<f>BX5738/'Gas+GHG'!E5736</f>
        <v>2.105847658695073</v>
      </c>
      <c r="Q5738" s="19">
        <f>BY5738/'Gas+GHG'!F5736</f>
        <v>5.1430389392379814</v>
      </c>
      <c r="R5738" s="19">
        <f>BZ5738/'Gas+GHG'!E5736</f>
        <v>1.339228698866008</v>
      </c>
      <c r="S5738" s="19">
        <f>CA5738/'Gas+GHG'!F5736</f>
        <v>0.442353008667008</v>
      </c>
      <c r="T5738" s="19">
        <f t="shared" si="1376"/>
        <v>0.60800545167182962</v>
      </c>
      <c r="U5738" s="19">
        <f t="shared" si="1377"/>
        <v>0.70978982579860828</v>
      </c>
      <c r="V5738" s="19">
        <f t="shared" si="1381"/>
        <v>2.0946252068228666</v>
      </c>
      <c r="W5738" s="19">
        <f t="shared" si="1382"/>
        <v>3.9644543777204317</v>
      </c>
      <c r="X5738" s="19">
        <f t="shared" si="1383"/>
        <v>1.3504511507382144</v>
      </c>
      <c r="Y5738" s="19">
        <f t="shared" si="1384"/>
        <v>1.6209375701845576</v>
      </c>
      <c r="Z5738" s="102"/>
      <c r="AA5738" s="102"/>
      <c r="AB5738" s="102"/>
      <c r="AC5738" s="102"/>
      <c r="AD5738" s="20">
        <f>CB5738/'Gas+GHG'!G5736</f>
        <v>6.0614739073205444</v>
      </c>
      <c r="AE5738" s="21">
        <f>CC5738/'Gas+GHG'!H5736</f>
        <v>0.57666410241997912</v>
      </c>
      <c r="AF5738" s="21">
        <f>CD5738/'Gas+GHG'!I5736</f>
        <v>1.1640397486527663</v>
      </c>
      <c r="AG5738" s="77">
        <f t="shared" si="1378"/>
        <v>0.80255388433173735</v>
      </c>
      <c r="AH5738" s="77">
        <f t="shared" si="1379"/>
        <v>0.79858019470701713</v>
      </c>
      <c r="AI5738" s="77">
        <f t="shared" si="1380"/>
        <v>0.71479513087160618</v>
      </c>
      <c r="AJ5738" s="77">
        <f t="shared" si="1385"/>
        <v>4.8646594290955765</v>
      </c>
      <c r="AK5738" s="77">
        <f t="shared" si="1386"/>
        <v>0.4605125311910942</v>
      </c>
      <c r="AL5738" s="77">
        <f t="shared" si="1387"/>
        <v>0.83204994447800562</v>
      </c>
      <c r="AM5738" s="77">
        <f t="shared" si="1388"/>
        <v>1.1968144782249681</v>
      </c>
      <c r="AN5738" s="77">
        <f t="shared" si="1389"/>
        <v>0.11615157122888492</v>
      </c>
      <c r="AO5738" s="77">
        <f t="shared" si="1390"/>
        <v>0.33198980417476065</v>
      </c>
      <c r="BR5738" s="19">
        <v>5.17</v>
      </c>
      <c r="BS5738" s="41">
        <v>17.708159999999999</v>
      </c>
      <c r="BT5738" s="27">
        <v>8.5149000000000008</v>
      </c>
      <c r="BU5738" s="28">
        <v>0.73782650000000016</v>
      </c>
      <c r="BV5738" s="28">
        <v>1.3774879999999898</v>
      </c>
      <c r="BX5738" s="19">
        <v>11.18</v>
      </c>
      <c r="BY5738" s="19">
        <v>23.718159999999997</v>
      </c>
      <c r="BZ5738" s="19">
        <v>7.11</v>
      </c>
      <c r="CA5738" s="19">
        <v>2.04</v>
      </c>
      <c r="CB5738" s="27">
        <v>32.283000000000001</v>
      </c>
      <c r="CC5738" s="28">
        <v>3.2256330000000002</v>
      </c>
      <c r="CD5738" s="28">
        <v>6.887439999999998</v>
      </c>
    </row>
    <row r="5739" spans="1:82" x14ac:dyDescent="0.25">
      <c r="A5739" s="15">
        <v>43339.833333319431</v>
      </c>
      <c r="B5739" s="24">
        <v>8</v>
      </c>
      <c r="C5739" s="25">
        <v>27</v>
      </c>
      <c r="D5739" s="26">
        <v>20</v>
      </c>
      <c r="E5739" s="52">
        <v>6.7094773901939959</v>
      </c>
      <c r="F5739" s="52">
        <v>7.7558165005035766</v>
      </c>
      <c r="G5739" s="52">
        <v>10.132104560217689</v>
      </c>
      <c r="H5739" s="52">
        <v>8.8967461734777409</v>
      </c>
      <c r="I5739" s="52">
        <v>9.4913684071465578</v>
      </c>
      <c r="J5739" s="19">
        <f>BR5739/'Gas+GHG'!E5737</f>
        <v>0.94179233394234041</v>
      </c>
      <c r="K5739" s="40">
        <f>BS5739/'Gas+GHG'!F5737</f>
        <v>1.3444062028114949</v>
      </c>
      <c r="L5739" s="27">
        <f>BT5739/'Gas+GHG'!G5737</f>
        <v>1.1206715749523108</v>
      </c>
      <c r="M5739" s="28">
        <f>BU5739/'Gas+GHG'!H5737</f>
        <v>0.15136804069227053</v>
      </c>
      <c r="N5739" s="28">
        <f>BV5739/'Gas+GHG'!I5737</f>
        <v>0.23280794973055161</v>
      </c>
      <c r="P5739" s="19">
        <f>BX5739/'Gas+GHG'!E5737</f>
        <v>1.7027605397677512</v>
      </c>
      <c r="Q5739" s="19">
        <f>BY5739/'Gas+GHG'!F5737</f>
        <v>2.6476128606981217</v>
      </c>
      <c r="R5739" s="19">
        <f>BZ5739/'Gas+GHG'!E5737</f>
        <v>1.3599481302127394</v>
      </c>
      <c r="S5739" s="19">
        <f>CA5739/'Gas+GHG'!F5737</f>
        <v>0.65051913039265885</v>
      </c>
      <c r="T5739" s="19">
        <f t="shared" si="1376"/>
        <v>0.51223512497678869</v>
      </c>
      <c r="U5739" s="19">
        <f t="shared" si="1377"/>
        <v>0.58983744609074296</v>
      </c>
      <c r="V5739" s="19">
        <f t="shared" si="1381"/>
        <v>1.5688269583349508</v>
      </c>
      <c r="W5739" s="19">
        <f t="shared" si="1382"/>
        <v>1.945361750495163</v>
      </c>
      <c r="X5739" s="19">
        <f t="shared" si="1383"/>
        <v>1.4938817116455396</v>
      </c>
      <c r="Y5739" s="19">
        <f t="shared" si="1384"/>
        <v>1.3527702405956177</v>
      </c>
      <c r="Z5739" s="102"/>
      <c r="AA5739" s="102"/>
      <c r="AB5739" s="102"/>
      <c r="AC5739" s="102"/>
      <c r="AD5739" s="20">
        <f>CB5739/'Gas+GHG'!G5737</f>
        <v>3.9067544637037566</v>
      </c>
      <c r="AE5739" s="21">
        <f>CC5739/'Gas+GHG'!H5737</f>
        <v>0.75684011407361029</v>
      </c>
      <c r="AF5739" s="21">
        <f>CD5739/'Gas+GHG'!I5737</f>
        <v>1.1640397486527665</v>
      </c>
      <c r="AG5739" s="77">
        <f t="shared" si="1378"/>
        <v>0.76607616951438517</v>
      </c>
      <c r="AH5739" s="77">
        <f t="shared" si="1379"/>
        <v>0.67445512880775804</v>
      </c>
      <c r="AI5739" s="77">
        <f t="shared" si="1380"/>
        <v>0.7185556169420606</v>
      </c>
      <c r="AJ5739" s="77">
        <f t="shared" si="1385"/>
        <v>2.9928714947874</v>
      </c>
      <c r="AK5739" s="77">
        <f t="shared" si="1386"/>
        <v>0.51045469662439513</v>
      </c>
      <c r="AL5739" s="77">
        <f t="shared" si="1387"/>
        <v>0.83642729973826979</v>
      </c>
      <c r="AM5739" s="77">
        <f t="shared" si="1388"/>
        <v>0.91388296891635656</v>
      </c>
      <c r="AN5739" s="77">
        <f t="shared" si="1389"/>
        <v>0.24638541744921516</v>
      </c>
      <c r="AO5739" s="77">
        <f t="shared" si="1390"/>
        <v>0.3276124489144967</v>
      </c>
      <c r="BR5739" s="19">
        <v>5</v>
      </c>
      <c r="BS5739" s="41">
        <v>6.2</v>
      </c>
      <c r="BT5739" s="27">
        <v>5.9686209999999997</v>
      </c>
      <c r="BU5739" s="28">
        <v>0.8466935000000001</v>
      </c>
      <c r="BV5739" s="28">
        <v>1.3774879999999898</v>
      </c>
      <c r="BX5739" s="19">
        <v>9.0399999999999991</v>
      </c>
      <c r="BY5739" s="19">
        <v>12.21</v>
      </c>
      <c r="BZ5739" s="19">
        <v>7.22</v>
      </c>
      <c r="CA5739" s="19">
        <v>3</v>
      </c>
      <c r="CB5739" s="27">
        <v>20.807110000000002</v>
      </c>
      <c r="CC5739" s="28">
        <v>4.2334670000000001</v>
      </c>
      <c r="CD5739" s="28">
        <v>6.8874399999999998</v>
      </c>
    </row>
    <row r="5740" spans="1:82" x14ac:dyDescent="0.25">
      <c r="A5740" s="15">
        <v>43339.874999986096</v>
      </c>
      <c r="B5740" s="24">
        <v>8</v>
      </c>
      <c r="C5740" s="25">
        <v>27</v>
      </c>
      <c r="D5740" s="26">
        <v>21</v>
      </c>
      <c r="E5740" s="52">
        <v>5.8124616309766095</v>
      </c>
      <c r="F5740" s="52">
        <v>7.0488908563145696</v>
      </c>
      <c r="G5740" s="52">
        <v>8.8799555153519698</v>
      </c>
      <c r="H5740" s="52">
        <v>8.9261736863434287</v>
      </c>
      <c r="I5740" s="52">
        <v>8.6327996477295326</v>
      </c>
      <c r="J5740" s="19">
        <f>BR5740/'Gas+GHG'!E5738</f>
        <v>0.83175331764451732</v>
      </c>
      <c r="K5740" s="40">
        <f>BS5740/'Gas+GHG'!F5738</f>
        <v>0.71086345332498313</v>
      </c>
      <c r="L5740" s="27">
        <f>BT5740/'Gas+GHG'!G5738</f>
        <v>0.29668570585839593</v>
      </c>
      <c r="M5740" s="28">
        <f>BU5740/'Gas+GHG'!H5738</f>
        <v>0.1513680406922705</v>
      </c>
      <c r="N5740" s="28">
        <f>BV5740/'Gas+GHG'!I5738</f>
        <v>0.13303644361019371</v>
      </c>
      <c r="P5740" s="19">
        <f>BX5740/'Gas+GHG'!E5738</f>
        <v>1.3087711347863127</v>
      </c>
      <c r="Q5740" s="19">
        <f>BY5740/'Gas+GHG'!F5738</f>
        <v>2.0140701112116095</v>
      </c>
      <c r="R5740" s="19">
        <f>BZ5740/'Gas+GHG'!E5738</f>
        <v>1.7027605397677512</v>
      </c>
      <c r="S5740" s="19">
        <f>CA5740/'Gas+GHG'!F5738</f>
        <v>0.32525956519632943</v>
      </c>
      <c r="T5740" s="19">
        <f t="shared" si="1376"/>
        <v>0.44570745311095411</v>
      </c>
      <c r="U5740" s="19">
        <f t="shared" si="1377"/>
        <v>0.53740791315680425</v>
      </c>
      <c r="V5740" s="19">
        <f t="shared" si="1381"/>
        <v>1.3422621126284586</v>
      </c>
      <c r="W5740" s="19">
        <f t="shared" si="1382"/>
        <v>1.2571742795841725</v>
      </c>
      <c r="X5740" s="19">
        <f t="shared" si="1383"/>
        <v>1.6692695619256053</v>
      </c>
      <c r="Y5740" s="19">
        <f t="shared" si="1384"/>
        <v>1.0821553968237663</v>
      </c>
      <c r="Z5740" s="102"/>
      <c r="AA5740" s="102"/>
      <c r="AB5740" s="102"/>
      <c r="AC5740" s="102"/>
      <c r="AD5740" s="20">
        <f>CB5740/'Gas+GHG'!G5738</f>
        <v>1.0778661120177315</v>
      </c>
      <c r="AE5740" s="21">
        <f>CC5740/'Gas+GHG'!H5738</f>
        <v>0.75684011407361029</v>
      </c>
      <c r="AF5740" s="21">
        <f>CD5740/'Gas+GHG'!I5738</f>
        <v>0.66518230255549782</v>
      </c>
      <c r="AG5740" s="77">
        <f t="shared" si="1378"/>
        <v>0.67320984032455766</v>
      </c>
      <c r="AH5740" s="77">
        <f t="shared" si="1379"/>
        <v>0.6766376366395761</v>
      </c>
      <c r="AI5740" s="77">
        <f t="shared" si="1380"/>
        <v>0.65487938816477975</v>
      </c>
      <c r="AJ5740" s="77">
        <f t="shared" si="1385"/>
        <v>0.72563007316270878</v>
      </c>
      <c r="AK5740" s="77">
        <f t="shared" si="1386"/>
        <v>0.51210650610079489</v>
      </c>
      <c r="AL5740" s="77">
        <f t="shared" si="1387"/>
        <v>0.43561417931558383</v>
      </c>
      <c r="AM5740" s="77">
        <f t="shared" si="1388"/>
        <v>0.35223603885502269</v>
      </c>
      <c r="AN5740" s="77">
        <f t="shared" si="1389"/>
        <v>0.24473360797281543</v>
      </c>
      <c r="AO5740" s="77">
        <f t="shared" si="1390"/>
        <v>0.22956812323991399</v>
      </c>
      <c r="BR5740" s="19">
        <v>4.4157999999999999</v>
      </c>
      <c r="BS5740" s="41">
        <v>3.2782899999999997</v>
      </c>
      <c r="BT5740" s="27">
        <v>1.580128</v>
      </c>
      <c r="BU5740" s="28">
        <v>0.84669349999999999</v>
      </c>
      <c r="BV5740" s="28">
        <v>0.78715570000000001</v>
      </c>
      <c r="BX5740" s="19">
        <v>6.9482999999999997</v>
      </c>
      <c r="BY5740" s="19">
        <v>9.2882899999999999</v>
      </c>
      <c r="BZ5740" s="19">
        <v>9.0399999999999991</v>
      </c>
      <c r="CA5740" s="19">
        <v>1.5</v>
      </c>
      <c r="CB5740" s="27">
        <v>5.7406420000000002</v>
      </c>
      <c r="CC5740" s="28">
        <v>4.2334670000000001</v>
      </c>
      <c r="CD5740" s="28">
        <v>3.9357790000000006</v>
      </c>
    </row>
    <row r="5741" spans="1:82" x14ac:dyDescent="0.25">
      <c r="A5741" s="15">
        <v>43339.91666665276</v>
      </c>
      <c r="B5741" s="24">
        <v>8</v>
      </c>
      <c r="C5741" s="25">
        <v>27</v>
      </c>
      <c r="D5741" s="26">
        <v>22</v>
      </c>
      <c r="E5741" s="52">
        <v>6.0433024663645485</v>
      </c>
      <c r="F5741" s="52">
        <v>6.769297734071805</v>
      </c>
      <c r="G5741" s="52">
        <v>7.0107501227421336</v>
      </c>
      <c r="H5741" s="52">
        <v>10.567316371098306</v>
      </c>
      <c r="I5741" s="52">
        <v>9.76772548793965</v>
      </c>
      <c r="J5741" s="19">
        <f>BR5741/'Gas+GHG'!E5739</f>
        <v>0.56507540036540427</v>
      </c>
      <c r="K5741" s="40">
        <f>BS5741/'Gas+GHG'!F5739</f>
        <v>0.65051913039265885</v>
      </c>
      <c r="L5741" s="27">
        <f>BT5741/'Gas+GHG'!G5739</f>
        <v>0.12916756244500538</v>
      </c>
      <c r="M5741" s="28">
        <f>BU5741/'Gas+GHG'!H5739</f>
        <v>0.85340444060221243</v>
      </c>
      <c r="N5741" s="28">
        <f>BV5741/'Gas+GHG'!I5739</f>
        <v>0.44542168311838359</v>
      </c>
      <c r="P5741" s="19">
        <f>BX5741/'Gas+GHG'!E5739</f>
        <v>1.3027248280024029</v>
      </c>
      <c r="Q5741" s="19">
        <f>BY5741/'Gas+GHG'!F5739</f>
        <v>1.7830122212874409</v>
      </c>
      <c r="R5741" s="19">
        <f>BZ5741/'Gas+GHG'!E5739</f>
        <v>1.6592497339396151</v>
      </c>
      <c r="S5741" s="19">
        <f>CA5741/'Gas+GHG'!F5739</f>
        <v>1.0841985506544314</v>
      </c>
      <c r="T5741" s="19">
        <f t="shared" si="1376"/>
        <v>0.46282789184585732</v>
      </c>
      <c r="U5741" s="19">
        <f t="shared" si="1377"/>
        <v>0.51667173399676458</v>
      </c>
      <c r="V5741" s="19">
        <f t="shared" si="1381"/>
        <v>1.3708844422046809</v>
      </c>
      <c r="W5741" s="19">
        <f t="shared" si="1382"/>
        <v>1.481406761273409</v>
      </c>
      <c r="X5741" s="19">
        <f t="shared" si="1383"/>
        <v>1.5910901197373373</v>
      </c>
      <c r="Y5741" s="19">
        <f t="shared" si="1384"/>
        <v>1.3858040106684633</v>
      </c>
      <c r="Z5741" s="102"/>
      <c r="AA5741" s="102"/>
      <c r="AB5741" s="102"/>
      <c r="AC5741" s="102"/>
      <c r="AD5741" s="20">
        <f>CB5741/'Gas+GHG'!G5739</f>
        <v>0.40966780174854023</v>
      </c>
      <c r="AE5741" s="21">
        <f>CC5741/'Gas+GHG'!H5739</f>
        <v>2.8541380958862148</v>
      </c>
      <c r="AF5741" s="21">
        <f>CD5741/'Gas+GHG'!I5739</f>
        <v>2.2263478748294663</v>
      </c>
      <c r="AG5741" s="77">
        <f t="shared" si="1378"/>
        <v>0.53457918447310415</v>
      </c>
      <c r="AH5741" s="77">
        <f t="shared" si="1379"/>
        <v>0.79759828916735598</v>
      </c>
      <c r="AI5741" s="77">
        <f t="shared" si="1380"/>
        <v>0.73905179329111759</v>
      </c>
      <c r="AJ5741" s="77">
        <f t="shared" si="1385"/>
        <v>0.21899987936362394</v>
      </c>
      <c r="AK5741" s="77">
        <f t="shared" si="1386"/>
        <v>2.27645566232622</v>
      </c>
      <c r="AL5741" s="77">
        <f t="shared" si="1387"/>
        <v>1.6453863893825857</v>
      </c>
      <c r="AM5741" s="77">
        <f t="shared" si="1388"/>
        <v>0.19066792238491628</v>
      </c>
      <c r="AN5741" s="77">
        <f t="shared" si="1389"/>
        <v>0.57768243355999482</v>
      </c>
      <c r="AO5741" s="77">
        <f t="shared" si="1390"/>
        <v>0.58096148544688064</v>
      </c>
      <c r="BR5741" s="19">
        <v>3</v>
      </c>
      <c r="BS5741" s="41">
        <v>3</v>
      </c>
      <c r="BT5741" s="27">
        <v>0.68793769999999999</v>
      </c>
      <c r="BU5741" s="28">
        <v>4.7736099999999997</v>
      </c>
      <c r="BV5741" s="28">
        <v>2.6354899999999999</v>
      </c>
      <c r="BX5741" s="19">
        <v>6.9161999999999999</v>
      </c>
      <c r="BY5741" s="19">
        <v>8.2227199999999989</v>
      </c>
      <c r="BZ5741" s="19">
        <v>8.8089999999999993</v>
      </c>
      <c r="CA5741" s="19">
        <v>5</v>
      </c>
      <c r="CB5741" s="27">
        <v>2.1818629999999999</v>
      </c>
      <c r="CC5741" s="28">
        <v>15.964929999999899</v>
      </c>
      <c r="CD5741" s="28">
        <v>13.172949999999998</v>
      </c>
    </row>
    <row r="5742" spans="1:82" x14ac:dyDescent="0.25">
      <c r="A5742" s="15">
        <v>43339.958333319424</v>
      </c>
      <c r="B5742" s="24">
        <v>8</v>
      </c>
      <c r="C5742" s="25">
        <v>27</v>
      </c>
      <c r="D5742" s="26">
        <v>23</v>
      </c>
      <c r="E5742" s="52">
        <v>5.667607437765489</v>
      </c>
      <c r="F5742" s="52">
        <v>6.3008632450702544</v>
      </c>
      <c r="G5742" s="52">
        <v>6.7383113462055446</v>
      </c>
      <c r="H5742" s="52">
        <v>7.8832800668269076</v>
      </c>
      <c r="I5742" s="52">
        <v>9.039570045483396</v>
      </c>
      <c r="J5742" s="19">
        <f>BR5742/'Gas+GHG'!E5740</f>
        <v>0.37682294701767172</v>
      </c>
      <c r="K5742" s="40">
        <f>BS5742/'Gas+GHG'!F5740</f>
        <v>0.44452140576831684</v>
      </c>
      <c r="L5742" s="27">
        <f>BT5742/'Gas+GHG'!G5740</f>
        <v>0.13195304656535578</v>
      </c>
      <c r="M5742" s="28">
        <f>BU5742/'Gas+GHG'!H5740</f>
        <v>0.11035344054663998</v>
      </c>
      <c r="N5742" s="28">
        <f>BV5742/'Gas+GHG'!I5740</f>
        <v>0.3317840485197297</v>
      </c>
      <c r="P5742" s="19">
        <f>BX5742/'Gas+GHG'!E5740</f>
        <v>0.92635641141844294</v>
      </c>
      <c r="Q5742" s="19">
        <f>BY5742/'Gas+GHG'!F5740</f>
        <v>0.63967714488611449</v>
      </c>
      <c r="R5742" s="19">
        <f>BZ5742/'Gas+GHG'!E5740</f>
        <v>1.7359548036473194</v>
      </c>
      <c r="S5742" s="19">
        <f>CA5742/'Gas+GHG'!F5740</f>
        <v>9.6337546416950137E-2</v>
      </c>
      <c r="T5742" s="19">
        <f t="shared" si="1376"/>
        <v>0.43496426143866129</v>
      </c>
      <c r="U5742" s="19">
        <f t="shared" si="1377"/>
        <v>0.48193003001363227</v>
      </c>
      <c r="V5742" s="19">
        <f t="shared" si="1381"/>
        <v>1.1580102313809444</v>
      </c>
      <c r="W5742" s="19">
        <f t="shared" si="1382"/>
        <v>0.35470758227016025</v>
      </c>
      <c r="X5742" s="19">
        <f t="shared" si="1383"/>
        <v>1.504300983684818</v>
      </c>
      <c r="Y5742" s="19">
        <f t="shared" si="1384"/>
        <v>0.38130710903290443</v>
      </c>
      <c r="Z5742" s="102"/>
      <c r="AA5742" s="102"/>
      <c r="AB5742" s="102"/>
      <c r="AC5742" s="102"/>
      <c r="AD5742" s="20">
        <f>CB5742/'Gas+GHG'!G5740</f>
        <v>0.42287074825955123</v>
      </c>
      <c r="AE5742" s="21">
        <f>CC5742/'Gas+GHG'!H5740</f>
        <v>0.46890485505148616</v>
      </c>
      <c r="AF5742" s="21">
        <f>CD5742/'Gas+GHG'!I5740</f>
        <v>1.2938610146401506</v>
      </c>
      <c r="AG5742" s="77">
        <f t="shared" si="1378"/>
        <v>0.51437361133493686</v>
      </c>
      <c r="AH5742" s="77">
        <f t="shared" si="1379"/>
        <v>0.59929085226345724</v>
      </c>
      <c r="AI5742" s="77">
        <f t="shared" si="1380"/>
        <v>0.68504774058047668</v>
      </c>
      <c r="AJ5742" s="77">
        <f t="shared" si="1385"/>
        <v>0.21751355391017232</v>
      </c>
      <c r="AK5742" s="77">
        <f t="shared" si="1386"/>
        <v>0.28101039021427804</v>
      </c>
      <c r="AL5742" s="77">
        <f t="shared" si="1387"/>
        <v>0.88635656470439816</v>
      </c>
      <c r="AM5742" s="77">
        <f t="shared" si="1388"/>
        <v>0.20535719434937891</v>
      </c>
      <c r="AN5742" s="77">
        <f t="shared" si="1389"/>
        <v>0.18789446483720815</v>
      </c>
      <c r="AO5742" s="77">
        <f t="shared" si="1390"/>
        <v>0.40750444993575236</v>
      </c>
      <c r="BR5742" s="19">
        <v>1.98</v>
      </c>
      <c r="BS5742" s="41">
        <v>2.0499999999999998</v>
      </c>
      <c r="BT5742" s="27">
        <v>0.70277299999999998</v>
      </c>
      <c r="BU5742" s="28">
        <v>0.61727390000000004</v>
      </c>
      <c r="BV5742" s="28">
        <v>1.963114</v>
      </c>
      <c r="BX5742" s="19">
        <v>4.8674999999999997</v>
      </c>
      <c r="BY5742" s="19">
        <v>2.95</v>
      </c>
      <c r="BZ5742" s="19">
        <v>9.1214999999999993</v>
      </c>
      <c r="CA5742" s="19">
        <v>0.44427999999999995</v>
      </c>
      <c r="CB5742" s="27">
        <v>2.2521810000000002</v>
      </c>
      <c r="CC5742" s="28">
        <v>2.6228699999999998</v>
      </c>
      <c r="CD5742" s="28">
        <v>7.6555720000000012</v>
      </c>
    </row>
    <row r="5743" spans="1:82" x14ac:dyDescent="0.25">
      <c r="A5743" s="15">
        <v>43339.999999986088</v>
      </c>
      <c r="B5743" s="24">
        <v>8</v>
      </c>
      <c r="C5743" s="25">
        <v>28</v>
      </c>
      <c r="D5743" s="26">
        <v>0</v>
      </c>
      <c r="E5743" s="52">
        <v>5.3787421985372905</v>
      </c>
      <c r="F5743" s="52">
        <v>5.9288961164548439</v>
      </c>
      <c r="G5743" s="52">
        <v>7.2365698050088074</v>
      </c>
      <c r="H5743" s="52">
        <v>8.5456545221061244</v>
      </c>
      <c r="I5743" s="52">
        <v>8.7607666987938995</v>
      </c>
      <c r="J5743" s="19">
        <f>BR5743/'Gas+GHG'!E5741</f>
        <v>0.23789327463236853</v>
      </c>
      <c r="K5743" s="40">
        <f>BS5743/'Gas+GHG'!F5741</f>
        <v>0.22795173388470652</v>
      </c>
      <c r="L5743" s="27">
        <f>BT5743/'Gas+GHG'!G5741</f>
        <v>0.14539899278304991</v>
      </c>
      <c r="M5743" s="28">
        <f>BU5743/'Gas+GHG'!H5741</f>
        <v>2.233721017714221E-2</v>
      </c>
      <c r="N5743" s="28">
        <f>BV5743/'Gas+GHG'!I5741</f>
        <v>0.28892994268241484</v>
      </c>
      <c r="P5743" s="19">
        <f>BX5743/'Gas+GHG'!E5741</f>
        <v>0.76316162502063822</v>
      </c>
      <c r="Q5743" s="19">
        <f>BY5743/'Gas+GHG'!F5741</f>
        <v>0.41445769797219362</v>
      </c>
      <c r="R5743" s="19">
        <f>BZ5743/'Gas+GHG'!E5741</f>
        <v>0.94662491841712082</v>
      </c>
      <c r="S5743" s="19">
        <f>CA5743/'Gas+GHG'!F5741</f>
        <v>0.40355746051552494</v>
      </c>
      <c r="T5743" s="19">
        <f t="shared" si="1376"/>
        <v>0.4135404105738939</v>
      </c>
      <c r="U5743" s="19">
        <f t="shared" si="1377"/>
        <v>0.45434288137870438</v>
      </c>
      <c r="V5743" s="19">
        <f t="shared" si="1381"/>
        <v>0.70706582916696981</v>
      </c>
      <c r="W5743" s="19">
        <f t="shared" si="1382"/>
        <v>0.3716593641187676</v>
      </c>
      <c r="X5743" s="19">
        <f t="shared" si="1383"/>
        <v>1.0027207142707892</v>
      </c>
      <c r="Y5743" s="19">
        <f t="shared" si="1384"/>
        <v>0.44635579436895095</v>
      </c>
      <c r="Z5743" s="102"/>
      <c r="AA5743" s="102"/>
      <c r="AB5743" s="102"/>
      <c r="AC5743" s="102"/>
      <c r="AD5743" s="20">
        <f>CB5743/'Gas+GHG'!G5741</f>
        <v>0.51725722681837183</v>
      </c>
      <c r="AE5743" s="21">
        <f>CC5743/'Gas+GHG'!H5741</f>
        <v>9.4171166382784388E-2</v>
      </c>
      <c r="AF5743" s="21">
        <f>CD5743/'Gas+GHG'!I5741</f>
        <v>0.96840010201944082</v>
      </c>
      <c r="AG5743" s="77">
        <f t="shared" si="1378"/>
        <v>0.55132722659868683</v>
      </c>
      <c r="AH5743" s="77">
        <f t="shared" si="1379"/>
        <v>0.64841622153408507</v>
      </c>
      <c r="AI5743" s="77">
        <f t="shared" si="1380"/>
        <v>0.66437013556288149</v>
      </c>
      <c r="AJ5743" s="77">
        <f t="shared" si="1385"/>
        <v>0.28517799229990082</v>
      </c>
      <c r="AK5743" s="77">
        <f t="shared" si="1386"/>
        <v>6.106211188338271E-2</v>
      </c>
      <c r="AL5743" s="77">
        <f t="shared" si="1387"/>
        <v>0.64337610705776416</v>
      </c>
      <c r="AM5743" s="77">
        <f t="shared" si="1388"/>
        <v>0.23207923451847098</v>
      </c>
      <c r="AN5743" s="77">
        <f t="shared" si="1389"/>
        <v>3.3109054499401679E-2</v>
      </c>
      <c r="AO5743" s="77">
        <f t="shared" si="1390"/>
        <v>0.32502399496167667</v>
      </c>
      <c r="BR5743" s="19">
        <v>1.25</v>
      </c>
      <c r="BS5743" s="41">
        <v>1.1000000000000001</v>
      </c>
      <c r="BT5743" s="27">
        <v>0.77438519999999988</v>
      </c>
      <c r="BU5743" s="28">
        <v>0.12494560000000003</v>
      </c>
      <c r="BV5743" s="28">
        <v>1.7095529999999899</v>
      </c>
      <c r="BX5743" s="19">
        <v>4.01</v>
      </c>
      <c r="BY5743" s="19">
        <v>2</v>
      </c>
      <c r="BZ5743" s="19">
        <v>4.9740000000000002</v>
      </c>
      <c r="CA5743" s="19">
        <v>1.9474</v>
      </c>
      <c r="CB5743" s="27">
        <v>2.754877</v>
      </c>
      <c r="CC5743" s="28">
        <v>0.52675660000000002</v>
      </c>
      <c r="CD5743" s="28">
        <v>5.729871000000001</v>
      </c>
    </row>
    <row r="5744" spans="1:82" x14ac:dyDescent="0.25">
      <c r="A5744" s="15">
        <v>43340.041666652753</v>
      </c>
      <c r="B5744" s="24">
        <v>8</v>
      </c>
      <c r="C5744" s="25">
        <v>28</v>
      </c>
      <c r="D5744" s="26">
        <v>1</v>
      </c>
      <c r="E5744" s="52">
        <v>5.2626559899552863</v>
      </c>
      <c r="F5744" s="52">
        <v>5.7809326459902817</v>
      </c>
      <c r="G5744" s="52">
        <v>7.3243536488873051</v>
      </c>
      <c r="H5744" s="52">
        <v>8.0950559605052401</v>
      </c>
      <c r="I5744" s="52">
        <v>8.4291511448855765</v>
      </c>
      <c r="J5744" s="19">
        <f>BR5744/'Gas+GHG'!E5742</f>
        <v>0.23789327463236853</v>
      </c>
      <c r="K5744" s="40">
        <f>BS5744/'Gas+GHG'!F5742</f>
        <v>4.2036372016829741E-2</v>
      </c>
      <c r="L5744" s="27">
        <f>BT5744/'Gas+GHG'!G5742</f>
        <v>0.18727965989372469</v>
      </c>
      <c r="M5744" s="28">
        <f>BU5744/'Gas+GHG'!H5742</f>
        <v>9.0245614293957815E-3</v>
      </c>
      <c r="N5744" s="28">
        <f>BV5744/'Gas+GHG'!I5742</f>
        <v>0.2737978856545692</v>
      </c>
      <c r="P5744" s="19">
        <f>BX5744/'Gas+GHG'!E5742</f>
        <v>0.76316162502063822</v>
      </c>
      <c r="Q5744" s="19">
        <f>BY5744/'Gas+GHG'!F5742</f>
        <v>0.22854233610431685</v>
      </c>
      <c r="R5744" s="19">
        <f>BZ5744/'Gas+GHG'!E5742</f>
        <v>1.0573309327000397</v>
      </c>
      <c r="S5744" s="19">
        <f>CA5744/'Gas+GHG'!F5742</f>
        <v>0.28287359573149173</v>
      </c>
      <c r="T5744" s="19">
        <f t="shared" si="1376"/>
        <v>0.4049308124555393</v>
      </c>
      <c r="U5744" s="19">
        <f t="shared" si="1377"/>
        <v>0.44336908843243017</v>
      </c>
      <c r="V5744" s="19">
        <f t="shared" si="1381"/>
        <v>0.73717353046709688</v>
      </c>
      <c r="W5744" s="19">
        <f t="shared" si="1382"/>
        <v>0.2267460155078643</v>
      </c>
      <c r="X5744" s="19">
        <f t="shared" si="1383"/>
        <v>1.0833190272535811</v>
      </c>
      <c r="Y5744" s="19">
        <f t="shared" si="1384"/>
        <v>0.28466991632794431</v>
      </c>
      <c r="Z5744" s="102"/>
      <c r="AA5744" s="102"/>
      <c r="AB5744" s="102"/>
      <c r="AC5744" s="102"/>
      <c r="AD5744" s="20">
        <f>CB5744/'Gas+GHG'!G5742</f>
        <v>0.57274122104161151</v>
      </c>
      <c r="AE5744" s="21">
        <f>CC5744/'Gas+GHG'!H5742</f>
        <v>2.760788688895538E-2</v>
      </c>
      <c r="AF5744" s="21">
        <f>CD5744/'Gas+GHG'!I5742</f>
        <v>0.93540192842726289</v>
      </c>
      <c r="AG5744" s="77">
        <f t="shared" si="1378"/>
        <v>0.55783776412342956</v>
      </c>
      <c r="AH5744" s="77">
        <f t="shared" si="1379"/>
        <v>0.61499732901032966</v>
      </c>
      <c r="AI5744" s="77">
        <f t="shared" si="1380"/>
        <v>0.63977568387201289</v>
      </c>
      <c r="AJ5744" s="77">
        <f t="shared" si="1385"/>
        <v>0.31949668216717553</v>
      </c>
      <c r="AK5744" s="77">
        <f t="shared" si="1386"/>
        <v>1.6978776696326858E-2</v>
      </c>
      <c r="AL5744" s="77">
        <f t="shared" si="1387"/>
        <v>0.59844740845475175</v>
      </c>
      <c r="AM5744" s="77">
        <f t="shared" si="1388"/>
        <v>0.25324453887443599</v>
      </c>
      <c r="AN5744" s="77">
        <f t="shared" si="1389"/>
        <v>1.0629110192628521E-2</v>
      </c>
      <c r="AO5744" s="77">
        <f t="shared" si="1390"/>
        <v>0.33695451997251114</v>
      </c>
      <c r="BR5744" s="19">
        <v>1.25</v>
      </c>
      <c r="BS5744" s="41">
        <v>0.20285</v>
      </c>
      <c r="BT5744" s="27">
        <v>0.99743879999999996</v>
      </c>
      <c r="BU5744" s="28">
        <v>5.0479859999999994E-2</v>
      </c>
      <c r="BV5744" s="28">
        <v>1.6200189999999999</v>
      </c>
      <c r="BX5744" s="19">
        <v>4.01</v>
      </c>
      <c r="BY5744" s="19">
        <v>1.1028499999999999</v>
      </c>
      <c r="BZ5744" s="19">
        <v>5.5556999999999999</v>
      </c>
      <c r="CA5744" s="19">
        <v>1.36503</v>
      </c>
      <c r="CB5744" s="27">
        <v>3.0503809999999993</v>
      </c>
      <c r="CC5744" s="28">
        <v>0.1544277</v>
      </c>
      <c r="CD5744" s="28">
        <v>5.5346260000000003</v>
      </c>
    </row>
    <row r="5745" spans="1:82" x14ac:dyDescent="0.25">
      <c r="A5745" s="15">
        <v>43340.083333319417</v>
      </c>
      <c r="B5745" s="24">
        <v>8</v>
      </c>
      <c r="C5745" s="25">
        <v>28</v>
      </c>
      <c r="D5745" s="26">
        <v>2</v>
      </c>
      <c r="E5745" s="52">
        <v>5.6087545447676384</v>
      </c>
      <c r="F5745" s="52">
        <v>5.883935745378821</v>
      </c>
      <c r="G5745" s="52">
        <v>7.2477814799196683</v>
      </c>
      <c r="H5745" s="52">
        <v>7.8276292248656683</v>
      </c>
      <c r="I5745" s="52">
        <v>8.1428237449533576</v>
      </c>
      <c r="J5745" s="19">
        <f>BR5745/'Gas+GHG'!E5743</f>
        <v>0.38062923941178961</v>
      </c>
      <c r="K5745" s="40">
        <f>BS5745/'Gas+GHG'!F5743</f>
        <v>2.279517338847065E-2</v>
      </c>
      <c r="L5745" s="27">
        <f>BT5745/'Gas+GHG'!G5743</f>
        <v>8.7297485029475819E-2</v>
      </c>
      <c r="M5745" s="28">
        <f>BU5745/'Gas+GHG'!H5743</f>
        <v>5.1605814051886162E-3</v>
      </c>
      <c r="N5745" s="28">
        <f>BV5745/'Gas+GHG'!I5743</f>
        <v>0.16071642606504294</v>
      </c>
      <c r="P5745" s="19">
        <f>BX5745/'Gas+GHG'!E5743</f>
        <v>0.93111427691109039</v>
      </c>
      <c r="Q5745" s="19">
        <f>BY5745/'Gas+GHG'!F5743</f>
        <v>0.6216865469582904</v>
      </c>
      <c r="R5745" s="19">
        <f>BZ5745/'Gas+GHG'!E5743</f>
        <v>0.90488892231561802</v>
      </c>
      <c r="S5745" s="19">
        <f>CA5745/'Gas+GHG'!F5743</f>
        <v>0.82395226501117014</v>
      </c>
      <c r="T5745" s="19">
        <f t="shared" si="1376"/>
        <v>0.43059940395039142</v>
      </c>
      <c r="U5745" s="19">
        <f t="shared" si="1377"/>
        <v>0.45100837049282932</v>
      </c>
      <c r="V5745" s="19">
        <f t="shared" si="1381"/>
        <v>0.79058188323803236</v>
      </c>
      <c r="W5745" s="19">
        <f t="shared" si="1382"/>
        <v>0.65199520490753604</v>
      </c>
      <c r="X5745" s="19">
        <f t="shared" si="1383"/>
        <v>1.045421315988676</v>
      </c>
      <c r="Y5745" s="19">
        <f t="shared" si="1384"/>
        <v>0.79364360706192438</v>
      </c>
      <c r="Z5745" s="102"/>
      <c r="AA5745" s="102"/>
      <c r="AB5745" s="102"/>
      <c r="AC5745" s="102"/>
      <c r="AD5745" s="20">
        <f>CB5745/'Gas+GHG'!G5743</f>
        <v>0.4222372441563606</v>
      </c>
      <c r="AE5745" s="21">
        <f>CC5745/'Gas+GHG'!H5743</f>
        <v>2.4271078225710549E-2</v>
      </c>
      <c r="AF5745" s="21">
        <f>CD5745/'Gas+GHG'!I5743</f>
        <v>0.70980965143273056</v>
      </c>
      <c r="AG5745" s="77">
        <f t="shared" si="1378"/>
        <v>0.55215874669392684</v>
      </c>
      <c r="AH5745" s="77">
        <f t="shared" si="1379"/>
        <v>0.59516347666831182</v>
      </c>
      <c r="AI5745" s="77">
        <f t="shared" si="1380"/>
        <v>0.61854005326781081</v>
      </c>
      <c r="AJ5745" s="77">
        <f t="shared" si="1385"/>
        <v>0.23314198754087365</v>
      </c>
      <c r="AK5745" s="77">
        <f t="shared" si="1386"/>
        <v>1.4445259299302451E-2</v>
      </c>
      <c r="AL5745" s="77">
        <f t="shared" si="1387"/>
        <v>0.43904569960720741</v>
      </c>
      <c r="AM5745" s="77">
        <f t="shared" si="1388"/>
        <v>0.18909525661548696</v>
      </c>
      <c r="AN5745" s="77">
        <f t="shared" si="1389"/>
        <v>9.8258189264080979E-3</v>
      </c>
      <c r="AO5745" s="77">
        <f t="shared" si="1390"/>
        <v>0.27076395182552315</v>
      </c>
      <c r="BR5745" s="19">
        <v>2</v>
      </c>
      <c r="BS5745" s="41">
        <v>0.11</v>
      </c>
      <c r="BT5745" s="27">
        <v>0.46494050000000003</v>
      </c>
      <c r="BU5745" s="28">
        <v>2.8866270000000003E-2</v>
      </c>
      <c r="BV5745" s="28">
        <v>0.95093379999999916</v>
      </c>
      <c r="BX5745" s="19">
        <v>4.8925000000000001</v>
      </c>
      <c r="BY5745" s="19">
        <v>3</v>
      </c>
      <c r="BZ5745" s="19">
        <v>4.7546999999999997</v>
      </c>
      <c r="CA5745" s="19">
        <v>3.9760499999999999</v>
      </c>
      <c r="CB5745" s="27">
        <v>2.2488069999999998</v>
      </c>
      <c r="CC5745" s="28">
        <v>0.13576290000000002</v>
      </c>
      <c r="CD5745" s="28">
        <v>4.1998319999999998</v>
      </c>
    </row>
    <row r="5746" spans="1:82" x14ac:dyDescent="0.25">
      <c r="A5746" s="15">
        <v>43340.124999986081</v>
      </c>
      <c r="B5746" s="24">
        <v>8</v>
      </c>
      <c r="C5746" s="25">
        <v>28</v>
      </c>
      <c r="D5746" s="26">
        <v>3</v>
      </c>
      <c r="E5746" s="52">
        <v>6.3103798406525726</v>
      </c>
      <c r="F5746" s="52">
        <v>6.7186203924789805</v>
      </c>
      <c r="G5746" s="52">
        <v>7.6734369167080452</v>
      </c>
      <c r="H5746" s="52">
        <v>8.9794676190490357</v>
      </c>
      <c r="I5746" s="52">
        <v>9.6076506730919053</v>
      </c>
      <c r="J5746" s="19">
        <f>BR5746/'Gas+GHG'!E5744</f>
        <v>0.57094385911768442</v>
      </c>
      <c r="K5746" s="40">
        <f>BS5746/'Gas+GHG'!F5744</f>
        <v>2.279517338847065E-2</v>
      </c>
      <c r="L5746" s="27">
        <f>BT5746/'Gas+GHG'!G5744</f>
        <v>0.15425278529482173</v>
      </c>
      <c r="M5746" s="28">
        <f>BU5746/'Gas+GHG'!H5744</f>
        <v>9.2830636289749618E-3</v>
      </c>
      <c r="N5746" s="28">
        <f>BV5746/'Gas+GHG'!I5744</f>
        <v>3.8831960663730812E-2</v>
      </c>
      <c r="P5746" s="19">
        <f>BX5746/'Gas+GHG'!E5744</f>
        <v>1.1245500563801618</v>
      </c>
      <c r="Q5746" s="19">
        <f>BY5746/'Gas+GHG'!F5744</f>
        <v>0.20930113747595777</v>
      </c>
      <c r="R5746" s="19">
        <f>BZ5746/'Gas+GHG'!E5744</f>
        <v>1.282720536817731</v>
      </c>
      <c r="S5746" s="19">
        <f>CA5746/'Gas+GHG'!F5744</f>
        <v>0.29271903834682117</v>
      </c>
      <c r="T5746" s="19">
        <f t="shared" si="1376"/>
        <v>0.48263583360924878</v>
      </c>
      <c r="U5746" s="19">
        <f t="shared" si="1377"/>
        <v>0.51291322081806445</v>
      </c>
      <c r="V5746" s="19">
        <f t="shared" si="1381"/>
        <v>1.1618350494710958</v>
      </c>
      <c r="W5746" s="19">
        <f t="shared" si="1382"/>
        <v>0.25749278529691255</v>
      </c>
      <c r="X5746" s="19">
        <f t="shared" si="1383"/>
        <v>1.2454355437267972</v>
      </c>
      <c r="Y5746" s="19">
        <f t="shared" si="1384"/>
        <v>0.24452739052586636</v>
      </c>
      <c r="Z5746" s="102"/>
      <c r="AA5746" s="102"/>
      <c r="AB5746" s="102"/>
      <c r="AC5746" s="102"/>
      <c r="AD5746" s="20">
        <f>CB5746/'Gas+GHG'!G5744</f>
        <v>0.47241080668116014</v>
      </c>
      <c r="AE5746" s="21">
        <f>CC5746/'Gas+GHG'!H5744</f>
        <v>2.8900397886851281E-2</v>
      </c>
      <c r="AF5746" s="21">
        <f>CD5746/'Gas+GHG'!I5744</f>
        <v>0.1941598033186524</v>
      </c>
      <c r="AG5746" s="77">
        <f t="shared" si="1378"/>
        <v>0.58372771851586214</v>
      </c>
      <c r="AH5746" s="77">
        <f t="shared" si="1379"/>
        <v>0.68059021075106307</v>
      </c>
      <c r="AI5746" s="77">
        <f t="shared" si="1380"/>
        <v>0.72717975576363181</v>
      </c>
      <c r="AJ5746" s="77">
        <f t="shared" si="1385"/>
        <v>0.2757592823862316</v>
      </c>
      <c r="AK5746" s="77">
        <f t="shared" si="1386"/>
        <v>1.9669327888601693E-2</v>
      </c>
      <c r="AL5746" s="77">
        <f t="shared" si="1387"/>
        <v>0.14118907835637245</v>
      </c>
      <c r="AM5746" s="77">
        <f t="shared" si="1388"/>
        <v>0.19665152429492852</v>
      </c>
      <c r="AN5746" s="77">
        <f t="shared" si="1389"/>
        <v>9.2310699982495904E-3</v>
      </c>
      <c r="AO5746" s="77">
        <f t="shared" si="1390"/>
        <v>5.2970724962279961E-2</v>
      </c>
      <c r="BR5746" s="19">
        <v>3</v>
      </c>
      <c r="BS5746" s="41">
        <v>0.11</v>
      </c>
      <c r="BT5746" s="27">
        <v>0.8215399000000001</v>
      </c>
      <c r="BU5746" s="28">
        <v>5.1925819999999991E-2</v>
      </c>
      <c r="BV5746" s="28">
        <v>0.22976259999999998</v>
      </c>
      <c r="BX5746" s="19">
        <v>5.9089</v>
      </c>
      <c r="BY5746" s="19">
        <v>1.01</v>
      </c>
      <c r="BZ5746" s="19">
        <v>6.74</v>
      </c>
      <c r="CA5746" s="19">
        <v>1.4125399999999999</v>
      </c>
      <c r="CB5746" s="27">
        <v>2.5160279999999999</v>
      </c>
      <c r="CC5746" s="28">
        <v>0.16165749999999998</v>
      </c>
      <c r="CD5746" s="28">
        <v>1.1488129999999901</v>
      </c>
    </row>
    <row r="5747" spans="1:82" x14ac:dyDescent="0.25">
      <c r="A5747" s="15">
        <v>43340.166666652745</v>
      </c>
      <c r="B5747" s="24">
        <v>8</v>
      </c>
      <c r="C5747" s="25">
        <v>28</v>
      </c>
      <c r="D5747" s="26">
        <v>4</v>
      </c>
      <c r="E5747" s="52">
        <v>7.0943295315836856</v>
      </c>
      <c r="F5747" s="52">
        <v>7.7139840722174906</v>
      </c>
      <c r="G5747" s="52">
        <v>9.6775103805116363</v>
      </c>
      <c r="H5747" s="52">
        <v>11.372080942792632</v>
      </c>
      <c r="I5747" s="52">
        <v>12.190592672440586</v>
      </c>
      <c r="J5747" s="19">
        <f>BR5747/'Gas+GHG'!E5745</f>
        <v>1.3828831211689436</v>
      </c>
      <c r="K5747" s="40">
        <f>BS5747/'Gas+GHG'!F5745</f>
        <v>0.42481914042149843</v>
      </c>
      <c r="L5747" s="27">
        <f>BT5747/'Gas+GHG'!G5745</f>
        <v>0.1469214679967816</v>
      </c>
      <c r="M5747" s="28">
        <f>BU5747/'Gas+GHG'!H5745</f>
        <v>1.3555872794419551E-2</v>
      </c>
      <c r="N5747" s="28">
        <f>BV5747/'Gas+GHG'!I5745</f>
        <v>8.6938699024648994E-4</v>
      </c>
      <c r="P5747" s="19">
        <f>BX5747/'Gas+GHG'!E5745</f>
        <v>1.6247730028151359</v>
      </c>
      <c r="Q5747" s="19">
        <f>BY5747/'Gas+GHG'!F5745</f>
        <v>1.0361442449304841</v>
      </c>
      <c r="R5747" s="19">
        <f>BZ5747/'Gas+GHG'!E5745</f>
        <v>1.9031461970589483</v>
      </c>
      <c r="S5747" s="19">
        <f>CA5747/'Gas+GHG'!F5745</f>
        <v>0.6216865469582904</v>
      </c>
      <c r="T5747" s="19">
        <f t="shared" si="1376"/>
        <v>0.54077789773874674</v>
      </c>
      <c r="U5747" s="19">
        <f t="shared" si="1377"/>
        <v>0.58673492081872791</v>
      </c>
      <c r="V5747" s="19">
        <f t="shared" si="1381"/>
        <v>1.9078207283000688</v>
      </c>
      <c r="W5747" s="19">
        <f t="shared" si="1382"/>
        <v>0.97270721840970908</v>
      </c>
      <c r="X5747" s="19">
        <f t="shared" si="1383"/>
        <v>1.6200984715740154</v>
      </c>
      <c r="Y5747" s="19">
        <f t="shared" si="1384"/>
        <v>0.68512357347906538</v>
      </c>
      <c r="Z5747" s="102"/>
      <c r="AA5747" s="102"/>
      <c r="AB5747" s="102"/>
      <c r="AC5747" s="102"/>
      <c r="AD5747" s="20">
        <f>CB5747/'Gas+GHG'!G5745</f>
        <v>0.49843723562714531</v>
      </c>
      <c r="AE5747" s="21">
        <f>CC5747/'Gas+GHG'!H5745</f>
        <v>5.0264443714074042E-2</v>
      </c>
      <c r="AF5747" s="21">
        <f>CD5747/'Gas+GHG'!I5745</f>
        <v>4.3469349512324593E-3</v>
      </c>
      <c r="AG5747" s="77">
        <f t="shared" si="1378"/>
        <v>0.73236093975522398</v>
      </c>
      <c r="AH5747" s="77">
        <f t="shared" si="1379"/>
        <v>0.80081734745413324</v>
      </c>
      <c r="AI5747" s="77">
        <f t="shared" si="1380"/>
        <v>0.80409139437272503</v>
      </c>
      <c r="AJ5747" s="77">
        <f t="shared" si="1385"/>
        <v>0.36503596229289215</v>
      </c>
      <c r="AK5747" s="77">
        <f t="shared" si="1386"/>
        <v>4.0252638486362353E-2</v>
      </c>
      <c r="AL5747" s="77">
        <f t="shared" si="1387"/>
        <v>3.4953329861840418E-3</v>
      </c>
      <c r="AM5747" s="77">
        <f t="shared" si="1388"/>
        <v>0.13340127333425317</v>
      </c>
      <c r="AN5747" s="77">
        <f t="shared" si="1389"/>
        <v>1.0011805227711687E-2</v>
      </c>
      <c r="AO5747" s="77">
        <f t="shared" si="1390"/>
        <v>8.516019650484176E-4</v>
      </c>
      <c r="BR5747" s="19">
        <v>7.2663000000000002</v>
      </c>
      <c r="BS5747" s="41">
        <v>2.0499999999999998</v>
      </c>
      <c r="BT5747" s="27">
        <v>0.78249380000000002</v>
      </c>
      <c r="BU5747" s="28">
        <v>7.5826240000000003E-2</v>
      </c>
      <c r="BV5747" s="28">
        <v>5.1440259999999899E-3</v>
      </c>
      <c r="BX5747" s="19">
        <v>8.5373000000000001</v>
      </c>
      <c r="BY5747" s="19">
        <v>5</v>
      </c>
      <c r="BZ5747" s="19">
        <v>10</v>
      </c>
      <c r="CA5747" s="19">
        <v>3</v>
      </c>
      <c r="CB5747" s="27">
        <v>2.6546430000000001</v>
      </c>
      <c r="CC5747" s="28">
        <v>0.28115959999999901</v>
      </c>
      <c r="CD5747" s="28">
        <v>2.5720130000000004E-2</v>
      </c>
    </row>
    <row r="5748" spans="1:82" x14ac:dyDescent="0.25">
      <c r="A5748" s="15">
        <v>43340.20833331941</v>
      </c>
      <c r="B5748" s="24">
        <v>8</v>
      </c>
      <c r="C5748" s="25">
        <v>28</v>
      </c>
      <c r="D5748" s="26">
        <v>5</v>
      </c>
      <c r="E5748" s="52">
        <v>7.0172121445326594</v>
      </c>
      <c r="F5748" s="52">
        <v>6.4911328512160029</v>
      </c>
      <c r="G5748" s="52">
        <v>9.9158056403520938</v>
      </c>
      <c r="H5748" s="52">
        <v>11.461825394506533</v>
      </c>
      <c r="I5748" s="52">
        <v>13.735348629217169</v>
      </c>
      <c r="J5748" s="19">
        <f>BR5748/'Gas+GHG'!E5746</f>
        <v>0.76125847882357922</v>
      </c>
      <c r="K5748" s="40">
        <f>BS5748/'Gas+GHG'!F5746</f>
        <v>0.56987933471176622</v>
      </c>
      <c r="L5748" s="27">
        <f>BT5748/'Gas+GHG'!G5746</f>
        <v>0.12572852139448715</v>
      </c>
      <c r="M5748" s="28">
        <f>BU5748/'Gas+GHG'!H5746</f>
        <v>8.8915846485090461E-2</v>
      </c>
      <c r="N5748" s="28">
        <f>BV5748/'Gas+GHG'!I5746</f>
        <v>0.31064828271309197</v>
      </c>
      <c r="P5748" s="19">
        <f>BX5748/'Gas+GHG'!E5746</f>
        <v>1.1701494392616945</v>
      </c>
      <c r="Q5748" s="19">
        <f>BY5748/'Gas+GHG'!F5746</f>
        <v>0.56987933471176622</v>
      </c>
      <c r="R5748" s="19">
        <f>BZ5748/'Gas+GHG'!E5746</f>
        <v>2.1010734015530788</v>
      </c>
      <c r="S5748" s="19">
        <f>CA5748/'Gas+GHG'!F5746</f>
        <v>0.67142147071495373</v>
      </c>
      <c r="T5748" s="19">
        <f t="shared" si="1376"/>
        <v>0.53505844390734758</v>
      </c>
      <c r="U5748" s="19">
        <f t="shared" si="1377"/>
        <v>0.49604148100391338</v>
      </c>
      <c r="V5748" s="19">
        <f t="shared" si="1381"/>
        <v>1.7502954028805255</v>
      </c>
      <c r="W5748" s="19">
        <f t="shared" si="1382"/>
        <v>0.61573668989522057</v>
      </c>
      <c r="X5748" s="19">
        <f t="shared" si="1383"/>
        <v>1.5209274379342477</v>
      </c>
      <c r="Y5748" s="19">
        <f t="shared" si="1384"/>
        <v>0.62556411553149927</v>
      </c>
      <c r="Z5748" s="102"/>
      <c r="AA5748" s="102"/>
      <c r="AB5748" s="102"/>
      <c r="AC5748" s="102"/>
      <c r="AD5748" s="20">
        <f>CB5748/'Gas+GHG'!G5746</f>
        <v>0.3917481224052089</v>
      </c>
      <c r="AE5748" s="21">
        <f>CC5748/'Gas+GHG'!H5746</f>
        <v>0.42688045945916075</v>
      </c>
      <c r="AF5748" s="21">
        <f>CD5748/'Gas+GHG'!I5746</f>
        <v>1.4749057150329778</v>
      </c>
      <c r="AG5748" s="77">
        <f t="shared" si="1378"/>
        <v>0.750034240018846</v>
      </c>
      <c r="AH5748" s="77">
        <f t="shared" si="1379"/>
        <v>0.80117632526098892</v>
      </c>
      <c r="AI5748" s="77">
        <f t="shared" si="1380"/>
        <v>0.81027041819983137</v>
      </c>
      <c r="AJ5748" s="77">
        <f t="shared" si="1385"/>
        <v>0.29382450526700071</v>
      </c>
      <c r="AK5748" s="77">
        <f t="shared" si="1386"/>
        <v>0.34200651783521296</v>
      </c>
      <c r="AL5748" s="77">
        <f t="shared" si="1387"/>
        <v>1.1950724705250924</v>
      </c>
      <c r="AM5748" s="77">
        <f t="shared" si="1388"/>
        <v>9.7923617138208185E-2</v>
      </c>
      <c r="AN5748" s="77">
        <f t="shared" si="1389"/>
        <v>8.4873941623947791E-2</v>
      </c>
      <c r="AO5748" s="77">
        <f t="shared" si="1390"/>
        <v>0.2798332445078856</v>
      </c>
      <c r="BR5748" s="19">
        <v>4</v>
      </c>
      <c r="BS5748" s="41">
        <v>2.75</v>
      </c>
      <c r="BT5748" s="27">
        <v>0.66962159999999904</v>
      </c>
      <c r="BU5748" s="28">
        <v>0.49736040000000004</v>
      </c>
      <c r="BV5748" s="28">
        <v>1.8380569999999998</v>
      </c>
      <c r="BX5748" s="19">
        <v>6.1485000000000003</v>
      </c>
      <c r="BY5748" s="19">
        <v>2.75</v>
      </c>
      <c r="BZ5748" s="19">
        <v>11.04</v>
      </c>
      <c r="CA5748" s="19">
        <v>3.24</v>
      </c>
      <c r="CB5748" s="27">
        <v>2.0864240000000001</v>
      </c>
      <c r="CC5748" s="28">
        <v>2.3878020000000002</v>
      </c>
      <c r="CD5748" s="28">
        <v>8.7267849999999996</v>
      </c>
    </row>
    <row r="5749" spans="1:82" x14ac:dyDescent="0.25">
      <c r="A5749" s="15">
        <v>43340.249999986074</v>
      </c>
      <c r="B5749" s="24">
        <v>8</v>
      </c>
      <c r="C5749" s="25">
        <v>28</v>
      </c>
      <c r="D5749" s="26">
        <v>6</v>
      </c>
      <c r="E5749" s="52">
        <v>5.1480504291145932</v>
      </c>
      <c r="F5749" s="52">
        <v>5.2189280075399873</v>
      </c>
      <c r="G5749" s="52">
        <v>11.179352177999442</v>
      </c>
      <c r="H5749" s="52">
        <v>12.537078672276072</v>
      </c>
      <c r="I5749" s="52">
        <v>13.12066331654812</v>
      </c>
      <c r="J5749" s="19">
        <f>BR5749/'Gas+GHG'!E5747</f>
        <v>0.23789327463236853</v>
      </c>
      <c r="K5749" s="40">
        <f>BS5749/'Gas+GHG'!F5747</f>
        <v>0.42896371740122036</v>
      </c>
      <c r="L5749" s="27">
        <f>BT5749/'Gas+GHG'!G5747</f>
        <v>0.16666807628926944</v>
      </c>
      <c r="M5749" s="28">
        <f>BU5749/'Gas+GHG'!H5747</f>
        <v>0.15643628992297526</v>
      </c>
      <c r="N5749" s="28">
        <f>BV5749/'Gas+GHG'!I5747</f>
        <v>7.3792904053831265E-2</v>
      </c>
      <c r="P5749" s="19">
        <f>BX5749/'Gas+GHG'!E5747</f>
        <v>0.57094385911768442</v>
      </c>
      <c r="Q5749" s="19">
        <f>BY5749/'Gas+GHG'!F5747</f>
        <v>0.50560730719872826</v>
      </c>
      <c r="R5749" s="19">
        <f>BZ5749/'Gas+GHG'!E5747</f>
        <v>2.1275271336921984</v>
      </c>
      <c r="S5749" s="19">
        <f>CA5749/'Gas+GHG'!F5747</f>
        <v>1.1480478233829763</v>
      </c>
      <c r="T5749" s="19">
        <f t="shared" si="1376"/>
        <v>0.39643102739907427</v>
      </c>
      <c r="U5749" s="19">
        <f t="shared" si="1377"/>
        <v>0.40168770235899193</v>
      </c>
      <c r="V5749" s="19">
        <f t="shared" si="1381"/>
        <v>1.0697576280862218</v>
      </c>
      <c r="W5749" s="19">
        <f t="shared" si="1382"/>
        <v>0.66425292989752371</v>
      </c>
      <c r="X5749" s="19">
        <f t="shared" si="1383"/>
        <v>1.6287133647236607</v>
      </c>
      <c r="Y5749" s="19">
        <f t="shared" si="1384"/>
        <v>0.98940220068418083</v>
      </c>
      <c r="Z5749" s="102"/>
      <c r="AA5749" s="102"/>
      <c r="AB5749" s="102"/>
      <c r="AC5749" s="102"/>
      <c r="AD5749" s="20">
        <f>CB5749/'Gas+GHG'!G5747</f>
        <v>0.54008102402513924</v>
      </c>
      <c r="AE5749" s="21">
        <f>CC5749/'Gas+GHG'!H5747</f>
        <v>0.47202019664452072</v>
      </c>
      <c r="AF5749" s="21">
        <f>CD5749/'Gas+GHG'!I5747</f>
        <v>0.31669238465682148</v>
      </c>
      <c r="AG5749" s="77">
        <f t="shared" si="1378"/>
        <v>0.80004643239496054</v>
      </c>
      <c r="AH5749" s="77">
        <f t="shared" si="1379"/>
        <v>0.80547733837206703</v>
      </c>
      <c r="AI5749" s="77">
        <f t="shared" si="1380"/>
        <v>0.80781167694915523</v>
      </c>
      <c r="AJ5749" s="77">
        <f t="shared" si="1385"/>
        <v>0.43208989647552964</v>
      </c>
      <c r="AK5749" s="77">
        <f t="shared" si="1386"/>
        <v>0.38020157165108825</v>
      </c>
      <c r="AL5749" s="77">
        <f t="shared" si="1387"/>
        <v>0.25582780632665386</v>
      </c>
      <c r="AM5749" s="77">
        <f t="shared" si="1388"/>
        <v>0.10799112754960963</v>
      </c>
      <c r="AN5749" s="77">
        <f t="shared" si="1389"/>
        <v>9.1818624993432491E-2</v>
      </c>
      <c r="AO5749" s="77">
        <f t="shared" si="1390"/>
        <v>6.0864578330167604E-2</v>
      </c>
      <c r="BR5749" s="19">
        <v>1.25</v>
      </c>
      <c r="BS5749" s="41">
        <v>2.0699999999999998</v>
      </c>
      <c r="BT5749" s="27">
        <v>0.88766289999999992</v>
      </c>
      <c r="BU5749" s="28">
        <v>0.87504329999999986</v>
      </c>
      <c r="BV5749" s="28">
        <v>0.43662099999999998</v>
      </c>
      <c r="BX5749" s="19">
        <v>3</v>
      </c>
      <c r="BY5749" s="19">
        <v>2.4398499999999999</v>
      </c>
      <c r="BZ5749" s="19">
        <v>11.179</v>
      </c>
      <c r="CA5749" s="19">
        <v>5.54</v>
      </c>
      <c r="CB5749" s="27">
        <v>2.8764349999999999</v>
      </c>
      <c r="CC5749" s="28">
        <v>2.64029599999999</v>
      </c>
      <c r="CD5749" s="28">
        <v>1.8738189999999999</v>
      </c>
    </row>
    <row r="5750" spans="1:82" x14ac:dyDescent="0.25">
      <c r="A5750" s="15">
        <v>43340.291666652738</v>
      </c>
      <c r="B5750" s="24">
        <v>8</v>
      </c>
      <c r="C5750" s="25">
        <v>28</v>
      </c>
      <c r="D5750" s="26">
        <v>7</v>
      </c>
      <c r="E5750" s="52">
        <v>5.1419793927459754</v>
      </c>
      <c r="F5750" s="52">
        <v>5.3745154273587481</v>
      </c>
      <c r="G5750" s="52">
        <v>9.7964167939183806</v>
      </c>
      <c r="H5750" s="52">
        <v>11.494225169869413</v>
      </c>
      <c r="I5750" s="52">
        <v>11.957737837328587</v>
      </c>
      <c r="J5750" s="19">
        <f>BR5750/'Gas+GHG'!E5748</f>
        <v>0.19031461970589481</v>
      </c>
      <c r="K5750" s="40">
        <f>BS5750/'Gas+GHG'!F5748</f>
        <v>2.279517338847065E-2</v>
      </c>
      <c r="L5750" s="27">
        <f>BT5750/'Gas+GHG'!G5748</f>
        <v>0.17943984946816205</v>
      </c>
      <c r="M5750" s="28">
        <f>BU5750/'Gas+GHG'!H5748</f>
        <v>0.14305304988741588</v>
      </c>
      <c r="N5750" s="28">
        <f>BV5750/'Gas+GHG'!I5748</f>
        <v>7.2544163725509606E-2</v>
      </c>
      <c r="P5750" s="19">
        <f>BX5750/'Gas+GHG'!E5748</f>
        <v>0.76125847882357922</v>
      </c>
      <c r="Q5750" s="19">
        <f>BY5750/'Gas+GHG'!F5748</f>
        <v>0.41445769797219362</v>
      </c>
      <c r="R5750" s="19">
        <f>BZ5750/'Gas+GHG'!E5748</f>
        <v>2.4718062807401617</v>
      </c>
      <c r="S5750" s="19">
        <f>CA5750/'Gas+GHG'!F5748</f>
        <v>1.0361442449304841</v>
      </c>
      <c r="T5750" s="19">
        <f t="shared" si="1376"/>
        <v>0.39598076561574802</v>
      </c>
      <c r="U5750" s="19">
        <f t="shared" si="1377"/>
        <v>0.41322692974244968</v>
      </c>
      <c r="V5750" s="19">
        <f t="shared" si="1381"/>
        <v>1.2802314587773445</v>
      </c>
      <c r="W5750" s="19">
        <f t="shared" si="1382"/>
        <v>0.59942778714410583</v>
      </c>
      <c r="X5750" s="19">
        <f t="shared" si="1383"/>
        <v>1.9528333007863965</v>
      </c>
      <c r="Y5750" s="19">
        <f t="shared" si="1384"/>
        <v>0.85117415575857192</v>
      </c>
      <c r="Z5750" s="102"/>
      <c r="AA5750" s="102"/>
      <c r="AB5750" s="102"/>
      <c r="AC5750" s="102"/>
      <c r="AD5750" s="20">
        <f>CB5750/'Gas+GHG'!G5748</f>
        <v>0.60393970215905091</v>
      </c>
      <c r="AE5750" s="21">
        <f>CC5750/'Gas+GHG'!H5748</f>
        <v>0.40510417524221082</v>
      </c>
      <c r="AF5750" s="21">
        <f>CD5750/'Gas+GHG'!I5748</f>
        <v>0.23255021091660985</v>
      </c>
      <c r="AG5750" s="77">
        <f t="shared" si="1378"/>
        <v>0.7411796999303728</v>
      </c>
      <c r="AH5750" s="77">
        <f t="shared" si="1379"/>
        <v>0.80130592436244041</v>
      </c>
      <c r="AI5750" s="77">
        <f t="shared" si="1380"/>
        <v>0.8031599750322771</v>
      </c>
      <c r="AJ5750" s="77">
        <f t="shared" si="1385"/>
        <v>0.44762784722228405</v>
      </c>
      <c r="AK5750" s="77">
        <f t="shared" si="1386"/>
        <v>0.32461237560554379</v>
      </c>
      <c r="AL5750" s="77">
        <f t="shared" si="1387"/>
        <v>0.18677502159353515</v>
      </c>
      <c r="AM5750" s="77">
        <f t="shared" si="1388"/>
        <v>0.15631185493676683</v>
      </c>
      <c r="AN5750" s="77">
        <f t="shared" si="1389"/>
        <v>8.0491799636667027E-2</v>
      </c>
      <c r="AO5750" s="77">
        <f t="shared" si="1390"/>
        <v>4.5775189323074714E-2</v>
      </c>
      <c r="BR5750" s="19">
        <v>1</v>
      </c>
      <c r="BS5750" s="41">
        <v>0.11</v>
      </c>
      <c r="BT5750" s="27">
        <v>0.95568449999999916</v>
      </c>
      <c r="BU5750" s="28">
        <v>0.80018269999999914</v>
      </c>
      <c r="BV5750" s="28">
        <v>0.42923240000000007</v>
      </c>
      <c r="BX5750" s="19">
        <v>4</v>
      </c>
      <c r="BY5750" s="19">
        <v>2</v>
      </c>
      <c r="BZ5750" s="19">
        <v>12.988</v>
      </c>
      <c r="CA5750" s="19">
        <v>5</v>
      </c>
      <c r="CB5750" s="27">
        <v>3.2165420000000005</v>
      </c>
      <c r="CC5750" s="28">
        <v>2.2659940000000001</v>
      </c>
      <c r="CD5750" s="28">
        <v>1.3759629999999903</v>
      </c>
    </row>
    <row r="5751" spans="1:82" x14ac:dyDescent="0.25">
      <c r="A5751" s="15">
        <v>43340.333333319402</v>
      </c>
      <c r="B5751" s="24">
        <v>8</v>
      </c>
      <c r="C5751" s="25">
        <v>28</v>
      </c>
      <c r="D5751" s="26">
        <v>8</v>
      </c>
      <c r="E5751" s="52">
        <v>5.4101098541572163</v>
      </c>
      <c r="F5751" s="52">
        <v>5.7338253840387612</v>
      </c>
      <c r="G5751" s="52">
        <v>8.4848322901822861</v>
      </c>
      <c r="H5751" s="52">
        <v>8.9192585721190625</v>
      </c>
      <c r="I5751" s="52">
        <v>9.1797042065622119</v>
      </c>
      <c r="J5751" s="19">
        <f>BR5751/'Gas+GHG'!E5749</f>
        <v>0.19031461970589481</v>
      </c>
      <c r="K5751" s="40">
        <f>BS5751/'Gas+GHG'!F5749</f>
        <v>2.279517338847065E-2</v>
      </c>
      <c r="L5751" s="27">
        <f>BT5751/'Gas+GHG'!G5749</f>
        <v>0.11003025592052687</v>
      </c>
      <c r="M5751" s="28">
        <f>BU5751/'Gas+GHG'!H5749</f>
        <v>0.15685455304653015</v>
      </c>
      <c r="N5751" s="28">
        <f>BV5751/'Gas+GHG'!I5749</f>
        <v>8.1588311661710225E-2</v>
      </c>
      <c r="P5751" s="19">
        <f>BX5751/'Gas+GHG'!E5749</f>
        <v>0.58236273630003821</v>
      </c>
      <c r="Q5751" s="19">
        <f>BY5751/'Gas+GHG'!F5749</f>
        <v>0.41445769797219362</v>
      </c>
      <c r="R5751" s="19">
        <f>BZ5751/'Gas+GHG'!E5749</f>
        <v>2.2837754364707377</v>
      </c>
      <c r="S5751" s="19">
        <f>CA5751/'Gas+GHG'!F5749</f>
        <v>0.93667439741715763</v>
      </c>
      <c r="T5751" s="19">
        <f t="shared" si="1376"/>
        <v>0.41586681017037769</v>
      </c>
      <c r="U5751" s="19">
        <f t="shared" si="1377"/>
        <v>0.43987535219267571</v>
      </c>
      <c r="V5751" s="19">
        <f t="shared" si="1381"/>
        <v>1.1919317394177373</v>
      </c>
      <c r="W5751" s="19">
        <f t="shared" si="1382"/>
        <v>0.5943297063182188</v>
      </c>
      <c r="X5751" s="19">
        <f t="shared" si="1383"/>
        <v>1.6742064333530382</v>
      </c>
      <c r="Y5751" s="19">
        <f t="shared" si="1384"/>
        <v>0.75680238907113251</v>
      </c>
      <c r="Z5751" s="102"/>
      <c r="AA5751" s="102"/>
      <c r="AB5751" s="102"/>
      <c r="AC5751" s="102"/>
      <c r="AD5751" s="20">
        <f>CB5751/'Gas+GHG'!G5749</f>
        <v>0.54422752806036734</v>
      </c>
      <c r="AE5751" s="21">
        <f>CC5751/'Gas+GHG'!H5749</f>
        <v>0.45430819429237734</v>
      </c>
      <c r="AF5751" s="21">
        <f>CD5751/'Gas+GHG'!I5749</f>
        <v>0.26619873136521438</v>
      </c>
      <c r="AG5751" s="77">
        <f t="shared" si="1378"/>
        <v>0.64390530693086001</v>
      </c>
      <c r="AH5751" s="77">
        <f t="shared" si="1379"/>
        <v>0.6761247733533895</v>
      </c>
      <c r="AI5751" s="77">
        <f t="shared" si="1380"/>
        <v>0.69544086844879782</v>
      </c>
      <c r="AJ5751" s="77">
        <f t="shared" si="1385"/>
        <v>0.35043099349593404</v>
      </c>
      <c r="AK5751" s="77">
        <f t="shared" si="1386"/>
        <v>0.30716902489852127</v>
      </c>
      <c r="AL5751" s="77">
        <f t="shared" si="1387"/>
        <v>0.18512547692059292</v>
      </c>
      <c r="AM5751" s="77">
        <f t="shared" si="1388"/>
        <v>0.19379653456443327</v>
      </c>
      <c r="AN5751" s="77">
        <f t="shared" si="1389"/>
        <v>0.14713916939385607</v>
      </c>
      <c r="AO5751" s="77">
        <f t="shared" si="1390"/>
        <v>8.1073254444621462E-2</v>
      </c>
      <c r="BR5751" s="19">
        <v>1</v>
      </c>
      <c r="BS5751" s="41">
        <v>0.11</v>
      </c>
      <c r="BT5751" s="27">
        <v>0.58601369999999997</v>
      </c>
      <c r="BU5751" s="28">
        <v>0.87738289999999985</v>
      </c>
      <c r="BV5751" s="28">
        <v>0.48274519999999993</v>
      </c>
      <c r="BX5751" s="19">
        <v>3.06</v>
      </c>
      <c r="BY5751" s="19">
        <v>2</v>
      </c>
      <c r="BZ5751" s="19">
        <v>12</v>
      </c>
      <c r="CA5751" s="19">
        <v>4.5200000000000005</v>
      </c>
      <c r="CB5751" s="27">
        <v>2.8985190000000003</v>
      </c>
      <c r="CC5751" s="28">
        <v>2.5412219999999999</v>
      </c>
      <c r="CD5751" s="28">
        <v>1.575056</v>
      </c>
    </row>
    <row r="5752" spans="1:82" x14ac:dyDescent="0.25">
      <c r="A5752" s="15">
        <v>43340.374999986067</v>
      </c>
      <c r="B5752" s="24">
        <v>8</v>
      </c>
      <c r="C5752" s="25">
        <v>28</v>
      </c>
      <c r="D5752" s="26">
        <v>9</v>
      </c>
      <c r="E5752" s="52">
        <v>5.3425215201148646</v>
      </c>
      <c r="F5752" s="52">
        <v>6.1909100562473958</v>
      </c>
      <c r="G5752" s="52">
        <v>8.3282102444099912</v>
      </c>
      <c r="H5752" s="52">
        <v>8.7703888627735758</v>
      </c>
      <c r="I5752" s="52">
        <v>8.858608028227783</v>
      </c>
      <c r="J5752" s="19">
        <f>BR5752/'Gas+GHG'!E5750</f>
        <v>0.19031461970589481</v>
      </c>
      <c r="K5752" s="40">
        <f>BS5752/'Gas+GHG'!F5750</f>
        <v>2.279517338847065E-2</v>
      </c>
      <c r="L5752" s="27">
        <f>BT5752/'Gas+GHG'!G5750</f>
        <v>0.19383873681653699</v>
      </c>
      <c r="M5752" s="28">
        <f>BU5752/'Gas+GHG'!H5750</f>
        <v>0.17567049401551221</v>
      </c>
      <c r="N5752" s="28">
        <f>BV5752/'Gas+GHG'!I5750</f>
        <v>7.5970653373940086E-2</v>
      </c>
      <c r="P5752" s="19">
        <f>BX5752/'Gas+GHG'!E5750</f>
        <v>0.76696791741475612</v>
      </c>
      <c r="Q5752" s="19">
        <f>BY5752/'Gas+GHG'!F5750</f>
        <v>0.13055417486124099</v>
      </c>
      <c r="R5752" s="19">
        <f>BZ5752/'Gas+GHG'!E5750</f>
        <v>2.3654204083245669</v>
      </c>
      <c r="S5752" s="19">
        <f>CA5752/'Gas+GHG'!F5750</f>
        <v>0.93667439741715763</v>
      </c>
      <c r="T5752" s="19">
        <f t="shared" si="1376"/>
        <v>0.41085408384653804</v>
      </c>
      <c r="U5752" s="19">
        <f t="shared" si="1377"/>
        <v>0.47377529071117974</v>
      </c>
      <c r="V5752" s="19">
        <f t="shared" si="1381"/>
        <v>1.2869545358232208</v>
      </c>
      <c r="W5752" s="19">
        <f t="shared" si="1382"/>
        <v>0.5056265270864756</v>
      </c>
      <c r="X5752" s="19">
        <f t="shared" si="1383"/>
        <v>1.8454337899161026</v>
      </c>
      <c r="Y5752" s="19">
        <f t="shared" si="1384"/>
        <v>0.56160204519192292</v>
      </c>
      <c r="Z5752" s="102"/>
      <c r="AA5752" s="102"/>
      <c r="AB5752" s="102"/>
      <c r="AC5752" s="102"/>
      <c r="AD5752" s="20">
        <f>CB5752/'Gas+GHG'!G5750</f>
        <v>0.67593460830231467</v>
      </c>
      <c r="AE5752" s="21">
        <f>CC5752/'Gas+GHG'!H5750</f>
        <v>0.54838074811790716</v>
      </c>
      <c r="AF5752" s="21">
        <f>CD5752/'Gas+GHG'!I5750</f>
        <v>0.23811043992636366</v>
      </c>
      <c r="AG5752" s="77">
        <f t="shared" si="1378"/>
        <v>0.6322893459390645</v>
      </c>
      <c r="AH5752" s="77">
        <f t="shared" si="1379"/>
        <v>0.66508376869730679</v>
      </c>
      <c r="AI5752" s="77">
        <f t="shared" si="1380"/>
        <v>0.67162659208843178</v>
      </c>
      <c r="AJ5752" s="77">
        <f t="shared" si="1385"/>
        <v>0.4273862513810483</v>
      </c>
      <c r="AK5752" s="77">
        <f t="shared" si="1386"/>
        <v>0.36471913463930622</v>
      </c>
      <c r="AL5752" s="77">
        <f t="shared" si="1387"/>
        <v>0.15992130330842089</v>
      </c>
      <c r="AM5752" s="77">
        <f t="shared" si="1388"/>
        <v>0.24854835692126637</v>
      </c>
      <c r="AN5752" s="77">
        <f t="shared" si="1389"/>
        <v>0.18366161347860094</v>
      </c>
      <c r="AO5752" s="77">
        <f t="shared" si="1390"/>
        <v>7.8189136617942773E-2</v>
      </c>
      <c r="BR5752" s="19">
        <v>1</v>
      </c>
      <c r="BS5752" s="41">
        <v>0.11</v>
      </c>
      <c r="BT5752" s="27">
        <v>1.0323719999999899</v>
      </c>
      <c r="BU5752" s="28">
        <v>0.98263190000000011</v>
      </c>
      <c r="BV5752" s="28">
        <v>0.44950639999999992</v>
      </c>
      <c r="BX5752" s="19">
        <v>4.03</v>
      </c>
      <c r="BY5752" s="19">
        <v>0.63</v>
      </c>
      <c r="BZ5752" s="19">
        <v>12.429</v>
      </c>
      <c r="CA5752" s="19">
        <v>4.5200000000000005</v>
      </c>
      <c r="CB5752" s="27">
        <v>3.5999819999999998</v>
      </c>
      <c r="CC5752" s="28">
        <v>3.0674269999999999</v>
      </c>
      <c r="CD5752" s="28">
        <v>1.4088620000000001</v>
      </c>
    </row>
    <row r="5753" spans="1:82" x14ac:dyDescent="0.25">
      <c r="A5753" s="15">
        <v>43340.416666652731</v>
      </c>
      <c r="B5753" s="24">
        <v>8</v>
      </c>
      <c r="C5753" s="25">
        <v>28</v>
      </c>
      <c r="D5753" s="26">
        <v>10</v>
      </c>
      <c r="E5753" s="52">
        <v>5.0934700993291395</v>
      </c>
      <c r="F5753" s="52">
        <v>6.5436487861260604</v>
      </c>
      <c r="G5753" s="52">
        <v>7.7378985216482068</v>
      </c>
      <c r="H5753" s="52">
        <v>8.1858149206567639</v>
      </c>
      <c r="I5753" s="52">
        <v>8.396352829828583</v>
      </c>
      <c r="J5753" s="19">
        <f>BR5753/'Gas+GHG'!E5751</f>
        <v>0.19031461970589481</v>
      </c>
      <c r="K5753" s="40">
        <f>BS5753/'Gas+GHG'!F5751</f>
        <v>0.12029841912491905</v>
      </c>
      <c r="L5753" s="27">
        <f>BT5753/'Gas+GHG'!G5751</f>
        <v>0.1866869749345868</v>
      </c>
      <c r="M5753" s="28">
        <f>BU5753/'Gas+GHG'!H5751</f>
        <v>0.18267868966125858</v>
      </c>
      <c r="N5753" s="28">
        <f>BV5753/'Gas+GHG'!I5751</f>
        <v>0.14101181206337449</v>
      </c>
      <c r="P5753" s="19">
        <f>BX5753/'Gas+GHG'!E5751</f>
        <v>0.76316162502063822</v>
      </c>
      <c r="Q5753" s="19">
        <f>BY5753/'Gas+GHG'!F5751</f>
        <v>0.22598513210782839</v>
      </c>
      <c r="R5753" s="19">
        <f>BZ5753/'Gas+GHG'!E5751</f>
        <v>2.2837754364707377</v>
      </c>
      <c r="S5753" s="19">
        <f>CA5753/'Gas+GHG'!F5751</f>
        <v>1.0361442449304841</v>
      </c>
      <c r="T5753" s="19">
        <f t="shared" si="1376"/>
        <v>0.39238304693386628</v>
      </c>
      <c r="U5753" s="19">
        <f t="shared" si="1377"/>
        <v>0.49993635447689672</v>
      </c>
      <c r="V5753" s="19">
        <f t="shared" si="1381"/>
        <v>1.1955664480037071</v>
      </c>
      <c r="W5753" s="19">
        <f t="shared" si="1382"/>
        <v>0.63098435963473054</v>
      </c>
      <c r="X5753" s="19">
        <f t="shared" si="1383"/>
        <v>1.8513706134876686</v>
      </c>
      <c r="Y5753" s="19">
        <f t="shared" si="1384"/>
        <v>0.63114501740358186</v>
      </c>
      <c r="Z5753" s="102"/>
      <c r="AA5753" s="102"/>
      <c r="AB5753" s="102"/>
      <c r="AC5753" s="102"/>
      <c r="AD5753" s="20">
        <f>CB5753/'Gas+GHG'!G5751</f>
        <v>0.64017542337145006</v>
      </c>
      <c r="AE5753" s="21">
        <f>CC5753/'Gas+GHG'!H5751</f>
        <v>0.58342181573438134</v>
      </c>
      <c r="AF5753" s="21">
        <f>CD5753/'Gas+GHG'!I5751</f>
        <v>0.41572797463452738</v>
      </c>
      <c r="AG5753" s="77">
        <f t="shared" si="1378"/>
        <v>0.58850854923966756</v>
      </c>
      <c r="AH5753" s="77">
        <f t="shared" si="1379"/>
        <v>0.62172851768544601</v>
      </c>
      <c r="AI5753" s="77">
        <f t="shared" si="1380"/>
        <v>0.6373431786239806</v>
      </c>
      <c r="AJ5753" s="77">
        <f t="shared" si="1385"/>
        <v>0.37674870966722201</v>
      </c>
      <c r="AK5753" s="77">
        <f t="shared" si="1386"/>
        <v>0.36272998068188833</v>
      </c>
      <c r="AL5753" s="77">
        <f t="shared" si="1387"/>
        <v>0.26496138879647924</v>
      </c>
      <c r="AM5753" s="77">
        <f t="shared" si="1388"/>
        <v>0.26342671370422804</v>
      </c>
      <c r="AN5753" s="77">
        <f t="shared" si="1389"/>
        <v>0.22069183505249301</v>
      </c>
      <c r="AO5753" s="77">
        <f t="shared" si="1390"/>
        <v>0.15076658583804811</v>
      </c>
      <c r="BR5753" s="19">
        <v>1</v>
      </c>
      <c r="BS5753" s="41">
        <v>0.58050999999999997</v>
      </c>
      <c r="BT5753" s="27">
        <v>0.99428219999999989</v>
      </c>
      <c r="BU5753" s="28">
        <v>1.021833</v>
      </c>
      <c r="BV5753" s="28">
        <v>0.83434470000000005</v>
      </c>
      <c r="BX5753" s="19">
        <v>4.01</v>
      </c>
      <c r="BY5753" s="19">
        <v>1.0905099999999999</v>
      </c>
      <c r="BZ5753" s="19">
        <v>12</v>
      </c>
      <c r="CA5753" s="19">
        <v>5</v>
      </c>
      <c r="CB5753" s="27">
        <v>3.4095309999999999</v>
      </c>
      <c r="CC5753" s="28">
        <v>3.263433</v>
      </c>
      <c r="CD5753" s="28">
        <v>2.459797</v>
      </c>
    </row>
    <row r="5754" spans="1:82" x14ac:dyDescent="0.25">
      <c r="A5754" s="15">
        <v>43340.458333319395</v>
      </c>
      <c r="B5754" s="24">
        <v>8</v>
      </c>
      <c r="C5754" s="25">
        <v>28</v>
      </c>
      <c r="D5754" s="26">
        <v>11</v>
      </c>
      <c r="E5754" s="52">
        <v>5.7018260063886093</v>
      </c>
      <c r="F5754" s="52">
        <v>7.0414456380065031</v>
      </c>
      <c r="G5754" s="52">
        <v>8.2667030294114845</v>
      </c>
      <c r="H5754" s="52">
        <v>8.2555409671253539</v>
      </c>
      <c r="I5754" s="52">
        <v>8.3705755337939234</v>
      </c>
      <c r="J5754" s="19">
        <f>BR5754/'Gas+GHG'!E5752</f>
        <v>0.23789327463236853</v>
      </c>
      <c r="K5754" s="40">
        <f>BS5754/'Gas+GHG'!F5752</f>
        <v>0.42896371740122036</v>
      </c>
      <c r="L5754" s="27">
        <f>BT5754/'Gas+GHG'!G5752</f>
        <v>0.20606119772385664</v>
      </c>
      <c r="M5754" s="28">
        <f>BU5754/'Gas+GHG'!H5752</f>
        <v>0.20203489014442377</v>
      </c>
      <c r="N5754" s="28">
        <f>BV5754/'Gas+GHG'!I5752</f>
        <v>0.12448230363678731</v>
      </c>
      <c r="P5754" s="19">
        <f>BX5754/'Gas+GHG'!E5752</f>
        <v>0.86878623895740992</v>
      </c>
      <c r="Q5754" s="19">
        <f>BY5754/'Gas+GHG'!F5752</f>
        <v>0.5367227188739907</v>
      </c>
      <c r="R5754" s="19">
        <f>BZ5754/'Gas+GHG'!E5752</f>
        <v>1.1418877182353688</v>
      </c>
      <c r="S5754" s="19">
        <f>CA5754/'Gas+GHG'!F5752</f>
        <v>0.93667439741715763</v>
      </c>
      <c r="T5754" s="19">
        <f t="shared" si="1376"/>
        <v>0.43750210058104566</v>
      </c>
      <c r="U5754" s="19">
        <f t="shared" si="1377"/>
        <v>0.5368557344069006</v>
      </c>
      <c r="V5754" s="19">
        <f t="shared" si="1381"/>
        <v>0.87967407985544432</v>
      </c>
      <c r="W5754" s="19">
        <f t="shared" si="1382"/>
        <v>0.79100169093949402</v>
      </c>
      <c r="X5754" s="19">
        <f t="shared" si="1383"/>
        <v>1.1309998773373346</v>
      </c>
      <c r="Y5754" s="19">
        <f t="shared" si="1384"/>
        <v>0.68239542535165432</v>
      </c>
      <c r="Z5754" s="102"/>
      <c r="AA5754" s="102"/>
      <c r="AB5754" s="102"/>
      <c r="AC5754" s="102"/>
      <c r="AD5754" s="20">
        <f>CB5754/'Gas+GHG'!G5752</f>
        <v>0.73704616179669447</v>
      </c>
      <c r="AE5754" s="21">
        <f>CC5754/'Gas+GHG'!H5752</f>
        <v>0.66613890833493228</v>
      </c>
      <c r="AF5754" s="21">
        <f>CD5754/'Gas+GHG'!I5752</f>
        <v>0.48066869124060063</v>
      </c>
      <c r="AG5754" s="77">
        <f t="shared" si="1378"/>
        <v>0.62772762918575786</v>
      </c>
      <c r="AH5754" s="77">
        <f t="shared" si="1379"/>
        <v>0.62689978863837936</v>
      </c>
      <c r="AI5754" s="77">
        <f t="shared" si="1380"/>
        <v>0.63543139115028169</v>
      </c>
      <c r="AJ5754" s="77">
        <f t="shared" si="1385"/>
        <v>0.46266423974510151</v>
      </c>
      <c r="AK5754" s="77">
        <f t="shared" si="1386"/>
        <v>0.4176023408389698</v>
      </c>
      <c r="AL5754" s="77">
        <f t="shared" si="1387"/>
        <v>0.30543197515740006</v>
      </c>
      <c r="AM5754" s="77">
        <f t="shared" si="1388"/>
        <v>0.27438192205159295</v>
      </c>
      <c r="AN5754" s="77">
        <f t="shared" si="1389"/>
        <v>0.24853656749596248</v>
      </c>
      <c r="AO5754" s="77">
        <f t="shared" si="1390"/>
        <v>0.17523671608320054</v>
      </c>
      <c r="BR5754" s="19">
        <v>1.25</v>
      </c>
      <c r="BS5754" s="41">
        <v>2.0699999999999998</v>
      </c>
      <c r="BT5754" s="27">
        <v>1.0974680000000001</v>
      </c>
      <c r="BU5754" s="28">
        <v>1.130104</v>
      </c>
      <c r="BV5754" s="28">
        <v>0.73654219999999881</v>
      </c>
      <c r="BX5754" s="19">
        <v>4.5650000000000004</v>
      </c>
      <c r="BY5754" s="19">
        <v>2.59</v>
      </c>
      <c r="BZ5754" s="19">
        <v>6</v>
      </c>
      <c r="CA5754" s="19">
        <v>4.5200000000000005</v>
      </c>
      <c r="CB5754" s="27">
        <v>3.9254579999999999</v>
      </c>
      <c r="CC5754" s="28">
        <v>3.7261200000000003</v>
      </c>
      <c r="CD5754" s="28">
        <v>2.8440409999999994</v>
      </c>
    </row>
    <row r="5755" spans="1:82" x14ac:dyDescent="0.25">
      <c r="A5755" s="15">
        <v>43340.499999986059</v>
      </c>
      <c r="B5755" s="24">
        <v>8</v>
      </c>
      <c r="C5755" s="25">
        <v>28</v>
      </c>
      <c r="D5755" s="26">
        <v>12</v>
      </c>
      <c r="E5755" s="52">
        <v>6.5060689452189608</v>
      </c>
      <c r="F5755" s="52">
        <v>7.6368721452212744</v>
      </c>
      <c r="G5755" s="52">
        <v>8.4332929911631531</v>
      </c>
      <c r="H5755" s="52">
        <v>8.8023775375261604</v>
      </c>
      <c r="I5755" s="52">
        <v>9.1830773915690056</v>
      </c>
      <c r="J5755" s="19">
        <f>BR5755/'Gas+GHG'!E5753</f>
        <v>0.37682294701767172</v>
      </c>
      <c r="K5755" s="40">
        <f>BS5755/'Gas+GHG'!F5753</f>
        <v>0.61546968148870751</v>
      </c>
      <c r="L5755" s="27">
        <f>BT5755/'Gas+GHG'!G5753</f>
        <v>0.19648935253222966</v>
      </c>
      <c r="M5755" s="28">
        <f>BU5755/'Gas+GHG'!H5753</f>
        <v>0.22164530936655935</v>
      </c>
      <c r="N5755" s="28">
        <f>BV5755/'Gas+GHG'!I5753</f>
        <v>0.27845560629287919</v>
      </c>
      <c r="P5755" s="19">
        <f>BX5755/'Gas+GHG'!E5753</f>
        <v>0.95347624472653303</v>
      </c>
      <c r="Q5755" s="19">
        <f>BY5755/'Gas+GHG'!F5753</f>
        <v>0.72322868296147791</v>
      </c>
      <c r="R5755" s="19">
        <f>BZ5755/'Gas+GHG'!E5753</f>
        <v>1.5301295424353942</v>
      </c>
      <c r="S5755" s="19">
        <f>CA5755/'Gas+GHG'!F5753</f>
        <v>1.0415508456005313</v>
      </c>
      <c r="T5755" s="19">
        <f t="shared" si="1376"/>
        <v>0.49714922470916662</v>
      </c>
      <c r="U5755" s="19">
        <f t="shared" si="1377"/>
        <v>0.58101587193532556</v>
      </c>
      <c r="V5755" s="19">
        <f t="shared" si="1381"/>
        <v>1.2347226915707517</v>
      </c>
      <c r="W5755" s="19">
        <f t="shared" si="1382"/>
        <v>1.0253649165610685</v>
      </c>
      <c r="X5755" s="19">
        <f t="shared" si="1383"/>
        <v>1.2488830955911756</v>
      </c>
      <c r="Y5755" s="19">
        <f t="shared" si="1384"/>
        <v>0.73941461200094061</v>
      </c>
      <c r="Z5755" s="102"/>
      <c r="AA5755" s="102"/>
      <c r="AB5755" s="102"/>
      <c r="AC5755" s="102"/>
      <c r="AD5755" s="20">
        <f>CB5755/'Gas+GHG'!G5753</f>
        <v>0.68787373853633249</v>
      </c>
      <c r="AE5755" s="21">
        <f>CC5755/'Gas+GHG'!H5753</f>
        <v>0.74155016198557944</v>
      </c>
      <c r="AF5755" s="21">
        <f>CD5755/'Gas+GHG'!I5753</f>
        <v>0.76873618069839755</v>
      </c>
      <c r="AG5755" s="77">
        <f t="shared" si="1378"/>
        <v>0.64008286620102095</v>
      </c>
      <c r="AH5755" s="77">
        <f t="shared" si="1379"/>
        <v>0.66745622652259584</v>
      </c>
      <c r="AI5755" s="77">
        <f t="shared" si="1380"/>
        <v>0.69569104258784586</v>
      </c>
      <c r="AJ5755" s="77">
        <f t="shared" si="1385"/>
        <v>0.44029619414674737</v>
      </c>
      <c r="AK5755" s="77">
        <f t="shared" si="1386"/>
        <v>0.49495227289611454</v>
      </c>
      <c r="AL5755" s="77">
        <f t="shared" si="1387"/>
        <v>0.53480287502506685</v>
      </c>
      <c r="AM5755" s="77">
        <f t="shared" si="1388"/>
        <v>0.24757754438958512</v>
      </c>
      <c r="AN5755" s="77">
        <f t="shared" si="1389"/>
        <v>0.24659788908946489</v>
      </c>
      <c r="AO5755" s="77">
        <f t="shared" si="1390"/>
        <v>0.23393330567333068</v>
      </c>
      <c r="BR5755" s="19">
        <v>1.98</v>
      </c>
      <c r="BS5755" s="41">
        <v>2.97</v>
      </c>
      <c r="BT5755" s="27">
        <v>1.0464890000000002</v>
      </c>
      <c r="BU5755" s="28">
        <v>1.2397970000000003</v>
      </c>
      <c r="BV5755" s="28">
        <v>1.647578</v>
      </c>
      <c r="BX5755" s="19">
        <v>5.01</v>
      </c>
      <c r="BY5755" s="19">
        <v>3.49</v>
      </c>
      <c r="BZ5755" s="19">
        <v>8.0399999999999991</v>
      </c>
      <c r="CA5755" s="19">
        <v>5.0260899999999999</v>
      </c>
      <c r="CB5755" s="27">
        <v>3.6635690000000003</v>
      </c>
      <c r="CC5755" s="28">
        <v>4.1479410000000003</v>
      </c>
      <c r="CD5755" s="28">
        <v>4.5484910000000003</v>
      </c>
    </row>
    <row r="5756" spans="1:82" x14ac:dyDescent="0.25">
      <c r="A5756" s="15">
        <v>43340.541666652724</v>
      </c>
      <c r="B5756" s="24">
        <v>8</v>
      </c>
      <c r="C5756" s="25">
        <v>28</v>
      </c>
      <c r="D5756" s="26">
        <v>13</v>
      </c>
      <c r="E5756" s="52">
        <v>6.8180098320864992</v>
      </c>
      <c r="F5756" s="52">
        <v>7.8117131973993343</v>
      </c>
      <c r="G5756" s="52">
        <v>8.9884876599370731</v>
      </c>
      <c r="H5756" s="52">
        <v>9.2126503355102649</v>
      </c>
      <c r="I5756" s="52">
        <v>9.6733567588494189</v>
      </c>
      <c r="J5756" s="19">
        <f>BR5756/'Gas+GHG'!E5754</f>
        <v>0.69308778204492771</v>
      </c>
      <c r="K5756" s="40">
        <f>BS5756/'Gas+GHG'!F5754</f>
        <v>1.0361442449304841</v>
      </c>
      <c r="L5756" s="27">
        <f>BT5756/'Gas+GHG'!G5754</f>
        <v>0.20804526347916616</v>
      </c>
      <c r="M5756" s="28">
        <f>BU5756/'Gas+GHG'!H5754</f>
        <v>0.20893741160127749</v>
      </c>
      <c r="N5756" s="28">
        <f>BV5756/'Gas+GHG'!I5754</f>
        <v>0.28286319352487183</v>
      </c>
      <c r="P5756" s="19">
        <f>BX5756/'Gas+GHG'!E5754</f>
        <v>1.3239617149079985</v>
      </c>
      <c r="Q5756" s="19">
        <f>BY5756/'Gas+GHG'!F5754</f>
        <v>2.519902803670937</v>
      </c>
      <c r="R5756" s="19">
        <f>BZ5756/'Gas+GHG'!E5754</f>
        <v>1.8879019960205061</v>
      </c>
      <c r="S5756" s="19">
        <f>CA5756/'Gas+GHG'!F5754</f>
        <v>0.85171056933285794</v>
      </c>
      <c r="T5756" s="19">
        <f t="shared" si="1376"/>
        <v>0.52028449379425723</v>
      </c>
      <c r="U5756" s="19">
        <f t="shared" si="1377"/>
        <v>0.5939830556536223</v>
      </c>
      <c r="V5756" s="19">
        <f t="shared" si="1381"/>
        <v>1.6710828849765815</v>
      </c>
      <c r="W5756" s="19">
        <f t="shared" si="1382"/>
        <v>2.0026812137794106</v>
      </c>
      <c r="X5756" s="19">
        <f t="shared" si="1383"/>
        <v>1.5407808259519231</v>
      </c>
      <c r="Y5756" s="19">
        <f t="shared" si="1384"/>
        <v>1.3689321592243846</v>
      </c>
      <c r="Z5756" s="102"/>
      <c r="AA5756" s="102"/>
      <c r="AB5756" s="102"/>
      <c r="AC5756" s="102"/>
      <c r="AD5756" s="20">
        <f>CB5756/'Gas+GHG'!G5754</f>
        <v>0.74565348103156703</v>
      </c>
      <c r="AE5756" s="21">
        <f>CC5756/'Gas+GHG'!H5754</f>
        <v>0.67801120948562377</v>
      </c>
      <c r="AF5756" s="21">
        <f>CD5756/'Gas+GHG'!I5754</f>
        <v>0.79077462388553554</v>
      </c>
      <c r="AG5756" s="77">
        <f t="shared" si="1378"/>
        <v>0.68125918709205768</v>
      </c>
      <c r="AH5756" s="77">
        <f t="shared" si="1379"/>
        <v>0.69788433639613667</v>
      </c>
      <c r="AI5756" s="77">
        <f t="shared" si="1380"/>
        <v>0.73205288409827551</v>
      </c>
      <c r="AJ5756" s="77">
        <f t="shared" si="1385"/>
        <v>0.50798328433992845</v>
      </c>
      <c r="AK5756" s="77">
        <f t="shared" si="1386"/>
        <v>0.47317340300101657</v>
      </c>
      <c r="AL5756" s="77">
        <f t="shared" si="1387"/>
        <v>0.57888884408713537</v>
      </c>
      <c r="AM5756" s="77">
        <f t="shared" si="1388"/>
        <v>0.23767019669163864</v>
      </c>
      <c r="AN5756" s="77">
        <f t="shared" si="1389"/>
        <v>0.20483780648460723</v>
      </c>
      <c r="AO5756" s="77">
        <f t="shared" si="1390"/>
        <v>0.21188577979840018</v>
      </c>
      <c r="BR5756" s="19">
        <v>3.6417999999999999</v>
      </c>
      <c r="BS5756" s="41">
        <v>5</v>
      </c>
      <c r="BT5756" s="27">
        <v>1.1080350000000003</v>
      </c>
      <c r="BU5756" s="28">
        <v>1.168714</v>
      </c>
      <c r="BV5756" s="28">
        <v>1.673657</v>
      </c>
      <c r="BX5756" s="19">
        <v>6.9566999999999997</v>
      </c>
      <c r="BY5756" s="19">
        <v>12.16</v>
      </c>
      <c r="BZ5756" s="19">
        <v>9.9199000000000002</v>
      </c>
      <c r="CA5756" s="19">
        <v>4.1100000000000003</v>
      </c>
      <c r="CB5756" s="27">
        <v>3.9713000000000003</v>
      </c>
      <c r="CC5756" s="28">
        <v>3.7925290000000005</v>
      </c>
      <c r="CD5756" s="28">
        <v>4.678888999999999</v>
      </c>
    </row>
    <row r="5757" spans="1:82" x14ac:dyDescent="0.25">
      <c r="A5757" s="15">
        <v>43340.583333319388</v>
      </c>
      <c r="B5757" s="24">
        <v>8</v>
      </c>
      <c r="C5757" s="25">
        <v>28</v>
      </c>
      <c r="D5757" s="26">
        <v>14</v>
      </c>
      <c r="E5757" s="52">
        <v>7.0199298373020591</v>
      </c>
      <c r="F5757" s="52">
        <v>8.6615151890330306</v>
      </c>
      <c r="G5757" s="52">
        <v>9.855999146967477</v>
      </c>
      <c r="H5757" s="52">
        <v>10.672344810525088</v>
      </c>
      <c r="I5757" s="52">
        <v>12.005672877692753</v>
      </c>
      <c r="J5757" s="19">
        <f>BR5757/'Gas+GHG'!E5755</f>
        <v>1.2370450280883163</v>
      </c>
      <c r="K5757" s="40">
        <f>BS5757/'Gas+GHG'!F5755</f>
        <v>1.1005406097529136</v>
      </c>
      <c r="L5757" s="27">
        <f>BT5757/'Gas+GHG'!G5755</f>
        <v>0.2199870223609148</v>
      </c>
      <c r="M5757" s="28">
        <f>BU5757/'Gas+GHG'!H5755</f>
        <v>0.29645551983829066</v>
      </c>
      <c r="N5757" s="28">
        <f>BV5757/'Gas+GHG'!I5755</f>
        <v>0.38795573013473977</v>
      </c>
      <c r="P5757" s="19">
        <f>BX5757/'Gas+GHG'!E5755</f>
        <v>1.3735577048033547</v>
      </c>
      <c r="Q5757" s="19">
        <f>BY5757/'Gas+GHG'!F5755</f>
        <v>2.5842991684933665</v>
      </c>
      <c r="R5757" s="19">
        <f>BZ5757/'Gas+GHG'!E5755</f>
        <v>1.0832708153659534</v>
      </c>
      <c r="S5757" s="19">
        <f>CA5757/'Gas+GHG'!F5755</f>
        <v>1.1480478233829763</v>
      </c>
      <c r="T5757" s="19">
        <f t="shared" si="1376"/>
        <v>0.53526000310063593</v>
      </c>
      <c r="U5757" s="19">
        <f t="shared" si="1377"/>
        <v>0.65700909223035342</v>
      </c>
      <c r="V5757" s="19">
        <f t="shared" si="1381"/>
        <v>1.3150420413235548</v>
      </c>
      <c r="W5757" s="19">
        <f t="shared" si="1382"/>
        <v>2.4521859090213662</v>
      </c>
      <c r="X5757" s="19">
        <f t="shared" si="1383"/>
        <v>1.1417864788457535</v>
      </c>
      <c r="Y5757" s="19">
        <f t="shared" si="1384"/>
        <v>1.2801610828549765</v>
      </c>
      <c r="Z5757" s="102"/>
      <c r="AA5757" s="102"/>
      <c r="AB5757" s="102"/>
      <c r="AC5757" s="102"/>
      <c r="AD5757" s="20">
        <f>CB5757/'Gas+GHG'!G5755</f>
        <v>0.81754511887110992</v>
      </c>
      <c r="AE5757" s="21">
        <f>CC5757/'Gas+GHG'!H5755</f>
        <v>1.1382416992532975</v>
      </c>
      <c r="AF5757" s="21">
        <f>CD5757/'Gas+GHG'!I5755</f>
        <v>1.6215099185299036</v>
      </c>
      <c r="AG5757" s="77">
        <f t="shared" si="1378"/>
        <v>0.74559865822838856</v>
      </c>
      <c r="AH5757" s="77">
        <f t="shared" si="1379"/>
        <v>0.7980184029250631</v>
      </c>
      <c r="AI5757" s="77">
        <f t="shared" si="1380"/>
        <v>0.80335171519373372</v>
      </c>
      <c r="AJ5757" s="77">
        <f t="shared" si="1385"/>
        <v>0.60956054367146795</v>
      </c>
      <c r="AK5757" s="77">
        <f t="shared" si="1386"/>
        <v>0.90833782298082644</v>
      </c>
      <c r="AL5757" s="77">
        <f t="shared" si="1387"/>
        <v>1.3026427742546494</v>
      </c>
      <c r="AM5757" s="77">
        <f t="shared" si="1388"/>
        <v>0.20798457519964195</v>
      </c>
      <c r="AN5757" s="77">
        <f t="shared" si="1389"/>
        <v>0.22990387627247105</v>
      </c>
      <c r="AO5757" s="77">
        <f t="shared" si="1390"/>
        <v>0.31886714427525409</v>
      </c>
      <c r="BR5757" s="19">
        <v>6.5</v>
      </c>
      <c r="BS5757" s="41">
        <v>5.3107499999999996</v>
      </c>
      <c r="BT5757" s="27">
        <v>1.1716359999999999</v>
      </c>
      <c r="BU5757" s="28">
        <v>1.6582560000000002</v>
      </c>
      <c r="BV5757" s="28">
        <v>2.2954729999999999</v>
      </c>
      <c r="BX5757" s="19">
        <v>7.2172999999999998</v>
      </c>
      <c r="BY5757" s="19">
        <v>12.470749999999999</v>
      </c>
      <c r="BZ5757" s="19">
        <v>5.6920000000000002</v>
      </c>
      <c r="CA5757" s="19">
        <v>5.54</v>
      </c>
      <c r="CB5757" s="27">
        <v>4.35419</v>
      </c>
      <c r="CC5757" s="28">
        <v>6.3668780000000007</v>
      </c>
      <c r="CD5757" s="28">
        <v>9.5942190000000007</v>
      </c>
    </row>
    <row r="5758" spans="1:82" x14ac:dyDescent="0.25">
      <c r="A5758" s="15">
        <v>43340.624999986052</v>
      </c>
      <c r="B5758" s="24">
        <v>8</v>
      </c>
      <c r="C5758" s="25">
        <v>28</v>
      </c>
      <c r="D5758" s="26">
        <v>15</v>
      </c>
      <c r="E5758" s="52">
        <v>7.8320670265578132</v>
      </c>
      <c r="F5758" s="52">
        <v>10.063151027208782</v>
      </c>
      <c r="G5758" s="52">
        <v>10.807204957737076</v>
      </c>
      <c r="H5758" s="52">
        <v>10.413935594598069</v>
      </c>
      <c r="I5758" s="52">
        <v>12.918126951173585</v>
      </c>
      <c r="J5758" s="19">
        <f>BR5758/'Gas+GHG'!E5756</f>
        <v>1.5225169576471584</v>
      </c>
      <c r="K5758" s="40">
        <f>BS5758/'Gas+GHG'!F5756</f>
        <v>1.2413008054267198</v>
      </c>
      <c r="L5758" s="27">
        <f>BT5758/'Gas+GHG'!G5756</f>
        <v>0.22686732003646715</v>
      </c>
      <c r="M5758" s="28">
        <f>BU5758/'Gas+GHG'!H5756</f>
        <v>0.26613394623734304</v>
      </c>
      <c r="N5758" s="28">
        <f>BV5758/'Gas+GHG'!I5756</f>
        <v>0.35757263370198611</v>
      </c>
      <c r="P5758" s="19">
        <f>BX5758/'Gas+GHG'!E5756</f>
        <v>2.4702837637825148</v>
      </c>
      <c r="Q5758" s="19">
        <f>BY5758/'Gas+GHG'!F5756</f>
        <v>2.0862349913977325</v>
      </c>
      <c r="R5758" s="19">
        <f>BZ5758/'Gas+GHG'!E5756</f>
        <v>0.59758790587650978</v>
      </c>
      <c r="S5758" s="19">
        <f>CA5758/'Gas+GHG'!F5756</f>
        <v>0.96361414778535026</v>
      </c>
      <c r="T5758" s="19">
        <f t="shared" si="1376"/>
        <v>0.59549260869497567</v>
      </c>
      <c r="U5758" s="19">
        <f t="shared" si="1377"/>
        <v>0.76096219245114061</v>
      </c>
      <c r="V5758" s="19">
        <f t="shared" si="1381"/>
        <v>1.8268949037066631</v>
      </c>
      <c r="W5758" s="19">
        <f t="shared" si="1382"/>
        <v>2.3208198875979824</v>
      </c>
      <c r="X5758" s="19">
        <f t="shared" si="1383"/>
        <v>1.2409767659523614</v>
      </c>
      <c r="Y5758" s="19">
        <f t="shared" si="1384"/>
        <v>0.72902925158510024</v>
      </c>
      <c r="Z5758" s="102"/>
      <c r="AA5758" s="102"/>
      <c r="AB5758" s="102"/>
      <c r="AC5758" s="102"/>
      <c r="AD5758" s="20">
        <f>CB5758/'Gas+GHG'!G5756</f>
        <v>0.92109863087097121</v>
      </c>
      <c r="AE5758" s="21">
        <f>CC5758/'Gas+GHG'!H5756</f>
        <v>0.98663401002404394</v>
      </c>
      <c r="AF5758" s="21">
        <f>CD5758/'Gas+GHG'!I5756</f>
        <v>1.3755895700184566</v>
      </c>
      <c r="AG5758" s="77">
        <f t="shared" si="1378"/>
        <v>0.79855784351391101</v>
      </c>
      <c r="AH5758" s="77">
        <f t="shared" si="1379"/>
        <v>0.78697832467075046</v>
      </c>
      <c r="AI5758" s="77">
        <f t="shared" si="1380"/>
        <v>0.80700153148765708</v>
      </c>
      <c r="AJ5758" s="77">
        <f t="shared" si="1385"/>
        <v>0.73555053633193868</v>
      </c>
      <c r="AK5758" s="77">
        <f t="shared" si="1386"/>
        <v>0.77645958027190654</v>
      </c>
      <c r="AL5758" s="77">
        <f t="shared" si="1387"/>
        <v>1.1101028897033423</v>
      </c>
      <c r="AM5758" s="77">
        <f t="shared" si="1388"/>
        <v>0.18554809453903251</v>
      </c>
      <c r="AN5758" s="77">
        <f t="shared" si="1389"/>
        <v>0.21017442975213743</v>
      </c>
      <c r="AO5758" s="77">
        <f t="shared" si="1390"/>
        <v>0.26548668031511446</v>
      </c>
      <c r="BR5758" s="19">
        <v>8</v>
      </c>
      <c r="BS5758" s="41">
        <v>5.99</v>
      </c>
      <c r="BT5758" s="27">
        <v>1.2082800000000002</v>
      </c>
      <c r="BU5758" s="28">
        <v>1.4886490000000001</v>
      </c>
      <c r="BV5758" s="28">
        <v>2.1157010000000001</v>
      </c>
      <c r="BX5758" s="19">
        <v>12.98</v>
      </c>
      <c r="BY5758" s="19">
        <v>10.067300000000001</v>
      </c>
      <c r="BZ5758" s="19">
        <v>3.14</v>
      </c>
      <c r="CA5758" s="19">
        <v>4.6500000000000004</v>
      </c>
      <c r="CB5758" s="27">
        <v>4.9057090000000008</v>
      </c>
      <c r="CC5758" s="28">
        <v>5.5188439999999996</v>
      </c>
      <c r="CD5758" s="28">
        <v>8.1391469999999995</v>
      </c>
    </row>
    <row r="5759" spans="1:82" x14ac:dyDescent="0.25">
      <c r="A5759" s="15">
        <v>43340.666666652716</v>
      </c>
      <c r="B5759" s="24">
        <v>8</v>
      </c>
      <c r="C5759" s="25">
        <v>28</v>
      </c>
      <c r="D5759" s="26">
        <v>16</v>
      </c>
      <c r="E5759" s="52">
        <v>10.158471034696474</v>
      </c>
      <c r="F5759" s="52">
        <v>16.133841411293872</v>
      </c>
      <c r="G5759" s="52">
        <v>14.956655732352548</v>
      </c>
      <c r="H5759" s="52">
        <v>12.486041198311572</v>
      </c>
      <c r="I5759" s="52">
        <v>29.976981614786453</v>
      </c>
      <c r="J5759" s="19">
        <f>BR5759/'Gas+GHG'!E5757</f>
        <v>1.5225169576471584</v>
      </c>
      <c r="K5759" s="40">
        <f>BS5759/'Gas+GHG'!F5757</f>
        <v>2.0089241247064891</v>
      </c>
      <c r="L5759" s="27">
        <f>BT5759/'Gas+GHG'!G5757</f>
        <v>0.23996230422995146</v>
      </c>
      <c r="M5759" s="28">
        <f>BU5759/'Gas+GHG'!H5757</f>
        <v>0.29991875852417943</v>
      </c>
      <c r="N5759" s="28">
        <f>BV5759/'Gas+GHG'!I5757</f>
        <v>0.48300524147190937</v>
      </c>
      <c r="P5759" s="19">
        <f>BX5759/'Gas+GHG'!E5757</f>
        <v>2.6663078220795864</v>
      </c>
      <c r="Q5759" s="19">
        <f>BY5759/'Gas+GHG'!F5757</f>
        <v>3.0450683696369731</v>
      </c>
      <c r="R5759" s="19">
        <f>BZ5759/'Gas+GHG'!E5757</f>
        <v>0.63755397601474761</v>
      </c>
      <c r="S5759" s="19">
        <f>CA5759/'Gas+GHG'!F5757</f>
        <v>1.0271318622880787</v>
      </c>
      <c r="T5759" s="19">
        <f t="shared" si="1376"/>
        <v>0.76803165373454407</v>
      </c>
      <c r="U5759" s="19">
        <f t="shared" si="1377"/>
        <v>0.81986438932813821</v>
      </c>
      <c r="V5759" s="19">
        <f t="shared" si="1381"/>
        <v>2.5374704405007757</v>
      </c>
      <c r="W5759" s="19">
        <f t="shared" si="1382"/>
        <v>3.3386519563691355</v>
      </c>
      <c r="X5759" s="19">
        <f t="shared" si="1383"/>
        <v>0.76639135759355836</v>
      </c>
      <c r="Y5759" s="19">
        <f t="shared" si="1384"/>
        <v>0.73354827555591651</v>
      </c>
      <c r="Z5759" s="102"/>
      <c r="AA5759" s="102"/>
      <c r="AB5759" s="102"/>
      <c r="AC5759" s="102"/>
      <c r="AD5759" s="20">
        <f>CB5759/'Gas+GHG'!G5757</f>
        <v>1.0770495413761263</v>
      </c>
      <c r="AE5759" s="21">
        <f>CC5759/'Gas+GHG'!H5757</f>
        <v>0.95561860876772087</v>
      </c>
      <c r="AF5759" s="21">
        <f>CD5759/'Gas+GHG'!I5757</f>
        <v>1.606446479179735</v>
      </c>
      <c r="AG5759" s="77">
        <f t="shared" si="1378"/>
        <v>0.81515564661237294</v>
      </c>
      <c r="AH5759" s="77">
        <f t="shared" si="1379"/>
        <v>0.80527318847620899</v>
      </c>
      <c r="AI5759" s="77">
        <f t="shared" si="1380"/>
        <v>0.87523695014210856</v>
      </c>
      <c r="AJ5759" s="77">
        <f t="shared" si="1385"/>
        <v>0.87796301533401599</v>
      </c>
      <c r="AK5759" s="77">
        <f t="shared" si="1386"/>
        <v>0.76953404404958148</v>
      </c>
      <c r="AL5759" s="77">
        <f t="shared" si="1387"/>
        <v>1.4060213170037996</v>
      </c>
      <c r="AM5759" s="77">
        <f t="shared" si="1388"/>
        <v>0.19908652604211033</v>
      </c>
      <c r="AN5759" s="77">
        <f t="shared" si="1389"/>
        <v>0.18608456471813936</v>
      </c>
      <c r="AO5759" s="77">
        <f t="shared" si="1390"/>
        <v>0.20042516217593545</v>
      </c>
      <c r="BR5759" s="19">
        <v>8</v>
      </c>
      <c r="BS5759" s="41">
        <v>9.6942299999999992</v>
      </c>
      <c r="BT5759" s="27">
        <v>1.2780229999999999</v>
      </c>
      <c r="BU5759" s="28">
        <v>1.6776279999999997</v>
      </c>
      <c r="BV5759" s="28">
        <v>2.857866</v>
      </c>
      <c r="BX5759" s="19">
        <v>14.01</v>
      </c>
      <c r="BY5759" s="19">
        <v>14.694229999999999</v>
      </c>
      <c r="BZ5759" s="19">
        <v>3.35</v>
      </c>
      <c r="CA5759" s="19">
        <v>4.9565099999999997</v>
      </c>
      <c r="CB5759" s="27">
        <v>5.7362929999999999</v>
      </c>
      <c r="CC5759" s="28">
        <v>5.3453559999999998</v>
      </c>
      <c r="CD5759" s="28">
        <v>9.5050910000000002</v>
      </c>
    </row>
    <row r="5760" spans="1:82" x14ac:dyDescent="0.25">
      <c r="A5760" s="15">
        <v>43340.70833331938</v>
      </c>
      <c r="B5760" s="24">
        <v>8</v>
      </c>
      <c r="C5760" s="25">
        <v>28</v>
      </c>
      <c r="D5760" s="26">
        <v>17</v>
      </c>
      <c r="E5760" s="52">
        <v>11.584361453626554</v>
      </c>
      <c r="F5760" s="52">
        <v>15.603439172313958</v>
      </c>
      <c r="G5760" s="52">
        <v>17.274990460574269</v>
      </c>
      <c r="H5760" s="52">
        <v>17.488906141217139</v>
      </c>
      <c r="I5760" s="52">
        <v>22.811780889908942</v>
      </c>
      <c r="J5760" s="19">
        <f>BR5760/'Gas+GHG'!E5758</f>
        <v>2.5344197906234012</v>
      </c>
      <c r="K5760" s="40">
        <f>BS5760/'Gas+GHG'!F5758</f>
        <v>7.5476559811557795</v>
      </c>
      <c r="L5760" s="27">
        <f>BT5760/'Gas+GHG'!G5758</f>
        <v>1.2030550846893593</v>
      </c>
      <c r="M5760" s="28">
        <f>BU5760/'Gas+GHG'!H5758</f>
        <v>0.56865031255142373</v>
      </c>
      <c r="N5760" s="28">
        <f>BV5760/'Gas+GHG'!I5758</f>
        <v>0.87745176449152507</v>
      </c>
      <c r="P5760" s="19">
        <f>BX5760/'Gas+GHG'!E5758</f>
        <v>3.6780203404361234</v>
      </c>
      <c r="Q5760" s="19">
        <f>BY5760/'Gas+GHG'!F5758</f>
        <v>9.0314145398962324</v>
      </c>
      <c r="R5760" s="19">
        <f>BZ5760/'Gas+GHG'!E5758</f>
        <v>0.63565082981768861</v>
      </c>
      <c r="S5760" s="19">
        <f>CA5760/'Gas+GHG'!F5758</f>
        <v>1.0361442449304841</v>
      </c>
      <c r="T5760" s="19">
        <f t="shared" si="1376"/>
        <v>0.801666469497469</v>
      </c>
      <c r="U5760" s="19">
        <f t="shared" si="1377"/>
        <v>0.81774278037221859</v>
      </c>
      <c r="V5760" s="19">
        <f t="shared" si="1381"/>
        <v>3.458125537630389</v>
      </c>
      <c r="W5760" s="19">
        <f t="shared" si="1382"/>
        <v>8.2326735122649524</v>
      </c>
      <c r="X5760" s="19">
        <f t="shared" si="1383"/>
        <v>0.85554563262342309</v>
      </c>
      <c r="Y5760" s="19">
        <f t="shared" si="1384"/>
        <v>1.8348852725617628</v>
      </c>
      <c r="Z5760" s="102"/>
      <c r="AA5760" s="102"/>
      <c r="AB5760" s="102"/>
      <c r="AC5760" s="102"/>
      <c r="AD5760" s="20">
        <f>CB5760/'Gas+GHG'!G5758</f>
        <v>3.6916878943743217</v>
      </c>
      <c r="AE5760" s="21">
        <f>CC5760/'Gas+GHG'!H5758</f>
        <v>1.7577876044893026</v>
      </c>
      <c r="AF5760" s="21">
        <f>CD5760/'Gas+GHG'!I5758</f>
        <v>3.3987400511445314</v>
      </c>
      <c r="AG5760" s="77">
        <f t="shared" si="1378"/>
        <v>0.82442898552525978</v>
      </c>
      <c r="AH5760" s="77">
        <f t="shared" si="1379"/>
        <v>0.82528464824783132</v>
      </c>
      <c r="AI5760" s="77">
        <f t="shared" si="1380"/>
        <v>0.84657614724259855</v>
      </c>
      <c r="AJ5760" s="77">
        <f t="shared" si="1385"/>
        <v>3.0435345056349044</v>
      </c>
      <c r="AK5760" s="77">
        <f t="shared" si="1386"/>
        <v>1.4506751248653522</v>
      </c>
      <c r="AL5760" s="77">
        <f t="shared" si="1387"/>
        <v>2.8772922579770497</v>
      </c>
      <c r="AM5760" s="77">
        <f t="shared" si="1388"/>
        <v>0.6481533887394173</v>
      </c>
      <c r="AN5760" s="77">
        <f t="shared" si="1389"/>
        <v>0.30711247962395044</v>
      </c>
      <c r="AO5760" s="77">
        <f t="shared" si="1390"/>
        <v>0.52144779316748169</v>
      </c>
      <c r="BR5760" s="19">
        <v>13.317</v>
      </c>
      <c r="BS5760" s="41">
        <v>36.421839999999996</v>
      </c>
      <c r="BT5760" s="27">
        <v>6.4073900000000004</v>
      </c>
      <c r="BU5760" s="28">
        <v>3.1808070000000002</v>
      </c>
      <c r="BV5760" s="28">
        <v>5.1917439999999999</v>
      </c>
      <c r="BX5760" s="19">
        <v>19.326000000000001</v>
      </c>
      <c r="BY5760" s="19">
        <v>43.58184</v>
      </c>
      <c r="BZ5760" s="19">
        <v>3.34</v>
      </c>
      <c r="CA5760" s="19">
        <v>5</v>
      </c>
      <c r="CB5760" s="27">
        <v>19.661680000000004</v>
      </c>
      <c r="CC5760" s="28">
        <v>9.8323750000000008</v>
      </c>
      <c r="CD5760" s="28">
        <v>20.10981</v>
      </c>
    </row>
    <row r="5761" spans="1:82" x14ac:dyDescent="0.25">
      <c r="A5761" s="15">
        <v>43340.749999986045</v>
      </c>
      <c r="B5761" s="24">
        <v>8</v>
      </c>
      <c r="C5761" s="25">
        <v>28</v>
      </c>
      <c r="D5761" s="26">
        <v>18</v>
      </c>
      <c r="E5761" s="52">
        <v>10.220812394673533</v>
      </c>
      <c r="F5761" s="52">
        <v>10.717577660018387</v>
      </c>
      <c r="G5761" s="52">
        <v>15.963404870738087</v>
      </c>
      <c r="H5761" s="52">
        <v>12.336924636929849</v>
      </c>
      <c r="I5761" s="52">
        <v>11.891601501409392</v>
      </c>
      <c r="J5761" s="19">
        <f>BR5761/'Gas+GHG'!E5759</f>
        <v>1.9031461970589483</v>
      </c>
      <c r="K5761" s="40">
        <f>BS5761/'Gas+GHG'!F5759</f>
        <v>6.9846421382109227</v>
      </c>
      <c r="L5761" s="27">
        <f>BT5761/'Gas+GHG'!G5759</f>
        <v>1.9633613992161805</v>
      </c>
      <c r="M5761" s="28">
        <f>BU5761/'Gas+GHG'!H5759</f>
        <v>0.69060880277696235</v>
      </c>
      <c r="N5761" s="28">
        <f>BV5761/'Gas+GHG'!I5759</f>
        <v>0.59500551631353471</v>
      </c>
      <c r="P5761" s="19">
        <f>BX5761/'Gas+GHG'!E5759</f>
        <v>3.1371461912319707</v>
      </c>
      <c r="Q5761" s="19">
        <f>BY5761/'Gas+GHG'!F5759</f>
        <v>8.4684006969513757</v>
      </c>
      <c r="R5761" s="19">
        <f>BZ5761/'Gas+GHG'!E5759</f>
        <v>0.79551511037064027</v>
      </c>
      <c r="S5761" s="19">
        <f>CA5761/'Gas+GHG'!F5759</f>
        <v>1.1480478233829763</v>
      </c>
      <c r="T5761" s="19">
        <f t="shared" si="1376"/>
        <v>0.77265523531335845</v>
      </c>
      <c r="U5761" s="19">
        <f t="shared" si="1377"/>
        <v>0.79819933432303625</v>
      </c>
      <c r="V5761" s="19">
        <f t="shared" si="1381"/>
        <v>3.0385913433975036</v>
      </c>
      <c r="W5761" s="19">
        <f t="shared" si="1382"/>
        <v>7.6758428074826268</v>
      </c>
      <c r="X5761" s="19">
        <f t="shared" si="1383"/>
        <v>0.89406995820510704</v>
      </c>
      <c r="Y5761" s="19">
        <f t="shared" si="1384"/>
        <v>1.9406057128517253</v>
      </c>
      <c r="Z5761" s="102"/>
      <c r="AA5761" s="102"/>
      <c r="AB5761" s="102"/>
      <c r="AC5761" s="102"/>
      <c r="AD5761" s="20">
        <f>CB5761/'Gas+GHG'!G5759</f>
        <v>7.6166288451661144</v>
      </c>
      <c r="AE5761" s="21">
        <f>CC5761/'Gas+GHG'!H5759</f>
        <v>2.3626002644960344</v>
      </c>
      <c r="AF5761" s="21">
        <f>CD5761/'Gas+GHG'!I5759</f>
        <v>2.1664476843788041</v>
      </c>
      <c r="AG5761" s="77">
        <f t="shared" si="1378"/>
        <v>0.81918264316591505</v>
      </c>
      <c r="AH5761" s="77">
        <f t="shared" si="1379"/>
        <v>0.8046767222306821</v>
      </c>
      <c r="AI5761" s="77">
        <f t="shared" si="1380"/>
        <v>0.80289542968860028</v>
      </c>
      <c r="AJ5761" s="77">
        <f t="shared" si="1385"/>
        <v>6.239410149396929</v>
      </c>
      <c r="AK5761" s="77">
        <f t="shared" si="1386"/>
        <v>1.9011294367760116</v>
      </c>
      <c r="AL5761" s="77">
        <f t="shared" si="1387"/>
        <v>1.7394309444471929</v>
      </c>
      <c r="AM5761" s="77">
        <f t="shared" si="1388"/>
        <v>1.3772186957691857</v>
      </c>
      <c r="AN5761" s="77">
        <f t="shared" si="1389"/>
        <v>0.4614708277200229</v>
      </c>
      <c r="AO5761" s="77">
        <f t="shared" si="1390"/>
        <v>0.4270167399316111</v>
      </c>
      <c r="BR5761" s="19">
        <v>10</v>
      </c>
      <c r="BS5761" s="41">
        <v>33.704969999999996</v>
      </c>
      <c r="BT5761" s="27">
        <v>10.45673</v>
      </c>
      <c r="BU5761" s="28">
        <v>3.86299499999999</v>
      </c>
      <c r="BV5761" s="28">
        <v>3.5205539999999997</v>
      </c>
      <c r="BX5761" s="19">
        <v>16.484000000000002</v>
      </c>
      <c r="BY5761" s="19">
        <v>40.86497</v>
      </c>
      <c r="BZ5761" s="19">
        <v>4.18</v>
      </c>
      <c r="CA5761" s="19">
        <v>5.54</v>
      </c>
      <c r="CB5761" s="27">
        <v>40.565650000000005</v>
      </c>
      <c r="CC5761" s="28">
        <v>13.21546</v>
      </c>
      <c r="CD5761" s="28">
        <v>12.818530000000001</v>
      </c>
    </row>
    <row r="5762" spans="1:82" x14ac:dyDescent="0.25">
      <c r="A5762" s="15">
        <v>43340.791666652709</v>
      </c>
      <c r="B5762" s="24">
        <v>8</v>
      </c>
      <c r="C5762" s="25">
        <v>28</v>
      </c>
      <c r="D5762" s="26">
        <v>19</v>
      </c>
      <c r="E5762" s="52">
        <v>8.3489976934567682</v>
      </c>
      <c r="F5762" s="52">
        <v>8.6574369252849834</v>
      </c>
      <c r="G5762" s="52">
        <v>12.922167638635358</v>
      </c>
      <c r="H5762" s="52">
        <v>10.476346422359843</v>
      </c>
      <c r="I5762" s="52">
        <v>9.9675225501069491</v>
      </c>
      <c r="J5762" s="19">
        <f>BR5762/'Gas+GHG'!E5760</f>
        <v>1.3322023379412637</v>
      </c>
      <c r="K5762" s="40">
        <f>BS5762/'Gas+GHG'!F5760</f>
        <v>2.4417029252175433</v>
      </c>
      <c r="L5762" s="27">
        <f>BT5762/'Gas+GHG'!G5760</f>
        <v>1.5527339532852433</v>
      </c>
      <c r="M5762" s="28">
        <f>BU5762/'Gas+GHG'!H5760</f>
        <v>0.61320312982114578</v>
      </c>
      <c r="N5762" s="28">
        <f>BV5762/'Gas+GHG'!I5760</f>
        <v>0.53901873060832961</v>
      </c>
      <c r="P5762" s="19">
        <f>BX5762/'Gas+GHG'!E5760</f>
        <v>1.9311224461557148</v>
      </c>
      <c r="Q5762" s="19">
        <f>BY5762/'Gas+GHG'!F5760</f>
        <v>3.9254614839579971</v>
      </c>
      <c r="R5762" s="19">
        <f>BZ5762/'Gas+GHG'!E5760</f>
        <v>0.63565082981768861</v>
      </c>
      <c r="S5762" s="19">
        <f>CA5762/'Gas+GHG'!F5760</f>
        <v>1.0361442449304841</v>
      </c>
      <c r="T5762" s="19">
        <f t="shared" si="1376"/>
        <v>0.6338310586402085</v>
      </c>
      <c r="U5762" s="19">
        <f t="shared" si="1377"/>
        <v>0.65670662553495318</v>
      </c>
      <c r="V5762" s="19">
        <f t="shared" si="1381"/>
        <v>1.6269006227996186</v>
      </c>
      <c r="W5762" s="19">
        <f t="shared" si="1382"/>
        <v>3.2583193554532461</v>
      </c>
      <c r="X5762" s="19">
        <f t="shared" si="1383"/>
        <v>0.93987265317378521</v>
      </c>
      <c r="Y5762" s="19">
        <f t="shared" si="1384"/>
        <v>1.7032863734352348</v>
      </c>
      <c r="Z5762" s="102"/>
      <c r="AA5762" s="102"/>
      <c r="AB5762" s="102"/>
      <c r="AC5762" s="102"/>
      <c r="AD5762" s="20">
        <f>CB5762/'Gas+GHG'!G5760</f>
        <v>5.8313320432533597</v>
      </c>
      <c r="AE5762" s="21">
        <f>CC5762/'Gas+GHG'!H5760</f>
        <v>2.1231287152427289</v>
      </c>
      <c r="AF5762" s="21">
        <f>CD5762/'Gas+GHG'!I5760</f>
        <v>1.8865129108074861</v>
      </c>
      <c r="AG5762" s="77">
        <f t="shared" si="1378"/>
        <v>0.80701769423750414</v>
      </c>
      <c r="AH5762" s="77">
        <f t="shared" si="1379"/>
        <v>0.79160705836639134</v>
      </c>
      <c r="AI5762" s="77">
        <f t="shared" si="1380"/>
        <v>0.75386985334752132</v>
      </c>
      <c r="AJ5762" s="77">
        <f t="shared" si="1385"/>
        <v>4.7059881398796</v>
      </c>
      <c r="AK5762" s="77">
        <f t="shared" si="1386"/>
        <v>1.6806836768065123</v>
      </c>
      <c r="AL5762" s="77">
        <f t="shared" si="1387"/>
        <v>1.4221852114086451</v>
      </c>
      <c r="AM5762" s="77">
        <f t="shared" si="1388"/>
        <v>1.1253439033737596</v>
      </c>
      <c r="AN5762" s="77">
        <f t="shared" si="1389"/>
        <v>0.44244503843621658</v>
      </c>
      <c r="AO5762" s="77">
        <f t="shared" si="1390"/>
        <v>0.46432769939884094</v>
      </c>
      <c r="BR5762" s="19">
        <v>7</v>
      </c>
      <c r="BS5762" s="41">
        <v>11.782639999999999</v>
      </c>
      <c r="BT5762" s="27">
        <v>8.2697559999999992</v>
      </c>
      <c r="BU5762" s="28">
        <v>3.430018</v>
      </c>
      <c r="BV5762" s="28">
        <v>3.1892890000000005</v>
      </c>
      <c r="BX5762" s="19">
        <v>10.147</v>
      </c>
      <c r="BY5762" s="19">
        <v>18.942640000000001</v>
      </c>
      <c r="BZ5762" s="19">
        <v>3.34</v>
      </c>
      <c r="CA5762" s="19">
        <v>5</v>
      </c>
      <c r="CB5762" s="27">
        <v>31.057280000000002</v>
      </c>
      <c r="CC5762" s="28">
        <v>11.875949999999998</v>
      </c>
      <c r="CD5762" s="28">
        <v>11.1622</v>
      </c>
    </row>
    <row r="5763" spans="1:82" x14ac:dyDescent="0.25">
      <c r="A5763" s="15">
        <v>43340.833333319373</v>
      </c>
      <c r="B5763" s="24">
        <v>8</v>
      </c>
      <c r="C5763" s="25">
        <v>28</v>
      </c>
      <c r="D5763" s="26">
        <v>20</v>
      </c>
      <c r="E5763" s="52">
        <v>7.0374578137769728</v>
      </c>
      <c r="F5763" s="52">
        <v>7.4419485452879721</v>
      </c>
      <c r="G5763" s="52">
        <v>10.142896813153344</v>
      </c>
      <c r="H5763" s="52">
        <v>10.123872687001747</v>
      </c>
      <c r="I5763" s="52">
        <v>9.956011110470719</v>
      </c>
      <c r="J5763" s="19">
        <f>BR5763/'Gas+GHG'!E5761</f>
        <v>0.95157309852947414</v>
      </c>
      <c r="K5763" s="40">
        <f>BS5763/'Gas+GHG'!F5761</f>
        <v>1.2247266420848117</v>
      </c>
      <c r="L5763" s="27">
        <f>BT5763/'Gas+GHG'!G5761</f>
        <v>1.8707387432849152</v>
      </c>
      <c r="M5763" s="28">
        <f>BU5763/'Gas+GHG'!H5761</f>
        <v>0.50249212042793945</v>
      </c>
      <c r="N5763" s="28">
        <f>BV5763/'Gas+GHG'!I5761</f>
        <v>0.52078079411568956</v>
      </c>
      <c r="P5763" s="19">
        <f>BX5763/'Gas+GHG'!E5761</f>
        <v>1.5510641506030429</v>
      </c>
      <c r="Q5763" s="19">
        <f>BY5763/'Gas+GHG'!F5761</f>
        <v>2.7084852008252649</v>
      </c>
      <c r="R5763" s="19">
        <f>BZ5763/'Gas+GHG'!E5761</f>
        <v>0.60948256960812819</v>
      </c>
      <c r="S5763" s="19">
        <f>CA5763/'Gas+GHG'!F5761</f>
        <v>0.82684310745452627</v>
      </c>
      <c r="T5763" s="19">
        <f t="shared" si="1376"/>
        <v>0.53655997520860921</v>
      </c>
      <c r="U5763" s="19">
        <f t="shared" si="1377"/>
        <v>0.56655925491158021</v>
      </c>
      <c r="V5763" s="19">
        <f t="shared" si="1381"/>
        <v>1.1592628946335479</v>
      </c>
      <c r="W5763" s="19">
        <f t="shared" si="1382"/>
        <v>2.0029729722068157</v>
      </c>
      <c r="X5763" s="19">
        <f t="shared" si="1383"/>
        <v>1.0012838255776233</v>
      </c>
      <c r="Y5763" s="19">
        <f t="shared" si="1384"/>
        <v>1.5323553360729754</v>
      </c>
      <c r="Z5763" s="102"/>
      <c r="AA5763" s="102"/>
      <c r="AB5763" s="102"/>
      <c r="AC5763" s="102"/>
      <c r="AD5763" s="20">
        <f>CB5763/'Gas+GHG'!G5761</f>
        <v>4.8147701270565841</v>
      </c>
      <c r="AE5763" s="21">
        <f>CC5763/'Gas+GHG'!H5761</f>
        <v>1.5695742046031609</v>
      </c>
      <c r="AF5763" s="21">
        <f>CD5763/'Gas+GHG'!I5761</f>
        <v>1.7953240733895774</v>
      </c>
      <c r="AG5763" s="77">
        <f t="shared" si="1378"/>
        <v>0.76687658294594263</v>
      </c>
      <c r="AH5763" s="77">
        <f t="shared" si="1379"/>
        <v>0.76546564806643513</v>
      </c>
      <c r="AI5763" s="77">
        <f t="shared" si="1380"/>
        <v>0.75301610103497485</v>
      </c>
      <c r="AJ5763" s="77">
        <f t="shared" si="1385"/>
        <v>3.6923344627073553</v>
      </c>
      <c r="AK5763" s="77">
        <f t="shared" si="1386"/>
        <v>1.2014551357149179</v>
      </c>
      <c r="AL5763" s="77">
        <f t="shared" si="1387"/>
        <v>1.3519079338380486</v>
      </c>
      <c r="AM5763" s="77">
        <f t="shared" si="1388"/>
        <v>1.1224356643492288</v>
      </c>
      <c r="AN5763" s="77">
        <f t="shared" si="1389"/>
        <v>0.36811906888824286</v>
      </c>
      <c r="AO5763" s="77">
        <f t="shared" si="1390"/>
        <v>0.44341613955152881</v>
      </c>
      <c r="BR5763" s="19">
        <v>5</v>
      </c>
      <c r="BS5763" s="41">
        <v>5.9100199999999994</v>
      </c>
      <c r="BT5763" s="27">
        <v>9.9634280000000004</v>
      </c>
      <c r="BU5763" s="28">
        <v>2.8107439999999895</v>
      </c>
      <c r="BV5763" s="28">
        <v>3.0813780000000004</v>
      </c>
      <c r="BX5763" s="19">
        <v>8.15</v>
      </c>
      <c r="BY5763" s="19">
        <v>13.07002</v>
      </c>
      <c r="BZ5763" s="19">
        <v>3.2025000000000001</v>
      </c>
      <c r="CA5763" s="19">
        <v>3.99</v>
      </c>
      <c r="CB5763" s="27">
        <v>25.643139999999995</v>
      </c>
      <c r="CC5763" s="28">
        <v>8.7795830000000006</v>
      </c>
      <c r="CD5763" s="28">
        <v>10.62265</v>
      </c>
    </row>
    <row r="5764" spans="1:82" x14ac:dyDescent="0.25">
      <c r="A5764" s="15">
        <v>43340.874999986037</v>
      </c>
      <c r="B5764" s="24">
        <v>8</v>
      </c>
      <c r="C5764" s="25">
        <v>28</v>
      </c>
      <c r="D5764" s="26">
        <v>21</v>
      </c>
      <c r="E5764" s="52">
        <v>6.5326387692761019</v>
      </c>
      <c r="F5764" s="52">
        <v>6.7939625851048557</v>
      </c>
      <c r="G5764" s="52">
        <v>9.6301606102352366</v>
      </c>
      <c r="H5764" s="52">
        <v>9.6960164277273879</v>
      </c>
      <c r="I5764" s="52">
        <v>9.2632733844970776</v>
      </c>
      <c r="J5764" s="19">
        <f>BR5764/'Gas+GHG'!E5762</f>
        <v>0.59663633277798023</v>
      </c>
      <c r="K5764" s="40">
        <f>BS5764/'Gas+GHG'!F5762</f>
        <v>0.61546968148870751</v>
      </c>
      <c r="L5764" s="27">
        <f>BT5764/'Gas+GHG'!G5762</f>
        <v>0.69918668732869615</v>
      </c>
      <c r="M5764" s="28">
        <f>BU5764/'Gas+GHG'!H5762</f>
        <v>0.53767084516748653</v>
      </c>
      <c r="N5764" s="28">
        <f>BV5764/'Gas+GHG'!I5762</f>
        <v>0.31410536300107883</v>
      </c>
      <c r="P5764" s="19">
        <f>BX5764/'Gas+GHG'!E5762</f>
        <v>1.0571977124662457</v>
      </c>
      <c r="Q5764" s="19">
        <f>BY5764/'Gas+GHG'!F5762</f>
        <v>1.650907276044149</v>
      </c>
      <c r="R5764" s="19">
        <f>BZ5764/'Gas+GHG'!E5762</f>
        <v>1.4121344782177396</v>
      </c>
      <c r="S5764" s="19">
        <f>CA5764/'Gas+GHG'!F5762</f>
        <v>0.38337337062427912</v>
      </c>
      <c r="T5764" s="19">
        <f t="shared" si="1376"/>
        <v>0.49911979046371774</v>
      </c>
      <c r="U5764" s="19">
        <f t="shared" si="1377"/>
        <v>0.51850101636921475</v>
      </c>
      <c r="V5764" s="19">
        <f t="shared" si="1381"/>
        <v>1.232492565599504</v>
      </c>
      <c r="W5764" s="19">
        <f t="shared" si="1382"/>
        <v>1.0547765828778033</v>
      </c>
      <c r="X5764" s="19">
        <f t="shared" si="1383"/>
        <v>1.2368396250844818</v>
      </c>
      <c r="Y5764" s="19">
        <f t="shared" si="1384"/>
        <v>0.9795040637906246</v>
      </c>
      <c r="Z5764" s="102"/>
      <c r="AA5764" s="102"/>
      <c r="AB5764" s="102"/>
      <c r="AC5764" s="102"/>
      <c r="AD5764" s="20">
        <f>CB5764/'Gas+GHG'!G5762</f>
        <v>2.9703907121767417</v>
      </c>
      <c r="AE5764" s="21">
        <f>CC5764/'Gas+GHG'!H5762</f>
        <v>1.7454678283008873</v>
      </c>
      <c r="AF5764" s="21">
        <f>CD5764/'Gas+GHG'!I5762</f>
        <v>1.570527153023511</v>
      </c>
      <c r="AG5764" s="77">
        <f t="shared" si="1378"/>
        <v>0.72884921775089795</v>
      </c>
      <c r="AH5764" s="77">
        <f t="shared" si="1379"/>
        <v>0.7337334510227822</v>
      </c>
      <c r="AI5764" s="77">
        <f t="shared" si="1380"/>
        <v>0.70163882293356505</v>
      </c>
      <c r="AJ5764" s="77">
        <f t="shared" si="1385"/>
        <v>2.1649669469845509</v>
      </c>
      <c r="AK5764" s="77">
        <f t="shared" si="1386"/>
        <v>1.2807081333084511</v>
      </c>
      <c r="AL5764" s="77">
        <f t="shared" si="1387"/>
        <v>1.1019428230326191</v>
      </c>
      <c r="AM5764" s="77">
        <f t="shared" si="1388"/>
        <v>0.80542376519219083</v>
      </c>
      <c r="AN5764" s="77">
        <f t="shared" si="1389"/>
        <v>0.46475969499243619</v>
      </c>
      <c r="AO5764" s="77">
        <f t="shared" si="1390"/>
        <v>0.46858432999089172</v>
      </c>
      <c r="BR5764" s="19">
        <v>3.1349999999999998</v>
      </c>
      <c r="BS5764" s="41">
        <v>2.97</v>
      </c>
      <c r="BT5764" s="27">
        <v>3.7238210000000005</v>
      </c>
      <c r="BU5764" s="28">
        <v>3.0075199999999995</v>
      </c>
      <c r="BV5764" s="28">
        <v>1.8585119999999999</v>
      </c>
      <c r="BX5764" s="19">
        <v>5.5549999999999997</v>
      </c>
      <c r="BY5764" s="19">
        <v>7.9665900000000001</v>
      </c>
      <c r="BZ5764" s="19">
        <v>7.42</v>
      </c>
      <c r="CA5764" s="19">
        <v>1.85</v>
      </c>
      <c r="CB5764" s="27">
        <v>15.820100000000002</v>
      </c>
      <c r="CC5764" s="28">
        <v>9.7634629999999998</v>
      </c>
      <c r="CD5764" s="28">
        <v>9.2925620000000002</v>
      </c>
    </row>
    <row r="5765" spans="1:82" x14ac:dyDescent="0.25">
      <c r="A5765" s="15">
        <v>43340.916666652702</v>
      </c>
      <c r="B5765" s="24">
        <v>8</v>
      </c>
      <c r="C5765" s="25">
        <v>28</v>
      </c>
      <c r="D5765" s="26">
        <v>22</v>
      </c>
      <c r="E5765" s="52">
        <v>6.1547462540956825</v>
      </c>
      <c r="F5765" s="52">
        <v>6.3660453733910156</v>
      </c>
      <c r="G5765" s="52">
        <v>7.7556279921046976</v>
      </c>
      <c r="H5765" s="52">
        <v>9.6487977925886437</v>
      </c>
      <c r="I5765" s="52">
        <v>10.374542306599333</v>
      </c>
      <c r="J5765" s="19">
        <f>BR5765/'Gas+GHG'!E5763</f>
        <v>0.57094385911768442</v>
      </c>
      <c r="K5765" s="40">
        <f>BS5765/'Gas+GHG'!F5763</f>
        <v>0.6216865469582904</v>
      </c>
      <c r="L5765" s="27">
        <f>BT5765/'Gas+GHG'!G5763</f>
        <v>0.16455439942476241</v>
      </c>
      <c r="M5765" s="28">
        <f>BU5765/'Gas+GHG'!H5763</f>
        <v>0.4270749671863055</v>
      </c>
      <c r="N5765" s="28">
        <f>BV5765/'Gas+GHG'!I5763</f>
        <v>0.76051084784795775</v>
      </c>
      <c r="P5765" s="19">
        <f>BX5765/'Gas+GHG'!E5763</f>
        <v>1.282720536817731</v>
      </c>
      <c r="Q5765" s="19">
        <f>BY5765/'Gas+GHG'!F5763</f>
        <v>2.1119583084223765</v>
      </c>
      <c r="R5765" s="19">
        <f>BZ5765/'Gas+GHG'!E5763</f>
        <v>1.5301295424353942</v>
      </c>
      <c r="S5765" s="19">
        <f>CA5765/'Gas+GHG'!F5763</f>
        <v>1.1480478233829763</v>
      </c>
      <c r="T5765" s="19">
        <f t="shared" si="1376"/>
        <v>0.4710931822440228</v>
      </c>
      <c r="U5765" s="19">
        <f t="shared" si="1377"/>
        <v>0.48676429875404287</v>
      </c>
      <c r="V5765" s="19">
        <f t="shared" si="1381"/>
        <v>1.3251144950107063</v>
      </c>
      <c r="W5765" s="19">
        <f t="shared" si="1382"/>
        <v>1.5868545986821125</v>
      </c>
      <c r="X5765" s="19">
        <f t="shared" si="1383"/>
        <v>1.4877355842424187</v>
      </c>
      <c r="Y5765" s="19">
        <f t="shared" si="1384"/>
        <v>1.6731515331232407</v>
      </c>
      <c r="Z5765" s="102"/>
      <c r="AA5765" s="102"/>
      <c r="AB5765" s="102"/>
      <c r="AC5765" s="102"/>
      <c r="AD5765" s="20">
        <f>CB5765/'Gas+GHG'!G5763</f>
        <v>0.82053332805969226</v>
      </c>
      <c r="AE5765" s="21">
        <f>CC5765/'Gas+GHG'!H5763</f>
        <v>2.1178602017142785</v>
      </c>
      <c r="AF5765" s="21">
        <f>CD5765/'Gas+GHG'!I5763</f>
        <v>2.7986886003857201</v>
      </c>
      <c r="AG5765" s="77">
        <f t="shared" si="1378"/>
        <v>0.58982346526066765</v>
      </c>
      <c r="AH5765" s="77">
        <f t="shared" si="1379"/>
        <v>0.73023145472875539</v>
      </c>
      <c r="AI5765" s="77">
        <f t="shared" si="1380"/>
        <v>0.78405669959252133</v>
      </c>
      <c r="AJ5765" s="77">
        <f t="shared" si="1385"/>
        <v>0.48396981091803593</v>
      </c>
      <c r="AK5765" s="77">
        <f t="shared" si="1386"/>
        <v>1.546528136009953</v>
      </c>
      <c r="AL5765" s="77">
        <f t="shared" si="1387"/>
        <v>2.1943305472056407</v>
      </c>
      <c r="AM5765" s="77">
        <f t="shared" si="1388"/>
        <v>0.33656351714165633</v>
      </c>
      <c r="AN5765" s="77">
        <f t="shared" si="1389"/>
        <v>0.5713320657043256</v>
      </c>
      <c r="AO5765" s="77">
        <f t="shared" si="1390"/>
        <v>0.60435805318007962</v>
      </c>
      <c r="BR5765" s="19">
        <v>3</v>
      </c>
      <c r="BS5765" s="41">
        <v>3</v>
      </c>
      <c r="BT5765" s="27">
        <v>0.8764055999999999</v>
      </c>
      <c r="BU5765" s="28">
        <v>2.3888900000000004</v>
      </c>
      <c r="BV5765" s="28">
        <v>4.4998230000000001</v>
      </c>
      <c r="BX5765" s="19">
        <v>6.74</v>
      </c>
      <c r="BY5765" s="19">
        <v>10.191429999999999</v>
      </c>
      <c r="BZ5765" s="19">
        <v>8.0399999999999991</v>
      </c>
      <c r="CA5765" s="19">
        <v>5.54</v>
      </c>
      <c r="CB5765" s="27">
        <v>4.3701049999999997</v>
      </c>
      <c r="CC5765" s="28">
        <v>11.846479999999998</v>
      </c>
      <c r="CD5765" s="28">
        <v>16.5594</v>
      </c>
    </row>
    <row r="5766" spans="1:82" x14ac:dyDescent="0.25">
      <c r="A5766" s="15">
        <v>43340.958333319366</v>
      </c>
      <c r="B5766" s="24">
        <v>8</v>
      </c>
      <c r="C5766" s="25">
        <v>28</v>
      </c>
      <c r="D5766" s="26">
        <v>23</v>
      </c>
      <c r="E5766" s="52">
        <v>5.7971452885165489</v>
      </c>
      <c r="F5766" s="52">
        <v>5.8768858199363141</v>
      </c>
      <c r="G5766" s="52">
        <v>6.6714077521681556</v>
      </c>
      <c r="H5766" s="52">
        <v>7.6259804563047719</v>
      </c>
      <c r="I5766" s="52">
        <v>10.86560777729242</v>
      </c>
      <c r="J5766" s="19">
        <f>BR5766/'Gas+GHG'!E5764</f>
        <v>0.3250232606516813</v>
      </c>
      <c r="K5766" s="40">
        <f>BS5766/'Gas+GHG'!F5764</f>
        <v>0.55148362978727039</v>
      </c>
      <c r="L5766" s="27">
        <f>BT5766/'Gas+GHG'!G5764</f>
        <v>0.1735791479193306</v>
      </c>
      <c r="M5766" s="28">
        <f>BU5766/'Gas+GHG'!H5764</f>
        <v>4.017467716431506E-2</v>
      </c>
      <c r="N5766" s="28">
        <f>BV5766/'Gas+GHG'!I5764</f>
        <v>0.95912775805269301</v>
      </c>
      <c r="P5766" s="19">
        <f>BX5766/'Gas+GHG'!E5764</f>
        <v>0.86292725342610133</v>
      </c>
      <c r="Q5766" s="19">
        <f>BY5766/'Gas+GHG'!F5764</f>
        <v>1.0426160018843198</v>
      </c>
      <c r="R5766" s="19">
        <f>BZ5766/'Gas+GHG'!E5764</f>
        <v>1.4889106491163044</v>
      </c>
      <c r="S5766" s="19">
        <f>CA5766/'Gas+GHG'!F5764</f>
        <v>0.63037979717325721</v>
      </c>
      <c r="T5766" s="19">
        <f t="shared" si="1376"/>
        <v>0.44457150806774032</v>
      </c>
      <c r="U5766" s="19">
        <f t="shared" si="1377"/>
        <v>0.45048550885779309</v>
      </c>
      <c r="V5766" s="19">
        <f t="shared" si="1381"/>
        <v>1.0455601230641487</v>
      </c>
      <c r="W5766" s="19">
        <f t="shared" si="1382"/>
        <v>0.75366036385540269</v>
      </c>
      <c r="X5766" s="19">
        <f t="shared" si="1383"/>
        <v>1.3062777794782572</v>
      </c>
      <c r="Y5766" s="19">
        <f t="shared" si="1384"/>
        <v>0.91933543520217431</v>
      </c>
      <c r="Z5766" s="102"/>
      <c r="AA5766" s="102"/>
      <c r="AB5766" s="102"/>
      <c r="AC5766" s="102"/>
      <c r="AD5766" s="20">
        <f>CB5766/'Gas+GHG'!G5764</f>
        <v>0.50423866116964111</v>
      </c>
      <c r="AE5766" s="21">
        <f>CC5766/'Gas+GHG'!H5764</f>
        <v>0.18335839405335799</v>
      </c>
      <c r="AF5766" s="21">
        <f>CD5766/'Gas+GHG'!I5764</f>
        <v>3.0562820665373853</v>
      </c>
      <c r="AG5766" s="77">
        <f t="shared" si="1378"/>
        <v>0.50941166913377889</v>
      </c>
      <c r="AH5766" s="77">
        <f t="shared" si="1379"/>
        <v>0.58020808377903499</v>
      </c>
      <c r="AI5766" s="77">
        <f t="shared" si="1380"/>
        <v>0.79879145479213243</v>
      </c>
      <c r="AJ5766" s="77">
        <f t="shared" si="1385"/>
        <v>0.25686505802820886</v>
      </c>
      <c r="AK5766" s="77">
        <f t="shared" si="1386"/>
        <v>0.10638602245850004</v>
      </c>
      <c r="AL5766" s="77">
        <f t="shared" si="1387"/>
        <v>2.441331998184503</v>
      </c>
      <c r="AM5766" s="77">
        <f t="shared" si="1388"/>
        <v>0.24737360314143225</v>
      </c>
      <c r="AN5766" s="77">
        <f t="shared" si="1389"/>
        <v>7.6972371594857952E-2</v>
      </c>
      <c r="AO5766" s="77">
        <f t="shared" si="1390"/>
        <v>0.61495006835288246</v>
      </c>
      <c r="BR5766" s="19">
        <v>1.71</v>
      </c>
      <c r="BS5766" s="41">
        <v>2.6612299999999998</v>
      </c>
      <c r="BT5766" s="27">
        <v>0.92447080000000004</v>
      </c>
      <c r="BU5766" s="28">
        <v>0.22472139999999999</v>
      </c>
      <c r="BV5766" s="28">
        <v>5.6750080000000001</v>
      </c>
      <c r="BX5766" s="19">
        <v>4.54</v>
      </c>
      <c r="BY5766" s="19">
        <v>5.0312299999999999</v>
      </c>
      <c r="BZ5766" s="19">
        <v>7.8334000000000001</v>
      </c>
      <c r="CA5766" s="19">
        <v>3.0419499999999999</v>
      </c>
      <c r="CB5766" s="27">
        <v>2.6855410000000002</v>
      </c>
      <c r="CC5766" s="28">
        <v>1.0256350000000001</v>
      </c>
      <c r="CD5766" s="28">
        <v>18.083539999999999</v>
      </c>
    </row>
    <row r="5767" spans="1:82" x14ac:dyDescent="0.25">
      <c r="A5767" s="15">
        <v>43340.99999998603</v>
      </c>
      <c r="B5767" s="24">
        <v>8</v>
      </c>
      <c r="C5767" s="25">
        <v>29</v>
      </c>
      <c r="D5767" s="26">
        <v>0</v>
      </c>
      <c r="E5767" s="52">
        <v>5.5641853416246621</v>
      </c>
      <c r="F5767" s="52">
        <v>5.5421000384907817</v>
      </c>
      <c r="G5767" s="52">
        <v>6.8070122563541942</v>
      </c>
      <c r="H5767" s="52">
        <v>7.8157470497599864</v>
      </c>
      <c r="I5767" s="52">
        <v>10.609812167281593</v>
      </c>
      <c r="J5767" s="19">
        <f>BR5767/'Gas+GHG'!E5765</f>
        <v>0.23759010281555654</v>
      </c>
      <c r="K5767" s="40">
        <f>BS5767/'Gas+GHG'!F5765</f>
        <v>0.36482385850269006</v>
      </c>
      <c r="L5767" s="27">
        <f>BT5767/'Gas+GHG'!G5765</f>
        <v>0.16614270348810242</v>
      </c>
      <c r="M5767" s="28">
        <f>BU5767/'Gas+GHG'!H5765</f>
        <v>0.12263290286329841</v>
      </c>
      <c r="N5767" s="28">
        <f>BV5767/'Gas+GHG'!I5765</f>
        <v>0.38275481438298126</v>
      </c>
      <c r="P5767" s="19">
        <f>BX5767/'Gas+GHG'!E5765</f>
        <v>0.86292725342610133</v>
      </c>
      <c r="Q5767" s="19">
        <f>BY5767/'Gas+GHG'!F5765</f>
        <v>0.41933776839389658</v>
      </c>
      <c r="R5767" s="19">
        <f>BZ5767/'Gas+GHG'!E5765</f>
        <v>1.1775535711785738</v>
      </c>
      <c r="S5767" s="19">
        <f>CA5767/'Gas+GHG'!F5765</f>
        <v>0.49797618010080402</v>
      </c>
      <c r="T5767" s="19">
        <f t="shared" ref="T5767:T5830" si="1391">MIN(Max_RegUp_Ratio_Peak,MAX(Min_RegUp_Ratio_Peak,IF(E5767&gt;HR_Thresh_Peak,Up_Ratio_at_Thresh_Peak+Slope_Above_Peak*(E5767-HR_Thresh_Peak),Up_Ratio_at_Thresh_Peak+Slope_Below_Peak*(E5767-HR_Thresh_Peak))))</f>
        <v>0.42729390425147357</v>
      </c>
      <c r="U5767" s="19">
        <f t="shared" ref="U5767:U5830" si="1392">MIN(Max_RegUp_Ratio_Peak,MAX(Min_RegUp_Ratio_Peak,IF(F5767&gt;HR_Thresh_Peak,Up_Ratio_at_Thresh_Peak+Slope_Above_Peak*(F5767-HR_Thresh_Peak),Up_Ratio_at_Thresh_Peak+Slope_Below_Peak*(F5767-HR_Thresh_Peak))))</f>
        <v>0.4256559354813037</v>
      </c>
      <c r="V5767" s="19">
        <f t="shared" si="1381"/>
        <v>0.87188501809559793</v>
      </c>
      <c r="W5767" s="19">
        <f t="shared" si="1382"/>
        <v>0.39046012687656023</v>
      </c>
      <c r="X5767" s="19">
        <f t="shared" si="1383"/>
        <v>1.1685958065090771</v>
      </c>
      <c r="Y5767" s="19">
        <f t="shared" si="1384"/>
        <v>0.52685382161814043</v>
      </c>
      <c r="Z5767" s="102"/>
      <c r="AA5767" s="102"/>
      <c r="AB5767" s="102"/>
      <c r="AC5767" s="102"/>
      <c r="AD5767" s="20">
        <f>CB5767/'Gas+GHG'!G5765</f>
        <v>0.44702839642928993</v>
      </c>
      <c r="AE5767" s="21">
        <f>CC5767/'Gas+GHG'!H5765</f>
        <v>0.44902216076644497</v>
      </c>
      <c r="AF5767" s="21">
        <f>CD5767/'Gas+GHG'!I5765</f>
        <v>1.3745506713369482</v>
      </c>
      <c r="AG5767" s="77">
        <f t="shared" ref="AG5767:AG5830" si="1393">MIN(Max_RegUp_Ratio_Peak,MAX(Min_RegUp_Ratio_Peak,IF(G5767&gt;HR_Thresh_Peak,Up_Ratio_at_Thresh_Peak+Slope_Above_Peak*(G5767-HR_Thresh_Peak),Up_Ratio_at_Thresh_Peak+Slope_Below_Peak*(G5767-HR_Thresh_Peak))))</f>
        <v>0.51946885248347718</v>
      </c>
      <c r="AH5767" s="77">
        <f t="shared" ref="AH5767:AH5830" si="1394">MIN(Max_RegUp_Ratio_Peak,MAX(Min_RegUp_Ratio_Peak,IF(H5767&gt;HR_Thresh_Peak,Up_Ratio_at_Thresh_Peak+Slope_Above_Peak*(H5767-HR_Thresh_Peak),Up_Ratio_at_Thresh_Peak+Slope_Below_Peak*(H5767-HR_Thresh_Peak))))</f>
        <v>0.59428222855381607</v>
      </c>
      <c r="AI5767" s="77">
        <f t="shared" ref="AI5767:AI5830" si="1395">MIN(Max_RegUp_Ratio_Peak,MAX(Min_RegUp_Ratio_Peak,IF(I5767&gt;HR_Thresh_Peak,Up_Ratio_at_Thresh_Peak+Slope_Above_Peak*(I5767-HR_Thresh_Peak),Up_Ratio_at_Thresh_Peak+Slope_Below_Peak*(I5767-HR_Thresh_Peak))))</f>
        <v>0.79776827235208914</v>
      </c>
      <c r="AJ5767" s="77">
        <f t="shared" si="1385"/>
        <v>0.23221732812065218</v>
      </c>
      <c r="AK5767" s="77">
        <f t="shared" si="1386"/>
        <v>0.26684589037033279</v>
      </c>
      <c r="AL5767" s="77">
        <f t="shared" si="1387"/>
        <v>1.0965729143328815</v>
      </c>
      <c r="AM5767" s="77">
        <f t="shared" si="1388"/>
        <v>0.21481106830863775</v>
      </c>
      <c r="AN5767" s="77">
        <f t="shared" si="1389"/>
        <v>0.18217627039611217</v>
      </c>
      <c r="AO5767" s="77">
        <f t="shared" si="1390"/>
        <v>0.27797775700406674</v>
      </c>
      <c r="BR5767" s="19">
        <v>1.25</v>
      </c>
      <c r="BS5767" s="41">
        <v>1.74</v>
      </c>
      <c r="BT5767" s="27">
        <v>0.88486479999999978</v>
      </c>
      <c r="BU5767" s="28">
        <v>0.68596040000000003</v>
      </c>
      <c r="BV5767" s="28">
        <v>2.2646999999999999</v>
      </c>
      <c r="BX5767" s="19">
        <v>4.54</v>
      </c>
      <c r="BY5767" s="19">
        <v>2</v>
      </c>
      <c r="BZ5767" s="19">
        <v>6.1952999999999996</v>
      </c>
      <c r="CA5767" s="19">
        <v>2.3750599999999999</v>
      </c>
      <c r="CB5767" s="27">
        <v>2.380843</v>
      </c>
      <c r="CC5767" s="28">
        <v>2.5116540000000001</v>
      </c>
      <c r="CD5767" s="28">
        <v>8.1329999999999991</v>
      </c>
    </row>
    <row r="5768" spans="1:82" x14ac:dyDescent="0.25">
      <c r="A5768" s="15">
        <v>43341.041666652694</v>
      </c>
      <c r="B5768" s="24">
        <v>8</v>
      </c>
      <c r="C5768" s="25">
        <v>29</v>
      </c>
      <c r="D5768" s="26">
        <v>1</v>
      </c>
      <c r="E5768" s="52">
        <v>5.2407187713266277</v>
      </c>
      <c r="F5768" s="52">
        <v>5.379782775100872</v>
      </c>
      <c r="G5768" s="52">
        <v>6.9082259343436103</v>
      </c>
      <c r="H5768" s="52">
        <v>7.9449928312338391</v>
      </c>
      <c r="I5768" s="52">
        <v>8.5896963004080362</v>
      </c>
      <c r="J5768" s="19">
        <f>BR5768/'Gas+GHG'!E5766</f>
        <v>0.23759010281555654</v>
      </c>
      <c r="K5768" s="40">
        <f>BS5768/'Gas+GHG'!F5766</f>
        <v>2.3063577261664314E-2</v>
      </c>
      <c r="L5768" s="27">
        <f>BT5768/'Gas+GHG'!G5766</f>
        <v>0.10281867352663752</v>
      </c>
      <c r="M5768" s="28">
        <f>BU5768/'Gas+GHG'!H5766</f>
        <v>0.10598207603209581</v>
      </c>
      <c r="N5768" s="28">
        <f>BV5768/'Gas+GHG'!I5766</f>
        <v>5.7087254386660569E-2</v>
      </c>
      <c r="P5768" s="19">
        <f>BX5768/'Gas+GHG'!E5766</f>
        <v>0.86292725342610133</v>
      </c>
      <c r="Q5768" s="19">
        <f>BY5768/'Gas+GHG'!F5766</f>
        <v>0.41933776839389658</v>
      </c>
      <c r="R5768" s="19">
        <f>BZ5768/'Gas+GHG'!E5766</f>
        <v>1.3272543431605996</v>
      </c>
      <c r="S5768" s="19">
        <f>CA5768/'Gas+GHG'!F5766</f>
        <v>0.90996295741475564</v>
      </c>
      <c r="T5768" s="19">
        <f t="shared" si="1391"/>
        <v>0.40330382645492568</v>
      </c>
      <c r="U5768" s="19">
        <f t="shared" si="1392"/>
        <v>0.41361758551252997</v>
      </c>
      <c r="V5768" s="19">
        <f t="shared" ref="V5768:V5831" si="1396">T5768*(P5768+R5768)</f>
        <v>0.88330861853457487</v>
      </c>
      <c r="W5768" s="19">
        <f t="shared" ref="W5768:W5831" si="1397">U5768*(Q5768+S5768)</f>
        <v>0.54982215662902834</v>
      </c>
      <c r="X5768" s="19">
        <f t="shared" ref="X5768:X5831" si="1398">(1-T5768)*(P5768+R5768)</f>
        <v>1.306872978052126</v>
      </c>
      <c r="Y5768" s="19">
        <f t="shared" ref="Y5768:Y5831" si="1399">(1-U5768)*(Q5768+S5768)</f>
        <v>0.77947856917962388</v>
      </c>
      <c r="Z5768" s="102"/>
      <c r="AA5768" s="102"/>
      <c r="AB5768" s="102"/>
      <c r="AC5768" s="102"/>
      <c r="AD5768" s="20">
        <f>CB5768/'Gas+GHG'!G5766</f>
        <v>0.3043555366560336</v>
      </c>
      <c r="AE5768" s="21">
        <f>CC5768/'Gas+GHG'!H5766</f>
        <v>0.36576802661043201</v>
      </c>
      <c r="AF5768" s="21">
        <f>CD5768/'Gas+GHG'!I5766</f>
        <v>0.21236275493622139</v>
      </c>
      <c r="AG5768" s="77">
        <f t="shared" si="1393"/>
        <v>0.52697542111220319</v>
      </c>
      <c r="AH5768" s="77">
        <f t="shared" si="1394"/>
        <v>0.60386781370277454</v>
      </c>
      <c r="AI5768" s="77">
        <f t="shared" si="1395"/>
        <v>0.65168260447680371</v>
      </c>
      <c r="AJ5768" s="77">
        <f t="shared" ref="AJ5768:AJ5831" si="1400">AD5768*AG5768</f>
        <v>0.16038788709714391</v>
      </c>
      <c r="AK5768" s="77">
        <f t="shared" ref="AK5768:AK5831" si="1401">AE5768*AH5768</f>
        <v>0.22087553855161984</v>
      </c>
      <c r="AL5768" s="77">
        <f t="shared" ref="AL5768:AL5831" si="1402">AF5768*AI5768</f>
        <v>0.13839311323070597</v>
      </c>
      <c r="AM5768" s="77">
        <f t="shared" ref="AM5768:AM5831" si="1403">AD5768*(1-AG5768)</f>
        <v>0.14396764955888969</v>
      </c>
      <c r="AN5768" s="77">
        <f t="shared" ref="AN5768:AN5831" si="1404">AE5768*(1-AH5768)</f>
        <v>0.14489248805881216</v>
      </c>
      <c r="AO5768" s="77">
        <f t="shared" ref="AO5768:AO5831" si="1405">AF5768*(1-AI5768)</f>
        <v>7.3969641705515426E-2</v>
      </c>
      <c r="BR5768" s="19">
        <v>1.25</v>
      </c>
      <c r="BS5768" s="41">
        <v>0.11</v>
      </c>
      <c r="BT5768" s="27">
        <v>0.54760530000000007</v>
      </c>
      <c r="BU5768" s="28">
        <v>0.59282219999999997</v>
      </c>
      <c r="BV5768" s="28">
        <v>0.33777629999999997</v>
      </c>
      <c r="BX5768" s="19">
        <v>4.54</v>
      </c>
      <c r="BY5768" s="19">
        <v>2</v>
      </c>
      <c r="BZ5768" s="19">
        <v>6.9828999999999999</v>
      </c>
      <c r="CA5768" s="19">
        <v>4.34</v>
      </c>
      <c r="CB5768" s="27">
        <v>1.6209769999999999</v>
      </c>
      <c r="CC5768" s="28">
        <v>2.045963</v>
      </c>
      <c r="CD5768" s="28">
        <v>1.2565170000000003</v>
      </c>
    </row>
    <row r="5769" spans="1:82" x14ac:dyDescent="0.25">
      <c r="A5769" s="15">
        <v>43341.083333319359</v>
      </c>
      <c r="B5769" s="24">
        <v>8</v>
      </c>
      <c r="C5769" s="25">
        <v>29</v>
      </c>
      <c r="D5769" s="26">
        <v>2</v>
      </c>
      <c r="E5769" s="52">
        <v>5.6800494815241072</v>
      </c>
      <c r="F5769" s="52">
        <v>5.5526988005869375</v>
      </c>
      <c r="G5769" s="52">
        <v>7.0906725072844194</v>
      </c>
      <c r="H5769" s="52">
        <v>7.7523315138002484</v>
      </c>
      <c r="I5769" s="52">
        <v>8.187783009795691</v>
      </c>
      <c r="J5769" s="19">
        <f>BR5769/'Gas+GHG'!E5767</f>
        <v>0.3250232606516813</v>
      </c>
      <c r="K5769" s="40">
        <f>BS5769/'Gas+GHG'!F5767</f>
        <v>2.3063577261664314E-2</v>
      </c>
      <c r="L5769" s="27">
        <f>BT5769/'Gas+GHG'!G5767</f>
        <v>0.13927852451022185</v>
      </c>
      <c r="M5769" s="28">
        <f>BU5769/'Gas+GHG'!H5767</f>
        <v>7.244935505596406E-2</v>
      </c>
      <c r="N5769" s="28">
        <f>BV5769/'Gas+GHG'!I5767</f>
        <v>5.9200830967324342E-2</v>
      </c>
      <c r="P5769" s="19">
        <f>BX5769/'Gas+GHG'!E5767</f>
        <v>0.86292725342610133</v>
      </c>
      <c r="Q5769" s="19">
        <f>BY5769/'Gas+GHG'!F5767</f>
        <v>0.34468725886441509</v>
      </c>
      <c r="R5769" s="19">
        <f>BZ5769/'Gas+GHG'!E5767</f>
        <v>1.9007208225244523</v>
      </c>
      <c r="S5769" s="19">
        <f>CA5769/'Gas+GHG'!F5767</f>
        <v>1.0483444209847415</v>
      </c>
      <c r="T5769" s="19">
        <f t="shared" si="1391"/>
        <v>0.43588703252267869</v>
      </c>
      <c r="U5769" s="19">
        <f t="shared" si="1392"/>
        <v>0.42644199855731063</v>
      </c>
      <c r="V5769" s="19">
        <f t="shared" si="1396"/>
        <v>1.2046383587630973</v>
      </c>
      <c r="W5769" s="19">
        <f t="shared" si="1397"/>
        <v>0.59404721360852208</v>
      </c>
      <c r="X5769" s="19">
        <f t="shared" si="1398"/>
        <v>1.5590097171874564</v>
      </c>
      <c r="Y5769" s="19">
        <f t="shared" si="1399"/>
        <v>0.79898446624063446</v>
      </c>
      <c r="Z5769" s="102"/>
      <c r="AA5769" s="102"/>
      <c r="AB5769" s="102"/>
      <c r="AC5769" s="102"/>
      <c r="AD5769" s="20">
        <f>CB5769/'Gas+GHG'!G5767</f>
        <v>0.39753959663843697</v>
      </c>
      <c r="AE5769" s="21">
        <f>CC5769/'Gas+GHG'!H5767</f>
        <v>0.19810433234203095</v>
      </c>
      <c r="AF5769" s="21">
        <f>CD5769/'Gas+GHG'!I5767</f>
        <v>0.23194160929759217</v>
      </c>
      <c r="AG5769" s="77">
        <f t="shared" si="1393"/>
        <v>0.54050667250096573</v>
      </c>
      <c r="AH5769" s="77">
        <f t="shared" si="1394"/>
        <v>0.58957898011679166</v>
      </c>
      <c r="AI5769" s="77">
        <f t="shared" si="1395"/>
        <v>0.62187448210925</v>
      </c>
      <c r="AJ5769" s="77">
        <f t="shared" si="1400"/>
        <v>0.21487280456641766</v>
      </c>
      <c r="AK5769" s="77">
        <f t="shared" si="1401"/>
        <v>0.11679815021893256</v>
      </c>
      <c r="AL5769" s="77">
        <f t="shared" si="1402"/>
        <v>0.14423856816152614</v>
      </c>
      <c r="AM5769" s="77">
        <f t="shared" si="1403"/>
        <v>0.1826667920720193</v>
      </c>
      <c r="AN5769" s="77">
        <f t="shared" si="1404"/>
        <v>8.1306182123098397E-2</v>
      </c>
      <c r="AO5769" s="77">
        <f t="shared" si="1405"/>
        <v>8.7703041136066029E-2</v>
      </c>
      <c r="BR5769" s="19">
        <v>1.71</v>
      </c>
      <c r="BS5769" s="41">
        <v>0.11</v>
      </c>
      <c r="BT5769" s="27">
        <v>0.741788</v>
      </c>
      <c r="BU5769" s="28">
        <v>0.40525329999999998</v>
      </c>
      <c r="BV5769" s="28">
        <v>0.35028199999999998</v>
      </c>
      <c r="BX5769" s="19">
        <v>4.54</v>
      </c>
      <c r="BY5769" s="19">
        <v>1.6439599999999999</v>
      </c>
      <c r="BZ5769" s="19">
        <v>10</v>
      </c>
      <c r="CA5769" s="19">
        <v>5</v>
      </c>
      <c r="CB5769" s="27">
        <v>2.1172689999999998</v>
      </c>
      <c r="CC5769" s="28">
        <v>1.1081179999999999</v>
      </c>
      <c r="CD5769" s="28">
        <v>1.3723620000000001</v>
      </c>
    </row>
    <row r="5770" spans="1:82" x14ac:dyDescent="0.25">
      <c r="A5770" s="15">
        <v>43341.124999986023</v>
      </c>
      <c r="B5770" s="24">
        <v>8</v>
      </c>
      <c r="C5770" s="25">
        <v>29</v>
      </c>
      <c r="D5770" s="26">
        <v>3</v>
      </c>
      <c r="E5770" s="52">
        <v>6.5257505021356694</v>
      </c>
      <c r="F5770" s="52">
        <v>6.6374920604004766</v>
      </c>
      <c r="G5770" s="52">
        <v>7.5798135132780997</v>
      </c>
      <c r="H5770" s="52">
        <v>8.9777291895688549</v>
      </c>
      <c r="I5770" s="52">
        <v>9.391087399229713</v>
      </c>
      <c r="J5770" s="19">
        <f>BR5770/'Gas+GHG'!E5768</f>
        <v>0.57021624675733562</v>
      </c>
      <c r="K5770" s="40">
        <f>BS5770/'Gas+GHG'!F5768</f>
        <v>2.3063577261664314E-2</v>
      </c>
      <c r="L5770" s="27">
        <f>BT5770/'Gas+GHG'!G5768</f>
        <v>0.13471402793364151</v>
      </c>
      <c r="M5770" s="28">
        <f>BU5770/'Gas+GHG'!H5768</f>
        <v>2.7794760902911404E-3</v>
      </c>
      <c r="N5770" s="28">
        <f>BV5770/'Gas+GHG'!I5768</f>
        <v>5.9965985677067839E-2</v>
      </c>
      <c r="P5770" s="19">
        <f>BX5770/'Gas+GHG'!E5768</f>
        <v>1.2773604215693328</v>
      </c>
      <c r="Q5770" s="19">
        <f>BY5770/'Gas+GHG'!F5768</f>
        <v>0.41933776839389658</v>
      </c>
      <c r="R5770" s="19">
        <f>BZ5770/'Gas+GHG'!E5768</f>
        <v>1.9007208225244523</v>
      </c>
      <c r="S5770" s="19">
        <f>CA5770/'Gas+GHG'!F5768</f>
        <v>0.96544553755095208</v>
      </c>
      <c r="T5770" s="19">
        <f t="shared" si="1391"/>
        <v>0.4986089183064184</v>
      </c>
      <c r="U5770" s="19">
        <f t="shared" si="1392"/>
        <v>0.50689629302155592</v>
      </c>
      <c r="V5770" s="19">
        <f t="shared" si="1396"/>
        <v>1.5846196514075186</v>
      </c>
      <c r="W5770" s="19">
        <f t="shared" si="1397"/>
        <v>0.70194152442157898</v>
      </c>
      <c r="X5770" s="19">
        <f t="shared" si="1398"/>
        <v>1.5934615926862663</v>
      </c>
      <c r="Y5770" s="19">
        <f t="shared" si="1399"/>
        <v>0.68284178152326969</v>
      </c>
      <c r="Z5770" s="102"/>
      <c r="AA5770" s="102"/>
      <c r="AB5770" s="102"/>
      <c r="AC5770" s="102"/>
      <c r="AD5770" s="20">
        <f>CB5770/'Gas+GHG'!G5768</f>
        <v>0.37471711375553518</v>
      </c>
      <c r="AE5770" s="21">
        <f>CC5770/'Gas+GHG'!H5768</f>
        <v>1.1471146841003966E-2</v>
      </c>
      <c r="AF5770" s="21">
        <f>CD5770/'Gas+GHG'!I5768</f>
        <v>0.22675641138825764</v>
      </c>
      <c r="AG5770" s="77">
        <f t="shared" si="1393"/>
        <v>0.57678408681447013</v>
      </c>
      <c r="AH5770" s="77">
        <f t="shared" si="1394"/>
        <v>0.68046127916337251</v>
      </c>
      <c r="AI5770" s="77">
        <f t="shared" si="1395"/>
        <v>0.71111822030714789</v>
      </c>
      <c r="AJ5770" s="77">
        <f t="shared" si="1400"/>
        <v>0.21613086827124028</v>
      </c>
      <c r="AK5770" s="77">
        <f t="shared" si="1401"/>
        <v>7.8056712529004386E-3</v>
      </c>
      <c r="AL5770" s="77">
        <f t="shared" si="1402"/>
        <v>0.16125061570965327</v>
      </c>
      <c r="AM5770" s="77">
        <f t="shared" si="1403"/>
        <v>0.1585862454842949</v>
      </c>
      <c r="AN5770" s="77">
        <f t="shared" si="1404"/>
        <v>3.6654755881035278E-3</v>
      </c>
      <c r="AO5770" s="77">
        <f t="shared" si="1405"/>
        <v>6.5505795678604387E-2</v>
      </c>
      <c r="BR5770" s="19">
        <v>3</v>
      </c>
      <c r="BS5770" s="41">
        <v>0.11</v>
      </c>
      <c r="BT5770" s="27">
        <v>0.71747780000000017</v>
      </c>
      <c r="BU5770" s="28">
        <v>1.5547299999999898E-2</v>
      </c>
      <c r="BV5770" s="28">
        <v>0.35480930000000005</v>
      </c>
      <c r="BX5770" s="19">
        <v>6.7203999999999997</v>
      </c>
      <c r="BY5770" s="19">
        <v>2</v>
      </c>
      <c r="BZ5770" s="19">
        <v>10</v>
      </c>
      <c r="CA5770" s="19">
        <v>4.6046199999999997</v>
      </c>
      <c r="CB5770" s="27">
        <v>1.9957180000000001</v>
      </c>
      <c r="CC5770" s="28">
        <v>6.4165099999999906E-2</v>
      </c>
      <c r="CD5770" s="28">
        <v>1.341682</v>
      </c>
    </row>
    <row r="5771" spans="1:82" x14ac:dyDescent="0.25">
      <c r="A5771" s="15">
        <v>43341.166666652687</v>
      </c>
      <c r="B5771" s="24">
        <v>8</v>
      </c>
      <c r="C5771" s="25">
        <v>29</v>
      </c>
      <c r="D5771" s="26">
        <v>4</v>
      </c>
      <c r="E5771" s="52">
        <v>6.9811423032834803</v>
      </c>
      <c r="F5771" s="52">
        <v>7.3426483550428108</v>
      </c>
      <c r="G5771" s="52">
        <v>9.701338831436372</v>
      </c>
      <c r="H5771" s="52">
        <v>11.280802364633619</v>
      </c>
      <c r="I5771" s="52">
        <v>11.864089419400678</v>
      </c>
      <c r="J5771" s="19">
        <f>BR5771/'Gas+GHG'!E5769</f>
        <v>1.3913466492961242</v>
      </c>
      <c r="K5771" s="40">
        <f>BS5771/'Gas+GHG'!F5769</f>
        <v>0.5765894315416078</v>
      </c>
      <c r="L5771" s="27">
        <f>BT5771/'Gas+GHG'!G5769</f>
        <v>0.12903669334010781</v>
      </c>
      <c r="M5771" s="28">
        <f>BU5771/'Gas+GHG'!H5769</f>
        <v>1.3626639282207191E-2</v>
      </c>
      <c r="N5771" s="28">
        <f>BV5771/'Gas+GHG'!I5769</f>
        <v>4.1245190304800387E-2</v>
      </c>
      <c r="P5771" s="19">
        <f>BX5771/'Gas+GHG'!E5769</f>
        <v>1.7733725274153138</v>
      </c>
      <c r="Q5771" s="19">
        <f>BY5771/'Gas+GHG'!F5769</f>
        <v>0.60889730990751556</v>
      </c>
      <c r="R5771" s="19">
        <f>BZ5771/'Gas+GHG'!E5769</f>
        <v>2.088892183954373</v>
      </c>
      <c r="S5771" s="19">
        <f>CA5771/'Gas+GHG'!F5769</f>
        <v>0.62900665259084487</v>
      </c>
      <c r="T5771" s="19">
        <f t="shared" si="1391"/>
        <v>0.53238330410270063</v>
      </c>
      <c r="U5771" s="19">
        <f t="shared" si="1392"/>
        <v>0.55919460116390385</v>
      </c>
      <c r="V5771" s="19">
        <f t="shared" si="1396"/>
        <v>2.0562052483582574</v>
      </c>
      <c r="W5771" s="19">
        <f t="shared" si="1397"/>
        <v>0.6922292125884868</v>
      </c>
      <c r="X5771" s="19">
        <f t="shared" si="1398"/>
        <v>1.8060594630114295</v>
      </c>
      <c r="Y5771" s="19">
        <f t="shared" si="1399"/>
        <v>0.54567474990987352</v>
      </c>
      <c r="Z5771" s="102"/>
      <c r="AA5771" s="102"/>
      <c r="AB5771" s="102"/>
      <c r="AC5771" s="102"/>
      <c r="AD5771" s="20">
        <f>CB5771/'Gas+GHG'!G5769</f>
        <v>0.2815264821538041</v>
      </c>
      <c r="AE5771" s="21">
        <f>CC5771/'Gas+GHG'!H5769</f>
        <v>6.5706962800584162E-2</v>
      </c>
      <c r="AF5771" s="21">
        <f>CD5771/'Gas+GHG'!I5769</f>
        <v>0.13315243452692047</v>
      </c>
      <c r="AG5771" s="77">
        <f t="shared" si="1393"/>
        <v>0.73412819004921548</v>
      </c>
      <c r="AH5771" s="77">
        <f t="shared" si="1394"/>
        <v>0.80045223314149716</v>
      </c>
      <c r="AI5771" s="77">
        <f t="shared" si="1395"/>
        <v>0.80278538136056543</v>
      </c>
      <c r="AJ5771" s="77">
        <f t="shared" si="1400"/>
        <v>0.20667652679449497</v>
      </c>
      <c r="AK5771" s="77">
        <f t="shared" si="1401"/>
        <v>5.2595285106672877E-2</v>
      </c>
      <c r="AL5771" s="77">
        <f t="shared" si="1402"/>
        <v>0.10689282793078157</v>
      </c>
      <c r="AM5771" s="77">
        <f t="shared" si="1403"/>
        <v>7.4849955359309134E-2</v>
      </c>
      <c r="AN5771" s="77">
        <f t="shared" si="1404"/>
        <v>1.3111677693911286E-2</v>
      </c>
      <c r="AO5771" s="77">
        <f t="shared" si="1405"/>
        <v>2.62596065961389E-2</v>
      </c>
      <c r="BR5771" s="19">
        <v>7.3201000000000001</v>
      </c>
      <c r="BS5771" s="41">
        <v>2.75</v>
      </c>
      <c r="BT5771" s="27">
        <v>0.68724069999999904</v>
      </c>
      <c r="BU5771" s="28">
        <v>7.6222079999999984E-2</v>
      </c>
      <c r="BV5771" s="28">
        <v>0.24404129999999999</v>
      </c>
      <c r="BX5771" s="19">
        <v>9.33</v>
      </c>
      <c r="BY5771" s="19">
        <v>2.9040900000000001</v>
      </c>
      <c r="BZ5771" s="19">
        <v>10.99</v>
      </c>
      <c r="CA5771" s="19">
        <v>3</v>
      </c>
      <c r="CB5771" s="27">
        <v>1.4993909999999999</v>
      </c>
      <c r="CC5771" s="28">
        <v>0.367539</v>
      </c>
      <c r="CD5771" s="28">
        <v>0.78784200000000004</v>
      </c>
    </row>
    <row r="5772" spans="1:82" x14ac:dyDescent="0.25">
      <c r="A5772" s="15">
        <v>43341.208333319351</v>
      </c>
      <c r="B5772" s="24">
        <v>8</v>
      </c>
      <c r="C5772" s="25">
        <v>29</v>
      </c>
      <c r="D5772" s="26">
        <v>5</v>
      </c>
      <c r="E5772" s="52">
        <v>6.9080595876574149</v>
      </c>
      <c r="F5772" s="52">
        <v>6.5824372047880413</v>
      </c>
      <c r="G5772" s="52">
        <v>9.9378976000633568</v>
      </c>
      <c r="H5772" s="52">
        <v>11.418888756519147</v>
      </c>
      <c r="I5772" s="52">
        <v>13.417971995862874</v>
      </c>
      <c r="J5772" s="19">
        <f>BR5772/'Gas+GHG'!E5770</f>
        <v>0.76028832900978083</v>
      </c>
      <c r="K5772" s="40">
        <f>BS5772/'Gas+GHG'!F5770</f>
        <v>0.5765894315416078</v>
      </c>
      <c r="L5772" s="27">
        <f>BT5772/'Gas+GHG'!G5770</f>
        <v>0.13385697611697758</v>
      </c>
      <c r="M5772" s="28">
        <f>BU5772/'Gas+GHG'!H5770</f>
        <v>8.790760638511072E-2</v>
      </c>
      <c r="N5772" s="28">
        <f>BV5772/'Gas+GHG'!I5770</f>
        <v>0.72945543338119723</v>
      </c>
      <c r="P5772" s="19">
        <f>BX5772/'Gas+GHG'!E5770</f>
        <v>1.1960095703652862</v>
      </c>
      <c r="Q5772" s="19">
        <f>BY5772/'Gas+GHG'!F5770</f>
        <v>0.5765894315416078</v>
      </c>
      <c r="R5772" s="19">
        <f>BZ5772/'Gas+GHG'!E5770</f>
        <v>2.088892183954373</v>
      </c>
      <c r="S5772" s="19">
        <f>CA5772/'Gas+GHG'!F5770</f>
        <v>0.90996295741475564</v>
      </c>
      <c r="T5772" s="19">
        <f t="shared" si="1391"/>
        <v>0.52696308391785462</v>
      </c>
      <c r="U5772" s="19">
        <f t="shared" si="1392"/>
        <v>0.50281311908490123</v>
      </c>
      <c r="V5772" s="19">
        <f t="shared" si="1396"/>
        <v>1.7310219588234586</v>
      </c>
      <c r="W5772" s="19">
        <f t="shared" si="1397"/>
        <v>0.74745804337426036</v>
      </c>
      <c r="X5772" s="19">
        <f t="shared" si="1398"/>
        <v>1.5538797954962007</v>
      </c>
      <c r="Y5772" s="19">
        <f t="shared" si="1399"/>
        <v>0.73909434558210307</v>
      </c>
      <c r="Z5772" s="102"/>
      <c r="AA5772" s="102"/>
      <c r="AB5772" s="102"/>
      <c r="AC5772" s="102"/>
      <c r="AD5772" s="20">
        <f>CB5772/'Gas+GHG'!G5770</f>
        <v>0.43239039601766094</v>
      </c>
      <c r="AE5772" s="21">
        <f>CC5772/'Gas+GHG'!H5770</f>
        <v>0.42037124406822279</v>
      </c>
      <c r="AF5772" s="21">
        <f>CD5772/'Gas+GHG'!I5770</f>
        <v>1.3915141105207767</v>
      </c>
      <c r="AG5772" s="77">
        <f t="shared" si="1393"/>
        <v>0.75167270247777362</v>
      </c>
      <c r="AH5772" s="77">
        <f t="shared" si="1394"/>
        <v>0.80100457870903929</v>
      </c>
      <c r="AI5772" s="77">
        <f t="shared" si="1395"/>
        <v>0.80900091166641419</v>
      </c>
      <c r="AJ5772" s="77">
        <f t="shared" si="1400"/>
        <v>0.32501605750002999</v>
      </c>
      <c r="AK5772" s="77">
        <f t="shared" si="1401"/>
        <v>0.33671929125626154</v>
      </c>
      <c r="AL5772" s="77">
        <f t="shared" si="1402"/>
        <v>1.1257361840079878</v>
      </c>
      <c r="AM5772" s="77">
        <f t="shared" si="1403"/>
        <v>0.10737433851763098</v>
      </c>
      <c r="AN5772" s="77">
        <f t="shared" si="1404"/>
        <v>8.3651952811961264E-2</v>
      </c>
      <c r="AO5772" s="77">
        <f t="shared" si="1405"/>
        <v>0.26577792651278892</v>
      </c>
      <c r="BR5772" s="19">
        <v>4</v>
      </c>
      <c r="BS5772" s="41">
        <v>2.75</v>
      </c>
      <c r="BT5772" s="27">
        <v>0.71291319999999914</v>
      </c>
      <c r="BU5772" s="28">
        <v>0.49172070000000007</v>
      </c>
      <c r="BV5772" s="28">
        <v>4.3160730000000003</v>
      </c>
      <c r="BX5772" s="19">
        <v>6.2923999999999998</v>
      </c>
      <c r="BY5772" s="19">
        <v>2.75</v>
      </c>
      <c r="BZ5772" s="19">
        <v>10.99</v>
      </c>
      <c r="CA5772" s="19">
        <v>4.34</v>
      </c>
      <c r="CB5772" s="27">
        <v>2.3028819999999999</v>
      </c>
      <c r="CC5772" s="28">
        <v>2.3513919999999899</v>
      </c>
      <c r="CD5772" s="28">
        <v>8.2333699999999901</v>
      </c>
    </row>
    <row r="5773" spans="1:82" x14ac:dyDescent="0.25">
      <c r="A5773" s="15">
        <v>43341.249999986016</v>
      </c>
      <c r="B5773" s="24">
        <v>8</v>
      </c>
      <c r="C5773" s="25">
        <v>29</v>
      </c>
      <c r="D5773" s="26">
        <v>6</v>
      </c>
      <c r="E5773" s="52">
        <v>5.0339127429526771</v>
      </c>
      <c r="F5773" s="52">
        <v>4.7644025032939865</v>
      </c>
      <c r="G5773" s="52">
        <v>11.260706541758212</v>
      </c>
      <c r="H5773" s="52">
        <v>12.568646346730256</v>
      </c>
      <c r="I5773" s="52">
        <v>12.993829310011449</v>
      </c>
      <c r="J5773" s="19">
        <f>BR5773/'Gas+GHG'!E5771</f>
        <v>0.19007208225244521</v>
      </c>
      <c r="K5773" s="40">
        <f>BS5773/'Gas+GHG'!F5771</f>
        <v>0.5765894315416078</v>
      </c>
      <c r="L5773" s="27">
        <f>BT5773/'Gas+GHG'!G5771</f>
        <v>8.0126928316246349E-2</v>
      </c>
      <c r="M5773" s="28">
        <f>BU5773/'Gas+GHG'!H5771</f>
        <v>0.12191359970138048</v>
      </c>
      <c r="N5773" s="28">
        <f>BV5773/'Gas+GHG'!I5771</f>
        <v>0.11204729316165074</v>
      </c>
      <c r="P5773" s="19">
        <f>BX5773/'Gas+GHG'!E5771</f>
        <v>0.86292725342610133</v>
      </c>
      <c r="Q5773" s="19">
        <f>BY5773/'Gas+GHG'!F5771</f>
        <v>0.62061989722296695</v>
      </c>
      <c r="R5773" s="19">
        <f>BZ5773/'Gas+GHG'!E5771</f>
        <v>2.0668438224130896</v>
      </c>
      <c r="S5773" s="19">
        <f>CA5773/'Gas+GHG'!F5771</f>
        <v>0.84947558101277787</v>
      </c>
      <c r="T5773" s="19">
        <f t="shared" si="1391"/>
        <v>0.38796594252795624</v>
      </c>
      <c r="U5773" s="19">
        <f t="shared" si="1392"/>
        <v>0.36797756595345882</v>
      </c>
      <c r="V5773" s="19">
        <f t="shared" si="1396"/>
        <v>1.1366513968290961</v>
      </c>
      <c r="W5773" s="19">
        <f t="shared" si="1397"/>
        <v>0.54096215580037543</v>
      </c>
      <c r="X5773" s="19">
        <f t="shared" si="1398"/>
        <v>1.7931196790100949</v>
      </c>
      <c r="Y5773" s="19">
        <f t="shared" si="1399"/>
        <v>0.92913332243536961</v>
      </c>
      <c r="Z5773" s="102"/>
      <c r="AA5773" s="102"/>
      <c r="AB5773" s="102"/>
      <c r="AC5773" s="102"/>
      <c r="AD5773" s="20">
        <f>CB5773/'Gas+GHG'!G5771</f>
        <v>0.39839597251711273</v>
      </c>
      <c r="AE5773" s="21">
        <f>CC5773/'Gas+GHG'!H5771</f>
        <v>0.45628992053814849</v>
      </c>
      <c r="AF5773" s="21">
        <f>CD5773/'Gas+GHG'!I5771</f>
        <v>0.3774158182305733</v>
      </c>
      <c r="AG5773" s="77">
        <f t="shared" si="1393"/>
        <v>0.80037184984999554</v>
      </c>
      <c r="AH5773" s="77">
        <f t="shared" si="1394"/>
        <v>0.80560360906988371</v>
      </c>
      <c r="AI5773" s="77">
        <f t="shared" si="1395"/>
        <v>0.80730434092300851</v>
      </c>
      <c r="AJ5773" s="77">
        <f t="shared" si="1400"/>
        <v>0.31886492149630952</v>
      </c>
      <c r="AK5773" s="77">
        <f t="shared" si="1401"/>
        <v>0.36758880676774286</v>
      </c>
      <c r="AL5773" s="77">
        <f t="shared" si="1402"/>
        <v>0.30468942839055096</v>
      </c>
      <c r="AM5773" s="77">
        <f t="shared" si="1403"/>
        <v>7.9531051020803226E-2</v>
      </c>
      <c r="AN5773" s="77">
        <f t="shared" si="1404"/>
        <v>8.8701113770405612E-2</v>
      </c>
      <c r="AO5773" s="77">
        <f t="shared" si="1405"/>
        <v>7.2726389840022346E-2</v>
      </c>
      <c r="BR5773" s="19">
        <v>1</v>
      </c>
      <c r="BS5773" s="41">
        <v>2.75</v>
      </c>
      <c r="BT5773" s="27">
        <v>0.42675059999999904</v>
      </c>
      <c r="BU5773" s="28">
        <v>0.68193689999999996</v>
      </c>
      <c r="BV5773" s="28">
        <v>0.66296619999999995</v>
      </c>
      <c r="BX5773" s="19">
        <v>4.54</v>
      </c>
      <c r="BY5773" s="19">
        <v>2.96</v>
      </c>
      <c r="BZ5773" s="19">
        <v>10.874000000000001</v>
      </c>
      <c r="CA5773" s="19">
        <v>4.0515099999999995</v>
      </c>
      <c r="CB5773" s="27">
        <v>2.1218300000000001</v>
      </c>
      <c r="CC5773" s="28">
        <v>2.5523069999999999</v>
      </c>
      <c r="CD5773" s="28">
        <v>2.2331099999999999</v>
      </c>
    </row>
    <row r="5774" spans="1:82" x14ac:dyDescent="0.25">
      <c r="A5774" s="15">
        <v>43341.29166665268</v>
      </c>
      <c r="B5774" s="24">
        <v>8</v>
      </c>
      <c r="C5774" s="25">
        <v>29</v>
      </c>
      <c r="D5774" s="26">
        <v>7</v>
      </c>
      <c r="E5774" s="52">
        <v>4.9861970474240236</v>
      </c>
      <c r="F5774" s="52">
        <v>5.1883886308505298</v>
      </c>
      <c r="G5774" s="52">
        <v>9.820573385923943</v>
      </c>
      <c r="H5774" s="52">
        <v>11.58332926880434</v>
      </c>
      <c r="I5774" s="52">
        <v>11.587947916781101</v>
      </c>
      <c r="J5774" s="19">
        <f>BR5774/'Gas+GHG'!E5772</f>
        <v>0.19007208225244521</v>
      </c>
      <c r="K5774" s="40">
        <f>BS5774/'Gas+GHG'!F5772</f>
        <v>2.3063577261664314E-2</v>
      </c>
      <c r="L5774" s="27">
        <f>BT5774/'Gas+GHG'!G5772</f>
        <v>0.15355557403626291</v>
      </c>
      <c r="M5774" s="28">
        <f>BU5774/'Gas+GHG'!H5772</f>
        <v>0.13719497056615493</v>
      </c>
      <c r="N5774" s="28">
        <f>BV5774/'Gas+GHG'!I5772</f>
        <v>6.3160645600197352E-2</v>
      </c>
      <c r="P5774" s="19">
        <f>BX5774/'Gas+GHG'!E5772</f>
        <v>0.58352129251500684</v>
      </c>
      <c r="Q5774" s="19">
        <f>BY5774/'Gas+GHG'!F5772</f>
        <v>0.41713624510982866</v>
      </c>
      <c r="R5774" s="19">
        <f>BZ5774/'Gas+GHG'!E5772</f>
        <v>2.8510812337866782</v>
      </c>
      <c r="S5774" s="19">
        <f>CA5774/'Gas+GHG'!F5772</f>
        <v>1.0483444209847415</v>
      </c>
      <c r="T5774" s="19">
        <f t="shared" si="1391"/>
        <v>0.38442708147411042</v>
      </c>
      <c r="U5774" s="19">
        <f t="shared" si="1392"/>
        <v>0.39942273252930249</v>
      </c>
      <c r="V5774" s="19">
        <f t="shared" si="1396"/>
        <v>1.3203542252097633</v>
      </c>
      <c r="W5774" s="19">
        <f t="shared" si="1397"/>
        <v>0.58534629212035549</v>
      </c>
      <c r="X5774" s="19">
        <f t="shared" si="1398"/>
        <v>2.1142483010919215</v>
      </c>
      <c r="Y5774" s="19">
        <f t="shared" si="1399"/>
        <v>0.88013437397421457</v>
      </c>
      <c r="Z5774" s="102"/>
      <c r="AA5774" s="102"/>
      <c r="AB5774" s="102"/>
      <c r="AC5774" s="102"/>
      <c r="AD5774" s="20">
        <f>CB5774/'Gas+GHG'!G5772</f>
        <v>0.53377302051275366</v>
      </c>
      <c r="AE5774" s="21">
        <f>CC5774/'Gas+GHG'!H5772</f>
        <v>0.53269677486202072</v>
      </c>
      <c r="AF5774" s="21">
        <f>CD5774/'Gas+GHG'!I5772</f>
        <v>0.16607223861875417</v>
      </c>
      <c r="AG5774" s="77">
        <f t="shared" si="1393"/>
        <v>0.74297128698982984</v>
      </c>
      <c r="AH5774" s="77">
        <f t="shared" si="1394"/>
        <v>0.8016623407581801</v>
      </c>
      <c r="AI5774" s="77">
        <f t="shared" si="1395"/>
        <v>0.80168081535008717</v>
      </c>
      <c r="AJ5774" s="77">
        <f t="shared" si="1400"/>
        <v>0.39657802801080944</v>
      </c>
      <c r="AK5774" s="77">
        <f t="shared" si="1401"/>
        <v>0.42704294345022081</v>
      </c>
      <c r="AL5774" s="77">
        <f t="shared" si="1402"/>
        <v>0.13313692766289709</v>
      </c>
      <c r="AM5774" s="77">
        <f t="shared" si="1403"/>
        <v>0.13719499250194422</v>
      </c>
      <c r="AN5774" s="77">
        <f t="shared" si="1404"/>
        <v>0.10565383141179992</v>
      </c>
      <c r="AO5774" s="77">
        <f t="shared" si="1405"/>
        <v>3.293531095585709E-2</v>
      </c>
      <c r="BR5774" s="19">
        <v>1</v>
      </c>
      <c r="BS5774" s="41">
        <v>0.11</v>
      </c>
      <c r="BT5774" s="27">
        <v>0.81782659999999996</v>
      </c>
      <c r="BU5774" s="28">
        <v>0.76741490000000001</v>
      </c>
      <c r="BV5774" s="28">
        <v>0.37371160000000003</v>
      </c>
      <c r="BX5774" s="19">
        <v>3.07</v>
      </c>
      <c r="BY5774" s="19">
        <v>1.9895</v>
      </c>
      <c r="BZ5774" s="19">
        <v>15</v>
      </c>
      <c r="CA5774" s="19">
        <v>5</v>
      </c>
      <c r="CB5774" s="27">
        <v>2.8428389999999997</v>
      </c>
      <c r="CC5774" s="28">
        <v>2.9796969999999998</v>
      </c>
      <c r="CD5774" s="28">
        <v>0.98262330000000009</v>
      </c>
    </row>
    <row r="5775" spans="1:82" x14ac:dyDescent="0.25">
      <c r="A5775" s="15">
        <v>43341.333333319344</v>
      </c>
      <c r="B5775" s="24">
        <v>8</v>
      </c>
      <c r="C5775" s="25">
        <v>29</v>
      </c>
      <c r="D5775" s="26">
        <v>8</v>
      </c>
      <c r="E5775" s="52">
        <v>4.7888889210002272</v>
      </c>
      <c r="F5775" s="52">
        <v>5.365843987679459</v>
      </c>
      <c r="G5775" s="52">
        <v>8.7102275073034381</v>
      </c>
      <c r="H5775" s="52">
        <v>8.9842879822171344</v>
      </c>
      <c r="I5775" s="52">
        <v>8.9530850070865124</v>
      </c>
      <c r="J5775" s="19">
        <f>BR5775/'Gas+GHG'!E5773</f>
        <v>0.19007208225244521</v>
      </c>
      <c r="K5775" s="40">
        <f>BS5775/'Gas+GHG'!F5773</f>
        <v>2.3063577261664314E-2</v>
      </c>
      <c r="L5775" s="27">
        <f>BT5775/'Gas+GHG'!G5773</f>
        <v>0.1279447342965617</v>
      </c>
      <c r="M5775" s="28">
        <f>BU5775/'Gas+GHG'!H5773</f>
        <v>0.13700446740986322</v>
      </c>
      <c r="N5775" s="28">
        <f>BV5775/'Gas+GHG'!I5773</f>
        <v>9.7426657544287157E-2</v>
      </c>
      <c r="P5775" s="19">
        <f>BX5775/'Gas+GHG'!E5773</f>
        <v>0.76028832900978083</v>
      </c>
      <c r="Q5775" s="19">
        <f>BY5775/'Gas+GHG'!F5773</f>
        <v>0.41724107955192713</v>
      </c>
      <c r="R5775" s="19">
        <f>BZ5775/'Gas+GHG'!E5773</f>
        <v>1.3224645266878381</v>
      </c>
      <c r="S5775" s="19">
        <f>CA5775/'Gas+GHG'!F5773</f>
        <v>1.009557774097148</v>
      </c>
      <c r="T5775" s="19">
        <f t="shared" si="1391"/>
        <v>0.36979361471914807</v>
      </c>
      <c r="U5775" s="19">
        <f t="shared" si="1392"/>
        <v>0.4125838076036687</v>
      </c>
      <c r="V5775" s="19">
        <f t="shared" si="1396"/>
        <v>0.7701887070750506</v>
      </c>
      <c r="W5775" s="19">
        <f t="shared" si="1397"/>
        <v>0.58867410372308515</v>
      </c>
      <c r="X5775" s="19">
        <f t="shared" si="1398"/>
        <v>1.3125641486225681</v>
      </c>
      <c r="Y5775" s="19">
        <f t="shared" si="1399"/>
        <v>0.83812474992599006</v>
      </c>
      <c r="Z5775" s="102"/>
      <c r="AA5775" s="102"/>
      <c r="AB5775" s="102"/>
      <c r="AC5775" s="102"/>
      <c r="AD5775" s="20">
        <f>CB5775/'Gas+GHG'!G5773</f>
        <v>0.61490435512704622</v>
      </c>
      <c r="AE5775" s="21">
        <f>CC5775/'Gas+GHG'!H5773</f>
        <v>0.53174425908056211</v>
      </c>
      <c r="AF5775" s="21">
        <f>CD5775/'Gas+GHG'!I5773</f>
        <v>0.33740224763648652</v>
      </c>
      <c r="AG5775" s="77">
        <f t="shared" si="1393"/>
        <v>0.66062186836323344</v>
      </c>
      <c r="AH5775" s="77">
        <f t="shared" si="1394"/>
        <v>0.68094771566201495</v>
      </c>
      <c r="AI5775" s="77">
        <f t="shared" si="1395"/>
        <v>0.67863352968546209</v>
      </c>
      <c r="AJ5775" s="77">
        <f t="shared" si="1400"/>
        <v>0.40621926394871849</v>
      </c>
      <c r="AK5775" s="77">
        <f t="shared" si="1401"/>
        <v>0.36209003853729943</v>
      </c>
      <c r="AL5775" s="77">
        <f t="shared" si="1402"/>
        <v>0.2289724782373572</v>
      </c>
      <c r="AM5775" s="77">
        <f t="shared" si="1403"/>
        <v>0.20868509117832773</v>
      </c>
      <c r="AN5775" s="77">
        <f t="shared" si="1404"/>
        <v>0.16965422054326268</v>
      </c>
      <c r="AO5775" s="77">
        <f t="shared" si="1405"/>
        <v>0.10842976939912931</v>
      </c>
      <c r="BR5775" s="19">
        <v>1</v>
      </c>
      <c r="BS5775" s="41">
        <v>0.11</v>
      </c>
      <c r="BT5775" s="27">
        <v>0.68142499999999995</v>
      </c>
      <c r="BU5775" s="28">
        <v>0.76634930000000012</v>
      </c>
      <c r="BV5775" s="28">
        <v>0.57645819999999903</v>
      </c>
      <c r="BX5775" s="19">
        <v>4</v>
      </c>
      <c r="BY5775" s="19">
        <v>1.99</v>
      </c>
      <c r="BZ5775" s="19">
        <v>6.9577</v>
      </c>
      <c r="CA5775" s="19">
        <v>4.81501</v>
      </c>
      <c r="CB5775" s="27">
        <v>3.2749389999999994</v>
      </c>
      <c r="CC5775" s="28">
        <v>2.9743689999999998</v>
      </c>
      <c r="CD5775" s="28">
        <v>1.996356</v>
      </c>
    </row>
    <row r="5776" spans="1:82" x14ac:dyDescent="0.25">
      <c r="A5776" s="15">
        <v>43341.374999986008</v>
      </c>
      <c r="B5776" s="24">
        <v>8</v>
      </c>
      <c r="C5776" s="25">
        <v>29</v>
      </c>
      <c r="D5776" s="26">
        <v>9</v>
      </c>
      <c r="E5776" s="52">
        <v>4.9187309618285182</v>
      </c>
      <c r="F5776" s="52">
        <v>5.838408299015593</v>
      </c>
      <c r="G5776" s="52">
        <v>8.4068988246145846</v>
      </c>
      <c r="H5776" s="52">
        <v>8.7371429811646255</v>
      </c>
      <c r="I5776" s="52">
        <v>8.7229057278018374</v>
      </c>
      <c r="J5776" s="19">
        <f>BR5776/'Gas+GHG'!E5774</f>
        <v>0.19007208225244521</v>
      </c>
      <c r="K5776" s="40">
        <f>BS5776/'Gas+GHG'!F5774</f>
        <v>2.3063577261664314E-2</v>
      </c>
      <c r="L5776" s="27">
        <f>BT5776/'Gas+GHG'!G5774</f>
        <v>0.1831028888574788</v>
      </c>
      <c r="M5776" s="28">
        <f>BU5776/'Gas+GHG'!H5774</f>
        <v>0.14459511358413663</v>
      </c>
      <c r="N5776" s="28">
        <f>BV5776/'Gas+GHG'!I5774</f>
        <v>0.10778098060150987</v>
      </c>
      <c r="P5776" s="19">
        <f>BX5776/'Gas+GHG'!E5774</f>
        <v>0.86292725342610133</v>
      </c>
      <c r="Q5776" s="19">
        <f>BY5776/'Gas+GHG'!F5774</f>
        <v>0.31482202299940182</v>
      </c>
      <c r="R5776" s="19">
        <f>BZ5776/'Gas+GHG'!E5774</f>
        <v>1.9007208225244523</v>
      </c>
      <c r="S5776" s="19">
        <f>CA5776/'Gas+GHG'!F5774</f>
        <v>0.9309298458344506</v>
      </c>
      <c r="T5776" s="19">
        <f t="shared" si="1391"/>
        <v>0.37942342177421168</v>
      </c>
      <c r="U5776" s="19">
        <f t="shared" si="1392"/>
        <v>0.44763180215340043</v>
      </c>
      <c r="V5776" s="19">
        <f t="shared" si="1396"/>
        <v>1.0485928095568755</v>
      </c>
      <c r="W5776" s="19">
        <f t="shared" si="1397"/>
        <v>0.55763815408206385</v>
      </c>
      <c r="X5776" s="19">
        <f t="shared" si="1398"/>
        <v>1.7150552663936784</v>
      </c>
      <c r="Y5776" s="19">
        <f t="shared" si="1399"/>
        <v>0.68811371475178851</v>
      </c>
      <c r="Z5776" s="102"/>
      <c r="AA5776" s="102"/>
      <c r="AB5776" s="102"/>
      <c r="AC5776" s="102"/>
      <c r="AD5776" s="20">
        <f>CB5776/'Gas+GHG'!G5774</f>
        <v>0.67861977195961398</v>
      </c>
      <c r="AE5776" s="21">
        <f>CC5776/'Gas+GHG'!H5774</f>
        <v>0.56969757933967158</v>
      </c>
      <c r="AF5776" s="21">
        <f>CD5776/'Gas+GHG'!I5774</f>
        <v>0.3891737784180701</v>
      </c>
      <c r="AG5776" s="77">
        <f t="shared" si="1393"/>
        <v>0.63812532818312995</v>
      </c>
      <c r="AH5776" s="77">
        <f t="shared" si="1394"/>
        <v>0.66261806942742962</v>
      </c>
      <c r="AI5776" s="77">
        <f t="shared" si="1395"/>
        <v>0.66156215562629783</v>
      </c>
      <c r="AJ5776" s="77">
        <f t="shared" si="1400"/>
        <v>0.4330444646932895</v>
      </c>
      <c r="AK5776" s="77">
        <f t="shared" si="1401"/>
        <v>0.3774919101795331</v>
      </c>
      <c r="AL5776" s="77">
        <f t="shared" si="1402"/>
        <v>0.25746264376348965</v>
      </c>
      <c r="AM5776" s="77">
        <f t="shared" si="1403"/>
        <v>0.24557530726632451</v>
      </c>
      <c r="AN5776" s="77">
        <f t="shared" si="1404"/>
        <v>0.19220566916013848</v>
      </c>
      <c r="AO5776" s="77">
        <f t="shared" si="1405"/>
        <v>0.13171113465458045</v>
      </c>
      <c r="BR5776" s="19">
        <v>1</v>
      </c>
      <c r="BS5776" s="41">
        <v>0.11</v>
      </c>
      <c r="BT5776" s="27">
        <v>0.97519359999999999</v>
      </c>
      <c r="BU5776" s="28">
        <v>0.80880839999999998</v>
      </c>
      <c r="BV5776" s="28">
        <v>0.63772309999999999</v>
      </c>
      <c r="BX5776" s="19">
        <v>4.54</v>
      </c>
      <c r="BY5776" s="19">
        <v>1.50152</v>
      </c>
      <c r="BZ5776" s="19">
        <v>10</v>
      </c>
      <c r="CA5776" s="19">
        <v>4.4400000000000004</v>
      </c>
      <c r="CB5776" s="27">
        <v>3.6142829999999999</v>
      </c>
      <c r="CC5776" s="28">
        <v>3.1866650000000005</v>
      </c>
      <c r="CD5776" s="28">
        <v>2.3026800000000001</v>
      </c>
    </row>
    <row r="5777" spans="1:82" x14ac:dyDescent="0.25">
      <c r="A5777" s="15">
        <v>43341.416666652673</v>
      </c>
      <c r="B5777" s="24">
        <v>8</v>
      </c>
      <c r="C5777" s="25">
        <v>29</v>
      </c>
      <c r="D5777" s="26">
        <v>10</v>
      </c>
      <c r="E5777" s="52">
        <v>5.0235119986118235</v>
      </c>
      <c r="F5777" s="52">
        <v>6.2684475672589013</v>
      </c>
      <c r="G5777" s="52">
        <v>7.9635080973355947</v>
      </c>
      <c r="H5777" s="52">
        <v>8.2596770002978168</v>
      </c>
      <c r="I5777" s="52">
        <v>8.125571569773097</v>
      </c>
      <c r="J5777" s="19">
        <f>BR5777/'Gas+GHG'!E5775</f>
        <v>0.19007208225244521</v>
      </c>
      <c r="K5777" s="40">
        <f>BS5777/'Gas+GHG'!F5775</f>
        <v>0.33547021471511729</v>
      </c>
      <c r="L5777" s="27">
        <f>BT5777/'Gas+GHG'!G5775</f>
        <v>0.13813718444144171</v>
      </c>
      <c r="M5777" s="28">
        <f>BU5777/'Gas+GHG'!H5775</f>
        <v>0.17864555048585512</v>
      </c>
      <c r="N5777" s="28">
        <f>BV5777/'Gas+GHG'!I5775</f>
        <v>0.14299550518271725</v>
      </c>
      <c r="P5777" s="19">
        <f>BX5777/'Gas+GHG'!E5775</f>
        <v>0.68045805446375385</v>
      </c>
      <c r="Q5777" s="19">
        <f>BY5777/'Gas+GHG'!F5775</f>
        <v>0.37907085918387268</v>
      </c>
      <c r="R5777" s="19">
        <f>BZ5777/'Gas+GHG'!E5775</f>
        <v>1.3324052965896409</v>
      </c>
      <c r="S5777" s="19">
        <f>CA5777/'Gas+GHG'!F5775</f>
        <v>1.2383044300671768</v>
      </c>
      <c r="T5777" s="19">
        <f t="shared" si="1391"/>
        <v>0.38719456554872406</v>
      </c>
      <c r="U5777" s="19">
        <f t="shared" si="1392"/>
        <v>0.47952590326938882</v>
      </c>
      <c r="V5777" s="19">
        <f t="shared" si="1396"/>
        <v>0.77936975072006798</v>
      </c>
      <c r="W5777" s="19">
        <f t="shared" si="1397"/>
        <v>0.77557334650369858</v>
      </c>
      <c r="X5777" s="19">
        <f t="shared" si="1398"/>
        <v>1.2334936003333266</v>
      </c>
      <c r="Y5777" s="19">
        <f t="shared" si="1399"/>
        <v>0.84180194274735098</v>
      </c>
      <c r="Z5777" s="102"/>
      <c r="AA5777" s="102"/>
      <c r="AB5777" s="102"/>
      <c r="AC5777" s="102"/>
      <c r="AD5777" s="20">
        <f>CB5777/'Gas+GHG'!G5775</f>
        <v>0.68476217066494138</v>
      </c>
      <c r="AE5777" s="21">
        <f>CC5777/'Gas+GHG'!H5775</f>
        <v>0.69322482444176969</v>
      </c>
      <c r="AF5777" s="21">
        <f>CD5777/'Gas+GHG'!I5775</f>
        <v>0.42922402397781112</v>
      </c>
      <c r="AG5777" s="77">
        <f t="shared" si="1393"/>
        <v>0.60524100869413222</v>
      </c>
      <c r="AH5777" s="77">
        <f t="shared" si="1394"/>
        <v>0.62720653983521879</v>
      </c>
      <c r="AI5777" s="77">
        <f t="shared" si="1395"/>
        <v>0.61726053611599885</v>
      </c>
      <c r="AJ5777" s="77">
        <f t="shared" si="1400"/>
        <v>0.41444614688883263</v>
      </c>
      <c r="AK5777" s="77">
        <f t="shared" si="1401"/>
        <v>0.4347951434659994</v>
      </c>
      <c r="AL5777" s="77">
        <f t="shared" si="1402"/>
        <v>0.26494305115441003</v>
      </c>
      <c r="AM5777" s="77">
        <f t="shared" si="1403"/>
        <v>0.27031602377610875</v>
      </c>
      <c r="AN5777" s="77">
        <f t="shared" si="1404"/>
        <v>0.25842968097577029</v>
      </c>
      <c r="AO5777" s="77">
        <f t="shared" si="1405"/>
        <v>0.16428097282340109</v>
      </c>
      <c r="BR5777" s="19">
        <v>1</v>
      </c>
      <c r="BS5777" s="41">
        <v>1.6</v>
      </c>
      <c r="BT5777" s="27">
        <v>0.73570930000000001</v>
      </c>
      <c r="BU5777" s="28">
        <v>0.99927320000000008</v>
      </c>
      <c r="BV5777" s="28">
        <v>0.84608189999999905</v>
      </c>
      <c r="BX5777" s="19">
        <v>3.58</v>
      </c>
      <c r="BY5777" s="19">
        <v>1.8079499999999999</v>
      </c>
      <c r="BZ5777" s="19">
        <v>7.01</v>
      </c>
      <c r="CA5777" s="19">
        <v>5.9060000000000006</v>
      </c>
      <c r="CB5777" s="27">
        <v>3.6469969999999998</v>
      </c>
      <c r="CC5777" s="28">
        <v>3.8776280000000001</v>
      </c>
      <c r="CD5777" s="28">
        <v>2.5396509999999899</v>
      </c>
    </row>
    <row r="5778" spans="1:82" x14ac:dyDescent="0.25">
      <c r="A5778" s="15">
        <v>43341.458333319337</v>
      </c>
      <c r="B5778" s="24">
        <v>8</v>
      </c>
      <c r="C5778" s="25">
        <v>29</v>
      </c>
      <c r="D5778" s="26">
        <v>11</v>
      </c>
      <c r="E5778" s="52">
        <v>5.9258107831556961</v>
      </c>
      <c r="F5778" s="52">
        <v>6.4641504070794911</v>
      </c>
      <c r="G5778" s="52">
        <v>8.0135927212338949</v>
      </c>
      <c r="H5778" s="52">
        <v>8.2982171731427865</v>
      </c>
      <c r="I5778" s="52">
        <v>8.5103308567057994</v>
      </c>
      <c r="J5778" s="19">
        <f>BR5778/'Gas+GHG'!E5776</f>
        <v>0.23759010281555654</v>
      </c>
      <c r="K5778" s="40">
        <f>BS5778/'Gas+GHG'!F5776</f>
        <v>0.23555879801758747</v>
      </c>
      <c r="L5778" s="27">
        <f>BT5778/'Gas+GHG'!G5776</f>
        <v>0.20419035158153584</v>
      </c>
      <c r="M5778" s="28">
        <f>BU5778/'Gas+GHG'!H5776</f>
        <v>0.17730487737243258</v>
      </c>
      <c r="N5778" s="28">
        <f>BV5778/'Gas+GHG'!I5776</f>
        <v>0.21401904370778191</v>
      </c>
      <c r="P5778" s="19">
        <f>BX5778/'Gas+GHG'!E5776</f>
        <v>0.95226113208475049</v>
      </c>
      <c r="Q5778" s="19">
        <f>BY5778/'Gas+GHG'!F5776</f>
        <v>1.0357642879329247</v>
      </c>
      <c r="R5778" s="19">
        <f>BZ5778/'Gas+GHG'!E5776</f>
        <v>1.3209249428215932</v>
      </c>
      <c r="S5778" s="19">
        <f>CA5778/'Gas+GHG'!F5776</f>
        <v>1.5359315078735867</v>
      </c>
      <c r="T5778" s="19">
        <f t="shared" si="1391"/>
        <v>0.45411405592138848</v>
      </c>
      <c r="U5778" s="19">
        <f t="shared" si="1392"/>
        <v>0.49404031305206131</v>
      </c>
      <c r="V5778" s="19">
        <f t="shared" si="1396"/>
        <v>1.032285748339741</v>
      </c>
      <c r="W5778" s="19">
        <f t="shared" si="1397"/>
        <v>1.2705213960349189</v>
      </c>
      <c r="X5778" s="19">
        <f t="shared" si="1398"/>
        <v>1.2409003265666025</v>
      </c>
      <c r="Y5778" s="19">
        <f t="shared" si="1399"/>
        <v>1.3011743997715925</v>
      </c>
      <c r="Z5778" s="102"/>
      <c r="AA5778" s="102"/>
      <c r="AB5778" s="102"/>
      <c r="AC5778" s="102"/>
      <c r="AD5778" s="20">
        <f>CB5778/'Gas+GHG'!G5776</f>
        <v>0.72769286988785165</v>
      </c>
      <c r="AE5778" s="21">
        <f>CC5778/'Gas+GHG'!H5776</f>
        <v>0.73324621950566571</v>
      </c>
      <c r="AF5778" s="21">
        <f>CD5778/'Gas+GHG'!I5776</f>
        <v>0.67769353611593786</v>
      </c>
      <c r="AG5778" s="77">
        <f t="shared" si="1393"/>
        <v>0.60895556263590123</v>
      </c>
      <c r="AH5778" s="77">
        <f t="shared" si="1394"/>
        <v>0.63006489315436198</v>
      </c>
      <c r="AI5778" s="77">
        <f t="shared" si="1395"/>
        <v>0.64579642227559531</v>
      </c>
      <c r="AJ5778" s="77">
        <f t="shared" si="1400"/>
        <v>0.44313262100869039</v>
      </c>
      <c r="AK5778" s="77">
        <f t="shared" si="1401"/>
        <v>0.46199270094867712</v>
      </c>
      <c r="AL5778" s="77">
        <f t="shared" si="1402"/>
        <v>0.43765206102296961</v>
      </c>
      <c r="AM5778" s="77">
        <f t="shared" si="1403"/>
        <v>0.28456024887916126</v>
      </c>
      <c r="AN5778" s="77">
        <f t="shared" si="1404"/>
        <v>0.27125351855698859</v>
      </c>
      <c r="AO5778" s="77">
        <f t="shared" si="1405"/>
        <v>0.24004147509296825</v>
      </c>
      <c r="BR5778" s="19">
        <v>1.25</v>
      </c>
      <c r="BS5778" s="41">
        <v>1.12348</v>
      </c>
      <c r="BT5778" s="27">
        <v>1.087504</v>
      </c>
      <c r="BU5778" s="28">
        <v>0.99177399999999916</v>
      </c>
      <c r="BV5778" s="28">
        <v>1.2663169999999999</v>
      </c>
      <c r="BX5778" s="19">
        <v>5.01</v>
      </c>
      <c r="BY5778" s="19">
        <v>4.9400000000000004</v>
      </c>
      <c r="BZ5778" s="19">
        <v>6.9496000000000002</v>
      </c>
      <c r="CA5778" s="19">
        <v>7.3255099999999995</v>
      </c>
      <c r="CB5778" s="27">
        <v>3.8756429999999997</v>
      </c>
      <c r="CC5778" s="28">
        <v>4.1014919999999897</v>
      </c>
      <c r="CD5778" s="28">
        <v>4.0098059999999993</v>
      </c>
    </row>
    <row r="5779" spans="1:82" x14ac:dyDescent="0.25">
      <c r="A5779" s="15">
        <v>43341.499999986001</v>
      </c>
      <c r="B5779" s="24">
        <v>8</v>
      </c>
      <c r="C5779" s="25">
        <v>29</v>
      </c>
      <c r="D5779" s="26">
        <v>12</v>
      </c>
      <c r="E5779" s="52">
        <v>6.4332576254699845</v>
      </c>
      <c r="F5779" s="52">
        <v>6.690861178183968</v>
      </c>
      <c r="G5779" s="52">
        <v>9.124644549990121</v>
      </c>
      <c r="H5779" s="52">
        <v>8.9311308345874654</v>
      </c>
      <c r="I5779" s="52">
        <v>9.528006782931044</v>
      </c>
      <c r="J5779" s="19">
        <f>BR5779/'Gas+GHG'!E5777</f>
        <v>0.3250232606516813</v>
      </c>
      <c r="K5779" s="40">
        <f>BS5779/'Gas+GHG'!F5777</f>
        <v>0.33547021471511729</v>
      </c>
      <c r="L5779" s="27">
        <f>BT5779/'Gas+GHG'!G5777</f>
        <v>0.31909136031536922</v>
      </c>
      <c r="M5779" s="28">
        <f>BU5779/'Gas+GHG'!H5777</f>
        <v>0.2184861677798185</v>
      </c>
      <c r="N5779" s="28">
        <f>BV5779/'Gas+GHG'!I5777</f>
        <v>0.2966414879955559</v>
      </c>
      <c r="P5779" s="19">
        <f>BX5779/'Gas+GHG'!E5777</f>
        <v>1.1142405605802843</v>
      </c>
      <c r="Q5779" s="19">
        <f>BY5779/'Gas+GHG'!F5777</f>
        <v>0.52207552165040128</v>
      </c>
      <c r="R5779" s="19">
        <f>BZ5779/'Gas+GHG'!E5777</f>
        <v>1.9672460513128081</v>
      </c>
      <c r="S5779" s="19">
        <f>CA5779/'Gas+GHG'!F5777</f>
        <v>2.0923843397769195</v>
      </c>
      <c r="T5779" s="19">
        <f t="shared" si="1391"/>
        <v>0.49174913275024223</v>
      </c>
      <c r="U5779" s="19">
        <f t="shared" si="1392"/>
        <v>0.51085444327609209</v>
      </c>
      <c r="V5779" s="19">
        <f t="shared" si="1396"/>
        <v>1.5153183689799106</v>
      </c>
      <c r="W5779" s="19">
        <f t="shared" si="1397"/>
        <v>1.3356084369771428</v>
      </c>
      <c r="X5779" s="19">
        <f t="shared" si="1398"/>
        <v>1.566168242913182</v>
      </c>
      <c r="Y5779" s="19">
        <f t="shared" si="1399"/>
        <v>1.2788514244501779</v>
      </c>
      <c r="Z5779" s="102"/>
      <c r="AA5779" s="102"/>
      <c r="AB5779" s="102"/>
      <c r="AC5779" s="102"/>
      <c r="AD5779" s="20">
        <f>CB5779/'Gas+GHG'!G5777</f>
        <v>1.3021971625148097</v>
      </c>
      <c r="AE5779" s="21">
        <f>CC5779/'Gas+GHG'!H5777</f>
        <v>0.93915267154259641</v>
      </c>
      <c r="AF5779" s="21">
        <f>CD5779/'Gas+GHG'!I5777</f>
        <v>1.1301083070405318</v>
      </c>
      <c r="AG5779" s="77">
        <f t="shared" si="1393"/>
        <v>0.69135733844630443</v>
      </c>
      <c r="AH5779" s="77">
        <f t="shared" si="1394"/>
        <v>0.67700528629163714</v>
      </c>
      <c r="AI5779" s="77">
        <f t="shared" si="1395"/>
        <v>0.72127292242620733</v>
      </c>
      <c r="AJ5779" s="77">
        <f t="shared" si="1400"/>
        <v>0.90028356440856849</v>
      </c>
      <c r="AK5779" s="77">
        <f t="shared" si="1401"/>
        <v>0.63581132326925138</v>
      </c>
      <c r="AL5779" s="77">
        <f t="shared" si="1402"/>
        <v>0.81511652127725798</v>
      </c>
      <c r="AM5779" s="77">
        <f t="shared" si="1403"/>
        <v>0.40191359810624111</v>
      </c>
      <c r="AN5779" s="77">
        <f t="shared" si="1404"/>
        <v>0.30334134827334508</v>
      </c>
      <c r="AO5779" s="77">
        <f t="shared" si="1405"/>
        <v>0.3149917857632738</v>
      </c>
      <c r="BR5779" s="19">
        <v>1.71</v>
      </c>
      <c r="BS5779" s="41">
        <v>1.6</v>
      </c>
      <c r="BT5779" s="27">
        <v>1.6994590000000001</v>
      </c>
      <c r="BU5779" s="28">
        <v>1.2221259999999998</v>
      </c>
      <c r="BV5779" s="28">
        <v>1.7551809999999999</v>
      </c>
      <c r="BX5779" s="19">
        <v>5.8621999999999996</v>
      </c>
      <c r="BY5779" s="19">
        <v>2.4900000000000002</v>
      </c>
      <c r="BZ5779" s="19">
        <v>10.35</v>
      </c>
      <c r="CA5779" s="19">
        <v>9.9794699999999992</v>
      </c>
      <c r="CB5779" s="27">
        <v>6.9354139999999997</v>
      </c>
      <c r="CC5779" s="28">
        <v>5.2532519999999998</v>
      </c>
      <c r="CD5779" s="28">
        <v>6.686672999999999</v>
      </c>
    </row>
    <row r="5780" spans="1:82" x14ac:dyDescent="0.25">
      <c r="A5780" s="15">
        <v>43341.541666652665</v>
      </c>
      <c r="B5780" s="24">
        <v>8</v>
      </c>
      <c r="C5780" s="25">
        <v>29</v>
      </c>
      <c r="D5780" s="26">
        <v>13</v>
      </c>
      <c r="E5780" s="52">
        <v>6.9180497763006032</v>
      </c>
      <c r="F5780" s="52">
        <v>6.9819738437583778</v>
      </c>
      <c r="G5780" s="52">
        <v>9.7523469135363356</v>
      </c>
      <c r="H5780" s="52">
        <v>9.5819315078234695</v>
      </c>
      <c r="I5780" s="52">
        <v>10.414518112667595</v>
      </c>
      <c r="J5780" s="19">
        <f>BR5780/'Gas+GHG'!E5778</f>
        <v>0.3623534176060616</v>
      </c>
      <c r="K5780" s="40">
        <f>BS5780/'Gas+GHG'!F5778</f>
        <v>0.53063839888100461</v>
      </c>
      <c r="L5780" s="27">
        <f>BT5780/'Gas+GHG'!G5778</f>
        <v>0.35793901856970184</v>
      </c>
      <c r="M5780" s="28">
        <f>BU5780/'Gas+GHG'!H5778</f>
        <v>0.24985804735225059</v>
      </c>
      <c r="N5780" s="28">
        <f>BV5780/'Gas+GHG'!I5778</f>
        <v>0.34961112399158784</v>
      </c>
      <c r="P5780" s="19">
        <f>BX5780/'Gas+GHG'!E5778</f>
        <v>1.2547228365730667</v>
      </c>
      <c r="Q5780" s="19">
        <f>BY5780/'Gas+GHG'!F5778</f>
        <v>1.2309324720988117</v>
      </c>
      <c r="R5780" s="19">
        <f>BZ5780/'Gas+GHG'!E5778</f>
        <v>2.1436329436430772</v>
      </c>
      <c r="S5780" s="19">
        <f>CA5780/'Gas+GHG'!F5778</f>
        <v>0.9309298458344506</v>
      </c>
      <c r="T5780" s="19">
        <f t="shared" si="1391"/>
        <v>0.52770401180580129</v>
      </c>
      <c r="U5780" s="19">
        <f t="shared" si="1392"/>
        <v>0.53244497576374861</v>
      </c>
      <c r="V5780" s="19">
        <f t="shared" si="1396"/>
        <v>1.793325978763493</v>
      </c>
      <c r="W5780" s="19">
        <f t="shared" si="1397"/>
        <v>1.151072729476537</v>
      </c>
      <c r="X5780" s="19">
        <f t="shared" si="1398"/>
        <v>1.6050298014526507</v>
      </c>
      <c r="Y5780" s="19">
        <f t="shared" si="1399"/>
        <v>1.0107895884567251</v>
      </c>
      <c r="Z5780" s="102"/>
      <c r="AA5780" s="102"/>
      <c r="AB5780" s="102"/>
      <c r="AC5780" s="102"/>
      <c r="AD5780" s="20">
        <f>CB5780/'Gas+GHG'!G5778</f>
        <v>1.4964356415470235</v>
      </c>
      <c r="AE5780" s="21">
        <f>CC5780/'Gas+GHG'!H5778</f>
        <v>1.0960120694047568</v>
      </c>
      <c r="AF5780" s="21">
        <f>CD5780/'Gas+GHG'!I5778</f>
        <v>1.3949564870206912</v>
      </c>
      <c r="AG5780" s="77">
        <f t="shared" si="1393"/>
        <v>0.73791123278127702</v>
      </c>
      <c r="AH5780" s="77">
        <f t="shared" si="1394"/>
        <v>0.7252722795904879</v>
      </c>
      <c r="AI5780" s="77">
        <f t="shared" si="1395"/>
        <v>0.78702152744683007</v>
      </c>
      <c r="AJ5780" s="77">
        <f t="shared" si="1400"/>
        <v>1.1042366690318053</v>
      </c>
      <c r="AK5780" s="77">
        <f t="shared" si="1401"/>
        <v>0.79490717203587602</v>
      </c>
      <c r="AL5780" s="77">
        <f t="shared" si="1402"/>
        <v>1.0978607851368887</v>
      </c>
      <c r="AM5780" s="77">
        <f t="shared" si="1403"/>
        <v>0.39219897251521824</v>
      </c>
      <c r="AN5780" s="77">
        <f t="shared" si="1404"/>
        <v>0.3011048973688808</v>
      </c>
      <c r="AO5780" s="77">
        <f t="shared" si="1405"/>
        <v>0.29709570188380263</v>
      </c>
      <c r="BR5780" s="19">
        <v>1.9064000000000001</v>
      </c>
      <c r="BS5780" s="41">
        <v>2.53084</v>
      </c>
      <c r="BT5780" s="27">
        <v>1.9063589999999999</v>
      </c>
      <c r="BU5780" s="28">
        <v>1.397608</v>
      </c>
      <c r="BV5780" s="28">
        <v>2.0685940000000005</v>
      </c>
      <c r="BX5780" s="19">
        <v>6.6013000000000002</v>
      </c>
      <c r="BY5780" s="19">
        <v>5.8708399999999994</v>
      </c>
      <c r="BZ5780" s="19">
        <v>11.278</v>
      </c>
      <c r="CA5780" s="19">
        <v>4.4400000000000004</v>
      </c>
      <c r="CB5780" s="27">
        <v>7.9699149999999905</v>
      </c>
      <c r="CC5780" s="28">
        <v>6.1306620000000001</v>
      </c>
      <c r="CD5780" s="28">
        <v>8.2537380000000002</v>
      </c>
    </row>
    <row r="5781" spans="1:82" x14ac:dyDescent="0.25">
      <c r="A5781" s="15">
        <v>43341.58333331933</v>
      </c>
      <c r="B5781" s="24">
        <v>8</v>
      </c>
      <c r="C5781" s="25">
        <v>29</v>
      </c>
      <c r="D5781" s="26">
        <v>14</v>
      </c>
      <c r="E5781" s="52">
        <v>7.1556455812786277</v>
      </c>
      <c r="F5781" s="52">
        <v>7.0158563354446049</v>
      </c>
      <c r="G5781" s="52">
        <v>11.651321546516128</v>
      </c>
      <c r="H5781" s="52">
        <v>11.187756415545252</v>
      </c>
      <c r="I5781" s="52">
        <v>11.995852236389133</v>
      </c>
      <c r="J5781" s="19">
        <f>BR5781/'Gas+GHG'!E5779</f>
        <v>0.65074978800769678</v>
      </c>
      <c r="K5781" s="40">
        <f>BS5781/'Gas+GHG'!F5779</f>
        <v>1.5380240033378723</v>
      </c>
      <c r="L5781" s="27">
        <f>BT5781/'Gas+GHG'!G5779</f>
        <v>0.32011690845159518</v>
      </c>
      <c r="M5781" s="28">
        <f>BU5781/'Gas+GHG'!H5779</f>
        <v>0.27425839813080899</v>
      </c>
      <c r="N5781" s="28">
        <f>BV5781/'Gas+GHG'!I5779</f>
        <v>0.38062361015753454</v>
      </c>
      <c r="P5781" s="19">
        <f>BX5781/'Gas+GHG'!E5779</f>
        <v>1.2209660347650324</v>
      </c>
      <c r="Q5781" s="19">
        <f>BY5781/'Gas+GHG'!F5779</f>
        <v>2.2383180765556796</v>
      </c>
      <c r="R5781" s="19">
        <f>BZ5781/'Gas+GHG'!E5779</f>
        <v>1.4184889426417735</v>
      </c>
      <c r="S5781" s="19">
        <f>CA5781/'Gas+GHG'!F5779</f>
        <v>1.1615656184510936</v>
      </c>
      <c r="T5781" s="19">
        <f t="shared" si="1391"/>
        <v>0.54532543661116661</v>
      </c>
      <c r="U5781" s="19">
        <f t="shared" si="1392"/>
        <v>0.53495788957349566</v>
      </c>
      <c r="V5781" s="19">
        <f t="shared" si="1396"/>
        <v>1.4393619379698834</v>
      </c>
      <c r="W5781" s="19">
        <f t="shared" si="1397"/>
        <v>1.8187946062761617</v>
      </c>
      <c r="X5781" s="19">
        <f t="shared" si="1398"/>
        <v>1.2000930394369225</v>
      </c>
      <c r="Y5781" s="19">
        <f t="shared" si="1399"/>
        <v>1.5810890887306113</v>
      </c>
      <c r="Z5781" s="102"/>
      <c r="AA5781" s="102"/>
      <c r="AB5781" s="102"/>
      <c r="AC5781" s="102"/>
      <c r="AD5781" s="20">
        <f>CB5781/'Gas+GHG'!G5779</f>
        <v>0.87306403655706255</v>
      </c>
      <c r="AE5781" s="21">
        <f>CC5781/'Gas+GHG'!H5779</f>
        <v>1.3326348313124254</v>
      </c>
      <c r="AF5781" s="21">
        <f>CD5781/'Gas+GHG'!I5779</f>
        <v>1.5279911222339606</v>
      </c>
      <c r="AG5781" s="77">
        <f t="shared" si="1393"/>
        <v>0.80193430986902725</v>
      </c>
      <c r="AH5781" s="77">
        <f t="shared" si="1394"/>
        <v>0.80008004934514376</v>
      </c>
      <c r="AI5781" s="77">
        <f t="shared" si="1395"/>
        <v>0.80331243262851926</v>
      </c>
      <c r="AJ5781" s="77">
        <f t="shared" si="1400"/>
        <v>0.70014000562785517</v>
      </c>
      <c r="AK5781" s="77">
        <f t="shared" si="1401"/>
        <v>1.0662145415955027</v>
      </c>
      <c r="AL5781" s="77">
        <f t="shared" si="1402"/>
        <v>1.2274542654365441</v>
      </c>
      <c r="AM5781" s="77">
        <f t="shared" si="1403"/>
        <v>0.17292403092920741</v>
      </c>
      <c r="AN5781" s="77">
        <f t="shared" si="1404"/>
        <v>0.26642028971692278</v>
      </c>
      <c r="AO5781" s="77">
        <f t="shared" si="1405"/>
        <v>0.3005368567974166</v>
      </c>
      <c r="BR5781" s="19">
        <v>3.4237000000000002</v>
      </c>
      <c r="BS5781" s="41">
        <v>7.3354900000000001</v>
      </c>
      <c r="BT5781" s="27">
        <v>1.7049209999999997</v>
      </c>
      <c r="BU5781" s="28">
        <v>1.5340940000000005</v>
      </c>
      <c r="BV5781" s="28">
        <v>2.2520900000000004</v>
      </c>
      <c r="BX5781" s="19">
        <v>6.4237000000000002</v>
      </c>
      <c r="BY5781" s="19">
        <v>10.67549</v>
      </c>
      <c r="BZ5781" s="19">
        <v>7.4629000000000003</v>
      </c>
      <c r="CA5781" s="19">
        <v>5.54</v>
      </c>
      <c r="CB5781" s="27">
        <v>4.6498799999999996</v>
      </c>
      <c r="CC5781" s="28">
        <v>7.4542369999999911</v>
      </c>
      <c r="CD5781" s="28">
        <v>9.0408829999999991</v>
      </c>
    </row>
    <row r="5782" spans="1:82" x14ac:dyDescent="0.25">
      <c r="A5782" s="15">
        <v>43341.624999985994</v>
      </c>
      <c r="B5782" s="24">
        <v>8</v>
      </c>
      <c r="C5782" s="25">
        <v>29</v>
      </c>
      <c r="D5782" s="26">
        <v>15</v>
      </c>
      <c r="E5782" s="52">
        <v>8.0202264618203252</v>
      </c>
      <c r="F5782" s="52">
        <v>7.8925364541819372</v>
      </c>
      <c r="G5782" s="52">
        <v>16.852348506003977</v>
      </c>
      <c r="H5782" s="52">
        <v>10.471034084236177</v>
      </c>
      <c r="I5782" s="52">
        <v>12.859291556253567</v>
      </c>
      <c r="J5782" s="19">
        <f>BR5782/'Gas+GHG'!E5780</f>
        <v>1.3551189104188082</v>
      </c>
      <c r="K5782" s="40">
        <f>BS5782/'Gas+GHG'!F5780</f>
        <v>2.1108163313866735</v>
      </c>
      <c r="L5782" s="27">
        <f>BT5782/'Gas+GHG'!G5780</f>
        <v>0.51671497434356017</v>
      </c>
      <c r="M5782" s="28">
        <f>BU5782/'Gas+GHG'!H5780</f>
        <v>0.14890553353601182</v>
      </c>
      <c r="N5782" s="28">
        <f>BV5782/'Gas+GHG'!I5780</f>
        <v>0.40679753599276619</v>
      </c>
      <c r="P5782" s="19">
        <f>BX5782/'Gas+GHG'!E5780</f>
        <v>2.4386248152988723</v>
      </c>
      <c r="Q5782" s="19">
        <f>BY5782/'Gas+GHG'!F5780</f>
        <v>2.3729024366328586</v>
      </c>
      <c r="R5782" s="19">
        <f>BZ5782/'Gas+GHG'!E5780</f>
        <v>0.57021624675733562</v>
      </c>
      <c r="S5782" s="19">
        <f>CA5782/'Gas+GHG'!F5780</f>
        <v>0.80093513763234259</v>
      </c>
      <c r="T5782" s="19">
        <f t="shared" si="1391"/>
        <v>0.6094475576899927</v>
      </c>
      <c r="U5782" s="19">
        <f t="shared" si="1392"/>
        <v>0.59997735737141178</v>
      </c>
      <c r="V5782" s="19">
        <f t="shared" si="1396"/>
        <v>1.8337308367475198</v>
      </c>
      <c r="W5782" s="19">
        <f t="shared" si="1397"/>
        <v>1.9042306805337275</v>
      </c>
      <c r="X5782" s="19">
        <f t="shared" si="1398"/>
        <v>1.1751102253086882</v>
      </c>
      <c r="Y5782" s="19">
        <f t="shared" si="1399"/>
        <v>1.269606893731474</v>
      </c>
      <c r="Z5782" s="102"/>
      <c r="AA5782" s="102"/>
      <c r="AB5782" s="102"/>
      <c r="AC5782" s="102"/>
      <c r="AD5782" s="20">
        <f>CB5782/'Gas+GHG'!G5780</f>
        <v>1.8560545537774396</v>
      </c>
      <c r="AE5782" s="21">
        <f>CC5782/'Gas+GHG'!H5780</f>
        <v>0.5792831632680211</v>
      </c>
      <c r="AF5782" s="21">
        <f>CD5782/'Gas+GHG'!I5780</f>
        <v>1.3935508386826228</v>
      </c>
      <c r="AG5782" s="77">
        <f t="shared" si="1393"/>
        <v>0.82273841770697864</v>
      </c>
      <c r="AH5782" s="77">
        <f t="shared" si="1394"/>
        <v>0.79121306585968221</v>
      </c>
      <c r="AI5782" s="77">
        <f t="shared" si="1395"/>
        <v>0.80676618990797699</v>
      </c>
      <c r="AJ5782" s="77">
        <f t="shared" si="1400"/>
        <v>1.5270473867526828</v>
      </c>
      <c r="AK5782" s="77">
        <f t="shared" si="1401"/>
        <v>0.45833640761018579</v>
      </c>
      <c r="AL5782" s="77">
        <f t="shared" si="1402"/>
        <v>1.1242697005670454</v>
      </c>
      <c r="AM5782" s="77">
        <f t="shared" si="1403"/>
        <v>0.32900716702475663</v>
      </c>
      <c r="AN5782" s="77">
        <f t="shared" si="1404"/>
        <v>0.12094675565783528</v>
      </c>
      <c r="AO5782" s="77">
        <f t="shared" si="1405"/>
        <v>0.2692811381155773</v>
      </c>
      <c r="BR5782" s="19">
        <v>7.1295000000000002</v>
      </c>
      <c r="BS5782" s="41">
        <v>10.06738</v>
      </c>
      <c r="BT5782" s="27">
        <v>2.7519889999999996</v>
      </c>
      <c r="BU5782" s="28">
        <v>0.83291919999999886</v>
      </c>
      <c r="BV5782" s="28">
        <v>2.4069570000000002</v>
      </c>
      <c r="BX5782" s="19">
        <v>12.83</v>
      </c>
      <c r="BY5782" s="19">
        <v>11.31738</v>
      </c>
      <c r="BZ5782" s="19">
        <v>3</v>
      </c>
      <c r="CA5782" s="19">
        <v>3.8200000000000003</v>
      </c>
      <c r="CB5782" s="27">
        <v>9.8852209999999978</v>
      </c>
      <c r="CC5782" s="28">
        <v>3.2402829999999994</v>
      </c>
      <c r="CD5782" s="28">
        <v>8.2454210000000003</v>
      </c>
    </row>
    <row r="5783" spans="1:82" x14ac:dyDescent="0.25">
      <c r="A5783" s="15">
        <v>43341.666666652658</v>
      </c>
      <c r="B5783" s="24">
        <v>8</v>
      </c>
      <c r="C5783" s="25">
        <v>29</v>
      </c>
      <c r="D5783" s="26">
        <v>16</v>
      </c>
      <c r="E5783" s="52">
        <v>10.846474778060722</v>
      </c>
      <c r="F5783" s="52">
        <v>12.299176746992986</v>
      </c>
      <c r="G5783" s="52">
        <v>28.09153869098547</v>
      </c>
      <c r="H5783" s="52">
        <v>28.612782824702663</v>
      </c>
      <c r="I5783" s="52">
        <v>28.33531906832782</v>
      </c>
      <c r="J5783" s="19">
        <f>BR5783/'Gas+GHG'!E5781</f>
        <v>1.5205766580195617</v>
      </c>
      <c r="K5783" s="40">
        <f>BS5783/'Gas+GHG'!F5781</f>
        <v>2.2744398319251298</v>
      </c>
      <c r="L5783" s="27">
        <f>BT5783/'Gas+GHG'!G5781</f>
        <v>0.64639273853711332</v>
      </c>
      <c r="M5783" s="28">
        <f>BU5783/'Gas+GHG'!H5781</f>
        <v>0.80236314589775726</v>
      </c>
      <c r="N5783" s="28">
        <f>BV5783/'Gas+GHG'!I5781</f>
        <v>0.42788445818154863</v>
      </c>
      <c r="P5783" s="19">
        <f>BX5783/'Gas+GHG'!E5781</f>
        <v>3.9099728040150508</v>
      </c>
      <c r="Q5783" s="19">
        <f>BY5783/'Gas+GHG'!F5781</f>
        <v>2.9747339051429371</v>
      </c>
      <c r="R5783" s="19">
        <f>BZ5783/'Gas+GHG'!E5781</f>
        <v>0.49139335424724667</v>
      </c>
      <c r="S5783" s="19">
        <f>CA5783/'Gas+GHG'!F5781</f>
        <v>1.245433172129873</v>
      </c>
      <c r="T5783" s="19">
        <f t="shared" si="1391"/>
        <v>0.79871492279520562</v>
      </c>
      <c r="U5783" s="19">
        <f t="shared" si="1392"/>
        <v>0.80452573067093469</v>
      </c>
      <c r="V5783" s="19">
        <f t="shared" si="1396"/>
        <v>3.515436831289902</v>
      </c>
      <c r="W5783" s="19">
        <f t="shared" si="1397"/>
        <v>3.3952330013963308</v>
      </c>
      <c r="X5783" s="19">
        <f t="shared" si="1398"/>
        <v>0.8859293269723959</v>
      </c>
      <c r="Y5783" s="19">
        <f t="shared" si="1399"/>
        <v>0.82493407587647971</v>
      </c>
      <c r="Z5783" s="102"/>
      <c r="AA5783" s="102"/>
      <c r="AB5783" s="102"/>
      <c r="AC5783" s="102"/>
      <c r="AD5783" s="20">
        <f>CB5783/'Gas+GHG'!G5781</f>
        <v>2.69552803978178</v>
      </c>
      <c r="AE5783" s="21">
        <f>CC5783/'Gas+GHG'!H5781</f>
        <v>2.473273015935554</v>
      </c>
      <c r="AF5783" s="21">
        <f>CD5783/'Gas+GHG'!I5781</f>
        <v>1.4162365865631363</v>
      </c>
      <c r="AG5783" s="77">
        <f t="shared" si="1393"/>
        <v>0.86769517844690458</v>
      </c>
      <c r="AH5783" s="77">
        <f t="shared" si="1394"/>
        <v>0.86978015498177341</v>
      </c>
      <c r="AI5783" s="77">
        <f t="shared" si="1395"/>
        <v>0.86867029995627398</v>
      </c>
      <c r="AJ5783" s="77">
        <f t="shared" si="1400"/>
        <v>2.3388966834870866</v>
      </c>
      <c r="AK5783" s="77">
        <f t="shared" si="1401"/>
        <v>2.1512037871126641</v>
      </c>
      <c r="AL5783" s="77">
        <f t="shared" si="1402"/>
        <v>1.2302426604588492</v>
      </c>
      <c r="AM5783" s="77">
        <f t="shared" si="1403"/>
        <v>0.3566313562946935</v>
      </c>
      <c r="AN5783" s="77">
        <f t="shared" si="1404"/>
        <v>0.32206922882288969</v>
      </c>
      <c r="AO5783" s="77">
        <f t="shared" si="1405"/>
        <v>0.18599392610428711</v>
      </c>
      <c r="BR5783" s="19">
        <v>8</v>
      </c>
      <c r="BS5783" s="41">
        <v>10.847769999999999</v>
      </c>
      <c r="BT5783" s="27">
        <v>3.442644</v>
      </c>
      <c r="BU5783" s="28">
        <v>4.488105</v>
      </c>
      <c r="BV5783" s="28">
        <v>2.5317249999999998</v>
      </c>
      <c r="BX5783" s="19">
        <v>20.571000000000002</v>
      </c>
      <c r="BY5783" s="19">
        <v>14.187769999999999</v>
      </c>
      <c r="BZ5783" s="19">
        <v>2.5853000000000002</v>
      </c>
      <c r="CA5783" s="19">
        <v>5.94</v>
      </c>
      <c r="CB5783" s="27">
        <v>14.356200000000001</v>
      </c>
      <c r="CC5783" s="28">
        <v>13.834519999999999</v>
      </c>
      <c r="CD5783" s="28">
        <v>8.3796490000000006</v>
      </c>
    </row>
    <row r="5784" spans="1:82" x14ac:dyDescent="0.25">
      <c r="A5784" s="15">
        <v>43341.708333319322</v>
      </c>
      <c r="B5784" s="24">
        <v>8</v>
      </c>
      <c r="C5784" s="25">
        <v>29</v>
      </c>
      <c r="D5784" s="26">
        <v>17</v>
      </c>
      <c r="E5784" s="52">
        <v>11.205216826103987</v>
      </c>
      <c r="F5784" s="52">
        <v>13.366546522529758</v>
      </c>
      <c r="G5784" s="52">
        <v>13.223673636563008</v>
      </c>
      <c r="H5784" s="52">
        <v>14.49166744786203</v>
      </c>
      <c r="I5784" s="52">
        <v>18.029505942270774</v>
      </c>
      <c r="J5784" s="19">
        <f>BR5784/'Gas+GHG'!E5782</f>
        <v>1.9007208225244523</v>
      </c>
      <c r="K5784" s="40">
        <f>BS5784/'Gas+GHG'!F5782</f>
        <v>3.9729737528711344</v>
      </c>
      <c r="L5784" s="27">
        <f>BT5784/'Gas+GHG'!G5782</f>
        <v>1.4491975274956344</v>
      </c>
      <c r="M5784" s="28">
        <f>BU5784/'Gas+GHG'!H5782</f>
        <v>1.4278476151781487</v>
      </c>
      <c r="N5784" s="28">
        <f>BV5784/'Gas+GHG'!I5782</f>
        <v>0.72278177269521626</v>
      </c>
      <c r="P5784" s="19">
        <f>BX5784/'Gas+GHG'!E5782</f>
        <v>3.0430540368616481</v>
      </c>
      <c r="Q5784" s="19">
        <f>BY5784/'Gas+GHG'!F5782</f>
        <v>4.7647589403971216</v>
      </c>
      <c r="R5784" s="19">
        <f>BZ5784/'Gas+GHG'!E5782</f>
        <v>0.5518552836117494</v>
      </c>
      <c r="S5784" s="19">
        <f>CA5784/'Gas+GHG'!F5782</f>
        <v>1.0797947536142838</v>
      </c>
      <c r="T5784" s="19">
        <f t="shared" si="1391"/>
        <v>0.80014989098737865</v>
      </c>
      <c r="U5784" s="19">
        <f t="shared" si="1392"/>
        <v>0.80879520977308172</v>
      </c>
      <c r="V5784" s="19">
        <f t="shared" si="1396"/>
        <v>2.8764663008863005</v>
      </c>
      <c r="W5784" s="19">
        <f t="shared" si="1397"/>
        <v>4.7270470309779942</v>
      </c>
      <c r="X5784" s="19">
        <f t="shared" si="1398"/>
        <v>0.718443019587097</v>
      </c>
      <c r="Y5784" s="19">
        <f t="shared" si="1399"/>
        <v>1.117506663033411</v>
      </c>
      <c r="Z5784" s="102"/>
      <c r="AA5784" s="102"/>
      <c r="AB5784" s="102"/>
      <c r="AC5784" s="102"/>
      <c r="AD5784" s="20">
        <f>CB5784/'Gas+GHG'!G5782</f>
        <v>5.3464667036223377</v>
      </c>
      <c r="AE5784" s="21">
        <f>CC5784/'Gas+GHG'!H5782</f>
        <v>4.9267663122651433</v>
      </c>
      <c r="AF5784" s="21">
        <f>CD5784/'Gas+GHG'!I5782</f>
        <v>2.6253884020724048</v>
      </c>
      <c r="AG5784" s="77">
        <f t="shared" si="1393"/>
        <v>0.80822371822921479</v>
      </c>
      <c r="AH5784" s="77">
        <f t="shared" si="1394"/>
        <v>0.81329569347441089</v>
      </c>
      <c r="AI5784" s="77">
        <f t="shared" si="1395"/>
        <v>0.82744704745204589</v>
      </c>
      <c r="AJ5784" s="77">
        <f t="shared" si="1400"/>
        <v>4.3211411985903387</v>
      </c>
      <c r="AK5784" s="77">
        <f t="shared" si="1401"/>
        <v>4.0069178245200456</v>
      </c>
      <c r="AL5784" s="77">
        <f t="shared" si="1402"/>
        <v>2.1723698817096562</v>
      </c>
      <c r="AM5784" s="77">
        <f t="shared" si="1403"/>
        <v>1.0253255050319985</v>
      </c>
      <c r="AN5784" s="77">
        <f t="shared" si="1404"/>
        <v>0.91984848774509764</v>
      </c>
      <c r="AO5784" s="77">
        <f t="shared" si="1405"/>
        <v>0.4530185203627487</v>
      </c>
      <c r="BR5784" s="19">
        <v>10</v>
      </c>
      <c r="BS5784" s="41">
        <v>18.948800000000002</v>
      </c>
      <c r="BT5784" s="27">
        <v>7.7183280000000005</v>
      </c>
      <c r="BU5784" s="28">
        <v>7.9868199999999998</v>
      </c>
      <c r="BV5784" s="28">
        <v>4.276586</v>
      </c>
      <c r="BX5784" s="19">
        <v>16.010000000000002</v>
      </c>
      <c r="BY5784" s="19">
        <v>22.725159999999999</v>
      </c>
      <c r="BZ5784" s="19">
        <v>2.9034</v>
      </c>
      <c r="CA5784" s="19">
        <v>5.15</v>
      </c>
      <c r="CB5784" s="27">
        <v>28.474920000000004</v>
      </c>
      <c r="CC5784" s="28">
        <v>27.558399999999999</v>
      </c>
      <c r="CD5784" s="28">
        <v>15.53401</v>
      </c>
    </row>
    <row r="5785" spans="1:82" x14ac:dyDescent="0.25">
      <c r="A5785" s="15">
        <v>43341.749999985987</v>
      </c>
      <c r="B5785" s="24">
        <v>8</v>
      </c>
      <c r="C5785" s="25">
        <v>29</v>
      </c>
      <c r="D5785" s="26">
        <v>18</v>
      </c>
      <c r="E5785" s="52">
        <v>10.080605932716008</v>
      </c>
      <c r="F5785" s="52">
        <v>9.4011963302880268</v>
      </c>
      <c r="G5785" s="52">
        <v>15.415754293838072</v>
      </c>
      <c r="H5785" s="52">
        <v>17.060850375934113</v>
      </c>
      <c r="I5785" s="52">
        <v>12.136760549902913</v>
      </c>
      <c r="J5785" s="19">
        <f>BR5785/'Gas+GHG'!E5783</f>
        <v>1.9007208225244523</v>
      </c>
      <c r="K5785" s="40">
        <f>BS5785/'Gas+GHG'!F5783</f>
        <v>5.3328064615965456</v>
      </c>
      <c r="L5785" s="27">
        <f>BT5785/'Gas+GHG'!G5783</f>
        <v>1.8607478165407327</v>
      </c>
      <c r="M5785" s="28">
        <f>BU5785/'Gas+GHG'!H5783</f>
        <v>2.2396635148192661</v>
      </c>
      <c r="N5785" s="28">
        <f>BV5785/'Gas+GHG'!I5783</f>
        <v>0.67417273941296352</v>
      </c>
      <c r="P5785" s="19">
        <f>BX5785/'Gas+GHG'!E5783</f>
        <v>3.223622515001471</v>
      </c>
      <c r="Q5785" s="19">
        <f>BY5785/'Gas+GHG'!F5783</f>
        <v>6.0331005348143529</v>
      </c>
      <c r="R5785" s="19">
        <f>BZ5785/'Gas+GHG'!E5783</f>
        <v>0.61773426732044701</v>
      </c>
      <c r="S5785" s="19">
        <f>CA5785/'Gas+GHG'!F5783</f>
        <v>1.3293007258086522</v>
      </c>
      <c r="T5785" s="19">
        <f t="shared" si="1391"/>
        <v>0.76225674521022146</v>
      </c>
      <c r="U5785" s="19">
        <f t="shared" si="1392"/>
        <v>0.71186795479224618</v>
      </c>
      <c r="V5785" s="19">
        <f t="shared" si="1396"/>
        <v>2.9281001180839143</v>
      </c>
      <c r="W5785" s="19">
        <f t="shared" si="1397"/>
        <v>5.2410575277595539</v>
      </c>
      <c r="X5785" s="19">
        <f t="shared" si="1398"/>
        <v>0.91325666423800367</v>
      </c>
      <c r="Y5785" s="19">
        <f t="shared" si="1399"/>
        <v>2.1213437328634512</v>
      </c>
      <c r="Z5785" s="102"/>
      <c r="AA5785" s="102"/>
      <c r="AB5785" s="102"/>
      <c r="AC5785" s="102"/>
      <c r="AD5785" s="20">
        <f>CB5785/'Gas+GHG'!G5783</f>
        <v>6.7976999310251411</v>
      </c>
      <c r="AE5785" s="21">
        <f>CC5785/'Gas+GHG'!H5783</f>
        <v>8.8122011823681152</v>
      </c>
      <c r="AF5785" s="21">
        <f>CD5785/'Gas+GHG'!I5783</f>
        <v>2.3823449257517235</v>
      </c>
      <c r="AG5785" s="77">
        <f t="shared" si="1393"/>
        <v>0.81699204085831501</v>
      </c>
      <c r="AH5785" s="77">
        <f t="shared" si="1394"/>
        <v>0.82357242518669915</v>
      </c>
      <c r="AI5785" s="77">
        <f t="shared" si="1395"/>
        <v>0.80387606588257443</v>
      </c>
      <c r="AJ5785" s="77">
        <f t="shared" si="1400"/>
        <v>5.5536667397906569</v>
      </c>
      <c r="AK5785" s="77">
        <f t="shared" si="1401"/>
        <v>7.2574858989960065</v>
      </c>
      <c r="AL5785" s="77">
        <f t="shared" si="1402"/>
        <v>1.9151100664886094</v>
      </c>
      <c r="AM5785" s="77">
        <f t="shared" si="1403"/>
        <v>1.244033191234484</v>
      </c>
      <c r="AN5785" s="77">
        <f t="shared" si="1404"/>
        <v>1.5547152833721087</v>
      </c>
      <c r="AO5785" s="77">
        <f t="shared" si="1405"/>
        <v>0.46723485926311414</v>
      </c>
      <c r="BR5785" s="19">
        <v>10</v>
      </c>
      <c r="BS5785" s="41">
        <v>25.434419999999999</v>
      </c>
      <c r="BT5785" s="27">
        <v>9.9102169999999994</v>
      </c>
      <c r="BU5785" s="28">
        <v>12.527799999999999</v>
      </c>
      <c r="BV5785" s="28">
        <v>3.9889740000000002</v>
      </c>
      <c r="BX5785" s="19">
        <v>16.96</v>
      </c>
      <c r="BY5785" s="19">
        <v>28.774419999999999</v>
      </c>
      <c r="BZ5785" s="19">
        <v>3.25</v>
      </c>
      <c r="CA5785" s="19">
        <v>6.34</v>
      </c>
      <c r="CB5785" s="27">
        <v>36.204090000000001</v>
      </c>
      <c r="CC5785" s="28">
        <v>49.292000000000002</v>
      </c>
      <c r="CD5785" s="28">
        <v>14.09596</v>
      </c>
    </row>
    <row r="5786" spans="1:82" x14ac:dyDescent="0.25">
      <c r="A5786" s="15">
        <v>43341.791666652651</v>
      </c>
      <c r="B5786" s="24">
        <v>8</v>
      </c>
      <c r="C5786" s="25">
        <v>29</v>
      </c>
      <c r="D5786" s="26">
        <v>19</v>
      </c>
      <c r="E5786" s="52">
        <v>7.7407615785637329</v>
      </c>
      <c r="F5786" s="52">
        <v>7.8407293695857128</v>
      </c>
      <c r="G5786" s="52">
        <v>11.456621663276117</v>
      </c>
      <c r="H5786" s="52">
        <v>11.00581316926511</v>
      </c>
      <c r="I5786" s="52">
        <v>10.219660371912498</v>
      </c>
      <c r="J5786" s="19">
        <f>BR5786/'Gas+GHG'!E5784</f>
        <v>1.1386268087332732</v>
      </c>
      <c r="K5786" s="40">
        <f>BS5786/'Gas+GHG'!F5784</f>
        <v>2.0966888419694829</v>
      </c>
      <c r="L5786" s="27">
        <f>BT5786/'Gas+GHG'!G5784</f>
        <v>1.3892405136368537</v>
      </c>
      <c r="M5786" s="28">
        <f>BU5786/'Gas+GHG'!H5784</f>
        <v>0.69476729932210457</v>
      </c>
      <c r="N5786" s="28">
        <f>BV5786/'Gas+GHG'!I5784</f>
        <v>0.56737557744085476</v>
      </c>
      <c r="P5786" s="19">
        <f>BX5786/'Gas+GHG'!E5784</f>
        <v>2.247032156388407</v>
      </c>
      <c r="Q5786" s="19">
        <f>BY5786/'Gas+GHG'!F5784</f>
        <v>3.130039841045301</v>
      </c>
      <c r="R5786" s="19">
        <f>BZ5786/'Gas+GHG'!E5784</f>
        <v>1.3419089007022631</v>
      </c>
      <c r="S5786" s="19">
        <f>CA5786/'Gas+GHG'!F5784</f>
        <v>1.0483444209847415</v>
      </c>
      <c r="T5786" s="19">
        <f t="shared" si="1391"/>
        <v>0.58872088944556933</v>
      </c>
      <c r="U5786" s="19">
        <f t="shared" si="1392"/>
        <v>0.59613505617555529</v>
      </c>
      <c r="V5786" s="19">
        <f t="shared" si="1396"/>
        <v>2.112884571298141</v>
      </c>
      <c r="W5786" s="19">
        <f t="shared" si="1397"/>
        <v>2.4908813367683353</v>
      </c>
      <c r="X5786" s="19">
        <f t="shared" si="1398"/>
        <v>1.4760564857925289</v>
      </c>
      <c r="Y5786" s="19">
        <f t="shared" si="1399"/>
        <v>1.6875029252617069</v>
      </c>
      <c r="Z5786" s="102"/>
      <c r="AA5786" s="102"/>
      <c r="AB5786" s="102"/>
      <c r="AC5786" s="102"/>
      <c r="AD5786" s="20">
        <f>CB5786/'Gas+GHG'!G5784</f>
        <v>5.249597279520958</v>
      </c>
      <c r="AE5786" s="21">
        <f>CC5786/'Gas+GHG'!H5784</f>
        <v>2.3833918533443139</v>
      </c>
      <c r="AF5786" s="21">
        <f>CD5786/'Gas+GHG'!I5784</f>
        <v>2.0282979900154037</v>
      </c>
      <c r="AG5786" s="77">
        <f t="shared" si="1393"/>
        <v>0.80115551033606724</v>
      </c>
      <c r="AH5786" s="77">
        <f t="shared" si="1394"/>
        <v>0.79935227636002315</v>
      </c>
      <c r="AI5786" s="77">
        <f t="shared" si="1395"/>
        <v>0.77256979490560573</v>
      </c>
      <c r="AJ5786" s="77">
        <f t="shared" si="1400"/>
        <v>4.2057437875334438</v>
      </c>
      <c r="AK5786" s="77">
        <f t="shared" si="1401"/>
        <v>1.9051697034287118</v>
      </c>
      <c r="AL5786" s="77">
        <f t="shared" si="1402"/>
        <v>1.5670017621536527</v>
      </c>
      <c r="AM5786" s="77">
        <f t="shared" si="1403"/>
        <v>1.0438534919875146</v>
      </c>
      <c r="AN5786" s="77">
        <f t="shared" si="1404"/>
        <v>0.47822214991560213</v>
      </c>
      <c r="AO5786" s="77">
        <f t="shared" si="1405"/>
        <v>0.4612962278617509</v>
      </c>
      <c r="BR5786" s="19">
        <v>5.9904999999999999</v>
      </c>
      <c r="BS5786" s="41">
        <v>10</v>
      </c>
      <c r="BT5786" s="27">
        <v>7.3990009999999895</v>
      </c>
      <c r="BU5786" s="28">
        <v>3.8862559999999995</v>
      </c>
      <c r="BV5786" s="28">
        <v>3.3570720000000001</v>
      </c>
      <c r="BX5786" s="19">
        <v>11.821999999999999</v>
      </c>
      <c r="BY5786" s="19">
        <v>14.92849</v>
      </c>
      <c r="BZ5786" s="19">
        <v>7.06</v>
      </c>
      <c r="CA5786" s="19">
        <v>5</v>
      </c>
      <c r="CB5786" s="27">
        <v>27.959</v>
      </c>
      <c r="CC5786" s="28">
        <v>13.331759999999997</v>
      </c>
      <c r="CD5786" s="28">
        <v>12.00112</v>
      </c>
    </row>
    <row r="5787" spans="1:82" x14ac:dyDescent="0.25">
      <c r="A5787" s="15">
        <v>43341.833333319315</v>
      </c>
      <c r="B5787" s="24">
        <v>8</v>
      </c>
      <c r="C5787" s="25">
        <v>29</v>
      </c>
      <c r="D5787" s="26">
        <v>20</v>
      </c>
      <c r="E5787" s="52">
        <v>6.9604396520845437</v>
      </c>
      <c r="F5787" s="52">
        <v>6.7343653749659929</v>
      </c>
      <c r="G5787" s="52">
        <v>13.389767710756498</v>
      </c>
      <c r="H5787" s="52">
        <v>9.785658358808309</v>
      </c>
      <c r="I5787" s="52">
        <v>9.3216322850169639</v>
      </c>
      <c r="J5787" s="19">
        <f>BR5787/'Gas+GHG'!E5785</f>
        <v>0.95036041126222615</v>
      </c>
      <c r="K5787" s="40">
        <f>BS5787/'Gas+GHG'!F5785</f>
        <v>1.1638195589562108</v>
      </c>
      <c r="L5787" s="27">
        <f>BT5787/'Gas+GHG'!G5785</f>
        <v>2.2805584433202015</v>
      </c>
      <c r="M5787" s="28">
        <f>BU5787/'Gas+GHG'!H5785</f>
        <v>0.30702758689015364</v>
      </c>
      <c r="N5787" s="28">
        <f>BV5787/'Gas+GHG'!I5785</f>
        <v>0.5361702519393603</v>
      </c>
      <c r="P5787" s="19">
        <f>BX5787/'Gas+GHG'!E5785</f>
        <v>1.9204883190787063</v>
      </c>
      <c r="Q5787" s="19">
        <f>BY5787/'Gas+GHG'!F5785</f>
        <v>1.8641136321740179</v>
      </c>
      <c r="R5787" s="19">
        <f>BZ5787/'Gas+GHG'!E5785</f>
        <v>1.9007208225244523</v>
      </c>
      <c r="S5787" s="19">
        <f>CA5787/'Gas+GHG'!F5785</f>
        <v>1.0483444209847415</v>
      </c>
      <c r="T5787" s="19">
        <f t="shared" si="1391"/>
        <v>0.53084788048102716</v>
      </c>
      <c r="U5787" s="19">
        <f t="shared" si="1392"/>
        <v>0.51408095618688687</v>
      </c>
      <c r="V5787" s="19">
        <f t="shared" si="1396"/>
        <v>2.0284807736947621</v>
      </c>
      <c r="W5787" s="19">
        <f t="shared" si="1397"/>
        <v>1.497239220822054</v>
      </c>
      <c r="X5787" s="19">
        <f t="shared" si="1398"/>
        <v>1.7927283679083967</v>
      </c>
      <c r="Y5787" s="19">
        <f t="shared" si="1399"/>
        <v>1.4152188323367052</v>
      </c>
      <c r="Z5787" s="102"/>
      <c r="AA5787" s="102"/>
      <c r="AB5787" s="102"/>
      <c r="AC5787" s="102"/>
      <c r="AD5787" s="20">
        <f>CB5787/'Gas+GHG'!G5785</f>
        <v>7.5609296773500292</v>
      </c>
      <c r="AE5787" s="21">
        <f>CC5787/'Gas+GHG'!H5785</f>
        <v>1.359993737584108</v>
      </c>
      <c r="AF5787" s="21">
        <f>CD5787/'Gas+GHG'!I5785</f>
        <v>1.8722722075532312</v>
      </c>
      <c r="AG5787" s="77">
        <f t="shared" si="1393"/>
        <v>0.80888809452598875</v>
      </c>
      <c r="AH5787" s="77">
        <f t="shared" si="1394"/>
        <v>0.74038179461662768</v>
      </c>
      <c r="AI5787" s="77">
        <f t="shared" si="1395"/>
        <v>0.70596704319540882</v>
      </c>
      <c r="AJ5787" s="77">
        <f t="shared" si="1400"/>
        <v>6.1159459995566641</v>
      </c>
      <c r="AK5787" s="77">
        <f t="shared" si="1401"/>
        <v>1.0069146040998969</v>
      </c>
      <c r="AL5787" s="77">
        <f t="shared" si="1402"/>
        <v>1.3217624744232954</v>
      </c>
      <c r="AM5787" s="77">
        <f t="shared" si="1403"/>
        <v>1.4449836777933651</v>
      </c>
      <c r="AN5787" s="77">
        <f t="shared" si="1404"/>
        <v>0.35307913348421111</v>
      </c>
      <c r="AO5787" s="77">
        <f t="shared" si="1405"/>
        <v>0.55050973312993579</v>
      </c>
      <c r="BR5787" s="19">
        <v>5</v>
      </c>
      <c r="BS5787" s="41">
        <v>5.5507499999999999</v>
      </c>
      <c r="BT5787" s="27">
        <v>12.146100000000001</v>
      </c>
      <c r="BU5787" s="28">
        <v>1.71739199999999</v>
      </c>
      <c r="BV5787" s="28">
        <v>3.1724349999999899</v>
      </c>
      <c r="BX5787" s="19">
        <v>10.103999999999999</v>
      </c>
      <c r="BY5787" s="19">
        <v>8.8907499999999988</v>
      </c>
      <c r="BZ5787" s="19">
        <v>10</v>
      </c>
      <c r="CA5787" s="19">
        <v>5</v>
      </c>
      <c r="CB5787" s="27">
        <v>40.268999999999998</v>
      </c>
      <c r="CC5787" s="28">
        <v>7.607272</v>
      </c>
      <c r="CD5787" s="28">
        <v>11.077939999999998</v>
      </c>
    </row>
    <row r="5788" spans="1:82" x14ac:dyDescent="0.25">
      <c r="A5788" s="15">
        <v>43341.874999985979</v>
      </c>
      <c r="B5788" s="24">
        <v>8</v>
      </c>
      <c r="C5788" s="25">
        <v>29</v>
      </c>
      <c r="D5788" s="26">
        <v>21</v>
      </c>
      <c r="E5788" s="52">
        <v>6.191725427668513</v>
      </c>
      <c r="F5788" s="52">
        <v>6.3056658908927021</v>
      </c>
      <c r="G5788" s="52">
        <v>11.252908921901863</v>
      </c>
      <c r="H5788" s="52">
        <v>11.859371071275843</v>
      </c>
      <c r="I5788" s="52">
        <v>9.7593857749512285</v>
      </c>
      <c r="J5788" s="19">
        <f>BR5788/'Gas+GHG'!E5786</f>
        <v>0.55409813418232834</v>
      </c>
      <c r="K5788" s="40">
        <f>BS5788/'Gas+GHG'!F5786</f>
        <v>0.62900665259084487</v>
      </c>
      <c r="L5788" s="27">
        <f>BT5788/'Gas+GHG'!G5786</f>
        <v>0.98547834453729322</v>
      </c>
      <c r="M5788" s="28">
        <f>BU5788/'Gas+GHG'!H5786</f>
        <v>0.82923739183093714</v>
      </c>
      <c r="N5788" s="28">
        <f>BV5788/'Gas+GHG'!I5786</f>
        <v>0.5798051796261251</v>
      </c>
      <c r="P5788" s="19">
        <f>BX5788/'Gas+GHG'!E5786</f>
        <v>1.2050570014805027</v>
      </c>
      <c r="Q5788" s="19">
        <f>BY5788/'Gas+GHG'!F5786</f>
        <v>1.5305828546377225</v>
      </c>
      <c r="R5788" s="19">
        <f>BZ5788/'Gas+GHG'!E5786</f>
        <v>1.9007208225244523</v>
      </c>
      <c r="S5788" s="19">
        <f>CA5788/'Gas+GHG'!F5786</f>
        <v>0.58131327150256507</v>
      </c>
      <c r="T5788" s="19">
        <f t="shared" si="1391"/>
        <v>0.47383576318537596</v>
      </c>
      <c r="U5788" s="19">
        <f t="shared" si="1392"/>
        <v>0.48228622090780604</v>
      </c>
      <c r="V5788" s="19">
        <f t="shared" si="1396"/>
        <v>1.4716286055216039</v>
      </c>
      <c r="W5788" s="19">
        <f t="shared" si="1397"/>
        <v>1.0185384016260344</v>
      </c>
      <c r="X5788" s="19">
        <f t="shared" si="1398"/>
        <v>1.6341492184833506</v>
      </c>
      <c r="Y5788" s="19">
        <f t="shared" si="1399"/>
        <v>1.0933577245142529</v>
      </c>
      <c r="Z5788" s="102"/>
      <c r="AA5788" s="102"/>
      <c r="AB5788" s="102"/>
      <c r="AC5788" s="102"/>
      <c r="AD5788" s="20">
        <f>CB5788/'Gas+GHG'!G5786</f>
        <v>3.5407002463065509</v>
      </c>
      <c r="AE5788" s="21">
        <f>CC5788/'Gas+GHG'!H5786</f>
        <v>2.9008378279494114</v>
      </c>
      <c r="AF5788" s="21">
        <f>CD5788/'Gas+GHG'!I5786</f>
        <v>2.0904460009417383</v>
      </c>
      <c r="AG5788" s="77">
        <f t="shared" si="1393"/>
        <v>0.8003406593705702</v>
      </c>
      <c r="AH5788" s="77">
        <f t="shared" si="1394"/>
        <v>0.80276650796806615</v>
      </c>
      <c r="AI5788" s="77">
        <f t="shared" si="1395"/>
        <v>0.73843327384656177</v>
      </c>
      <c r="AJ5788" s="77">
        <f t="shared" si="1400"/>
        <v>2.8337663697625253</v>
      </c>
      <c r="AK5788" s="77">
        <f t="shared" si="1401"/>
        <v>2.3286954533246189</v>
      </c>
      <c r="AL5788" s="77">
        <f t="shared" si="1402"/>
        <v>1.5436548842748605</v>
      </c>
      <c r="AM5788" s="77">
        <f t="shared" si="1403"/>
        <v>0.70693387654402562</v>
      </c>
      <c r="AN5788" s="77">
        <f t="shared" si="1404"/>
        <v>0.57214237462479256</v>
      </c>
      <c r="AO5788" s="77">
        <f t="shared" si="1405"/>
        <v>0.54679111666687774</v>
      </c>
      <c r="BR5788" s="19">
        <v>2.9152</v>
      </c>
      <c r="BS5788" s="41">
        <v>3</v>
      </c>
      <c r="BT5788" s="27">
        <v>5.2485909999999993</v>
      </c>
      <c r="BU5788" s="28">
        <v>4.6384290000000004</v>
      </c>
      <c r="BV5788" s="28">
        <v>3.4306159999999997</v>
      </c>
      <c r="BX5788" s="19">
        <v>6.34</v>
      </c>
      <c r="BY5788" s="19">
        <v>7.3</v>
      </c>
      <c r="BZ5788" s="19">
        <v>10</v>
      </c>
      <c r="CA5788" s="19">
        <v>2.7725299999999997</v>
      </c>
      <c r="CB5788" s="27">
        <v>18.857530000000001</v>
      </c>
      <c r="CC5788" s="28">
        <v>16.226150000000001</v>
      </c>
      <c r="CD5788" s="28">
        <v>12.368839999999897</v>
      </c>
    </row>
    <row r="5789" spans="1:82" x14ac:dyDescent="0.25">
      <c r="A5789" s="15">
        <v>43341.916666652643</v>
      </c>
      <c r="B5789" s="24">
        <v>8</v>
      </c>
      <c r="C5789" s="25">
        <v>29</v>
      </c>
      <c r="D5789" s="26">
        <v>22</v>
      </c>
      <c r="E5789" s="52">
        <v>6.1263292270487364</v>
      </c>
      <c r="F5789" s="52">
        <v>5.8449646450244321</v>
      </c>
      <c r="G5789" s="52">
        <v>9.7677617992089569</v>
      </c>
      <c r="H5789" s="52">
        <v>10.557753224144209</v>
      </c>
      <c r="I5789" s="52">
        <v>10.749101630357355</v>
      </c>
      <c r="J5789" s="19">
        <f>BR5789/'Gas+GHG'!E5787</f>
        <v>0.33262614394177914</v>
      </c>
      <c r="K5789" s="40">
        <f>BS5789/'Gas+GHG'!F5787</f>
        <v>0.62900665259084487</v>
      </c>
      <c r="L5789" s="27">
        <f>BT5789/'Gas+GHG'!G5787</f>
        <v>0.79176841145957744</v>
      </c>
      <c r="M5789" s="28">
        <f>BU5789/'Gas+GHG'!H5787</f>
        <v>0.8620843479260446</v>
      </c>
      <c r="N5789" s="28">
        <f>BV5789/'Gas+GHG'!I5787</f>
        <v>0.57448477447013269</v>
      </c>
      <c r="P5789" s="19">
        <f>BX5789/'Gas+GHG'!E5787</f>
        <v>1.390719411424691</v>
      </c>
      <c r="Q5789" s="19">
        <f>BY5789/'Gas+GHG'!F5787</f>
        <v>1.1475094164545301</v>
      </c>
      <c r="R5789" s="19">
        <f>BZ5789/'Gas+GHG'!E5787</f>
        <v>1.3286038549445922</v>
      </c>
      <c r="S5789" s="19">
        <f>CA5789/'Gas+GHG'!F5787</f>
        <v>1.0483444209847415</v>
      </c>
      <c r="T5789" s="19">
        <f t="shared" si="1391"/>
        <v>0.46898561765404151</v>
      </c>
      <c r="U5789" s="19">
        <f t="shared" si="1392"/>
        <v>0.44811805719567022</v>
      </c>
      <c r="V5789" s="19">
        <f t="shared" si="1396"/>
        <v>1.2753235016792039</v>
      </c>
      <c r="W5789" s="19">
        <f t="shared" si="1397"/>
        <v>0.98400175551894331</v>
      </c>
      <c r="X5789" s="19">
        <f t="shared" si="1398"/>
        <v>1.4439997646900795</v>
      </c>
      <c r="Y5789" s="19">
        <f t="shared" si="1399"/>
        <v>1.211852081920328</v>
      </c>
      <c r="Z5789" s="102"/>
      <c r="AA5789" s="102"/>
      <c r="AB5789" s="102"/>
      <c r="AC5789" s="102"/>
      <c r="AD5789" s="20">
        <f>CB5789/'Gas+GHG'!G5787</f>
        <v>2.2520113289606618</v>
      </c>
      <c r="AE5789" s="21">
        <f>CC5789/'Gas+GHG'!H5787</f>
        <v>2.8975376325053936</v>
      </c>
      <c r="AF5789" s="21">
        <f>CD5789/'Gas+GHG'!I5787</f>
        <v>1.8685573884513029</v>
      </c>
      <c r="AG5789" s="77">
        <f t="shared" si="1393"/>
        <v>0.73905448633656823</v>
      </c>
      <c r="AH5789" s="77">
        <f t="shared" si="1394"/>
        <v>0.79756003657953956</v>
      </c>
      <c r="AI5789" s="77">
        <f t="shared" si="1395"/>
        <v>0.79832543020439217</v>
      </c>
      <c r="AJ5789" s="77">
        <f t="shared" si="1400"/>
        <v>1.6643590759491542</v>
      </c>
      <c r="AK5789" s="77">
        <f t="shared" si="1401"/>
        <v>2.3109602201715944</v>
      </c>
      <c r="AL5789" s="77">
        <f t="shared" si="1402"/>
        <v>1.4917168809969819</v>
      </c>
      <c r="AM5789" s="77">
        <f t="shared" si="1403"/>
        <v>0.58765225301150747</v>
      </c>
      <c r="AN5789" s="77">
        <f t="shared" si="1404"/>
        <v>0.58657741233379945</v>
      </c>
      <c r="AO5789" s="77">
        <f t="shared" si="1405"/>
        <v>0.37684050745432096</v>
      </c>
      <c r="BR5789" s="19">
        <v>1.75</v>
      </c>
      <c r="BS5789" s="41">
        <v>3</v>
      </c>
      <c r="BT5789" s="27">
        <v>4.2169049999999997</v>
      </c>
      <c r="BU5789" s="28">
        <v>4.8221619999999996</v>
      </c>
      <c r="BV5789" s="28">
        <v>3.3991360000000004</v>
      </c>
      <c r="BX5789" s="19">
        <v>7.3167999999999997</v>
      </c>
      <c r="BY5789" s="19">
        <v>5.4729599999999996</v>
      </c>
      <c r="BZ5789" s="19">
        <v>6.99</v>
      </c>
      <c r="CA5789" s="19">
        <v>5</v>
      </c>
      <c r="CB5789" s="27">
        <v>11.994059999999999</v>
      </c>
      <c r="CC5789" s="28">
        <v>16.207689999999999</v>
      </c>
      <c r="CD5789" s="28">
        <v>11.055960000000001</v>
      </c>
    </row>
    <row r="5790" spans="1:82" x14ac:dyDescent="0.25">
      <c r="A5790" s="15">
        <v>43341.958333319308</v>
      </c>
      <c r="B5790" s="24">
        <v>8</v>
      </c>
      <c r="C5790" s="25">
        <v>29</v>
      </c>
      <c r="D5790" s="26">
        <v>23</v>
      </c>
      <c r="E5790" s="52">
        <v>5.6011348451178264</v>
      </c>
      <c r="F5790" s="52">
        <v>5.6179624341709218</v>
      </c>
      <c r="G5790" s="52">
        <v>7.5075922621364555</v>
      </c>
      <c r="H5790" s="52">
        <v>9.2526828686735474</v>
      </c>
      <c r="I5790" s="52">
        <v>11.204342268780032</v>
      </c>
      <c r="J5790" s="19">
        <f>BR5790/'Gas+GHG'!E5788</f>
        <v>0.18563542045088424</v>
      </c>
      <c r="K5790" s="40">
        <f>BS5790/'Gas+GHG'!F5788</f>
        <v>0.1259585821813167</v>
      </c>
      <c r="L5790" s="27">
        <f>BT5790/'Gas+GHG'!G5788</f>
        <v>0.17538686896399477</v>
      </c>
      <c r="M5790" s="28">
        <f>BU5790/'Gas+GHG'!H5788</f>
        <v>0.32131478728558094</v>
      </c>
      <c r="N5790" s="28">
        <f>BV5790/'Gas+GHG'!I5788</f>
        <v>0.91667656981042067</v>
      </c>
      <c r="P5790" s="19">
        <f>BX5790/'Gas+GHG'!E5788</f>
        <v>0.93560251907245651</v>
      </c>
      <c r="Q5790" s="19">
        <f>BY5790/'Gas+GHG'!F5788</f>
        <v>0.41933776839389658</v>
      </c>
      <c r="R5790" s="19">
        <f>BZ5790/'Gas+GHG'!E5788</f>
        <v>1.2855995407905536</v>
      </c>
      <c r="S5790" s="19">
        <f>CA5790/'Gas+GHG'!F5788</f>
        <v>0.16563841851558916</v>
      </c>
      <c r="T5790" s="19">
        <f t="shared" si="1391"/>
        <v>0.43003428469489346</v>
      </c>
      <c r="U5790" s="19">
        <f t="shared" si="1392"/>
        <v>0.43128231218082541</v>
      </c>
      <c r="V5790" s="19">
        <f t="shared" si="1396"/>
        <v>0.95519303897601349</v>
      </c>
      <c r="W5790" s="19">
        <f t="shared" si="1397"/>
        <v>0.25228988246104572</v>
      </c>
      <c r="X5790" s="19">
        <f t="shared" si="1398"/>
        <v>1.2660090208869965</v>
      </c>
      <c r="Y5790" s="19">
        <f t="shared" si="1399"/>
        <v>0.33268630444844005</v>
      </c>
      <c r="Z5790" s="102"/>
      <c r="AA5790" s="102"/>
      <c r="AB5790" s="102"/>
      <c r="AC5790" s="102"/>
      <c r="AD5790" s="20">
        <f>CB5790/'Gas+GHG'!G5788</f>
        <v>0.57808131890730274</v>
      </c>
      <c r="AE5790" s="21">
        <f>CC5790/'Gas+GHG'!H5788</f>
        <v>1.2204185323396637</v>
      </c>
      <c r="AF5790" s="21">
        <f>CD5790/'Gas+GHG'!I5788</f>
        <v>3.4060665938228123</v>
      </c>
      <c r="AG5790" s="77">
        <f t="shared" si="1393"/>
        <v>0.57142775762145437</v>
      </c>
      <c r="AH5790" s="77">
        <f t="shared" si="1394"/>
        <v>0.70085337144694637</v>
      </c>
      <c r="AI5790" s="77">
        <f t="shared" si="1395"/>
        <v>0.80014639275808286</v>
      </c>
      <c r="AJ5790" s="77">
        <f t="shared" si="1400"/>
        <v>0.33033171178605286</v>
      </c>
      <c r="AK5790" s="77">
        <f t="shared" si="1401"/>
        <v>0.85533444296658745</v>
      </c>
      <c r="AL5790" s="77">
        <f t="shared" si="1402"/>
        <v>2.7253518985411334</v>
      </c>
      <c r="AM5790" s="77">
        <f t="shared" si="1403"/>
        <v>0.24774960712124988</v>
      </c>
      <c r="AN5790" s="77">
        <f t="shared" si="1404"/>
        <v>0.36508408937307624</v>
      </c>
      <c r="AO5790" s="77">
        <f t="shared" si="1405"/>
        <v>0.68071469528167883</v>
      </c>
      <c r="BR5790" s="19">
        <v>1</v>
      </c>
      <c r="BS5790" s="41">
        <v>0.60075000000000001</v>
      </c>
      <c r="BT5790" s="27">
        <v>0.93409859999999889</v>
      </c>
      <c r="BU5790" s="28">
        <v>1.7973090000000003</v>
      </c>
      <c r="BV5790" s="28">
        <v>5.4238309999999998</v>
      </c>
      <c r="BX5790" s="19">
        <v>5.04</v>
      </c>
      <c r="BY5790" s="19">
        <v>2</v>
      </c>
      <c r="BZ5790" s="19">
        <v>6.9253999999999998</v>
      </c>
      <c r="CA5790" s="19">
        <v>0.79</v>
      </c>
      <c r="CB5790" s="27">
        <v>3.0788220000000002</v>
      </c>
      <c r="CC5790" s="28">
        <v>6.8265429999999911</v>
      </c>
      <c r="CD5790" s="28">
        <v>20.15316</v>
      </c>
    </row>
    <row r="5791" spans="1:82" x14ac:dyDescent="0.25">
      <c r="A5791" s="15">
        <v>43341.999999985972</v>
      </c>
      <c r="B5791" s="24">
        <v>8</v>
      </c>
      <c r="C5791" s="25">
        <v>30</v>
      </c>
      <c r="D5791" s="26">
        <v>0</v>
      </c>
      <c r="E5791" s="52">
        <v>5.4045413657977264</v>
      </c>
      <c r="F5791" s="52">
        <v>5.5190904043116005</v>
      </c>
      <c r="G5791" s="52">
        <v>8.3818059213809626</v>
      </c>
      <c r="H5791" s="52">
        <v>9.3798640523475001</v>
      </c>
      <c r="I5791" s="52">
        <v>11.29544609144418</v>
      </c>
      <c r="J5791" s="19">
        <f>BR5791/'Gas+GHG'!E5789</f>
        <v>0.18563542045088424</v>
      </c>
      <c r="K5791" s="40">
        <f>BS5791/'Gas+GHG'!F5789</f>
        <v>2.4144346876636576E-2</v>
      </c>
      <c r="L5791" s="27">
        <f>BT5791/'Gas+GHG'!G5789</f>
        <v>0.13262676897883169</v>
      </c>
      <c r="M5791" s="28">
        <f>BU5791/'Gas+GHG'!H5789</f>
        <v>0.1618282658010271</v>
      </c>
      <c r="N5791" s="28">
        <f>BV5791/'Gas+GHG'!I5789</f>
        <v>0.52979201908732898</v>
      </c>
      <c r="P5791" s="19">
        <f>BX5791/'Gas+GHG'!E5789</f>
        <v>0.93560251907245651</v>
      </c>
      <c r="Q5791" s="19">
        <f>BY5791/'Gas+GHG'!F5789</f>
        <v>0.1536458437604146</v>
      </c>
      <c r="R5791" s="19">
        <f>BZ5791/'Gas+GHG'!E5789</f>
        <v>1.1471526442182842</v>
      </c>
      <c r="S5791" s="19">
        <f>CA5791/'Gas+GHG'!F5789</f>
        <v>0.17500920086498764</v>
      </c>
      <c r="T5791" s="19">
        <f t="shared" si="1391"/>
        <v>0.41545382013919685</v>
      </c>
      <c r="U5791" s="19">
        <f t="shared" si="1392"/>
        <v>0.42394941318590834</v>
      </c>
      <c r="V5791" s="19">
        <f t="shared" si="1396"/>
        <v>0.86528858900377492</v>
      </c>
      <c r="W5791" s="19">
        <f t="shared" si="1397"/>
        <v>0.1393331133095278</v>
      </c>
      <c r="X5791" s="19">
        <f t="shared" si="1398"/>
        <v>1.2174665742869657</v>
      </c>
      <c r="Y5791" s="19">
        <f t="shared" si="1399"/>
        <v>0.18932193131587446</v>
      </c>
      <c r="Z5791" s="102"/>
      <c r="AA5791" s="102"/>
      <c r="AB5791" s="102"/>
      <c r="AC5791" s="102"/>
      <c r="AD5791" s="20">
        <f>CB5791/'Gas+GHG'!G5789</f>
        <v>0.42623936032693149</v>
      </c>
      <c r="AE5791" s="21">
        <f>CC5791/'Gas+GHG'!H5789</f>
        <v>0.65586342981186596</v>
      </c>
      <c r="AF5791" s="21">
        <f>CD5791/'Gas+GHG'!I5789</f>
        <v>2.0352037001384611</v>
      </c>
      <c r="AG5791" s="77">
        <f t="shared" si="1393"/>
        <v>0.63626429908154092</v>
      </c>
      <c r="AH5791" s="77">
        <f t="shared" si="1394"/>
        <v>0.71028583455367156</v>
      </c>
      <c r="AI5791" s="77">
        <f t="shared" si="1395"/>
        <v>0.80051080804873942</v>
      </c>
      <c r="AJ5791" s="77">
        <f t="shared" si="1400"/>
        <v>0.2712008878393794</v>
      </c>
      <c r="AK5791" s="77">
        <f t="shared" si="1401"/>
        <v>0.46585050359715463</v>
      </c>
      <c r="AL5791" s="77">
        <f t="shared" si="1402"/>
        <v>1.6292025585416239</v>
      </c>
      <c r="AM5791" s="77">
        <f t="shared" si="1403"/>
        <v>0.15503847248755206</v>
      </c>
      <c r="AN5791" s="77">
        <f t="shared" si="1404"/>
        <v>0.19001292621471136</v>
      </c>
      <c r="AO5791" s="77">
        <f t="shared" si="1405"/>
        <v>0.40600114159683726</v>
      </c>
      <c r="BR5791" s="19">
        <v>1</v>
      </c>
      <c r="BS5791" s="41">
        <v>0.11</v>
      </c>
      <c r="BT5791" s="27">
        <v>0.70636119999999913</v>
      </c>
      <c r="BU5791" s="28">
        <v>0.90520389999999984</v>
      </c>
      <c r="BV5791" s="28">
        <v>3.1346959999999999</v>
      </c>
      <c r="BX5791" s="19">
        <v>5.04</v>
      </c>
      <c r="BY5791" s="19">
        <v>0.70000000000000007</v>
      </c>
      <c r="BZ5791" s="19">
        <v>6.1795999999999998</v>
      </c>
      <c r="CA5791" s="19">
        <v>0.79732999999999998</v>
      </c>
      <c r="CB5791" s="27">
        <v>2.2701220000000002</v>
      </c>
      <c r="CC5791" s="28">
        <v>3.668642999999999</v>
      </c>
      <c r="CD5791" s="28">
        <v>12.041980000000001</v>
      </c>
    </row>
    <row r="5792" spans="1:82" x14ac:dyDescent="0.25">
      <c r="A5792" s="15">
        <v>43342.041666652636</v>
      </c>
      <c r="B5792" s="24">
        <v>8</v>
      </c>
      <c r="C5792" s="25">
        <v>30</v>
      </c>
      <c r="D5792" s="26">
        <v>1</v>
      </c>
      <c r="E5792" s="52">
        <v>5.1222344437928395</v>
      </c>
      <c r="F5792" s="52">
        <v>5.3134310525570356</v>
      </c>
      <c r="G5792" s="52">
        <v>6.5536656827645414</v>
      </c>
      <c r="H5792" s="52">
        <v>8.2146787032191213</v>
      </c>
      <c r="I5792" s="52">
        <v>8.5625024072285694</v>
      </c>
      <c r="J5792" s="19">
        <f>BR5792/'Gas+GHG'!E5790</f>
        <v>0.18563542045088424</v>
      </c>
      <c r="K5792" s="40">
        <f>BS5792/'Gas+GHG'!F5790</f>
        <v>2.4144346876636576E-2</v>
      </c>
      <c r="L5792" s="27">
        <f>BT5792/'Gas+GHG'!G5790</f>
        <v>0.12083797861897679</v>
      </c>
      <c r="M5792" s="28">
        <f>BU5792/'Gas+GHG'!H5790</f>
        <v>7.553621771431826E-2</v>
      </c>
      <c r="N5792" s="28">
        <f>BV5792/'Gas+GHG'!I5790</f>
        <v>4.6036597108243461E-2</v>
      </c>
      <c r="P5792" s="19">
        <f>BX5792/'Gas+GHG'!E5790</f>
        <v>0.93560251907245651</v>
      </c>
      <c r="Q5792" s="19">
        <f>BY5792/'Gas+GHG'!F5790</f>
        <v>0.12587326003040705</v>
      </c>
      <c r="R5792" s="19">
        <f>BZ5792/'Gas+GHG'!E5790</f>
        <v>1.3114028642332265</v>
      </c>
      <c r="S5792" s="19">
        <f>CA5792/'Gas+GHG'!F5790</f>
        <v>0.55197708359053965</v>
      </c>
      <c r="T5792" s="19">
        <f t="shared" si="1391"/>
        <v>0.39451637051291516</v>
      </c>
      <c r="U5792" s="19">
        <f t="shared" si="1392"/>
        <v>0.4086965731671276</v>
      </c>
      <c r="V5792" s="19">
        <f t="shared" si="1396"/>
        <v>0.88648040834473973</v>
      </c>
      <c r="W5792" s="19">
        <f t="shared" si="1397"/>
        <v>0.27703511255804081</v>
      </c>
      <c r="X5792" s="19">
        <f t="shared" si="1398"/>
        <v>1.3605249749609434</v>
      </c>
      <c r="Y5792" s="19">
        <f t="shared" si="1399"/>
        <v>0.40081523106290584</v>
      </c>
      <c r="Z5792" s="102"/>
      <c r="AA5792" s="102"/>
      <c r="AB5792" s="102"/>
      <c r="AC5792" s="102"/>
      <c r="AD5792" s="20">
        <f>CB5792/'Gas+GHG'!G5790</f>
        <v>0.39445206211773004</v>
      </c>
      <c r="AE5792" s="21">
        <f>CC5792/'Gas+GHG'!H5790</f>
        <v>0.22440309999057964</v>
      </c>
      <c r="AF5792" s="21">
        <f>CD5792/'Gas+GHG'!I5790</f>
        <v>0.23018290103668815</v>
      </c>
      <c r="AG5792" s="77">
        <f t="shared" si="1393"/>
        <v>0.50067926317814437</v>
      </c>
      <c r="AH5792" s="77">
        <f t="shared" si="1394"/>
        <v>0.62386921614629653</v>
      </c>
      <c r="AI5792" s="77">
        <f t="shared" si="1395"/>
        <v>0.64966575428927009</v>
      </c>
      <c r="AJ5792" s="77">
        <f t="shared" si="1400"/>
        <v>0.1974939678202047</v>
      </c>
      <c r="AK5792" s="77">
        <f t="shared" si="1401"/>
        <v>0.13999818609192191</v>
      </c>
      <c r="AL5792" s="77">
        <f t="shared" si="1402"/>
        <v>0.14954194802649243</v>
      </c>
      <c r="AM5792" s="77">
        <f t="shared" si="1403"/>
        <v>0.19695809429752534</v>
      </c>
      <c r="AN5792" s="77">
        <f t="shared" si="1404"/>
        <v>8.4404913898657716E-2</v>
      </c>
      <c r="AO5792" s="77">
        <f t="shared" si="1405"/>
        <v>8.0640953010195734E-2</v>
      </c>
      <c r="BR5792" s="19">
        <v>1</v>
      </c>
      <c r="BS5792" s="41">
        <v>0.11</v>
      </c>
      <c r="BT5792" s="27">
        <v>0.64357489999999984</v>
      </c>
      <c r="BU5792" s="28">
        <v>0.42251999999999995</v>
      </c>
      <c r="BV5792" s="28">
        <v>0.2723913</v>
      </c>
      <c r="BX5792" s="19">
        <v>5.04</v>
      </c>
      <c r="BY5792" s="19">
        <v>0.57346999999999992</v>
      </c>
      <c r="BZ5792" s="19">
        <v>7.0644</v>
      </c>
      <c r="CA5792" s="19">
        <v>2.5147699999999999</v>
      </c>
      <c r="CB5792" s="27">
        <v>2.1008249999999995</v>
      </c>
      <c r="CC5792" s="28">
        <v>1.255223</v>
      </c>
      <c r="CD5792" s="28">
        <v>1.3619559999999999</v>
      </c>
    </row>
    <row r="5793" spans="1:82" x14ac:dyDescent="0.25">
      <c r="A5793" s="15">
        <v>43342.0833333193</v>
      </c>
      <c r="B5793" s="24">
        <v>8</v>
      </c>
      <c r="C5793" s="25">
        <v>30</v>
      </c>
      <c r="D5793" s="26">
        <v>2</v>
      </c>
      <c r="E5793" s="52">
        <v>5.4455203848622586</v>
      </c>
      <c r="F5793" s="52">
        <v>5.5097092280797142</v>
      </c>
      <c r="G5793" s="52">
        <v>6.4990925026172564</v>
      </c>
      <c r="H5793" s="52">
        <v>7.7356894203044524</v>
      </c>
      <c r="I5793" s="52">
        <v>8.2814205744829721</v>
      </c>
      <c r="J5793" s="19">
        <f>BR5793/'Gas+GHG'!E5791</f>
        <v>0.18563542045088424</v>
      </c>
      <c r="K5793" s="40">
        <f>BS5793/'Gas+GHG'!F5791</f>
        <v>2.4144346876636576E-2</v>
      </c>
      <c r="L5793" s="27">
        <f>BT5793/'Gas+GHG'!G5791</f>
        <v>7.6066587598432281E-2</v>
      </c>
      <c r="M5793" s="28">
        <f>BU5793/'Gas+GHG'!H5791</f>
        <v>2.3884583505752708E-2</v>
      </c>
      <c r="N5793" s="28">
        <f>BV5793/'Gas+GHG'!I5791</f>
        <v>2.4469418779331693E-2</v>
      </c>
      <c r="P5793" s="19">
        <f>BX5793/'Gas+GHG'!E5791</f>
        <v>0.70727095191786893</v>
      </c>
      <c r="Q5793" s="19">
        <f>BY5793/'Gas+GHG'!F5791</f>
        <v>5.0483634378421939E-2</v>
      </c>
      <c r="R5793" s="19">
        <f>BZ5793/'Gas+GHG'!E5791</f>
        <v>1.2994479431561896</v>
      </c>
      <c r="S5793" s="19">
        <f>CA5793/'Gas+GHG'!F5791</f>
        <v>0.65848218754463395</v>
      </c>
      <c r="T5793" s="19">
        <f t="shared" si="1391"/>
        <v>0.41849305184242525</v>
      </c>
      <c r="U5793" s="19">
        <f t="shared" si="1392"/>
        <v>0.42325365304161056</v>
      </c>
      <c r="V5793" s="19">
        <f t="shared" si="1396"/>
        <v>0.83979791458940234</v>
      </c>
      <c r="W5793" s="19">
        <f t="shared" si="1397"/>
        <v>0.30007237401058134</v>
      </c>
      <c r="X5793" s="19">
        <f t="shared" si="1398"/>
        <v>1.1669209804846563</v>
      </c>
      <c r="Y5793" s="19">
        <f t="shared" si="1399"/>
        <v>0.40889344791247456</v>
      </c>
      <c r="Z5793" s="102"/>
      <c r="AA5793" s="102"/>
      <c r="AB5793" s="102"/>
      <c r="AC5793" s="102"/>
      <c r="AD5793" s="20">
        <f>CB5793/'Gas+GHG'!G5791</f>
        <v>0.28807538245468794</v>
      </c>
      <c r="AE5793" s="21">
        <f>CC5793/'Gas+GHG'!H5791</f>
        <v>0.10191033922958709</v>
      </c>
      <c r="AF5793" s="21">
        <f>CD5793/'Gas+GHG'!I5791</f>
        <v>0.12053315347549466</v>
      </c>
      <c r="AG5793" s="77">
        <f t="shared" si="1393"/>
        <v>0.49663181296982106</v>
      </c>
      <c r="AH5793" s="77">
        <f t="shared" si="1394"/>
        <v>0.58834471001186639</v>
      </c>
      <c r="AI5793" s="77">
        <f t="shared" si="1395"/>
        <v>0.62881916408815552</v>
      </c>
      <c r="AJ5793" s="77">
        <f t="shared" si="1400"/>
        <v>0.14306739946044625</v>
      </c>
      <c r="AK5793" s="77">
        <f t="shared" si="1401"/>
        <v>5.9958408981242349E-2</v>
      </c>
      <c r="AL5793" s="77">
        <f t="shared" si="1402"/>
        <v>7.5793556813369911E-2</v>
      </c>
      <c r="AM5793" s="77">
        <f t="shared" si="1403"/>
        <v>0.1450079829942417</v>
      </c>
      <c r="AN5793" s="77">
        <f t="shared" si="1404"/>
        <v>4.1951930248344739E-2</v>
      </c>
      <c r="AO5793" s="77">
        <f t="shared" si="1405"/>
        <v>4.473959666212475E-2</v>
      </c>
      <c r="BR5793" s="19">
        <v>1</v>
      </c>
      <c r="BS5793" s="41">
        <v>0.11</v>
      </c>
      <c r="BT5793" s="27">
        <v>0.40512550000000003</v>
      </c>
      <c r="BU5793" s="28">
        <v>0.133601</v>
      </c>
      <c r="BV5793" s="28">
        <v>0.14478170000000001</v>
      </c>
      <c r="BX5793" s="19">
        <v>3.81</v>
      </c>
      <c r="BY5793" s="19">
        <v>0.23</v>
      </c>
      <c r="BZ5793" s="19">
        <v>7</v>
      </c>
      <c r="CA5793" s="19">
        <v>3</v>
      </c>
      <c r="CB5793" s="27">
        <v>1.53427</v>
      </c>
      <c r="CC5793" s="28">
        <v>0.57004650000000012</v>
      </c>
      <c r="CD5793" s="28">
        <v>0.71317570000000008</v>
      </c>
    </row>
    <row r="5794" spans="1:82" x14ac:dyDescent="0.25">
      <c r="A5794" s="15">
        <v>43342.124999985965</v>
      </c>
      <c r="B5794" s="24">
        <v>8</v>
      </c>
      <c r="C5794" s="25">
        <v>30</v>
      </c>
      <c r="D5794" s="26">
        <v>3</v>
      </c>
      <c r="E5794" s="52">
        <v>5.950940662352858</v>
      </c>
      <c r="F5794" s="52">
        <v>6.2215811513904677</v>
      </c>
      <c r="G5794" s="52">
        <v>7.3388532526195078</v>
      </c>
      <c r="H5794" s="52">
        <v>8.9175733576156802</v>
      </c>
      <c r="I5794" s="52">
        <v>9.33040775001081</v>
      </c>
      <c r="J5794" s="19">
        <f>BR5794/'Gas+GHG'!E5792</f>
        <v>0.55690626135265275</v>
      </c>
      <c r="K5794" s="40">
        <f>BS5794/'Gas+GHG'!F5792</f>
        <v>2.4144346876636576E-2</v>
      </c>
      <c r="L5794" s="27">
        <f>BT5794/'Gas+GHG'!G5792</f>
        <v>0.14752177603433964</v>
      </c>
      <c r="M5794" s="28">
        <f>BU5794/'Gas+GHG'!H5792</f>
        <v>2.5104672554874422E-2</v>
      </c>
      <c r="N5794" s="28">
        <f>BV5794/'Gas+GHG'!I5792</f>
        <v>3.1848827491055644E-2</v>
      </c>
      <c r="P5794" s="19">
        <f>BX5794/'Gas+GHG'!E5792</f>
        <v>1.4368181542898439</v>
      </c>
      <c r="Q5794" s="19">
        <f>BY5794/'Gas+GHG'!F5792</f>
        <v>0.23935608023184926</v>
      </c>
      <c r="R5794" s="19">
        <f>BZ5794/'Gas+GHG'!E5792</f>
        <v>1.771518817362788</v>
      </c>
      <c r="S5794" s="19">
        <f>CA5794/'Gas+GHG'!F5792</f>
        <v>0.67604171254582412</v>
      </c>
      <c r="T5794" s="19">
        <f t="shared" si="1391"/>
        <v>0.45597782736584502</v>
      </c>
      <c r="U5794" s="19">
        <f t="shared" si="1392"/>
        <v>0.47605002951312042</v>
      </c>
      <c r="V5794" s="19">
        <f t="shared" si="1396"/>
        <v>1.4629305217916819</v>
      </c>
      <c r="W5794" s="19">
        <f t="shared" si="1397"/>
        <v>0.43577514626805675</v>
      </c>
      <c r="X5794" s="19">
        <f t="shared" si="1398"/>
        <v>1.7454064498609503</v>
      </c>
      <c r="Y5794" s="19">
        <f t="shared" si="1399"/>
        <v>0.47962264650961667</v>
      </c>
      <c r="Z5794" s="102"/>
      <c r="AA5794" s="102"/>
      <c r="AB5794" s="102"/>
      <c r="AC5794" s="102"/>
      <c r="AD5794" s="20">
        <f>CB5794/'Gas+GHG'!G5792</f>
        <v>0.52787095531426609</v>
      </c>
      <c r="AE5794" s="21">
        <f>CC5794/'Gas+GHG'!H5792</f>
        <v>0.11480048072377637</v>
      </c>
      <c r="AF5794" s="21">
        <f>CD5794/'Gas+GHG'!I5792</f>
        <v>0.15779424254574109</v>
      </c>
      <c r="AG5794" s="77">
        <f t="shared" si="1393"/>
        <v>0.55891313528538356</v>
      </c>
      <c r="AH5794" s="77">
        <f t="shared" si="1394"/>
        <v>0.67599978848400166</v>
      </c>
      <c r="AI5794" s="77">
        <f t="shared" si="1395"/>
        <v>0.70661788042940588</v>
      </c>
      <c r="AJ5794" s="77">
        <f t="shared" si="1400"/>
        <v>0.29503401066078705</v>
      </c>
      <c r="AK5794" s="77">
        <f t="shared" si="1401"/>
        <v>7.760510068713454E-2</v>
      </c>
      <c r="AL5794" s="77">
        <f t="shared" si="1402"/>
        <v>0.11150023321163514</v>
      </c>
      <c r="AM5794" s="77">
        <f t="shared" si="1403"/>
        <v>0.23283694465347904</v>
      </c>
      <c r="AN5794" s="77">
        <f t="shared" si="1404"/>
        <v>3.7195380036641836E-2</v>
      </c>
      <c r="AO5794" s="77">
        <f t="shared" si="1405"/>
        <v>4.6294009334105941E-2</v>
      </c>
      <c r="BR5794" s="19">
        <v>3</v>
      </c>
      <c r="BS5794" s="41">
        <v>0.11</v>
      </c>
      <c r="BT5794" s="27">
        <v>0.78569100000000014</v>
      </c>
      <c r="BU5794" s="28">
        <v>0.14042569999999999</v>
      </c>
      <c r="BV5794" s="28">
        <v>0.18844449999999999</v>
      </c>
      <c r="BX5794" s="19">
        <v>7.74</v>
      </c>
      <c r="BY5794" s="19">
        <v>1.09049</v>
      </c>
      <c r="BZ5794" s="19">
        <v>9.5429999999999993</v>
      </c>
      <c r="CA5794" s="19">
        <v>3.08</v>
      </c>
      <c r="CB5794" s="27">
        <v>2.8114049999999899</v>
      </c>
      <c r="CC5794" s="28">
        <v>0.64214890000000002</v>
      </c>
      <c r="CD5794" s="28">
        <v>0.93364369999999997</v>
      </c>
    </row>
    <row r="5795" spans="1:82" x14ac:dyDescent="0.25">
      <c r="A5795" s="15">
        <v>43342.166666652629</v>
      </c>
      <c r="B5795" s="24">
        <v>8</v>
      </c>
      <c r="C5795" s="25">
        <v>30</v>
      </c>
      <c r="D5795" s="26">
        <v>4</v>
      </c>
      <c r="E5795" s="52">
        <v>7.1245686302358484</v>
      </c>
      <c r="F5795" s="52">
        <v>7.202015034891299</v>
      </c>
      <c r="G5795" s="52">
        <v>8.889910618496998</v>
      </c>
      <c r="H5795" s="52">
        <v>11.303074151199572</v>
      </c>
      <c r="I5795" s="52">
        <v>11.669120473947434</v>
      </c>
      <c r="J5795" s="19">
        <f>BR5795/'Gas+GHG'!E5793</f>
        <v>0.55133719873912623</v>
      </c>
      <c r="K5795" s="40">
        <f>BS5795/'Gas+GHG'!F5793</f>
        <v>0.3099980493116376</v>
      </c>
      <c r="L5795" s="27">
        <f>BT5795/'Gas+GHG'!G5793</f>
        <v>0.14033865814016666</v>
      </c>
      <c r="M5795" s="28">
        <f>BU5795/'Gas+GHG'!H5793</f>
        <v>6.1196439448898979E-2</v>
      </c>
      <c r="N5795" s="28">
        <f>BV5795/'Gas+GHG'!I5793</f>
        <v>0.12038858312700558</v>
      </c>
      <c r="P5795" s="19">
        <f>BX5795/'Gas+GHG'!E5793</f>
        <v>1.7709619111014354</v>
      </c>
      <c r="Q5795" s="19">
        <f>BY5795/'Gas+GHG'!F5793</f>
        <v>0.65848218754463395</v>
      </c>
      <c r="R5795" s="19">
        <f>BZ5795/'Gas+GHG'!E5793</f>
        <v>1.7303077540226919</v>
      </c>
      <c r="S5795" s="19">
        <f>CA5795/'Gas+GHG'!F5793</f>
        <v>0.43898812502975593</v>
      </c>
      <c r="T5795" s="19">
        <f t="shared" si="1391"/>
        <v>0.54302059728106555</v>
      </c>
      <c r="U5795" s="19">
        <f t="shared" si="1392"/>
        <v>0.54876445288578957</v>
      </c>
      <c r="V5795" s="19">
        <f t="shared" si="1396"/>
        <v>1.9012615447977799</v>
      </c>
      <c r="W5795" s="19">
        <f t="shared" si="1397"/>
        <v>0.60225269563828154</v>
      </c>
      <c r="X5795" s="19">
        <f t="shared" si="1398"/>
        <v>1.6000081203263472</v>
      </c>
      <c r="Y5795" s="19">
        <f t="shared" si="1399"/>
        <v>0.49521761693610833</v>
      </c>
      <c r="Z5795" s="102"/>
      <c r="AA5795" s="102"/>
      <c r="AB5795" s="102"/>
      <c r="AC5795" s="102"/>
      <c r="AD5795" s="20">
        <f>CB5795/'Gas+GHG'!G5793</f>
        <v>0.4919553658434021</v>
      </c>
      <c r="AE5795" s="21">
        <f>CC5795/'Gas+GHG'!H5793</f>
        <v>0.15270413715328943</v>
      </c>
      <c r="AF5795" s="21">
        <f>CD5795/'Gas+GHG'!I5793</f>
        <v>0.24524177714228185</v>
      </c>
      <c r="AG5795" s="77">
        <f t="shared" si="1393"/>
        <v>0.67394816607705144</v>
      </c>
      <c r="AH5795" s="77">
        <f t="shared" si="1394"/>
        <v>0.80054132028776104</v>
      </c>
      <c r="AI5795" s="77">
        <f t="shared" si="1395"/>
        <v>0.8020055055787525</v>
      </c>
      <c r="AJ5795" s="77">
        <f t="shared" si="1400"/>
        <v>0.33155241660192575</v>
      </c>
      <c r="AK5795" s="77">
        <f t="shared" si="1401"/>
        <v>0.12224597157009766</v>
      </c>
      <c r="AL5795" s="77">
        <f t="shared" si="1402"/>
        <v>0.1966852554660275</v>
      </c>
      <c r="AM5795" s="77">
        <f t="shared" si="1403"/>
        <v>0.16040294924147636</v>
      </c>
      <c r="AN5795" s="77">
        <f t="shared" si="1404"/>
        <v>3.0458165583191765E-2</v>
      </c>
      <c r="AO5795" s="77">
        <f t="shared" si="1405"/>
        <v>4.8556521676254349E-2</v>
      </c>
      <c r="BR5795" s="19">
        <v>2.97</v>
      </c>
      <c r="BS5795" s="41">
        <v>1.4123299999999999</v>
      </c>
      <c r="BT5795" s="27">
        <v>0.74743419999999916</v>
      </c>
      <c r="BU5795" s="28">
        <v>0.34230889999999997</v>
      </c>
      <c r="BV5795" s="28">
        <v>0.71232030000000002</v>
      </c>
      <c r="BX5795" s="19">
        <v>9.5399999999999991</v>
      </c>
      <c r="BY5795" s="19">
        <v>3</v>
      </c>
      <c r="BZ5795" s="19">
        <v>9.3209999999999997</v>
      </c>
      <c r="CA5795" s="19">
        <v>2</v>
      </c>
      <c r="CB5795" s="27">
        <v>2.6201209999999899</v>
      </c>
      <c r="CC5795" s="28">
        <v>0.85416709999999985</v>
      </c>
      <c r="CD5795" s="28">
        <v>1.451057</v>
      </c>
    </row>
    <row r="5796" spans="1:82" x14ac:dyDescent="0.25">
      <c r="A5796" s="15">
        <v>43342.208333319293</v>
      </c>
      <c r="B5796" s="24">
        <v>8</v>
      </c>
      <c r="C5796" s="25">
        <v>30</v>
      </c>
      <c r="D5796" s="26">
        <v>5</v>
      </c>
      <c r="E5796" s="52">
        <v>6.1756263498497912</v>
      </c>
      <c r="F5796" s="52">
        <v>6.3805585059293684</v>
      </c>
      <c r="G5796" s="52">
        <v>8.0971081958020381</v>
      </c>
      <c r="H5796" s="52">
        <v>10.853685880510914</v>
      </c>
      <c r="I5796" s="52">
        <v>11.236644920461782</v>
      </c>
      <c r="J5796" s="19">
        <f>BR5796/'Gas+GHG'!E5794</f>
        <v>0.3248619857890474</v>
      </c>
      <c r="K5796" s="40">
        <f>BS5796/'Gas+GHG'!F5794</f>
        <v>0.60360867191591439</v>
      </c>
      <c r="L5796" s="27">
        <f>BT5796/'Gas+GHG'!G5794</f>
        <v>0.18407734734744571</v>
      </c>
      <c r="M5796" s="28">
        <f>BU5796/'Gas+GHG'!H5794</f>
        <v>4.1686384783766052E-2</v>
      </c>
      <c r="N5796" s="28">
        <f>BV5796/'Gas+GHG'!I5794</f>
        <v>3.2753989304713495E-2</v>
      </c>
      <c r="P5796" s="19">
        <f>BX5796/'Gas+GHG'!E5794</f>
        <v>1.2171371977282677</v>
      </c>
      <c r="Q5796" s="19">
        <f>BY5796/'Gas+GHG'!F5794</f>
        <v>0.60360867191591439</v>
      </c>
      <c r="R5796" s="19">
        <f>BZ5796/'Gas+GHG'!E5794</f>
        <v>2.0494150417777619</v>
      </c>
      <c r="S5796" s="19">
        <f>CA5796/'Gas+GHG'!F5794</f>
        <v>1.1062500750749851</v>
      </c>
      <c r="T5796" s="19">
        <f t="shared" si="1391"/>
        <v>0.47264176613965975</v>
      </c>
      <c r="U5796" s="19">
        <f t="shared" si="1392"/>
        <v>0.48784067328741704</v>
      </c>
      <c r="V5796" s="19">
        <f t="shared" si="1396"/>
        <v>1.5439090196675906</v>
      </c>
      <c r="W5796" s="19">
        <f t="shared" si="1397"/>
        <v>0.83413864235841961</v>
      </c>
      <c r="X5796" s="19">
        <f t="shared" si="1398"/>
        <v>1.7226432198384387</v>
      </c>
      <c r="Y5796" s="19">
        <f t="shared" si="1399"/>
        <v>0.87572010463247996</v>
      </c>
      <c r="Z5796" s="102"/>
      <c r="AA5796" s="102"/>
      <c r="AB5796" s="102"/>
      <c r="AC5796" s="102"/>
      <c r="AD5796" s="20">
        <f>CB5796/'Gas+GHG'!G5794</f>
        <v>0.53670152184573017</v>
      </c>
      <c r="AE5796" s="21">
        <f>CC5796/'Gas+GHG'!H5794</f>
        <v>0.18789249789144977</v>
      </c>
      <c r="AF5796" s="21">
        <f>CD5796/'Gas+GHG'!I5794</f>
        <v>0.16232006851493616</v>
      </c>
      <c r="AG5796" s="77">
        <f t="shared" si="1393"/>
        <v>0.61514953418065577</v>
      </c>
      <c r="AH5796" s="77">
        <f t="shared" si="1394"/>
        <v>0.79874376720500639</v>
      </c>
      <c r="AI5796" s="77">
        <f t="shared" si="1395"/>
        <v>0.80027560336480985</v>
      </c>
      <c r="AJ5796" s="77">
        <f t="shared" si="1400"/>
        <v>0.33015169115744997</v>
      </c>
      <c r="AK5796" s="77">
        <f t="shared" si="1401"/>
        <v>0.15007796159537531</v>
      </c>
      <c r="AL5796" s="77">
        <f t="shared" si="1402"/>
        <v>0.12990079076900782</v>
      </c>
      <c r="AM5796" s="77">
        <f t="shared" si="1403"/>
        <v>0.2065498306882802</v>
      </c>
      <c r="AN5796" s="77">
        <f t="shared" si="1404"/>
        <v>3.7814536296074459E-2</v>
      </c>
      <c r="AO5796" s="77">
        <f t="shared" si="1405"/>
        <v>3.241927774592835E-2</v>
      </c>
      <c r="BR5796" s="19">
        <v>1.75</v>
      </c>
      <c r="BS5796" s="41">
        <v>2.75</v>
      </c>
      <c r="BT5796" s="27">
        <v>0.98038349999999985</v>
      </c>
      <c r="BU5796" s="28">
        <v>0.23317729999999903</v>
      </c>
      <c r="BV5796" s="28">
        <v>0.19380020000000001</v>
      </c>
      <c r="BX5796" s="19">
        <v>6.5566000000000004</v>
      </c>
      <c r="BY5796" s="19">
        <v>2.75</v>
      </c>
      <c r="BZ5796" s="19">
        <v>11.04</v>
      </c>
      <c r="CA5796" s="19">
        <v>5.04</v>
      </c>
      <c r="CB5796" s="27">
        <v>2.8584360000000002</v>
      </c>
      <c r="CC5796" s="28">
        <v>1.050997</v>
      </c>
      <c r="CD5796" s="28">
        <v>0.96042229999999995</v>
      </c>
    </row>
    <row r="5797" spans="1:82" x14ac:dyDescent="0.25">
      <c r="A5797" s="15">
        <v>43342.249999985957</v>
      </c>
      <c r="B5797" s="24">
        <v>8</v>
      </c>
      <c r="C5797" s="25">
        <v>30</v>
      </c>
      <c r="D5797" s="26">
        <v>6</v>
      </c>
      <c r="E5797" s="52">
        <v>4.7689739513832166</v>
      </c>
      <c r="F5797" s="52">
        <v>4.9978798034637713</v>
      </c>
      <c r="G5797" s="52">
        <v>7.2884586083227676</v>
      </c>
      <c r="H5797" s="52">
        <v>10.293494737861554</v>
      </c>
      <c r="I5797" s="52">
        <v>9.0693162320523832</v>
      </c>
      <c r="J5797" s="19">
        <f>BR5797/'Gas+GHG'!E5795</f>
        <v>0.18563542045088424</v>
      </c>
      <c r="K5797" s="40">
        <f>BS5797/'Gas+GHG'!F5795</f>
        <v>0.13588438422171065</v>
      </c>
      <c r="L5797" s="27">
        <f>BT5797/'Gas+GHG'!G5795</f>
        <v>0.18373780116481098</v>
      </c>
      <c r="M5797" s="28">
        <f>BU5797/'Gas+GHG'!H5795</f>
        <v>2.9405116834714258E-2</v>
      </c>
      <c r="N5797" s="28">
        <f>BV5797/'Gas+GHG'!I5795</f>
        <v>0.1386189649147386</v>
      </c>
      <c r="P5797" s="19">
        <f>BX5797/'Gas+GHG'!E5795</f>
        <v>0.86110702484551671</v>
      </c>
      <c r="Q5797" s="19">
        <f>BY5797/'Gas+GHG'!F5795</f>
        <v>0.93228786088819326</v>
      </c>
      <c r="R5797" s="19">
        <f>BZ5797/'Gas+GHG'!E5795</f>
        <v>2.4741488837693848</v>
      </c>
      <c r="S5797" s="19">
        <f>CA5797/'Gas+GHG'!F5795</f>
        <v>1.0489533449961013</v>
      </c>
      <c r="T5797" s="19">
        <f t="shared" si="1391"/>
        <v>0.36831660993937199</v>
      </c>
      <c r="U5797" s="19">
        <f t="shared" si="1392"/>
        <v>0.38529353956285017</v>
      </c>
      <c r="V5797" s="19">
        <f t="shared" si="1396"/>
        <v>1.2284301495413004</v>
      </c>
      <c r="W5797" s="19">
        <f t="shared" si="1397"/>
        <v>0.7633594369429294</v>
      </c>
      <c r="X5797" s="19">
        <f t="shared" si="1398"/>
        <v>2.106825759073601</v>
      </c>
      <c r="Y5797" s="19">
        <f t="shared" si="1399"/>
        <v>1.217881768941365</v>
      </c>
      <c r="Z5797" s="102"/>
      <c r="AA5797" s="102"/>
      <c r="AB5797" s="102"/>
      <c r="AC5797" s="102"/>
      <c r="AD5797" s="20">
        <f>CB5797/'Gas+GHG'!G5795</f>
        <v>0.53500379093255446</v>
      </c>
      <c r="AE5797" s="21">
        <f>CC5797/'Gas+GHG'!H5795</f>
        <v>0.12951305950704015</v>
      </c>
      <c r="AF5797" s="21">
        <f>CD5797/'Gas+GHG'!I5795</f>
        <v>0.33639377058547615</v>
      </c>
      <c r="AG5797" s="77">
        <f t="shared" si="1393"/>
        <v>0.55517558850862003</v>
      </c>
      <c r="AH5797" s="77">
        <f t="shared" si="1394"/>
        <v>0.77804576165402306</v>
      </c>
      <c r="AI5797" s="77">
        <f t="shared" si="1395"/>
        <v>0.68725388302444901</v>
      </c>
      <c r="AJ5797" s="77">
        <f t="shared" si="1400"/>
        <v>0.29702104448532363</v>
      </c>
      <c r="AK5797" s="77">
        <f t="shared" si="1401"/>
        <v>0.10076708702829787</v>
      </c>
      <c r="AL5797" s="77">
        <f t="shared" si="1402"/>
        <v>0.23118792506010416</v>
      </c>
      <c r="AM5797" s="77">
        <f t="shared" si="1403"/>
        <v>0.23798274644723083</v>
      </c>
      <c r="AN5797" s="77">
        <f t="shared" si="1404"/>
        <v>2.8745972478742284E-2</v>
      </c>
      <c r="AO5797" s="77">
        <f t="shared" si="1405"/>
        <v>0.10520584552537199</v>
      </c>
      <c r="BR5797" s="19">
        <v>1</v>
      </c>
      <c r="BS5797" s="41">
        <v>0.61907999999999996</v>
      </c>
      <c r="BT5797" s="27">
        <v>0.97857510000000014</v>
      </c>
      <c r="BU5797" s="28">
        <v>0.16448070000000001</v>
      </c>
      <c r="BV5797" s="28">
        <v>0.82018659999999999</v>
      </c>
      <c r="BX5797" s="19">
        <v>4.6387</v>
      </c>
      <c r="BY5797" s="19">
        <v>4.2474400000000001</v>
      </c>
      <c r="BZ5797" s="19">
        <v>13.327999999999999</v>
      </c>
      <c r="CA5797" s="19">
        <v>4.7789599999999997</v>
      </c>
      <c r="CB5797" s="27">
        <v>2.84939399999999</v>
      </c>
      <c r="CC5797" s="28">
        <v>0.72444529999999985</v>
      </c>
      <c r="CD5797" s="28">
        <v>1.9903890000000002</v>
      </c>
    </row>
    <row r="5798" spans="1:82" x14ac:dyDescent="0.25">
      <c r="A5798" s="15">
        <v>43342.291666652622</v>
      </c>
      <c r="B5798" s="24">
        <v>8</v>
      </c>
      <c r="C5798" s="25">
        <v>30</v>
      </c>
      <c r="D5798" s="26">
        <v>7</v>
      </c>
      <c r="E5798" s="52">
        <v>4.6435419541387573</v>
      </c>
      <c r="F5798" s="52">
        <v>5.1334985998698386</v>
      </c>
      <c r="G5798" s="52">
        <v>6.7607719413014324</v>
      </c>
      <c r="H5798" s="52">
        <v>9.2504807556738644</v>
      </c>
      <c r="I5798" s="52">
        <v>3.9444830721310726</v>
      </c>
      <c r="J5798" s="19">
        <f>BR5798/'Gas+GHG'!E5796</f>
        <v>0.18563542045088424</v>
      </c>
      <c r="K5798" s="40">
        <f>BS5798/'Gas+GHG'!F5796</f>
        <v>2.4144346876636576E-2</v>
      </c>
      <c r="L5798" s="27">
        <f>BT5798/'Gas+GHG'!G5796</f>
        <v>0.18031175314450656</v>
      </c>
      <c r="M5798" s="28">
        <f>BU5798/'Gas+GHG'!H5796</f>
        <v>4.5478552483601373E-2</v>
      </c>
      <c r="N5798" s="28">
        <f>BV5798/'Gas+GHG'!I5796</f>
        <v>3.5579279930879178E-2</v>
      </c>
      <c r="P5798" s="19">
        <f>BX5798/'Gas+GHG'!E5796</f>
        <v>0.55690626135265275</v>
      </c>
      <c r="Q5798" s="19">
        <f>BY5798/'Gas+GHG'!F5796</f>
        <v>7.4627981255058512E-2</v>
      </c>
      <c r="R5798" s="19">
        <f>BZ5798/'Gas+GHG'!E5796</f>
        <v>2.6841025442993351</v>
      </c>
      <c r="S5798" s="19">
        <f>CA5798/'Gas+GHG'!F5796</f>
        <v>1.0974703125743899</v>
      </c>
      <c r="T5798" s="19">
        <f t="shared" si="1391"/>
        <v>0.35901387621545605</v>
      </c>
      <c r="U5798" s="19">
        <f t="shared" si="1392"/>
        <v>0.39535178290298278</v>
      </c>
      <c r="V5798" s="19">
        <f t="shared" si="1396"/>
        <v>1.1635671341655458</v>
      </c>
      <c r="W5798" s="19">
        <f t="shared" si="1397"/>
        <v>0.46339115020301663</v>
      </c>
      <c r="X5798" s="19">
        <f t="shared" si="1398"/>
        <v>2.0774416714864419</v>
      </c>
      <c r="Y5798" s="19">
        <f t="shared" si="1399"/>
        <v>0.70870714362643183</v>
      </c>
      <c r="Z5798" s="102"/>
      <c r="AA5798" s="102"/>
      <c r="AB5798" s="102"/>
      <c r="AC5798" s="102"/>
      <c r="AD5798" s="20">
        <f>CB5798/'Gas+GHG'!G5796</f>
        <v>0.53790168729551902</v>
      </c>
      <c r="AE5798" s="21">
        <f>CC5798/'Gas+GHG'!H5796</f>
        <v>0.20685324700288149</v>
      </c>
      <c r="AF5798" s="21">
        <f>CD5798/'Gas+GHG'!I5796</f>
        <v>0.17766604030790062</v>
      </c>
      <c r="AG5798" s="77">
        <f t="shared" si="1393"/>
        <v>0.51603941384185625</v>
      </c>
      <c r="AH5798" s="77">
        <f t="shared" si="1394"/>
        <v>0.70069005051356359</v>
      </c>
      <c r="AI5798" s="77">
        <f t="shared" si="1395"/>
        <v>0.31665537114128184</v>
      </c>
      <c r="AJ5798" s="77">
        <f t="shared" si="1400"/>
        <v>0.27757847141652509</v>
      </c>
      <c r="AK5798" s="77">
        <f t="shared" si="1401"/>
        <v>0.14494001209134369</v>
      </c>
      <c r="AL5798" s="77">
        <f t="shared" si="1402"/>
        <v>5.6258905932900206E-2</v>
      </c>
      <c r="AM5798" s="77">
        <f t="shared" si="1403"/>
        <v>0.26032321587899393</v>
      </c>
      <c r="AN5798" s="77">
        <f t="shared" si="1404"/>
        <v>6.1913234911537815E-2</v>
      </c>
      <c r="AO5798" s="77">
        <f t="shared" si="1405"/>
        <v>0.12140713437500041</v>
      </c>
      <c r="BR5798" s="19">
        <v>1</v>
      </c>
      <c r="BS5798" s="41">
        <v>0.11</v>
      </c>
      <c r="BT5798" s="27">
        <v>0.96032820000000008</v>
      </c>
      <c r="BU5798" s="28">
        <v>0.25438919999999998</v>
      </c>
      <c r="BV5798" s="28">
        <v>0.21051700000000001</v>
      </c>
      <c r="BX5798" s="19">
        <v>3</v>
      </c>
      <c r="BY5798" s="19">
        <v>0.34</v>
      </c>
      <c r="BZ5798" s="19">
        <v>14.459</v>
      </c>
      <c r="CA5798" s="19">
        <v>5</v>
      </c>
      <c r="CB5798" s="27">
        <v>2.8648279999999899</v>
      </c>
      <c r="CC5798" s="28">
        <v>1.1570559999999901</v>
      </c>
      <c r="CD5798" s="28">
        <v>1.0512219999999901</v>
      </c>
    </row>
    <row r="5799" spans="1:82" x14ac:dyDescent="0.25">
      <c r="A5799" s="15">
        <v>43342.333333319286</v>
      </c>
      <c r="B5799" s="24">
        <v>8</v>
      </c>
      <c r="C5799" s="25">
        <v>30</v>
      </c>
      <c r="D5799" s="26">
        <v>8</v>
      </c>
      <c r="E5799" s="52">
        <v>4.727898401900049</v>
      </c>
      <c r="F5799" s="52">
        <v>5.2526772909935424</v>
      </c>
      <c r="G5799" s="52">
        <v>6.4294120065527682</v>
      </c>
      <c r="H5799" s="52">
        <v>8.6007706379815421</v>
      </c>
      <c r="I5799" s="52">
        <v>5.3538935655572404</v>
      </c>
      <c r="J5799" s="19">
        <f>BR5799/'Gas+GHG'!E5797</f>
        <v>0.18563542045088424</v>
      </c>
      <c r="K5799" s="40">
        <f>BS5799/'Gas+GHG'!F5797</f>
        <v>2.4144346876636576E-2</v>
      </c>
      <c r="L5799" s="27">
        <f>BT5799/'Gas+GHG'!G5797</f>
        <v>0.17891357541634439</v>
      </c>
      <c r="M5799" s="28">
        <f>BU5799/'Gas+GHG'!H5797</f>
        <v>0.11558591293741378</v>
      </c>
      <c r="N5799" s="28">
        <f>BV5799/'Gas+GHG'!I5797</f>
        <v>0.11614415723991746</v>
      </c>
      <c r="P5799" s="19">
        <f>BX5799/'Gas+GHG'!E5797</f>
        <v>0.5958896996473384</v>
      </c>
      <c r="Q5799" s="19">
        <f>BY5799/'Gas+GHG'!F5797</f>
        <v>7.243304062990974E-2</v>
      </c>
      <c r="R5799" s="19">
        <f>BZ5799/'Gas+GHG'!E5797</f>
        <v>2.6640539188906396</v>
      </c>
      <c r="S5799" s="19">
        <f>CA5799/'Gas+GHG'!F5797</f>
        <v>0.73530510942484117</v>
      </c>
      <c r="T5799" s="19">
        <f t="shared" si="1391"/>
        <v>0.36527021900404533</v>
      </c>
      <c r="U5799" s="19">
        <f t="shared" si="1392"/>
        <v>0.40419073670619682</v>
      </c>
      <c r="V5799" s="19">
        <f t="shared" si="1396"/>
        <v>1.1907603194842071</v>
      </c>
      <c r="W5799" s="19">
        <f t="shared" si="1397"/>
        <v>0.32648027793633033</v>
      </c>
      <c r="X5799" s="19">
        <f t="shared" si="1398"/>
        <v>2.0691832990537709</v>
      </c>
      <c r="Y5799" s="19">
        <f t="shared" si="1399"/>
        <v>0.48125787211842064</v>
      </c>
      <c r="Z5799" s="102"/>
      <c r="AA5799" s="102"/>
      <c r="AB5799" s="102"/>
      <c r="AC5799" s="102"/>
      <c r="AD5799" s="20">
        <f>CB5799/'Gas+GHG'!G5797</f>
        <v>0.5108827560705006</v>
      </c>
      <c r="AE5799" s="21">
        <f>CC5799/'Gas+GHG'!H5797</f>
        <v>0.42465166549379774</v>
      </c>
      <c r="AF5799" s="21">
        <f>CD5799/'Gas+GHG'!I5797</f>
        <v>0.46802563061466901</v>
      </c>
      <c r="AG5799" s="77">
        <f t="shared" si="1393"/>
        <v>0.49146392028790065</v>
      </c>
      <c r="AH5799" s="77">
        <f t="shared" si="1394"/>
        <v>0.65250393887215974</v>
      </c>
      <c r="AI5799" s="77">
        <f t="shared" si="1395"/>
        <v>0.41169749791129628</v>
      </c>
      <c r="AJ5799" s="77">
        <f t="shared" si="1400"/>
        <v>0.25108044210589547</v>
      </c>
      <c r="AK5799" s="77">
        <f t="shared" si="1401"/>
        <v>0.27708688438332585</v>
      </c>
      <c r="AL5799" s="77">
        <f t="shared" si="1402"/>
        <v>0.19268498108241583</v>
      </c>
      <c r="AM5799" s="77">
        <f t="shared" si="1403"/>
        <v>0.25980231396460512</v>
      </c>
      <c r="AN5799" s="77">
        <f t="shared" si="1404"/>
        <v>0.14756478111047192</v>
      </c>
      <c r="AO5799" s="77">
        <f t="shared" si="1405"/>
        <v>0.27534064953225318</v>
      </c>
      <c r="BR5799" s="19">
        <v>1</v>
      </c>
      <c r="BS5799" s="41">
        <v>0.11</v>
      </c>
      <c r="BT5799" s="27">
        <v>0.952881599999999</v>
      </c>
      <c r="BU5799" s="28">
        <v>0.64654230000000001</v>
      </c>
      <c r="BV5799" s="28">
        <v>0.68720669999999995</v>
      </c>
      <c r="BX5799" s="19">
        <v>3.21</v>
      </c>
      <c r="BY5799" s="19">
        <v>0.33</v>
      </c>
      <c r="BZ5799" s="19">
        <v>14.351000000000001</v>
      </c>
      <c r="CA5799" s="19">
        <v>3.35</v>
      </c>
      <c r="CB5799" s="27">
        <v>2.7209270000000005</v>
      </c>
      <c r="CC5799" s="28">
        <v>2.37533499999999</v>
      </c>
      <c r="CD5799" s="28">
        <v>2.7692340000000004</v>
      </c>
    </row>
    <row r="5800" spans="1:82" x14ac:dyDescent="0.25">
      <c r="A5800" s="15">
        <v>43342.37499998595</v>
      </c>
      <c r="B5800" s="24">
        <v>8</v>
      </c>
      <c r="C5800" s="25">
        <v>30</v>
      </c>
      <c r="D5800" s="26">
        <v>9</v>
      </c>
      <c r="E5800" s="52">
        <v>4.859569605625861</v>
      </c>
      <c r="F5800" s="52">
        <v>5.8125276266064914</v>
      </c>
      <c r="G5800" s="52">
        <v>7.1549056084495142</v>
      </c>
      <c r="H5800" s="52">
        <v>8.5381189002681097</v>
      </c>
      <c r="I5800" s="52">
        <v>6.1016983296809446</v>
      </c>
      <c r="J5800" s="19">
        <f>BR5800/'Gas+GHG'!E5798</f>
        <v>0.18563542045088424</v>
      </c>
      <c r="K5800" s="40">
        <f>BS5800/'Gas+GHG'!F5798</f>
        <v>2.4144346876636576E-2</v>
      </c>
      <c r="L5800" s="27">
        <f>BT5800/'Gas+GHG'!G5798</f>
        <v>0.21453558248775725</v>
      </c>
      <c r="M5800" s="28">
        <f>BU5800/'Gas+GHG'!H5798</f>
        <v>0.16384712371493057</v>
      </c>
      <c r="N5800" s="28">
        <f>BV5800/'Gas+GHG'!I5798</f>
        <v>0.15722796079492571</v>
      </c>
      <c r="P5800" s="19">
        <f>BX5800/'Gas+GHG'!E5798</f>
        <v>0.74254168180353697</v>
      </c>
      <c r="Q5800" s="19">
        <f>BY5800/'Gas+GHG'!F5798</f>
        <v>7.4627981255058512E-2</v>
      </c>
      <c r="R5800" s="19">
        <f>BZ5800/'Gas+GHG'!E5798</f>
        <v>1.8563542045088424</v>
      </c>
      <c r="S5800" s="19">
        <f>CA5800/'Gas+GHG'!F5798</f>
        <v>0.73530510942484117</v>
      </c>
      <c r="T5800" s="19">
        <f t="shared" si="1391"/>
        <v>0.37503568694107786</v>
      </c>
      <c r="U5800" s="19">
        <f t="shared" si="1392"/>
        <v>0.4457123477134895</v>
      </c>
      <c r="V5800" s="19">
        <f t="shared" si="1396"/>
        <v>0.97467870401150458</v>
      </c>
      <c r="W5800" s="19">
        <f t="shared" si="1397"/>
        <v>0.36099717933778069</v>
      </c>
      <c r="X5800" s="19">
        <f t="shared" si="1398"/>
        <v>1.6242171823008749</v>
      </c>
      <c r="Y5800" s="19">
        <f t="shared" si="1399"/>
        <v>0.44893591134211908</v>
      </c>
      <c r="Z5800" s="102"/>
      <c r="AA5800" s="102"/>
      <c r="AB5800" s="102"/>
      <c r="AC5800" s="102"/>
      <c r="AD5800" s="20">
        <f>CB5800/'Gas+GHG'!G5798</f>
        <v>0.70902102177232673</v>
      </c>
      <c r="AE5800" s="21">
        <f>CC5800/'Gas+GHG'!H5798</f>
        <v>0.50950762799100413</v>
      </c>
      <c r="AF5800" s="21">
        <f>CD5800/'Gas+GHG'!I5798</f>
        <v>0.71354711774847457</v>
      </c>
      <c r="AG5800" s="77">
        <f t="shared" si="1393"/>
        <v>0.54527055611541275</v>
      </c>
      <c r="AH5800" s="77">
        <f t="shared" si="1394"/>
        <v>0.64785733795618472</v>
      </c>
      <c r="AI5800" s="77">
        <f t="shared" si="1395"/>
        <v>0.46715885347402847</v>
      </c>
      <c r="AJ5800" s="77">
        <f t="shared" si="1400"/>
        <v>0.38660828683931475</v>
      </c>
      <c r="AK5800" s="77">
        <f t="shared" si="1401"/>
        <v>0.33008825553862198</v>
      </c>
      <c r="AL5800" s="77">
        <f t="shared" si="1402"/>
        <v>0.33333985342707495</v>
      </c>
      <c r="AM5800" s="77">
        <f t="shared" si="1403"/>
        <v>0.32241273493301198</v>
      </c>
      <c r="AN5800" s="77">
        <f t="shared" si="1404"/>
        <v>0.17941937245238213</v>
      </c>
      <c r="AO5800" s="77">
        <f t="shared" si="1405"/>
        <v>0.38020726432139956</v>
      </c>
      <c r="BR5800" s="19">
        <v>1</v>
      </c>
      <c r="BS5800" s="41">
        <v>0.11</v>
      </c>
      <c r="BT5800" s="27">
        <v>1.1426019999999999</v>
      </c>
      <c r="BU5800" s="28">
        <v>0.91649660000000011</v>
      </c>
      <c r="BV5800" s="28">
        <v>0.93029309999999998</v>
      </c>
      <c r="BX5800" s="19">
        <v>4</v>
      </c>
      <c r="BY5800" s="19">
        <v>0.34</v>
      </c>
      <c r="BZ5800" s="19">
        <v>10</v>
      </c>
      <c r="CA5800" s="19">
        <v>3.35</v>
      </c>
      <c r="CB5800" s="27">
        <v>3.7761979999999999</v>
      </c>
      <c r="CC5800" s="28">
        <v>2.8499859999999999</v>
      </c>
      <c r="CD5800" s="28">
        <v>4.221946</v>
      </c>
    </row>
    <row r="5801" spans="1:82" x14ac:dyDescent="0.25">
      <c r="A5801" s="15">
        <v>43342.416666652614</v>
      </c>
      <c r="B5801" s="24">
        <v>8</v>
      </c>
      <c r="C5801" s="25">
        <v>30</v>
      </c>
      <c r="D5801" s="26">
        <v>10</v>
      </c>
      <c r="E5801" s="52">
        <v>5.3138993026999684</v>
      </c>
      <c r="F5801" s="52">
        <v>6.1835472202378901</v>
      </c>
      <c r="G5801" s="52">
        <v>6.5291600514888231</v>
      </c>
      <c r="H5801" s="52">
        <v>7.8626274269564105</v>
      </c>
      <c r="I5801" s="52">
        <v>6.0810644820004862</v>
      </c>
      <c r="J5801" s="19">
        <f>BR5801/'Gas+GHG'!E5799</f>
        <v>0.18563542045088424</v>
      </c>
      <c r="K5801" s="40">
        <f>BS5801/'Gas+GHG'!F5799</f>
        <v>2.4144346876636576E-2</v>
      </c>
      <c r="L5801" s="27">
        <f>BT5801/'Gas+GHG'!G5799</f>
        <v>0.20843430334336607</v>
      </c>
      <c r="M5801" s="28">
        <f>BU5801/'Gas+GHG'!H5799</f>
        <v>0.12601828482568408</v>
      </c>
      <c r="N5801" s="28">
        <f>BV5801/'Gas+GHG'!I5799</f>
        <v>0.18219615910717876</v>
      </c>
      <c r="P5801" s="19">
        <f>BX5801/'Gas+GHG'!E5799</f>
        <v>0.74254168180353697</v>
      </c>
      <c r="Q5801" s="19">
        <f>BY5801/'Gas+GHG'!F5799</f>
        <v>0.1536458437604146</v>
      </c>
      <c r="R5801" s="19">
        <f>BZ5801/'Gas+GHG'!E5799</f>
        <v>1.073826653140185</v>
      </c>
      <c r="S5801" s="19">
        <f>CA5801/'Gas+GHG'!F5799</f>
        <v>0.73530510942484117</v>
      </c>
      <c r="T5801" s="19">
        <f t="shared" si="1391"/>
        <v>0.40873130119898221</v>
      </c>
      <c r="U5801" s="19">
        <f t="shared" si="1392"/>
        <v>0.47322922189019301</v>
      </c>
      <c r="V5801" s="19">
        <f t="shared" si="1396"/>
        <v>0.74240659299817613</v>
      </c>
      <c r="W5801" s="19">
        <f t="shared" si="1397"/>
        <v>0.42067756787440397</v>
      </c>
      <c r="X5801" s="19">
        <f t="shared" si="1398"/>
        <v>1.0739617419455458</v>
      </c>
      <c r="Y5801" s="19">
        <f t="shared" si="1399"/>
        <v>0.46827338531085178</v>
      </c>
      <c r="Z5801" s="102"/>
      <c r="AA5801" s="102"/>
      <c r="AB5801" s="102"/>
      <c r="AC5801" s="102"/>
      <c r="AD5801" s="20">
        <f>CB5801/'Gas+GHG'!G5799</f>
        <v>0.65848620794505586</v>
      </c>
      <c r="AE5801" s="21">
        <f>CC5801/'Gas+GHG'!H5799</f>
        <v>0.45527125782742195</v>
      </c>
      <c r="AF5801" s="21">
        <f>CD5801/'Gas+GHG'!I5799</f>
        <v>0.7982855554464463</v>
      </c>
      <c r="AG5801" s="77">
        <f t="shared" si="1393"/>
        <v>0.49886178942740611</v>
      </c>
      <c r="AH5801" s="77">
        <f t="shared" si="1394"/>
        <v>0.59775913775972722</v>
      </c>
      <c r="AI5801" s="77">
        <f t="shared" si="1395"/>
        <v>0.46562853270350735</v>
      </c>
      <c r="AJ5801" s="77">
        <f t="shared" si="1400"/>
        <v>0.32849360800873761</v>
      </c>
      <c r="AK5801" s="77">
        <f t="shared" si="1401"/>
        <v>0.27214255452570618</v>
      </c>
      <c r="AL5801" s="77">
        <f t="shared" si="1402"/>
        <v>0.37170453186093316</v>
      </c>
      <c r="AM5801" s="77">
        <f t="shared" si="1403"/>
        <v>0.32999259993631824</v>
      </c>
      <c r="AN5801" s="77">
        <f t="shared" si="1404"/>
        <v>0.18312870330171574</v>
      </c>
      <c r="AO5801" s="77">
        <f t="shared" si="1405"/>
        <v>0.42658102358551314</v>
      </c>
      <c r="BR5801" s="19">
        <v>1</v>
      </c>
      <c r="BS5801" s="41">
        <v>0.11</v>
      </c>
      <c r="BT5801" s="27">
        <v>1.110107</v>
      </c>
      <c r="BU5801" s="28">
        <v>0.70489690000000005</v>
      </c>
      <c r="BV5801" s="28">
        <v>1.0780259999999999</v>
      </c>
      <c r="BX5801" s="19">
        <v>4</v>
      </c>
      <c r="BY5801" s="19">
        <v>0.70000000000000007</v>
      </c>
      <c r="BZ5801" s="19">
        <v>5.7846000000000002</v>
      </c>
      <c r="CA5801" s="19">
        <v>3.35</v>
      </c>
      <c r="CB5801" s="27">
        <v>3.5070530000000004</v>
      </c>
      <c r="CC5801" s="28">
        <v>2.5466090000000001</v>
      </c>
      <c r="CD5801" s="28">
        <v>4.7233299999999998</v>
      </c>
    </row>
    <row r="5802" spans="1:82" x14ac:dyDescent="0.25">
      <c r="A5802" s="15">
        <v>43342.458333319279</v>
      </c>
      <c r="B5802" s="24">
        <v>8</v>
      </c>
      <c r="C5802" s="25">
        <v>30</v>
      </c>
      <c r="D5802" s="26">
        <v>11</v>
      </c>
      <c r="E5802" s="52">
        <v>6.0949677596638816</v>
      </c>
      <c r="F5802" s="52">
        <v>6.6862478867938391</v>
      </c>
      <c r="G5802" s="52">
        <v>7.9857767818535432</v>
      </c>
      <c r="H5802" s="52">
        <v>8.2184350742010395</v>
      </c>
      <c r="I5802" s="52">
        <v>6.6770367713929177</v>
      </c>
      <c r="J5802" s="19">
        <f>BR5802/'Gas+GHG'!E5800</f>
        <v>0.18563542045088424</v>
      </c>
      <c r="K5802" s="40">
        <f>BS5802/'Gas+GHG'!F5800</f>
        <v>6.6403538732626027E-2</v>
      </c>
      <c r="L5802" s="27">
        <f>BT5802/'Gas+GHG'!G5800</f>
        <v>0.24530709610944798</v>
      </c>
      <c r="M5802" s="28">
        <f>BU5802/'Gas+GHG'!H5800</f>
        <v>0.20803942234259384</v>
      </c>
      <c r="N5802" s="28">
        <f>BV5802/'Gas+GHG'!I5800</f>
        <v>0.3154788996180658</v>
      </c>
      <c r="P5802" s="19">
        <f>BX5802/'Gas+GHG'!E5800</f>
        <v>0.93560251907245651</v>
      </c>
      <c r="Q5802" s="19">
        <f>BY5802/'Gas+GHG'!F5800</f>
        <v>0.13647482324987567</v>
      </c>
      <c r="R5802" s="19">
        <f>BZ5802/'Gas+GHG'!E5800</f>
        <v>0.92817710225442118</v>
      </c>
      <c r="S5802" s="19">
        <f>CA5802/'Gas+GHG'!F5800</f>
        <v>0.73530510942484117</v>
      </c>
      <c r="T5802" s="19">
        <f t="shared" si="1391"/>
        <v>0.46665967701144789</v>
      </c>
      <c r="U5802" s="19">
        <f t="shared" si="1392"/>
        <v>0.51051229595853354</v>
      </c>
      <c r="V5802" s="19">
        <f t="shared" si="1396"/>
        <v>0.86975079610891937</v>
      </c>
      <c r="W5802" s="19">
        <f t="shared" si="1397"/>
        <v>0.4450543750003455</v>
      </c>
      <c r="X5802" s="19">
        <f t="shared" si="1398"/>
        <v>0.9940288252179581</v>
      </c>
      <c r="Y5802" s="19">
        <f t="shared" si="1399"/>
        <v>0.42672555767437137</v>
      </c>
      <c r="Z5802" s="102"/>
      <c r="AA5802" s="102"/>
      <c r="AB5802" s="102"/>
      <c r="AC5802" s="102"/>
      <c r="AD5802" s="20">
        <f>CB5802/'Gas+GHG'!G5800</f>
        <v>0.84284998401491329</v>
      </c>
      <c r="AE5802" s="21">
        <f>CC5802/'Gas+GHG'!H5800</f>
        <v>0.7304685848028668</v>
      </c>
      <c r="AF5802" s="21">
        <f>CD5802/'Gas+GHG'!I5800</f>
        <v>0.97896925249069688</v>
      </c>
      <c r="AG5802" s="77">
        <f t="shared" si="1393"/>
        <v>0.60689257804647712</v>
      </c>
      <c r="AH5802" s="77">
        <f t="shared" si="1394"/>
        <v>0.62414780948596027</v>
      </c>
      <c r="AI5802" s="77">
        <f t="shared" si="1395"/>
        <v>0.50982914847019345</v>
      </c>
      <c r="AJ5802" s="77">
        <f t="shared" si="1400"/>
        <v>0.51151939970524274</v>
      </c>
      <c r="AK5802" s="77">
        <f t="shared" si="1401"/>
        <v>0.4559203671030187</v>
      </c>
      <c r="AL5802" s="77">
        <f t="shared" si="1402"/>
        <v>0.4991070603758338</v>
      </c>
      <c r="AM5802" s="77">
        <f t="shared" si="1403"/>
        <v>0.33133058430967055</v>
      </c>
      <c r="AN5802" s="77">
        <f t="shared" si="1404"/>
        <v>0.27454821769984811</v>
      </c>
      <c r="AO5802" s="77">
        <f t="shared" si="1405"/>
        <v>0.47986219211486308</v>
      </c>
      <c r="BR5802" s="19">
        <v>1</v>
      </c>
      <c r="BS5802" s="41">
        <v>0.30252999999999997</v>
      </c>
      <c r="BT5802" s="27">
        <v>1.3064889999999998</v>
      </c>
      <c r="BU5802" s="28">
        <v>1.1636910000000003</v>
      </c>
      <c r="BV5802" s="28">
        <v>1.8666389999999997</v>
      </c>
      <c r="BX5802" s="19">
        <v>5.04</v>
      </c>
      <c r="BY5802" s="19">
        <v>0.62176999999999993</v>
      </c>
      <c r="BZ5802" s="19">
        <v>5</v>
      </c>
      <c r="CA5802" s="19">
        <v>3.35</v>
      </c>
      <c r="CB5802" s="27">
        <v>4.4889619999999999</v>
      </c>
      <c r="CC5802" s="28">
        <v>4.0859550000000002</v>
      </c>
      <c r="CD5802" s="28">
        <v>5.7924069999999999</v>
      </c>
    </row>
    <row r="5803" spans="1:82" x14ac:dyDescent="0.25">
      <c r="A5803" s="15">
        <v>43342.499999985943</v>
      </c>
      <c r="B5803" s="24">
        <v>8</v>
      </c>
      <c r="C5803" s="25">
        <v>30</v>
      </c>
      <c r="D5803" s="26">
        <v>12</v>
      </c>
      <c r="E5803" s="52">
        <v>6.5697303474670194</v>
      </c>
      <c r="F5803" s="52">
        <v>7.0023171418746379</v>
      </c>
      <c r="G5803" s="52">
        <v>8.3130543127443239</v>
      </c>
      <c r="H5803" s="52">
        <v>8.9002365086927071</v>
      </c>
      <c r="I5803" s="52">
        <v>7.5012428201563921</v>
      </c>
      <c r="J5803" s="19">
        <f>BR5803/'Gas+GHG'!E5801</f>
        <v>0.2320442755636053</v>
      </c>
      <c r="K5803" s="40">
        <f>BS5803/'Gas+GHG'!F5801</f>
        <v>0.38630955002618522</v>
      </c>
      <c r="L5803" s="27">
        <f>BT5803/'Gas+GHG'!G5801</f>
        <v>0.18845658058715054</v>
      </c>
      <c r="M5803" s="28">
        <f>BU5803/'Gas+GHG'!H5801</f>
        <v>0.31634625902013297</v>
      </c>
      <c r="N5803" s="28">
        <f>BV5803/'Gas+GHG'!I5801</f>
        <v>0.3582692890403914</v>
      </c>
      <c r="P5803" s="19">
        <f>BX5803/'Gas+GHG'!E5801</f>
        <v>0.93287367839182844</v>
      </c>
      <c r="Q5803" s="19">
        <f>BY5803/'Gas+GHG'!F5801</f>
        <v>0.846777364013647</v>
      </c>
      <c r="R5803" s="19">
        <f>BZ5803/'Gas+GHG'!E5801</f>
        <v>2.1665509920822696</v>
      </c>
      <c r="S5803" s="19">
        <f>CA5803/'Gas+GHG'!F5801</f>
        <v>1.0974703125743899</v>
      </c>
      <c r="T5803" s="19">
        <f t="shared" si="1391"/>
        <v>0.50187070795598587</v>
      </c>
      <c r="U5803" s="19">
        <f t="shared" si="1392"/>
        <v>0.53395374776450821</v>
      </c>
      <c r="V5803" s="19">
        <f t="shared" si="1396"/>
        <v>1.5555104536270838</v>
      </c>
      <c r="W5803" s="19">
        <f t="shared" si="1397"/>
        <v>1.0381383334966199</v>
      </c>
      <c r="X5803" s="19">
        <f t="shared" si="1398"/>
        <v>1.5439142168470141</v>
      </c>
      <c r="Y5803" s="19">
        <f t="shared" si="1399"/>
        <v>0.90610934309141711</v>
      </c>
      <c r="Z5803" s="102"/>
      <c r="AA5803" s="102"/>
      <c r="AB5803" s="102"/>
      <c r="AC5803" s="102"/>
      <c r="AD5803" s="20">
        <f>CB5803/'Gas+GHG'!G5801</f>
        <v>0.64343025254418496</v>
      </c>
      <c r="AE5803" s="21">
        <f>CC5803/'Gas+GHG'!H5801</f>
        <v>0.92920721256393213</v>
      </c>
      <c r="AF5803" s="21">
        <f>CD5803/'Gas+GHG'!I5801</f>
        <v>1.192920861584208</v>
      </c>
      <c r="AG5803" s="77">
        <f t="shared" si="1393"/>
        <v>0.63116529785148767</v>
      </c>
      <c r="AH5803" s="77">
        <f t="shared" si="1394"/>
        <v>0.67471399145704491</v>
      </c>
      <c r="AI5803" s="77">
        <f t="shared" si="1395"/>
        <v>0.57095684773136568</v>
      </c>
      <c r="AJ5803" s="77">
        <f t="shared" si="1400"/>
        <v>0.40611084699370842</v>
      </c>
      <c r="AK5803" s="77">
        <f t="shared" si="1401"/>
        <v>0.62694910727968545</v>
      </c>
      <c r="AL5803" s="77">
        <f t="shared" si="1402"/>
        <v>0.68110633472310422</v>
      </c>
      <c r="AM5803" s="77">
        <f t="shared" si="1403"/>
        <v>0.23731940555047654</v>
      </c>
      <c r="AN5803" s="77">
        <f t="shared" si="1404"/>
        <v>0.30225810528424668</v>
      </c>
      <c r="AO5803" s="77">
        <f t="shared" si="1405"/>
        <v>0.51181452686110374</v>
      </c>
      <c r="BR5803" s="19">
        <v>1.25</v>
      </c>
      <c r="BS5803" s="41">
        <v>1.76</v>
      </c>
      <c r="BT5803" s="27">
        <v>1.0037069999999999</v>
      </c>
      <c r="BU5803" s="28">
        <v>1.7695169999999902</v>
      </c>
      <c r="BV5803" s="28">
        <v>2.1198229999999998</v>
      </c>
      <c r="BX5803" s="19">
        <v>5.0252999999999997</v>
      </c>
      <c r="BY5803" s="19">
        <v>3.8578599999999996</v>
      </c>
      <c r="BZ5803" s="19">
        <v>11.670999999999999</v>
      </c>
      <c r="CA5803" s="19">
        <v>5</v>
      </c>
      <c r="CB5803" s="27">
        <v>3.426866</v>
      </c>
      <c r="CC5803" s="28">
        <v>5.1976209999999998</v>
      </c>
      <c r="CD5803" s="28">
        <v>7.0583249999999991</v>
      </c>
    </row>
    <row r="5804" spans="1:82" x14ac:dyDescent="0.25">
      <c r="A5804" s="15">
        <v>43342.541666652607</v>
      </c>
      <c r="B5804" s="24">
        <v>8</v>
      </c>
      <c r="C5804" s="25">
        <v>30</v>
      </c>
      <c r="D5804" s="26">
        <v>13</v>
      </c>
      <c r="E5804" s="52">
        <v>7.7500541849656708</v>
      </c>
      <c r="F5804" s="52">
        <v>7.0987562481218003</v>
      </c>
      <c r="G5804" s="52">
        <v>8.9731523578441301</v>
      </c>
      <c r="H5804" s="52">
        <v>9.3157001415459764</v>
      </c>
      <c r="I5804" s="52">
        <v>7.4564796671359783</v>
      </c>
      <c r="J5804" s="19">
        <f>BR5804/'Gas+GHG'!E5802</f>
        <v>0.42465958782344276</v>
      </c>
      <c r="K5804" s="40">
        <f>BS5804/'Gas+GHG'!F5802</f>
        <v>1.3169643750892679</v>
      </c>
      <c r="L5804" s="27">
        <f>BT5804/'Gas+GHG'!G5802</f>
        <v>0.15659346466696281</v>
      </c>
      <c r="M5804" s="28">
        <f>BU5804/'Gas+GHG'!H5802</f>
        <v>0.27403689530550163</v>
      </c>
      <c r="N5804" s="28">
        <f>BV5804/'Gas+GHG'!I5802</f>
        <v>0.32158097166879829</v>
      </c>
      <c r="P5804" s="19">
        <f>BX5804/'Gas+GHG'!E5802</f>
        <v>1.3045714807606339</v>
      </c>
      <c r="Q5804" s="19">
        <f>BY5804/'Gas+GHG'!F5802</f>
        <v>2.3778669768486793</v>
      </c>
      <c r="R5804" s="19">
        <f>BZ5804/'Gas+GHG'!E5802</f>
        <v>1.6614370130354137</v>
      </c>
      <c r="S5804" s="19">
        <f>CA5804/'Gas+GHG'!F5802</f>
        <v>0.90212059693614854</v>
      </c>
      <c r="T5804" s="19">
        <f t="shared" si="1391"/>
        <v>0.58941008075924906</v>
      </c>
      <c r="U5804" s="19">
        <f t="shared" si="1392"/>
        <v>0.54110620762880668</v>
      </c>
      <c r="V5804" s="19">
        <f t="shared" si="1396"/>
        <v>1.748195305860947</v>
      </c>
      <c r="W5804" s="19">
        <f t="shared" si="1397"/>
        <v>1.7748216371203189</v>
      </c>
      <c r="X5804" s="19">
        <f t="shared" si="1398"/>
        <v>1.2178131879351006</v>
      </c>
      <c r="Y5804" s="19">
        <f t="shared" si="1399"/>
        <v>1.5051659366645089</v>
      </c>
      <c r="Z5804" s="102"/>
      <c r="AA5804" s="102"/>
      <c r="AB5804" s="102"/>
      <c r="AC5804" s="102"/>
      <c r="AD5804" s="20">
        <f>CB5804/'Gas+GHG'!G5802</f>
        <v>0.48839448697055038</v>
      </c>
      <c r="AE5804" s="21">
        <f>CC5804/'Gas+GHG'!H5802</f>
        <v>0.71766093031722933</v>
      </c>
      <c r="AF5804" s="21">
        <f>CD5804/'Gas+GHG'!I5802</f>
        <v>1.1160156557213681</v>
      </c>
      <c r="AG5804" s="77">
        <f t="shared" si="1393"/>
        <v>0.68012183589714348</v>
      </c>
      <c r="AH5804" s="77">
        <f t="shared" si="1394"/>
        <v>0.70552708248095808</v>
      </c>
      <c r="AI5804" s="77">
        <f t="shared" si="1395"/>
        <v>0.56763696363209371</v>
      </c>
      <c r="AJ5804" s="77">
        <f t="shared" si="1400"/>
        <v>0.33216775512045427</v>
      </c>
      <c r="AK5804" s="77">
        <f t="shared" si="1401"/>
        <v>0.50632922237728495</v>
      </c>
      <c r="AL5804" s="77">
        <f t="shared" si="1402"/>
        <v>0.6334917381795574</v>
      </c>
      <c r="AM5804" s="77">
        <f t="shared" si="1403"/>
        <v>0.15622673185009614</v>
      </c>
      <c r="AN5804" s="77">
        <f t="shared" si="1404"/>
        <v>0.21133170793994435</v>
      </c>
      <c r="AO5804" s="77">
        <f t="shared" si="1405"/>
        <v>0.48252391754181068</v>
      </c>
      <c r="BR5804" s="19">
        <v>2.2875999999999999</v>
      </c>
      <c r="BS5804" s="41">
        <v>6</v>
      </c>
      <c r="BT5804" s="27">
        <v>0.83400620000000014</v>
      </c>
      <c r="BU5804" s="28">
        <v>1.5328549999999899</v>
      </c>
      <c r="BV5804" s="28">
        <v>1.90274399999999</v>
      </c>
      <c r="BX5804" s="19">
        <v>7.0275999999999996</v>
      </c>
      <c r="BY5804" s="19">
        <v>10.833400000000001</v>
      </c>
      <c r="BZ5804" s="19">
        <v>8.9499999999999993</v>
      </c>
      <c r="CA5804" s="19">
        <v>4.1100000000000003</v>
      </c>
      <c r="CB5804" s="27">
        <v>2.601156</v>
      </c>
      <c r="CC5804" s="28">
        <v>4.0143139999999988</v>
      </c>
      <c r="CD5804" s="28">
        <v>6.6032890000000002</v>
      </c>
    </row>
    <row r="5805" spans="1:82" x14ac:dyDescent="0.25">
      <c r="A5805" s="15">
        <v>43342.583333319271</v>
      </c>
      <c r="B5805" s="24">
        <v>8</v>
      </c>
      <c r="C5805" s="25">
        <v>30</v>
      </c>
      <c r="D5805" s="26">
        <v>14</v>
      </c>
      <c r="E5805" s="52">
        <v>8.3446258731278089</v>
      </c>
      <c r="F5805" s="52">
        <v>7.8452489699130252</v>
      </c>
      <c r="G5805" s="52">
        <v>9.8660203890853335</v>
      </c>
      <c r="H5805" s="52">
        <v>10.994540386598553</v>
      </c>
      <c r="I5805" s="52">
        <v>8.7955220390348572</v>
      </c>
      <c r="J5805" s="19">
        <f>BR5805/'Gas+GHG'!E5803</f>
        <v>0.55690626135265275</v>
      </c>
      <c r="K5805" s="40">
        <f>BS5805/'Gas+GHG'!F5803</f>
        <v>1.8024610970253014</v>
      </c>
      <c r="L5805" s="27">
        <f>BT5805/'Gas+GHG'!G5803</f>
        <v>0.11161521784603717</v>
      </c>
      <c r="M5805" s="28">
        <f>BU5805/'Gas+GHG'!H5803</f>
        <v>0.47619192257551662</v>
      </c>
      <c r="N5805" s="28">
        <f>BV5805/'Gas+GHG'!I5803</f>
        <v>0.57862836955302566</v>
      </c>
      <c r="P5805" s="19">
        <f>BX5805/'Gas+GHG'!E5803</f>
        <v>1.3996910701996672</v>
      </c>
      <c r="Q5805" s="19">
        <f>BY5805/'Gas+GHG'!F5803</f>
        <v>2.598809700176155</v>
      </c>
      <c r="R5805" s="19">
        <f>BZ5805/'Gas+GHG'!E5803</f>
        <v>0.41097825733621263</v>
      </c>
      <c r="S5805" s="19">
        <f>CA5805/'Gas+GHG'!F5803</f>
        <v>1.3345239000904581</v>
      </c>
      <c r="T5805" s="19">
        <f t="shared" si="1391"/>
        <v>0.63350682015798254</v>
      </c>
      <c r="U5805" s="19">
        <f t="shared" si="1392"/>
        <v>0.59647025484341643</v>
      </c>
      <c r="V5805" s="19">
        <f t="shared" si="1396"/>
        <v>1.1470713680448479</v>
      </c>
      <c r="W5805" s="19">
        <f t="shared" si="1397"/>
        <v>2.3461164949351994</v>
      </c>
      <c r="X5805" s="19">
        <f t="shared" si="1398"/>
        <v>0.66359795949103206</v>
      </c>
      <c r="Y5805" s="19">
        <f t="shared" si="1399"/>
        <v>1.5872171053314137</v>
      </c>
      <c r="Z5805" s="102"/>
      <c r="AA5805" s="102"/>
      <c r="AB5805" s="102"/>
      <c r="AC5805" s="102"/>
      <c r="AD5805" s="20">
        <f>CB5805/'Gas+GHG'!G5803</f>
        <v>0.26350334674619952</v>
      </c>
      <c r="AE5805" s="21">
        <f>CC5805/'Gas+GHG'!H5803</f>
        <v>1.2704229292339742</v>
      </c>
      <c r="AF5805" s="21">
        <f>CD5805/'Gas+GHG'!I5803</f>
        <v>1.4008714660438626</v>
      </c>
      <c r="AG5805" s="77">
        <f t="shared" si="1393"/>
        <v>0.74634188921452704</v>
      </c>
      <c r="AH5805" s="77">
        <f t="shared" si="1394"/>
        <v>0.79930718522935695</v>
      </c>
      <c r="AI5805" s="77">
        <f t="shared" si="1395"/>
        <v>0.66694778467035443</v>
      </c>
      <c r="AJ5805" s="77">
        <f t="shared" si="1400"/>
        <v>0.19666358562490915</v>
      </c>
      <c r="AK5805" s="77">
        <f t="shared" si="1401"/>
        <v>1.0154581756168424</v>
      </c>
      <c r="AL5805" s="77">
        <f t="shared" si="1402"/>
        <v>0.93430812088586579</v>
      </c>
      <c r="AM5805" s="77">
        <f t="shared" si="1403"/>
        <v>6.6839761121290378E-2</v>
      </c>
      <c r="AN5805" s="77">
        <f t="shared" si="1404"/>
        <v>0.25496475361713172</v>
      </c>
      <c r="AO5805" s="77">
        <f t="shared" si="1405"/>
        <v>0.4665633451579968</v>
      </c>
      <c r="BR5805" s="19">
        <v>3</v>
      </c>
      <c r="BS5805" s="41">
        <v>8.2118900000000004</v>
      </c>
      <c r="BT5805" s="27">
        <v>0.5944550999999989</v>
      </c>
      <c r="BU5805" s="28">
        <v>2.6636310000000001</v>
      </c>
      <c r="BV5805" s="28">
        <v>3.4236530000000007</v>
      </c>
      <c r="BX5805" s="19">
        <v>7.54</v>
      </c>
      <c r="BY5805" s="19">
        <v>11.84</v>
      </c>
      <c r="BZ5805" s="19">
        <v>2.2139000000000002</v>
      </c>
      <c r="CA5805" s="19">
        <v>6.08</v>
      </c>
      <c r="CB5805" s="27">
        <v>1.4034009999999999</v>
      </c>
      <c r="CC5805" s="28">
        <v>7.1062479999999999</v>
      </c>
      <c r="CD5805" s="28">
        <v>8.2887360000000019</v>
      </c>
    </row>
    <row r="5806" spans="1:82" x14ac:dyDescent="0.25">
      <c r="A5806" s="15">
        <v>43342.624999985936</v>
      </c>
      <c r="B5806" s="24">
        <v>8</v>
      </c>
      <c r="C5806" s="25">
        <v>30</v>
      </c>
      <c r="D5806" s="26">
        <v>15</v>
      </c>
      <c r="E5806" s="52">
        <v>9.8151702706051687</v>
      </c>
      <c r="F5806" s="52">
        <v>8.5461374103355325</v>
      </c>
      <c r="G5806" s="52">
        <v>12.417357684182234</v>
      </c>
      <c r="H5806" s="52">
        <v>12.475070198543394</v>
      </c>
      <c r="I5806" s="52">
        <v>12.144274638401706</v>
      </c>
      <c r="J5806" s="19">
        <f>BR5806/'Gas+GHG'!E5804</f>
        <v>1.2994479431561896</v>
      </c>
      <c r="K5806" s="40">
        <f>BS5806/'Gas+GHG'!F5804</f>
        <v>1.9343067904967379</v>
      </c>
      <c r="L5806" s="27">
        <f>BT5806/'Gas+GHG'!G5804</f>
        <v>0.17870587469347876</v>
      </c>
      <c r="M5806" s="28">
        <f>BU5806/'Gas+GHG'!H5804</f>
        <v>0.44328972485569607</v>
      </c>
      <c r="N5806" s="28">
        <f>BV5806/'Gas+GHG'!I5804</f>
        <v>0.33255202568074715</v>
      </c>
      <c r="P5806" s="19">
        <f>BX5806/'Gas+GHG'!E5804</f>
        <v>2.3649952565442653</v>
      </c>
      <c r="Q5806" s="19">
        <f>BY5806/'Gas+GHG'!F5804</f>
        <v>2.598809700176155</v>
      </c>
      <c r="R5806" s="19">
        <f>BZ5806/'Gas+GHG'!E5804</f>
        <v>0.50496547071049536</v>
      </c>
      <c r="S5806" s="19">
        <f>CA5806/'Gas+GHG'!F5804</f>
        <v>1.3191593157144166</v>
      </c>
      <c r="T5806" s="19">
        <f t="shared" si="1391"/>
        <v>0.74257056194203996</v>
      </c>
      <c r="U5806" s="19">
        <f t="shared" si="1392"/>
        <v>0.64845203520775119</v>
      </c>
      <c r="V5806" s="19">
        <f t="shared" si="1396"/>
        <v>2.1311483499891533</v>
      </c>
      <c r="W5806" s="19">
        <f t="shared" si="1397"/>
        <v>2.5406149822351511</v>
      </c>
      <c r="X5806" s="19">
        <f t="shared" si="1398"/>
        <v>0.73881237726560733</v>
      </c>
      <c r="Y5806" s="19">
        <f t="shared" si="1399"/>
        <v>1.3773540336554204</v>
      </c>
      <c r="Z5806" s="102"/>
      <c r="AA5806" s="102"/>
      <c r="AB5806" s="102"/>
      <c r="AC5806" s="102"/>
      <c r="AD5806" s="20">
        <f>CB5806/'Gas+GHG'!G5804</f>
        <v>0.68029121639547707</v>
      </c>
      <c r="AE5806" s="21">
        <f>CC5806/'Gas+GHG'!H5804</f>
        <v>1.3682531649683773</v>
      </c>
      <c r="AF5806" s="21">
        <f>CD5806/'Gas+GHG'!I5804</f>
        <v>0.90832515620247234</v>
      </c>
      <c r="AG5806" s="77">
        <f t="shared" si="1393"/>
        <v>0.80499845441969164</v>
      </c>
      <c r="AH5806" s="77">
        <f t="shared" si="1394"/>
        <v>0.80522930447713637</v>
      </c>
      <c r="AI5806" s="77">
        <f t="shared" si="1395"/>
        <v>0.80390612223656954</v>
      </c>
      <c r="AJ5806" s="77">
        <f t="shared" si="1400"/>
        <v>0.54763337775365106</v>
      </c>
      <c r="AK5806" s="77">
        <f t="shared" si="1401"/>
        <v>1.1017575443761269</v>
      </c>
      <c r="AL5806" s="77">
        <f t="shared" si="1402"/>
        <v>0.73020815405265582</v>
      </c>
      <c r="AM5806" s="77">
        <f t="shared" si="1403"/>
        <v>0.13265783864182604</v>
      </c>
      <c r="AN5806" s="77">
        <f t="shared" si="1404"/>
        <v>0.26649562059225035</v>
      </c>
      <c r="AO5806" s="77">
        <f t="shared" si="1405"/>
        <v>0.17811700214981649</v>
      </c>
      <c r="BR5806" s="19">
        <v>7</v>
      </c>
      <c r="BS5806" s="41">
        <v>8.8125699999999991</v>
      </c>
      <c r="BT5806" s="27">
        <v>0.95177540000000016</v>
      </c>
      <c r="BU5806" s="28">
        <v>2.4795889999999998</v>
      </c>
      <c r="BV5806" s="28">
        <v>1.9676579999999999</v>
      </c>
      <c r="BX5806" s="19">
        <v>12.74</v>
      </c>
      <c r="BY5806" s="19">
        <v>11.84</v>
      </c>
      <c r="BZ5806" s="19">
        <v>2.7202000000000002</v>
      </c>
      <c r="CA5806" s="19">
        <v>6.01</v>
      </c>
      <c r="CB5806" s="27">
        <v>3.6231849999999999</v>
      </c>
      <c r="CC5806" s="28">
        <v>7.6534719999999989</v>
      </c>
      <c r="CD5806" s="28">
        <v>5.3744170000000002</v>
      </c>
    </row>
    <row r="5807" spans="1:82" x14ac:dyDescent="0.25">
      <c r="A5807" s="15">
        <v>43342.6666666526</v>
      </c>
      <c r="B5807" s="24">
        <v>8</v>
      </c>
      <c r="C5807" s="25">
        <v>30</v>
      </c>
      <c r="D5807" s="26">
        <v>16</v>
      </c>
      <c r="E5807" s="52">
        <v>10.643685284682125</v>
      </c>
      <c r="F5807" s="52">
        <v>12.157776122699092</v>
      </c>
      <c r="G5807" s="52">
        <v>19.13316080402176</v>
      </c>
      <c r="H5807" s="52">
        <v>13.619034392841721</v>
      </c>
      <c r="I5807" s="52">
        <v>15.75112731589039</v>
      </c>
      <c r="J5807" s="19">
        <f>BR5807/'Gas+GHG'!E5805</f>
        <v>2.2532427334328329</v>
      </c>
      <c r="K5807" s="40">
        <f>BS5807/'Gas+GHG'!F5805</f>
        <v>2.4832351015589462</v>
      </c>
      <c r="L5807" s="27">
        <f>BT5807/'Gas+GHG'!G5805</f>
        <v>0.52208286077097799</v>
      </c>
      <c r="M5807" s="28">
        <f>BU5807/'Gas+GHG'!H5805</f>
        <v>0.44830956168519615</v>
      </c>
      <c r="N5807" s="28">
        <f>BV5807/'Gas+GHG'!I5805</f>
        <v>0.27764334875858121</v>
      </c>
      <c r="P5807" s="19">
        <f>BX5807/'Gas+GHG'!E5805</f>
        <v>3.3568453080133391</v>
      </c>
      <c r="Q5807" s="19">
        <f>BY5807/'Gas+GHG'!F5805</f>
        <v>3.5236369578794675</v>
      </c>
      <c r="R5807" s="19">
        <f>BZ5807/'Gas+GHG'!E5805</f>
        <v>0.2858785474943617</v>
      </c>
      <c r="S5807" s="19">
        <f>CA5807/'Gas+GHG'!F5805</f>
        <v>1.0974703125743899</v>
      </c>
      <c r="T5807" s="19">
        <f t="shared" si="1391"/>
        <v>0.79790376482169123</v>
      </c>
      <c r="U5807" s="19">
        <f t="shared" si="1392"/>
        <v>0.80396012817375906</v>
      </c>
      <c r="V5807" s="19">
        <f t="shared" si="1396"/>
        <v>2.906543078515381</v>
      </c>
      <c r="W5807" s="19">
        <f t="shared" si="1397"/>
        <v>3.7151859934587725</v>
      </c>
      <c r="X5807" s="19">
        <f t="shared" si="1398"/>
        <v>0.73618077699231999</v>
      </c>
      <c r="Y5807" s="19">
        <f t="shared" si="1399"/>
        <v>0.90592127699508429</v>
      </c>
      <c r="Z5807" s="102"/>
      <c r="AA5807" s="102"/>
      <c r="AB5807" s="102"/>
      <c r="AC5807" s="102"/>
      <c r="AD5807" s="20">
        <f>CB5807/'Gas+GHG'!G5805</f>
        <v>2.2799782632138417</v>
      </c>
      <c r="AE5807" s="21">
        <f>CC5807/'Gas+GHG'!H5805</f>
        <v>1.3167327519654388</v>
      </c>
      <c r="AF5807" s="21">
        <f>CD5807/'Gas+GHG'!I5805</f>
        <v>0.92352802802575673</v>
      </c>
      <c r="AG5807" s="77">
        <f t="shared" si="1393"/>
        <v>0.83186166689904972</v>
      </c>
      <c r="AH5807" s="77">
        <f t="shared" si="1394"/>
        <v>0.80980516125432966</v>
      </c>
      <c r="AI5807" s="77">
        <f t="shared" si="1395"/>
        <v>0.81833353294652433</v>
      </c>
      <c r="AJ5807" s="77">
        <f t="shared" si="1400"/>
        <v>1.8966265185306668</v>
      </c>
      <c r="AK5807" s="77">
        <f t="shared" si="1401"/>
        <v>1.0662969785342296</v>
      </c>
      <c r="AL5807" s="77">
        <f t="shared" si="1402"/>
        <v>0.75575395394945422</v>
      </c>
      <c r="AM5807" s="77">
        <f t="shared" si="1403"/>
        <v>0.38335174468317501</v>
      </c>
      <c r="AN5807" s="77">
        <f t="shared" si="1404"/>
        <v>0.25043577343120937</v>
      </c>
      <c r="AO5807" s="77">
        <f t="shared" si="1405"/>
        <v>0.16777407407630249</v>
      </c>
      <c r="BR5807" s="19">
        <v>12.138</v>
      </c>
      <c r="BS5807" s="41">
        <v>11.31345</v>
      </c>
      <c r="BT5807" s="27">
        <v>2.78057799999999</v>
      </c>
      <c r="BU5807" s="28">
        <v>2.5076680000000002</v>
      </c>
      <c r="BV5807" s="28">
        <v>1.6427719999999999</v>
      </c>
      <c r="BX5807" s="19">
        <v>18.082999999999998</v>
      </c>
      <c r="BY5807" s="19">
        <v>16.053449999999998</v>
      </c>
      <c r="BZ5807" s="19">
        <v>1.54</v>
      </c>
      <c r="CA5807" s="19">
        <v>5</v>
      </c>
      <c r="CB5807" s="27">
        <v>12.143010000000002</v>
      </c>
      <c r="CC5807" s="28">
        <v>7.3652869999999897</v>
      </c>
      <c r="CD5807" s="28">
        <v>5.4643699999999997</v>
      </c>
    </row>
    <row r="5808" spans="1:82" x14ac:dyDescent="0.25">
      <c r="A5808" s="15">
        <v>43342.708333319264</v>
      </c>
      <c r="B5808" s="24">
        <v>8</v>
      </c>
      <c r="C5808" s="25">
        <v>30</v>
      </c>
      <c r="D5808" s="26">
        <v>17</v>
      </c>
      <c r="E5808" s="52">
        <v>12.154261960579719</v>
      </c>
      <c r="F5808" s="52">
        <v>12.164604582983928</v>
      </c>
      <c r="G5808" s="52">
        <v>14.902174558921532</v>
      </c>
      <c r="H5808" s="52">
        <v>15.493412702758404</v>
      </c>
      <c r="I5808" s="52">
        <v>14.78783771800795</v>
      </c>
      <c r="J5808" s="19">
        <f>BR5808/'Gas+GHG'!E5806</f>
        <v>3.1535745226196212</v>
      </c>
      <c r="K5808" s="40">
        <f>BS5808/'Gas+GHG'!F5806</f>
        <v>4.182415462408497</v>
      </c>
      <c r="L5808" s="27">
        <f>BT5808/'Gas+GHG'!G5806</f>
        <v>0.7220959155867217</v>
      </c>
      <c r="M5808" s="28">
        <f>BU5808/'Gas+GHG'!H5806</f>
        <v>0.65497420055192346</v>
      </c>
      <c r="N5808" s="28">
        <f>BV5808/'Gas+GHG'!I5806</f>
        <v>0.5126987809467074</v>
      </c>
      <c r="P5808" s="19">
        <f>BX5808/'Gas+GHG'!E5806</f>
        <v>4.3045141294151037</v>
      </c>
      <c r="Q5808" s="19">
        <f>BY5808/'Gas+GHG'!F5806</f>
        <v>5.3572991358912585</v>
      </c>
      <c r="R5808" s="19">
        <f>BZ5808/'Gas+GHG'!E5806</f>
        <v>0.2858785474943617</v>
      </c>
      <c r="S5808" s="19">
        <f>CA5808/'Gas+GHG'!F5806</f>
        <v>1.0974703125743899</v>
      </c>
      <c r="T5808" s="19">
        <f t="shared" si="1391"/>
        <v>0.80394607152528164</v>
      </c>
      <c r="U5808" s="19">
        <f t="shared" si="1392"/>
        <v>0.80398744201489847</v>
      </c>
      <c r="V5808" s="19">
        <f t="shared" si="1396"/>
        <v>3.6904281593597856</v>
      </c>
      <c r="W5808" s="19">
        <f t="shared" si="1397"/>
        <v>5.1895535776678132</v>
      </c>
      <c r="X5808" s="19">
        <f t="shared" si="1398"/>
        <v>0.89996451754967921</v>
      </c>
      <c r="Y5808" s="19">
        <f t="shared" si="1399"/>
        <v>1.2652158707978347</v>
      </c>
      <c r="Z5808" s="102"/>
      <c r="AA5808" s="102"/>
      <c r="AB5808" s="102"/>
      <c r="AC5808" s="102"/>
      <c r="AD5808" s="20">
        <f>CB5808/'Gas+GHG'!G5806</f>
        <v>2.8508905087162768</v>
      </c>
      <c r="AE5808" s="21">
        <f>CC5808/'Gas+GHG'!H5806</f>
        <v>2.1844272533708309</v>
      </c>
      <c r="AF5808" s="21">
        <f>CD5808/'Gas+GHG'!I5806</f>
        <v>1.7549140075446661</v>
      </c>
      <c r="AG5808" s="77">
        <f t="shared" si="1393"/>
        <v>0.81493772191864888</v>
      </c>
      <c r="AH5808" s="77">
        <f t="shared" si="1394"/>
        <v>0.81730267449399641</v>
      </c>
      <c r="AI5808" s="77">
        <f t="shared" si="1395"/>
        <v>0.81448037455499456</v>
      </c>
      <c r="AJ5808" s="77">
        <f t="shared" si="1400"/>
        <v>2.3232982166127405</v>
      </c>
      <c r="AK5808" s="77">
        <f t="shared" si="1401"/>
        <v>1.7853382364175547</v>
      </c>
      <c r="AL5808" s="77">
        <f t="shared" si="1402"/>
        <v>1.4293430181767861</v>
      </c>
      <c r="AM5808" s="77">
        <f t="shared" si="1403"/>
        <v>0.5275922921035362</v>
      </c>
      <c r="AN5808" s="77">
        <f t="shared" si="1404"/>
        <v>0.39908901695327609</v>
      </c>
      <c r="AO5808" s="77">
        <f t="shared" si="1405"/>
        <v>0.32557098936787993</v>
      </c>
      <c r="BR5808" s="19">
        <v>16.988</v>
      </c>
      <c r="BS5808" s="41">
        <v>19.0548</v>
      </c>
      <c r="BT5808" s="27">
        <v>3.8458339999999898</v>
      </c>
      <c r="BU5808" s="28">
        <v>3.6636690000000005</v>
      </c>
      <c r="BV5808" s="28">
        <v>3.0335580000000006</v>
      </c>
      <c r="BX5808" s="19">
        <v>23.187999999999999</v>
      </c>
      <c r="BY5808" s="19">
        <v>24.407489999999999</v>
      </c>
      <c r="BZ5808" s="19">
        <v>1.54</v>
      </c>
      <c r="CA5808" s="19">
        <v>5</v>
      </c>
      <c r="CB5808" s="27">
        <v>15.183649999999998</v>
      </c>
      <c r="CC5808" s="28">
        <v>12.218830000000001</v>
      </c>
      <c r="CD5808" s="28">
        <v>10.38355</v>
      </c>
    </row>
    <row r="5809" spans="1:82" x14ac:dyDescent="0.25">
      <c r="A5809" s="15">
        <v>43342.749999985928</v>
      </c>
      <c r="B5809" s="24">
        <v>8</v>
      </c>
      <c r="C5809" s="25">
        <v>30</v>
      </c>
      <c r="D5809" s="26">
        <v>18</v>
      </c>
      <c r="E5809" s="52">
        <v>9.5967126514643635</v>
      </c>
      <c r="F5809" s="52">
        <v>8.9548441345007372</v>
      </c>
      <c r="G5809" s="52">
        <v>11.82728706046222</v>
      </c>
      <c r="H5809" s="52">
        <v>11.61964881759595</v>
      </c>
      <c r="I5809" s="52">
        <v>10.807655986176808</v>
      </c>
      <c r="J5809" s="19">
        <f>BR5809/'Gas+GHG'!E5807</f>
        <v>1.670718784057958</v>
      </c>
      <c r="K5809" s="40">
        <f>BS5809/'Gas+GHG'!F5807</f>
        <v>4.1794435128020444</v>
      </c>
      <c r="L5809" s="27">
        <f>BT5809/'Gas+GHG'!G5807</f>
        <v>0.9016505806325682</v>
      </c>
      <c r="M5809" s="28">
        <f>BU5809/'Gas+GHG'!H5807</f>
        <v>0.54135576545416542</v>
      </c>
      <c r="N5809" s="28">
        <f>BV5809/'Gas+GHG'!I5807</f>
        <v>0.20398108870683154</v>
      </c>
      <c r="P5809" s="19">
        <f>BX5809/'Gas+GHG'!E5807</f>
        <v>2.775249535740719</v>
      </c>
      <c r="Q5809" s="19">
        <f>BY5809/'Gas+GHG'!F5807</f>
        <v>5.3020810145843909</v>
      </c>
      <c r="R5809" s="19">
        <f>BZ5809/'Gas+GHG'!E5807</f>
        <v>0.47251639921568073</v>
      </c>
      <c r="S5809" s="19">
        <f>CA5809/'Gas+GHG'!F5807</f>
        <v>1.0974703125743899</v>
      </c>
      <c r="T5809" s="19">
        <f t="shared" si="1391"/>
        <v>0.72636853131609991</v>
      </c>
      <c r="U5809" s="19">
        <f t="shared" si="1392"/>
        <v>0.67876399634692386</v>
      </c>
      <c r="V5809" s="19">
        <f t="shared" si="1396"/>
        <v>2.3590749722327402</v>
      </c>
      <c r="W5809" s="19">
        <f t="shared" si="1397"/>
        <v>4.3437850336495547</v>
      </c>
      <c r="X5809" s="19">
        <f t="shared" si="1398"/>
        <v>0.88869096272365955</v>
      </c>
      <c r="Y5809" s="19">
        <f t="shared" si="1399"/>
        <v>2.0557662935092265</v>
      </c>
      <c r="Z5809" s="102"/>
      <c r="AA5809" s="102"/>
      <c r="AB5809" s="102"/>
      <c r="AC5809" s="102"/>
      <c r="AD5809" s="20">
        <f>CB5809/'Gas+GHG'!G5807</f>
        <v>3.3351888114795938</v>
      </c>
      <c r="AE5809" s="21">
        <f>CC5809/'Gas+GHG'!H5807</f>
        <v>1.7638917146323432</v>
      </c>
      <c r="AF5809" s="21">
        <f>CD5809/'Gas+GHG'!I5807</f>
        <v>1.0199052745251083</v>
      </c>
      <c r="AG5809" s="77">
        <f t="shared" si="1393"/>
        <v>0.80263817192481157</v>
      </c>
      <c r="AH5809" s="77">
        <f t="shared" si="1394"/>
        <v>0.80180761895334651</v>
      </c>
      <c r="AI5809" s="77">
        <f t="shared" si="1395"/>
        <v>0.79855964762766996</v>
      </c>
      <c r="AJ5809" s="77">
        <f t="shared" si="1400"/>
        <v>2.676949850670066</v>
      </c>
      <c r="AK5809" s="77">
        <f t="shared" si="1401"/>
        <v>1.4143018158008949</v>
      </c>
      <c r="AL5809" s="77">
        <f t="shared" si="1402"/>
        <v>0.8144551966383724</v>
      </c>
      <c r="AM5809" s="77">
        <f t="shared" si="1403"/>
        <v>0.6582389608095276</v>
      </c>
      <c r="AN5809" s="77">
        <f t="shared" si="1404"/>
        <v>0.34958989883144831</v>
      </c>
      <c r="AO5809" s="77">
        <f t="shared" si="1405"/>
        <v>0.2054500778867358</v>
      </c>
      <c r="BR5809" s="19">
        <v>9</v>
      </c>
      <c r="BS5809" s="41">
        <v>19.041259999999998</v>
      </c>
      <c r="BT5809" s="27">
        <v>4.8021299999999991</v>
      </c>
      <c r="BU5809" s="28">
        <v>3.0281319999999998</v>
      </c>
      <c r="BV5809" s="28">
        <v>1.2069239999999899</v>
      </c>
      <c r="BX5809" s="19">
        <v>14.95</v>
      </c>
      <c r="BY5809" s="19">
        <v>24.155919999999998</v>
      </c>
      <c r="BZ5809" s="19">
        <v>2.5453999999999999</v>
      </c>
      <c r="CA5809" s="19">
        <v>5</v>
      </c>
      <c r="CB5809" s="27">
        <v>17.762989999999995</v>
      </c>
      <c r="CC5809" s="28">
        <v>9.8665189999999985</v>
      </c>
      <c r="CD5809" s="28">
        <v>6.0346190000000011</v>
      </c>
    </row>
    <row r="5810" spans="1:82" x14ac:dyDescent="0.25">
      <c r="A5810" s="15">
        <v>43342.791666652593</v>
      </c>
      <c r="B5810" s="24">
        <v>8</v>
      </c>
      <c r="C5810" s="25">
        <v>30</v>
      </c>
      <c r="D5810" s="26">
        <v>19</v>
      </c>
      <c r="E5810" s="52">
        <v>7.6835521519433456</v>
      </c>
      <c r="F5810" s="52">
        <v>7.804146511766489</v>
      </c>
      <c r="G5810" s="52">
        <v>10.618332008371652</v>
      </c>
      <c r="H5810" s="52">
        <v>10.600945614796078</v>
      </c>
      <c r="I5810" s="52">
        <v>11.083518987586327</v>
      </c>
      <c r="J5810" s="19">
        <f>BR5810/'Gas+GHG'!E5808</f>
        <v>1.1138125227053055</v>
      </c>
      <c r="K5810" s="40">
        <f>BS5810/'Gas+GHG'!F5808</f>
        <v>2.1949406251487797</v>
      </c>
      <c r="L5810" s="27">
        <f>BT5810/'Gas+GHG'!G5808</f>
        <v>1.1087594822378131</v>
      </c>
      <c r="M5810" s="28">
        <f>BU5810/'Gas+GHG'!H5808</f>
        <v>0.79181128047564187</v>
      </c>
      <c r="N5810" s="28">
        <f>BV5810/'Gas+GHG'!I5808</f>
        <v>0.18624798227140257</v>
      </c>
      <c r="P5810" s="19">
        <f>BX5810/'Gas+GHG'!E5808</f>
        <v>2.2294813996151195</v>
      </c>
      <c r="Q5810" s="19">
        <f>BY5810/'Gas+GHG'!F5808</f>
        <v>3.0627872242232299</v>
      </c>
      <c r="R5810" s="19">
        <f>BZ5810/'Gas+GHG'!E5808</f>
        <v>1.4925087804251091</v>
      </c>
      <c r="S5810" s="19">
        <f>CA5810/'Gas+GHG'!F5808</f>
        <v>0.96524708931542746</v>
      </c>
      <c r="T5810" s="19">
        <f t="shared" si="1391"/>
        <v>0.58447792055374714</v>
      </c>
      <c r="U5810" s="19">
        <f t="shared" si="1392"/>
        <v>0.5934218682121295</v>
      </c>
      <c r="V5810" s="19">
        <f t="shared" si="1396"/>
        <v>2.1754210807513799</v>
      </c>
      <c r="W5810" s="19">
        <f t="shared" si="1397"/>
        <v>2.3903236475626723</v>
      </c>
      <c r="X5810" s="19">
        <f t="shared" si="1398"/>
        <v>1.546569099288849</v>
      </c>
      <c r="Y5810" s="19">
        <f t="shared" si="1399"/>
        <v>1.6377106659759846</v>
      </c>
      <c r="Z5810" s="102"/>
      <c r="AA5810" s="102"/>
      <c r="AB5810" s="102"/>
      <c r="AC5810" s="102"/>
      <c r="AD5810" s="20">
        <f>CB5810/'Gas+GHG'!G5808</f>
        <v>4.2358574044240518</v>
      </c>
      <c r="AE5810" s="21">
        <f>CC5810/'Gas+GHG'!H5808</f>
        <v>2.5407410960340266</v>
      </c>
      <c r="AF5810" s="21">
        <f>CD5810/'Gas+GHG'!I5808</f>
        <v>0.83192021715226672</v>
      </c>
      <c r="AG5810" s="77">
        <f t="shared" si="1393"/>
        <v>0.79780235171644931</v>
      </c>
      <c r="AH5810" s="77">
        <f t="shared" si="1394"/>
        <v>0.79773280614214703</v>
      </c>
      <c r="AI5810" s="77">
        <f t="shared" si="1395"/>
        <v>0.79966309963330806</v>
      </c>
      <c r="AJ5810" s="77">
        <f t="shared" si="1400"/>
        <v>3.3793769987850433</v>
      </c>
      <c r="AK5810" s="77">
        <f t="shared" si="1401"/>
        <v>2.0268325242198983</v>
      </c>
      <c r="AL5810" s="77">
        <f t="shared" si="1402"/>
        <v>0.66525589949559638</v>
      </c>
      <c r="AM5810" s="77">
        <f t="shared" si="1403"/>
        <v>0.8564804056390084</v>
      </c>
      <c r="AN5810" s="77">
        <f t="shared" si="1404"/>
        <v>0.5139085718141283</v>
      </c>
      <c r="AO5810" s="77">
        <f t="shared" si="1405"/>
        <v>0.16666431765667039</v>
      </c>
      <c r="BR5810" s="19">
        <v>6</v>
      </c>
      <c r="BS5810" s="41">
        <v>10</v>
      </c>
      <c r="BT5810" s="27">
        <v>5.9051780000000003</v>
      </c>
      <c r="BU5810" s="28">
        <v>4.4290820000000002</v>
      </c>
      <c r="BV5810" s="28">
        <v>1.1020000000000001</v>
      </c>
      <c r="BX5810" s="19">
        <v>12.01</v>
      </c>
      <c r="BY5810" s="19">
        <v>13.953849999999999</v>
      </c>
      <c r="BZ5810" s="19">
        <v>8.0399999999999991</v>
      </c>
      <c r="CA5810" s="19">
        <v>4.3976000000000006</v>
      </c>
      <c r="CB5810" s="27">
        <v>22.559889999999999</v>
      </c>
      <c r="CC5810" s="28">
        <v>14.21191</v>
      </c>
      <c r="CD5810" s="28">
        <v>4.9223410000000003</v>
      </c>
    </row>
    <row r="5811" spans="1:82" x14ac:dyDescent="0.25">
      <c r="A5811" s="15">
        <v>43342.833333319257</v>
      </c>
      <c r="B5811" s="24">
        <v>8</v>
      </c>
      <c r="C5811" s="25">
        <v>30</v>
      </c>
      <c r="D5811" s="26">
        <v>20</v>
      </c>
      <c r="E5811" s="52">
        <v>6.0913552943819083</v>
      </c>
      <c r="F5811" s="52">
        <v>6.8270972267096361</v>
      </c>
      <c r="G5811" s="52">
        <v>10.135962399625869</v>
      </c>
      <c r="H5811" s="52">
        <v>9.638095962477589</v>
      </c>
      <c r="I5811" s="52">
        <v>8.4287507465008691</v>
      </c>
      <c r="J5811" s="19">
        <f>BR5811/'Gas+GHG'!E5809</f>
        <v>0.69247580890793348</v>
      </c>
      <c r="K5811" s="40">
        <f>BS5811/'Gas+GHG'!F5809</f>
        <v>1.23792017329641</v>
      </c>
      <c r="L5811" s="27">
        <f>BT5811/'Gas+GHG'!G5809</f>
        <v>1.4743901118292102</v>
      </c>
      <c r="M5811" s="28">
        <f>BU5811/'Gas+GHG'!H5809</f>
        <v>0.41902166793567375</v>
      </c>
      <c r="N5811" s="28">
        <f>BV5811/'Gas+GHG'!I5809</f>
        <v>0.68726840629708308</v>
      </c>
      <c r="P5811" s="19">
        <f>BX5811/'Gas+GHG'!E5809</f>
        <v>1.6020336784911311</v>
      </c>
      <c r="Q5811" s="19">
        <f>BY5811/'Gas+GHG'!F5809</f>
        <v>2.5519147937198512</v>
      </c>
      <c r="R5811" s="19">
        <f>BZ5811/'Gas+GHG'!E5809</f>
        <v>1.3978347159951583</v>
      </c>
      <c r="S5811" s="19">
        <f>CA5811/'Gas+GHG'!F5809</f>
        <v>0.87578130943436316</v>
      </c>
      <c r="T5811" s="19">
        <f t="shared" si="1391"/>
        <v>0.46639175651792664</v>
      </c>
      <c r="U5811" s="19">
        <f t="shared" si="1392"/>
        <v>0.52095846546241487</v>
      </c>
      <c r="V5811" s="19">
        <f t="shared" si="1396"/>
        <v>1.399113889827073</v>
      </c>
      <c r="W5811" s="19">
        <f t="shared" si="1397"/>
        <v>1.7856873019707187</v>
      </c>
      <c r="X5811" s="19">
        <f t="shared" si="1398"/>
        <v>1.6007545046592162</v>
      </c>
      <c r="Y5811" s="19">
        <f t="shared" si="1399"/>
        <v>1.6420088011834955</v>
      </c>
      <c r="Z5811" s="102"/>
      <c r="AA5811" s="102"/>
      <c r="AB5811" s="102"/>
      <c r="AC5811" s="102"/>
      <c r="AD5811" s="20">
        <f>CB5811/'Gas+GHG'!G5809</f>
        <v>5.4396128359731737</v>
      </c>
      <c r="AE5811" s="21">
        <f>CC5811/'Gas+GHG'!H5809</f>
        <v>1.1522221209173071</v>
      </c>
      <c r="AF5811" s="21">
        <f>CD5811/'Gas+GHG'!I5809</f>
        <v>2.4728340656681773</v>
      </c>
      <c r="AG5811" s="77">
        <f t="shared" si="1393"/>
        <v>0.76636228831622466</v>
      </c>
      <c r="AH5811" s="77">
        <f t="shared" si="1394"/>
        <v>0.72943774755619317</v>
      </c>
      <c r="AI5811" s="77">
        <f t="shared" si="1395"/>
        <v>0.63974598810348293</v>
      </c>
      <c r="AJ5811" s="77">
        <f t="shared" si="1400"/>
        <v>4.1687141405307102</v>
      </c>
      <c r="AK5811" s="77">
        <f t="shared" si="1401"/>
        <v>0.8404743085663402</v>
      </c>
      <c r="AL5811" s="77">
        <f t="shared" si="1402"/>
        <v>1.5819856727568411</v>
      </c>
      <c r="AM5811" s="77">
        <f t="shared" si="1403"/>
        <v>1.2708986954424639</v>
      </c>
      <c r="AN5811" s="77">
        <f t="shared" si="1404"/>
        <v>0.31174781235096699</v>
      </c>
      <c r="AO5811" s="77">
        <f t="shared" si="1405"/>
        <v>0.89084839291133622</v>
      </c>
      <c r="BR5811" s="19">
        <v>3.7303000000000002</v>
      </c>
      <c r="BS5811" s="41">
        <v>5.6398799999999998</v>
      </c>
      <c r="BT5811" s="27">
        <v>7.8525020000000012</v>
      </c>
      <c r="BU5811" s="28">
        <v>2.3438430000000001</v>
      </c>
      <c r="BV5811" s="28">
        <v>4.0664590000000009</v>
      </c>
      <c r="BX5811" s="19">
        <v>8.6300000000000008</v>
      </c>
      <c r="BY5811" s="19">
        <v>11.626349999999999</v>
      </c>
      <c r="BZ5811" s="19">
        <v>7.53</v>
      </c>
      <c r="CA5811" s="19">
        <v>3.99</v>
      </c>
      <c r="CB5811" s="27">
        <v>28.971009999999904</v>
      </c>
      <c r="CC5811" s="28">
        <v>6.4450789999999998</v>
      </c>
      <c r="CD5811" s="28">
        <v>14.631370000000002</v>
      </c>
    </row>
    <row r="5812" spans="1:82" x14ac:dyDescent="0.25">
      <c r="A5812" s="15">
        <v>43342.874999985921</v>
      </c>
      <c r="B5812" s="24">
        <v>8</v>
      </c>
      <c r="C5812" s="25">
        <v>30</v>
      </c>
      <c r="D5812" s="26">
        <v>21</v>
      </c>
      <c r="E5812" s="52">
        <v>5.7058462167315565</v>
      </c>
      <c r="F5812" s="52">
        <v>6.3678695541753836</v>
      </c>
      <c r="G5812" s="52">
        <v>9.2879716669658485</v>
      </c>
      <c r="H5812" s="52">
        <v>9.1777221657745294</v>
      </c>
      <c r="I5812" s="52">
        <v>8.4630715802117997</v>
      </c>
      <c r="J5812" s="19">
        <f>BR5812/'Gas+GHG'!E5810</f>
        <v>0.3248619857890474</v>
      </c>
      <c r="K5812" s="40">
        <f>BS5812/'Gas+GHG'!F5810</f>
        <v>0.65848218754463395</v>
      </c>
      <c r="L5812" s="27">
        <f>BT5812/'Gas+GHG'!G5810</f>
        <v>0.74582471865519173</v>
      </c>
      <c r="M5812" s="28">
        <f>BU5812/'Gas+GHG'!H5810</f>
        <v>0.43587948102283969</v>
      </c>
      <c r="N5812" s="28">
        <f>BV5812/'Gas+GHG'!I5810</f>
        <v>0.67158994298367891</v>
      </c>
      <c r="P5812" s="19">
        <f>BX5812/'Gas+GHG'!E5810</f>
        <v>1.2137400695340164</v>
      </c>
      <c r="Q5812" s="19">
        <f>BY5812/'Gas+GHG'!F5810</f>
        <v>1.612467036512423</v>
      </c>
      <c r="R5812" s="19">
        <f>BZ5812/'Gas+GHG'!E5810</f>
        <v>1.8563542045088424</v>
      </c>
      <c r="S5812" s="19">
        <f>CA5812/'Gas+GHG'!F5810</f>
        <v>0.43898812502975593</v>
      </c>
      <c r="T5812" s="19">
        <f t="shared" si="1391"/>
        <v>0.43780026171342146</v>
      </c>
      <c r="U5812" s="19">
        <f t="shared" si="1392"/>
        <v>0.48689959013482337</v>
      </c>
      <c r="V5812" s="19">
        <f t="shared" si="1396"/>
        <v>1.3440880766608403</v>
      </c>
      <c r="W5812" s="19">
        <f t="shared" si="1397"/>
        <v>0.99885267733485483</v>
      </c>
      <c r="X5812" s="19">
        <f t="shared" si="1398"/>
        <v>1.7260061973820184</v>
      </c>
      <c r="Y5812" s="19">
        <f t="shared" si="1399"/>
        <v>1.0526024842073241</v>
      </c>
      <c r="Z5812" s="102"/>
      <c r="AA5812" s="102"/>
      <c r="AB5812" s="102"/>
      <c r="AC5812" s="102"/>
      <c r="AD5812" s="20">
        <f>CB5812/'Gas+GHG'!G5810</f>
        <v>3.2677959164712447</v>
      </c>
      <c r="AE5812" s="21">
        <f>CC5812/'Gas+GHG'!H5810</f>
        <v>1.2365106500266836</v>
      </c>
      <c r="AF5812" s="21">
        <f>CD5812/'Gas+GHG'!I5810</f>
        <v>2.3944409040558656</v>
      </c>
      <c r="AG5812" s="77">
        <f t="shared" si="1393"/>
        <v>0.70347058476700897</v>
      </c>
      <c r="AH5812" s="77">
        <f t="shared" si="1394"/>
        <v>0.69529386929321702</v>
      </c>
      <c r="AI5812" s="77">
        <f t="shared" si="1395"/>
        <v>0.64229141179288918</v>
      </c>
      <c r="AJ5812" s="77">
        <f t="shared" si="1400"/>
        <v>2.2987983042592703</v>
      </c>
      <c r="AK5812" s="77">
        <f t="shared" si="1401"/>
        <v>0.8597382742793237</v>
      </c>
      <c r="AL5812" s="77">
        <f t="shared" si="1402"/>
        <v>1.5379288287206838</v>
      </c>
      <c r="AM5812" s="77">
        <f t="shared" si="1403"/>
        <v>0.96899761221197422</v>
      </c>
      <c r="AN5812" s="77">
        <f t="shared" si="1404"/>
        <v>0.37677237574735983</v>
      </c>
      <c r="AO5812" s="77">
        <f t="shared" si="1405"/>
        <v>0.85651207533518181</v>
      </c>
      <c r="BR5812" s="19">
        <v>1.75</v>
      </c>
      <c r="BS5812" s="41">
        <v>3</v>
      </c>
      <c r="BT5812" s="27">
        <v>3.9722120000000003</v>
      </c>
      <c r="BU5812" s="28">
        <v>2.4381390000000001</v>
      </c>
      <c r="BV5812" s="28">
        <v>3.9736919999999998</v>
      </c>
      <c r="BX5812" s="19">
        <v>6.5382999999999996</v>
      </c>
      <c r="BY5812" s="19">
        <v>7.3462899999999998</v>
      </c>
      <c r="BZ5812" s="19">
        <v>10</v>
      </c>
      <c r="CA5812" s="19">
        <v>2</v>
      </c>
      <c r="CB5812" s="27">
        <v>17.404060000000001</v>
      </c>
      <c r="CC5812" s="28">
        <v>6.9165560000000008</v>
      </c>
      <c r="CD5812" s="28">
        <v>14.167529999999999</v>
      </c>
    </row>
    <row r="5813" spans="1:82" x14ac:dyDescent="0.25">
      <c r="A5813" s="15">
        <v>43342.916666652585</v>
      </c>
      <c r="B5813" s="24">
        <v>8</v>
      </c>
      <c r="C5813" s="25">
        <v>30</v>
      </c>
      <c r="D5813" s="26">
        <v>22</v>
      </c>
      <c r="E5813" s="52">
        <v>5.4454684069445323</v>
      </c>
      <c r="F5813" s="52">
        <v>6.4778843681890903</v>
      </c>
      <c r="G5813" s="52">
        <v>7.5964612998058403</v>
      </c>
      <c r="H5813" s="52">
        <v>10.560311735517177</v>
      </c>
      <c r="I5813" s="52">
        <v>10.384539769484386</v>
      </c>
      <c r="J5813" s="19">
        <f>BR5813/'Gas+GHG'!E5811</f>
        <v>0.18563542045088424</v>
      </c>
      <c r="K5813" s="40">
        <f>BS5813/'Gas+GHG'!F5811</f>
        <v>0.38630955002618522</v>
      </c>
      <c r="L5813" s="27">
        <f>BT5813/'Gas+GHG'!G5811</f>
        <v>0.12014668181781296</v>
      </c>
      <c r="M5813" s="28">
        <f>BU5813/'Gas+GHG'!H5811</f>
        <v>0.85693257478897589</v>
      </c>
      <c r="N5813" s="28">
        <f>BV5813/'Gas+GHG'!I5811</f>
        <v>0.73324732061371922</v>
      </c>
      <c r="P5813" s="19">
        <f>BX5813/'Gas+GHG'!E5811</f>
        <v>1.1119561685007966</v>
      </c>
      <c r="Q5813" s="19">
        <f>BY5813/'Gas+GHG'!F5811</f>
        <v>0.81773390966167836</v>
      </c>
      <c r="R5813" s="19">
        <f>BZ5813/'Gas+GHG'!E5811</f>
        <v>1.2994479431561896</v>
      </c>
      <c r="S5813" s="19">
        <f>CA5813/'Gas+GHG'!F5811</f>
        <v>0.17559525001190238</v>
      </c>
      <c r="T5813" s="19">
        <f t="shared" si="1391"/>
        <v>0.41848919687129543</v>
      </c>
      <c r="U5813" s="19">
        <f t="shared" si="1392"/>
        <v>0.49505889990377361</v>
      </c>
      <c r="V5813" s="19">
        <f t="shared" si="1396"/>
        <v>1.0091465700194717</v>
      </c>
      <c r="W5813" s="19">
        <f t="shared" si="1397"/>
        <v>0.49175644103034272</v>
      </c>
      <c r="X5813" s="19">
        <f t="shared" si="1398"/>
        <v>1.4022575416375145</v>
      </c>
      <c r="Y5813" s="19">
        <f t="shared" si="1399"/>
        <v>0.50157271864323794</v>
      </c>
      <c r="Z5813" s="102"/>
      <c r="AA5813" s="102"/>
      <c r="AB5813" s="102"/>
      <c r="AC5813" s="102"/>
      <c r="AD5813" s="20">
        <f>CB5813/'Gas+GHG'!G5811</f>
        <v>0.52697796612790948</v>
      </c>
      <c r="AE5813" s="21">
        <f>CC5813/'Gas+GHG'!H5811</f>
        <v>2.8717778729426371</v>
      </c>
      <c r="AF5813" s="21">
        <f>CD5813/'Gas+GHG'!I5811</f>
        <v>2.7027286372513668</v>
      </c>
      <c r="AG5813" s="77">
        <f t="shared" si="1393"/>
        <v>0.57801877914627076</v>
      </c>
      <c r="AH5813" s="77">
        <f t="shared" si="1394"/>
        <v>0.7975702706250315</v>
      </c>
      <c r="AI5813" s="77">
        <f t="shared" si="1395"/>
        <v>0.78479816697865501</v>
      </c>
      <c r="AJ5813" s="77">
        <f t="shared" si="1400"/>
        <v>0.30460316061823905</v>
      </c>
      <c r="AK5813" s="77">
        <f t="shared" si="1401"/>
        <v>2.2904446552978364</v>
      </c>
      <c r="AL5813" s="77">
        <f t="shared" si="1402"/>
        <v>2.121096480355591</v>
      </c>
      <c r="AM5813" s="77">
        <f t="shared" si="1403"/>
        <v>0.22237480550967043</v>
      </c>
      <c r="AN5813" s="77">
        <f t="shared" si="1404"/>
        <v>0.58133321764480073</v>
      </c>
      <c r="AO5813" s="77">
        <f t="shared" si="1405"/>
        <v>0.58163215689577596</v>
      </c>
      <c r="BR5813" s="19">
        <v>1</v>
      </c>
      <c r="BS5813" s="41">
        <v>1.76</v>
      </c>
      <c r="BT5813" s="27">
        <v>0.63989309999999999</v>
      </c>
      <c r="BU5813" s="28">
        <v>4.7933449999999898</v>
      </c>
      <c r="BV5813" s="28">
        <v>4.3385089999999904</v>
      </c>
      <c r="BX5813" s="19">
        <v>5.99</v>
      </c>
      <c r="BY5813" s="19">
        <v>3.7255399999999996</v>
      </c>
      <c r="BZ5813" s="19">
        <v>7</v>
      </c>
      <c r="CA5813" s="19">
        <v>0.8</v>
      </c>
      <c r="CB5813" s="27">
        <v>2.8066490000000006</v>
      </c>
      <c r="CC5813" s="28">
        <v>16.063600000000001</v>
      </c>
      <c r="CD5813" s="28">
        <v>15.991619999999999</v>
      </c>
    </row>
    <row r="5814" spans="1:82" x14ac:dyDescent="0.25">
      <c r="A5814" s="15">
        <v>43342.95833331925</v>
      </c>
      <c r="B5814" s="24">
        <v>8</v>
      </c>
      <c r="C5814" s="25">
        <v>30</v>
      </c>
      <c r="D5814" s="26">
        <v>23</v>
      </c>
      <c r="E5814" s="52">
        <v>5.0101145310671455</v>
      </c>
      <c r="F5814" s="52">
        <v>6.3251603994912386</v>
      </c>
      <c r="G5814" s="52">
        <v>7.2004315275675719</v>
      </c>
      <c r="H5814" s="52">
        <v>8.6119665109328825</v>
      </c>
      <c r="I5814" s="52">
        <v>8.8318780092664557</v>
      </c>
      <c r="J5814" s="19">
        <f>BR5814/'Gas+GHG'!E5812</f>
        <v>0.18842100530527062</v>
      </c>
      <c r="K5814" s="40">
        <f>BS5814/'Gas+GHG'!F5812</f>
        <v>0.60360867191591439</v>
      </c>
      <c r="L5814" s="27">
        <f>BT5814/'Gas+GHG'!G5812</f>
        <v>0.1867209783705937</v>
      </c>
      <c r="M5814" s="28">
        <f>BU5814/'Gas+GHG'!H5812</f>
        <v>0.26121762041337315</v>
      </c>
      <c r="N5814" s="28">
        <f>BV5814/'Gas+GHG'!I5812</f>
        <v>0.17386722370398733</v>
      </c>
      <c r="P5814" s="19">
        <f>BX5814/'Gas+GHG'!E5812</f>
        <v>0.94964186673856388</v>
      </c>
      <c r="Q5814" s="19">
        <f>BY5814/'Gas+GHG'!F5812</f>
        <v>1.0491816188211167</v>
      </c>
      <c r="R5814" s="19">
        <f>BZ5814/'Gas+GHG'!E5812</f>
        <v>1.5257014062583678</v>
      </c>
      <c r="S5814" s="19">
        <f>CA5814/'Gas+GHG'!F5812</f>
        <v>0.42142860002856569</v>
      </c>
      <c r="T5814" s="19">
        <f t="shared" si="1391"/>
        <v>0.38620093492909802</v>
      </c>
      <c r="U5814" s="19">
        <f t="shared" si="1392"/>
        <v>0.48373204196267877</v>
      </c>
      <c r="V5814" s="19">
        <f t="shared" si="1396"/>
        <v>0.95597988630186859</v>
      </c>
      <c r="W5814" s="19">
        <f t="shared" si="1397"/>
        <v>0.71138128409533874</v>
      </c>
      <c r="X5814" s="19">
        <f t="shared" si="1398"/>
        <v>1.5193633866950633</v>
      </c>
      <c r="Y5814" s="19">
        <f t="shared" si="1399"/>
        <v>0.75922893475434372</v>
      </c>
      <c r="Z5814" s="102"/>
      <c r="AA5814" s="102"/>
      <c r="AB5814" s="102"/>
      <c r="AC5814" s="102"/>
      <c r="AD5814" s="20">
        <f>CB5814/'Gas+GHG'!G5812</f>
        <v>0.63475177206002109</v>
      </c>
      <c r="AE5814" s="21">
        <f>CC5814/'Gas+GHG'!H5812</f>
        <v>0.91993305552959537</v>
      </c>
      <c r="AF5814" s="21">
        <f>CD5814/'Gas+GHG'!I5812</f>
        <v>0.77599038749971438</v>
      </c>
      <c r="AG5814" s="77">
        <f t="shared" si="1393"/>
        <v>0.54864701118585557</v>
      </c>
      <c r="AH5814" s="77">
        <f t="shared" si="1394"/>
        <v>0.65333428700629748</v>
      </c>
      <c r="AI5814" s="77">
        <f t="shared" si="1395"/>
        <v>0.66964414538986072</v>
      </c>
      <c r="AJ5814" s="77">
        <f t="shared" si="1400"/>
        <v>0.34825466258565602</v>
      </c>
      <c r="AK5814" s="77">
        <f t="shared" si="1401"/>
        <v>0.60102380692795287</v>
      </c>
      <c r="AL5814" s="77">
        <f t="shared" si="1402"/>
        <v>0.51963741986799306</v>
      </c>
      <c r="AM5814" s="77">
        <f t="shared" si="1403"/>
        <v>0.28649710947436507</v>
      </c>
      <c r="AN5814" s="77">
        <f t="shared" si="1404"/>
        <v>0.31890924860164249</v>
      </c>
      <c r="AO5814" s="77">
        <f t="shared" si="1405"/>
        <v>0.25635296763172127</v>
      </c>
      <c r="BR5814" s="19">
        <v>1</v>
      </c>
      <c r="BS5814" s="41">
        <v>2.75</v>
      </c>
      <c r="BT5814" s="27">
        <v>0.99446329999999905</v>
      </c>
      <c r="BU5814" s="28">
        <v>1.461149</v>
      </c>
      <c r="BV5814" s="28">
        <v>1.028745</v>
      </c>
      <c r="BX5814" s="19">
        <v>5.04</v>
      </c>
      <c r="BY5814" s="19">
        <v>4.78</v>
      </c>
      <c r="BZ5814" s="19">
        <v>8.0973000000000006</v>
      </c>
      <c r="CA5814" s="19">
        <v>1.92</v>
      </c>
      <c r="CB5814" s="27">
        <v>3.3806449999999999</v>
      </c>
      <c r="CC5814" s="28">
        <v>5.1457449999999998</v>
      </c>
      <c r="CD5814" s="28">
        <v>4.5914129999999895</v>
      </c>
    </row>
    <row r="5815" spans="1:82" x14ac:dyDescent="0.25">
      <c r="A5815" s="15">
        <v>43342.999999985914</v>
      </c>
      <c r="B5815" s="24">
        <v>8</v>
      </c>
      <c r="C5815" s="25">
        <v>31</v>
      </c>
      <c r="D5815" s="26">
        <v>0</v>
      </c>
      <c r="E5815" s="52">
        <v>4.8273461559210329</v>
      </c>
      <c r="F5815" s="52">
        <v>6.1469962727511467</v>
      </c>
      <c r="G5815" s="52">
        <v>7.669984178967403</v>
      </c>
      <c r="H5815" s="52">
        <v>8.5731590195634162</v>
      </c>
      <c r="I5815" s="52">
        <v>8.575146270568851</v>
      </c>
      <c r="J5815" s="19">
        <f>BR5815/'Gas+GHG'!E5813</f>
        <v>0.18842100530527062</v>
      </c>
      <c r="K5815" s="40">
        <f>BS5815/'Gas+GHG'!F5813</f>
        <v>0.29586410740107932</v>
      </c>
      <c r="L5815" s="27">
        <f>BT5815/'Gas+GHG'!G5813</f>
        <v>0.19176848896775853</v>
      </c>
      <c r="M5815" s="28">
        <f>BU5815/'Gas+GHG'!H5813</f>
        <v>5.1134901548143465E-2</v>
      </c>
      <c r="N5815" s="28">
        <f>BV5815/'Gas+GHG'!I5813</f>
        <v>0.16514436198765775</v>
      </c>
      <c r="P5815" s="19">
        <f>BX5815/'Gas+GHG'!E5813</f>
        <v>0.94964186673856388</v>
      </c>
      <c r="Q5815" s="19">
        <f>BY5815/'Gas+GHG'!F5813</f>
        <v>0.65238937706655675</v>
      </c>
      <c r="R5815" s="19">
        <f>BZ5815/'Gas+GHG'!E5813</f>
        <v>1.6678273705601332</v>
      </c>
      <c r="S5815" s="19">
        <f>CA5815/'Gas+GHG'!F5813</f>
        <v>0.43522692628359988</v>
      </c>
      <c r="T5815" s="19">
        <f t="shared" si="1391"/>
        <v>0.37264581690109283</v>
      </c>
      <c r="U5815" s="19">
        <f t="shared" si="1392"/>
        <v>0.47051840057429445</v>
      </c>
      <c r="V5815" s="19">
        <f t="shared" si="1396"/>
        <v>0.97538896214665338</v>
      </c>
      <c r="W5815" s="19">
        <f t="shared" si="1397"/>
        <v>0.51174348349084242</v>
      </c>
      <c r="X5815" s="19">
        <f t="shared" si="1398"/>
        <v>1.6420802751520436</v>
      </c>
      <c r="Y5815" s="19">
        <f t="shared" si="1399"/>
        <v>0.57587281985931438</v>
      </c>
      <c r="Z5815" s="102"/>
      <c r="AA5815" s="102"/>
      <c r="AB5815" s="102"/>
      <c r="AC5815" s="102"/>
      <c r="AD5815" s="20">
        <f>CB5815/'Gas+GHG'!G5813</f>
        <v>0.59518499089068555</v>
      </c>
      <c r="AE5815" s="21">
        <f>CC5815/'Gas+GHG'!H5813</f>
        <v>0.23650780927113149</v>
      </c>
      <c r="AF5815" s="21">
        <f>CD5815/'Gas+GHG'!I5813</f>
        <v>0.8257218099382887</v>
      </c>
      <c r="AG5815" s="77">
        <f t="shared" si="1393"/>
        <v>0.58347164430413523</v>
      </c>
      <c r="AH5815" s="77">
        <f t="shared" si="1394"/>
        <v>0.65045610786035191</v>
      </c>
      <c r="AI5815" s="77">
        <f t="shared" si="1395"/>
        <v>0.65060349343462542</v>
      </c>
      <c r="AJ5815" s="77">
        <f t="shared" si="1400"/>
        <v>0.34727356530013004</v>
      </c>
      <c r="AK5815" s="77">
        <f t="shared" si="1401"/>
        <v>0.15383794909707865</v>
      </c>
      <c r="AL5815" s="77">
        <f t="shared" si="1402"/>
        <v>0.53721749415101239</v>
      </c>
      <c r="AM5815" s="77">
        <f t="shared" si="1403"/>
        <v>0.24791142559055551</v>
      </c>
      <c r="AN5815" s="77">
        <f t="shared" si="1404"/>
        <v>8.2669860174052853E-2</v>
      </c>
      <c r="AO5815" s="77">
        <f t="shared" si="1405"/>
        <v>0.28850431578727626</v>
      </c>
      <c r="BR5815" s="19">
        <v>1</v>
      </c>
      <c r="BS5815" s="41">
        <v>1.3120000000000001</v>
      </c>
      <c r="BT5815" s="27">
        <v>1.0213459999999901</v>
      </c>
      <c r="BU5815" s="28">
        <v>0.28602859999999897</v>
      </c>
      <c r="BV5815" s="28">
        <v>0.97713320000000004</v>
      </c>
      <c r="BX5815" s="19">
        <v>5.04</v>
      </c>
      <c r="BY5815" s="19">
        <v>2.8930000000000002</v>
      </c>
      <c r="BZ5815" s="19">
        <v>8.8515999999999995</v>
      </c>
      <c r="CA5815" s="19">
        <v>1.93</v>
      </c>
      <c r="CB5815" s="27">
        <v>3.169915</v>
      </c>
      <c r="CC5815" s="28">
        <v>1.3229319999999998</v>
      </c>
      <c r="CD5815" s="28">
        <v>4.8856659999999996</v>
      </c>
    </row>
    <row r="5816" spans="1:82" x14ac:dyDescent="0.25">
      <c r="A5816" s="15">
        <v>43343.041666652578</v>
      </c>
      <c r="B5816" s="24">
        <v>8</v>
      </c>
      <c r="C5816" s="25">
        <v>31</v>
      </c>
      <c r="D5816" s="26">
        <v>1</v>
      </c>
      <c r="E5816" s="52">
        <v>4.7011756823485173</v>
      </c>
      <c r="F5816" s="52">
        <v>6.0396147402341906</v>
      </c>
      <c r="G5816" s="52">
        <v>5.83848763133423</v>
      </c>
      <c r="H5816" s="52">
        <v>7.4391949391953291</v>
      </c>
      <c r="I5816" s="52">
        <v>9.0077162598509943</v>
      </c>
      <c r="J5816" s="19">
        <f>BR5816/'Gas+GHG'!E5814</f>
        <v>0.18842100530527062</v>
      </c>
      <c r="K5816" s="40">
        <f>BS5816/'Gas+GHG'!F5814</f>
        <v>2.4805679736370979E-2</v>
      </c>
      <c r="L5816" s="27">
        <f>BT5816/'Gas+GHG'!G5814</f>
        <v>9.0214551744822059E-3</v>
      </c>
      <c r="M5816" s="28">
        <f>BU5816/'Gas+GHG'!H5814</f>
        <v>0.14577783855699616</v>
      </c>
      <c r="N5816" s="28">
        <f>BV5816/'Gas+GHG'!I5814</f>
        <v>7.5516559836039193E-2</v>
      </c>
      <c r="P5816" s="19">
        <f>BX5816/'Gas+GHG'!E5814</f>
        <v>0.94964186673856388</v>
      </c>
      <c r="Q5816" s="19">
        <f>BY5816/'Gas+GHG'!F5814</f>
        <v>0.4510123588431087</v>
      </c>
      <c r="R5816" s="19">
        <f>BZ5816/'Gas+GHG'!E5814</f>
        <v>1.787719656235877</v>
      </c>
      <c r="S5816" s="19">
        <f>CA5816/'Gas+GHG'!F5814</f>
        <v>0.20701016258539845</v>
      </c>
      <c r="T5816" s="19">
        <f t="shared" si="1391"/>
        <v>0.36328831367025488</v>
      </c>
      <c r="U5816" s="19">
        <f t="shared" si="1392"/>
        <v>0.46255438958972578</v>
      </c>
      <c r="V5816" s="19">
        <f t="shared" si="1396"/>
        <v>0.99445145158722537</v>
      </c>
      <c r="W5816" s="19">
        <f t="shared" si="1397"/>
        <v>0.30437120573565535</v>
      </c>
      <c r="X5816" s="19">
        <f t="shared" si="1398"/>
        <v>1.7429100713872154</v>
      </c>
      <c r="Y5816" s="19">
        <f t="shared" si="1399"/>
        <v>0.3536513156928518</v>
      </c>
      <c r="Z5816" s="102"/>
      <c r="AA5816" s="102"/>
      <c r="AB5816" s="102"/>
      <c r="AC5816" s="102"/>
      <c r="AD5816" s="20">
        <f>CB5816/'Gas+GHG'!G5814</f>
        <v>4.0909945055697013E-2</v>
      </c>
      <c r="AE5816" s="21">
        <f>CC5816/'Gas+GHG'!H5814</f>
        <v>0.56474674984719164</v>
      </c>
      <c r="AF5816" s="21">
        <f>CD5816/'Gas+GHG'!I5814</f>
        <v>0.26114468448513811</v>
      </c>
      <c r="AG5816" s="77">
        <f t="shared" si="1393"/>
        <v>0.44763768587886277</v>
      </c>
      <c r="AH5816" s="77">
        <f t="shared" si="1394"/>
        <v>0.566355032186732</v>
      </c>
      <c r="AI5816" s="77">
        <f t="shared" si="1395"/>
        <v>0.6826852868816855</v>
      </c>
      <c r="AJ5816" s="77">
        <f t="shared" si="1400"/>
        <v>1.8312833134163636E-2</v>
      </c>
      <c r="AK5816" s="77">
        <f t="shared" si="1401"/>
        <v>0.31984716368705851</v>
      </c>
      <c r="AL5816" s="77">
        <f t="shared" si="1402"/>
        <v>0.17827963384536374</v>
      </c>
      <c r="AM5816" s="77">
        <f t="shared" si="1403"/>
        <v>2.2597111921533377E-2</v>
      </c>
      <c r="AN5816" s="77">
        <f t="shared" si="1404"/>
        <v>0.24489958616013313</v>
      </c>
      <c r="AO5816" s="77">
        <f t="shared" si="1405"/>
        <v>8.2865050639774354E-2</v>
      </c>
      <c r="BR5816" s="19">
        <v>1</v>
      </c>
      <c r="BS5816" s="41">
        <v>0.11</v>
      </c>
      <c r="BT5816" s="27">
        <v>4.8047660000000006E-2</v>
      </c>
      <c r="BU5816" s="28">
        <v>0.81542409999999987</v>
      </c>
      <c r="BV5816" s="28">
        <v>0.44681960000000004</v>
      </c>
      <c r="BX5816" s="19">
        <v>5.04</v>
      </c>
      <c r="BY5816" s="19">
        <v>2</v>
      </c>
      <c r="BZ5816" s="19">
        <v>9.4878999999999998</v>
      </c>
      <c r="CA5816" s="19">
        <v>0.91797999999999991</v>
      </c>
      <c r="CB5816" s="27">
        <v>0.21788360000000004</v>
      </c>
      <c r="CC5816" s="28">
        <v>3.1589719999999999</v>
      </c>
      <c r="CD5816" s="28">
        <v>1.5451519999999999</v>
      </c>
    </row>
    <row r="5817" spans="1:82" x14ac:dyDescent="0.25">
      <c r="A5817" s="15">
        <v>43343.083333319242</v>
      </c>
      <c r="B5817" s="24">
        <v>8</v>
      </c>
      <c r="C5817" s="25">
        <v>31</v>
      </c>
      <c r="D5817" s="26">
        <v>2</v>
      </c>
      <c r="E5817" s="52">
        <v>5.1811574670531106</v>
      </c>
      <c r="F5817" s="52">
        <v>6.0850068790899554</v>
      </c>
      <c r="G5817" s="52">
        <v>6.4136706207888343</v>
      </c>
      <c r="H5817" s="52">
        <v>7.7620012646635441</v>
      </c>
      <c r="I5817" s="52">
        <v>8.9973195427265367</v>
      </c>
      <c r="J5817" s="19">
        <f>BR5817/'Gas+GHG'!E5815</f>
        <v>0.18842100530527062</v>
      </c>
      <c r="K5817" s="40">
        <f>BS5817/'Gas+GHG'!F5815</f>
        <v>2.4805679736370979E-2</v>
      </c>
      <c r="L5817" s="27">
        <f>BT5817/'Gas+GHG'!G5815</f>
        <v>6.5914937821549724E-2</v>
      </c>
      <c r="M5817" s="28">
        <f>BU5817/'Gas+GHG'!H5815</f>
        <v>4.1082910258261031E-2</v>
      </c>
      <c r="N5817" s="28">
        <f>BV5817/'Gas+GHG'!I5815</f>
        <v>9.4703059668514264E-2</v>
      </c>
      <c r="P5817" s="19">
        <f>BX5817/'Gas+GHG'!E5815</f>
        <v>0.94964186673856388</v>
      </c>
      <c r="Q5817" s="19">
        <f>BY5817/'Gas+GHG'!F5815</f>
        <v>0.4510123588431087</v>
      </c>
      <c r="R5817" s="19">
        <f>BZ5817/'Gas+GHG'!E5815</f>
        <v>1.34274461010695</v>
      </c>
      <c r="S5817" s="19">
        <f>CA5817/'Gas+GHG'!F5815</f>
        <v>0.34051433092654709</v>
      </c>
      <c r="T5817" s="19">
        <f t="shared" si="1391"/>
        <v>0.39888642925103845</v>
      </c>
      <c r="U5817" s="19">
        <f t="shared" si="1392"/>
        <v>0.46592092277273184</v>
      </c>
      <c r="V5817" s="19">
        <f t="shared" si="1396"/>
        <v>0.91440185621227532</v>
      </c>
      <c r="W5817" s="19">
        <f t="shared" si="1397"/>
        <v>0.36878884569672388</v>
      </c>
      <c r="X5817" s="19">
        <f t="shared" si="1398"/>
        <v>1.3779846206332385</v>
      </c>
      <c r="Y5817" s="19">
        <f t="shared" si="1399"/>
        <v>0.42273784407293186</v>
      </c>
      <c r="Z5817" s="102"/>
      <c r="AA5817" s="102"/>
      <c r="AB5817" s="102"/>
      <c r="AC5817" s="102"/>
      <c r="AD5817" s="20">
        <f>CB5817/'Gas+GHG'!G5815</f>
        <v>0.2373169458097229</v>
      </c>
      <c r="AE5817" s="21">
        <f>CC5817/'Gas+GHG'!H5815</f>
        <v>0.18624776343397442</v>
      </c>
      <c r="AF5817" s="21">
        <f>CD5817/'Gas+GHG'!I5815</f>
        <v>0.3570770991429828</v>
      </c>
      <c r="AG5817" s="77">
        <f t="shared" si="1393"/>
        <v>0.49029645167204244</v>
      </c>
      <c r="AH5817" s="77">
        <f t="shared" si="1394"/>
        <v>0.59029614255886398</v>
      </c>
      <c r="AI5817" s="77">
        <f t="shared" si="1395"/>
        <v>0.68191420858319363</v>
      </c>
      <c r="AJ5817" s="77">
        <f t="shared" si="1400"/>
        <v>0.11635565645215352</v>
      </c>
      <c r="AK5817" s="77">
        <f t="shared" si="1401"/>
        <v>0.10994133631529093</v>
      </c>
      <c r="AL5817" s="77">
        <f t="shared" si="1402"/>
        <v>0.24349594746526967</v>
      </c>
      <c r="AM5817" s="77">
        <f t="shared" si="1403"/>
        <v>0.12096128935756936</v>
      </c>
      <c r="AN5817" s="77">
        <f t="shared" si="1404"/>
        <v>7.630642711868349E-2</v>
      </c>
      <c r="AO5817" s="77">
        <f t="shared" si="1405"/>
        <v>0.11358115167771311</v>
      </c>
      <c r="BR5817" s="19">
        <v>1</v>
      </c>
      <c r="BS5817" s="41">
        <v>0.11</v>
      </c>
      <c r="BT5817" s="27">
        <v>0.35105850000000005</v>
      </c>
      <c r="BU5817" s="28">
        <v>0.2298017</v>
      </c>
      <c r="BV5817" s="28">
        <v>0.56034309999999987</v>
      </c>
      <c r="BX5817" s="19">
        <v>5.04</v>
      </c>
      <c r="BY5817" s="19">
        <v>2</v>
      </c>
      <c r="BZ5817" s="19">
        <v>7.1262999999999996</v>
      </c>
      <c r="CA5817" s="19">
        <v>1.51</v>
      </c>
      <c r="CB5817" s="27">
        <v>1.2639339999999999</v>
      </c>
      <c r="CC5817" s="28">
        <v>1.0417969999999901</v>
      </c>
      <c r="CD5817" s="28">
        <v>2.1127689999999899</v>
      </c>
    </row>
    <row r="5818" spans="1:82" x14ac:dyDescent="0.25">
      <c r="A5818" s="15">
        <v>43343.124999985906</v>
      </c>
      <c r="B5818" s="24">
        <v>8</v>
      </c>
      <c r="C5818" s="25">
        <v>31</v>
      </c>
      <c r="D5818" s="26">
        <v>3</v>
      </c>
      <c r="E5818" s="52">
        <v>5.6362789843177268</v>
      </c>
      <c r="F5818" s="52">
        <v>6.265772632514274</v>
      </c>
      <c r="G5818" s="52">
        <v>6.6246604575781616</v>
      </c>
      <c r="H5818" s="52">
        <v>8.8352499781490295</v>
      </c>
      <c r="I5818" s="52">
        <v>10.221917614098214</v>
      </c>
      <c r="J5818" s="19">
        <f>BR5818/'Gas+GHG'!E5816</f>
        <v>0.32219991907201273</v>
      </c>
      <c r="K5818" s="40">
        <f>BS5818/'Gas+GHG'!F5816</f>
        <v>2.4805679736370979E-2</v>
      </c>
      <c r="L5818" s="27">
        <f>BT5818/'Gas+GHG'!G5816</f>
        <v>4.6574906228839023E-2</v>
      </c>
      <c r="M5818" s="28">
        <f>BU5818/'Gas+GHG'!H5816</f>
        <v>6.6937528093098053E-2</v>
      </c>
      <c r="N5818" s="28">
        <f>BV5818/'Gas+GHG'!I5816</f>
        <v>0.10240181099593862</v>
      </c>
      <c r="P5818" s="19">
        <f>BX5818/'Gas+GHG'!E5816</f>
        <v>1.2153154842189955</v>
      </c>
      <c r="Q5818" s="19">
        <f>BY5818/'Gas+GHG'!F5816</f>
        <v>0.4510123588431087</v>
      </c>
      <c r="R5818" s="19">
        <f>BZ5818/'Gas+GHG'!E5816</f>
        <v>1.8597153223630207</v>
      </c>
      <c r="S5818" s="19">
        <f>CA5818/'Gas+GHG'!F5816</f>
        <v>0.30878335642014015</v>
      </c>
      <c r="T5818" s="19">
        <f t="shared" si="1391"/>
        <v>0.43264076929304368</v>
      </c>
      <c r="U5818" s="19">
        <f t="shared" si="1392"/>
        <v>0.47932751524874989</v>
      </c>
      <c r="V5818" s="19">
        <f t="shared" si="1396"/>
        <v>1.3303836937594522</v>
      </c>
      <c r="W5818" s="19">
        <f t="shared" si="1397"/>
        <v>0.36419099229377977</v>
      </c>
      <c r="X5818" s="19">
        <f t="shared" si="1398"/>
        <v>1.7446471128225642</v>
      </c>
      <c r="Y5818" s="19">
        <f t="shared" si="1399"/>
        <v>0.39560472296946908</v>
      </c>
      <c r="Z5818" s="102"/>
      <c r="AA5818" s="102"/>
      <c r="AB5818" s="102"/>
      <c r="AC5818" s="102"/>
      <c r="AD5818" s="20">
        <f>CB5818/'Gas+GHG'!G5816</f>
        <v>0.14061686295039127</v>
      </c>
      <c r="AE5818" s="21">
        <f>CC5818/'Gas+GHG'!H5816</f>
        <v>0.31583424603250199</v>
      </c>
      <c r="AF5818" s="21">
        <f>CD5818/'Gas+GHG'!I5816</f>
        <v>0.39557094028463519</v>
      </c>
      <c r="AG5818" s="77">
        <f t="shared" si="1393"/>
        <v>0.50594463007327017</v>
      </c>
      <c r="AH5818" s="77">
        <f t="shared" si="1394"/>
        <v>0.6698942293343807</v>
      </c>
      <c r="AI5818" s="77">
        <f t="shared" si="1395"/>
        <v>0.77273720452568195</v>
      </c>
      <c r="AJ5818" s="77">
        <f t="shared" si="1400"/>
        <v>7.1144346707499445E-2</v>
      </c>
      <c r="AK5818" s="77">
        <f t="shared" si="1401"/>
        <v>0.21157553884334809</v>
      </c>
      <c r="AL5818" s="77">
        <f t="shared" si="1402"/>
        <v>0.30567238258714446</v>
      </c>
      <c r="AM5818" s="77">
        <f t="shared" si="1403"/>
        <v>6.947251624289183E-2</v>
      </c>
      <c r="AN5818" s="77">
        <f t="shared" si="1404"/>
        <v>0.10425870718915388</v>
      </c>
      <c r="AO5818" s="77">
        <f t="shared" si="1405"/>
        <v>8.9898557697490722E-2</v>
      </c>
      <c r="BR5818" s="19">
        <v>1.71</v>
      </c>
      <c r="BS5818" s="41">
        <v>0.11</v>
      </c>
      <c r="BT5818" s="27">
        <v>0.24805479999999902</v>
      </c>
      <c r="BU5818" s="28">
        <v>0.37442229999999999</v>
      </c>
      <c r="BV5818" s="28">
        <v>0.60589539999999997</v>
      </c>
      <c r="BX5818" s="19">
        <v>6.45</v>
      </c>
      <c r="BY5818" s="19">
        <v>2</v>
      </c>
      <c r="BZ5818" s="19">
        <v>9.8699999999999992</v>
      </c>
      <c r="CA5818" s="19">
        <v>1.3692899999999999</v>
      </c>
      <c r="CB5818" s="27">
        <v>0.74891589999999997</v>
      </c>
      <c r="CC5818" s="28">
        <v>1.7666529999999898</v>
      </c>
      <c r="CD5818" s="28">
        <v>2.3405309999999995</v>
      </c>
    </row>
    <row r="5819" spans="1:82" x14ac:dyDescent="0.25">
      <c r="A5819" s="15">
        <v>43343.166666652571</v>
      </c>
      <c r="B5819" s="24">
        <v>8</v>
      </c>
      <c r="C5819" s="25">
        <v>31</v>
      </c>
      <c r="D5819" s="26">
        <v>4</v>
      </c>
      <c r="E5819" s="52">
        <v>6.5426122829868749</v>
      </c>
      <c r="F5819" s="52">
        <v>6.3922184574395278</v>
      </c>
      <c r="G5819" s="52">
        <v>8.1316706818663036</v>
      </c>
      <c r="H5819" s="52">
        <v>11.125327265601836</v>
      </c>
      <c r="I5819" s="52">
        <v>12.7991430166987</v>
      </c>
      <c r="J5819" s="19">
        <f>BR5819/'Gas+GHG'!E5817</f>
        <v>0.56526301591581185</v>
      </c>
      <c r="K5819" s="40">
        <f>BS5819/'Gas+GHG'!F5817</f>
        <v>0.42417261336835527</v>
      </c>
      <c r="L5819" s="27">
        <f>BT5819/'Gas+GHG'!G5817</f>
        <v>0.15594820675320328</v>
      </c>
      <c r="M5819" s="28">
        <f>BU5819/'Gas+GHG'!H5817</f>
        <v>9.3635179602680974E-2</v>
      </c>
      <c r="N5819" s="28">
        <f>BV5819/'Gas+GHG'!I5817</f>
        <v>9.3627469120444021E-2</v>
      </c>
      <c r="P5819" s="19">
        <f>BX5819/'Gas+GHG'!E5817</f>
        <v>1.5242694066180478</v>
      </c>
      <c r="Q5819" s="19">
        <f>BY5819/'Gas+GHG'!F5817</f>
        <v>0.78533880020632829</v>
      </c>
      <c r="R5819" s="19">
        <f>BZ5819/'Gas+GHG'!E5817</f>
        <v>1.7033258879596462</v>
      </c>
      <c r="S5819" s="19">
        <f>CA5819/'Gas+GHG'!F5817</f>
        <v>0.43522692628359988</v>
      </c>
      <c r="T5819" s="19">
        <f t="shared" si="1391"/>
        <v>0.49985948164604277</v>
      </c>
      <c r="U5819" s="19">
        <f t="shared" si="1392"/>
        <v>0.48870544006555727</v>
      </c>
      <c r="V5819" s="19">
        <f t="shared" si="1396"/>
        <v>1.6133441109108126</v>
      </c>
      <c r="W5819" s="19">
        <f t="shared" si="1397"/>
        <v>0.59649711049319698</v>
      </c>
      <c r="X5819" s="19">
        <f t="shared" si="1398"/>
        <v>1.6142511836668811</v>
      </c>
      <c r="Y5819" s="19">
        <f t="shared" si="1399"/>
        <v>0.62406861599673114</v>
      </c>
      <c r="Z5819" s="102"/>
      <c r="AA5819" s="102"/>
      <c r="AB5819" s="102"/>
      <c r="AC5819" s="102"/>
      <c r="AD5819" s="20">
        <f>CB5819/'Gas+GHG'!G5817</f>
        <v>0.3960557249942418</v>
      </c>
      <c r="AE5819" s="21">
        <f>CC5819/'Gas+GHG'!H5817</f>
        <v>0.30403345507561369</v>
      </c>
      <c r="AF5819" s="21">
        <f>CD5819/'Gas+GHG'!I5817</f>
        <v>0.35169923090716232</v>
      </c>
      <c r="AG5819" s="77">
        <f t="shared" si="1393"/>
        <v>0.61771288015102876</v>
      </c>
      <c r="AH5819" s="77">
        <f t="shared" si="1394"/>
        <v>0.79983033274537008</v>
      </c>
      <c r="AI5819" s="77">
        <f t="shared" si="1395"/>
        <v>0.80652559574975757</v>
      </c>
      <c r="AJ5819" s="77">
        <f t="shared" si="1400"/>
        <v>0.24464872258649689</v>
      </c>
      <c r="AK5819" s="77">
        <f t="shared" si="1401"/>
        <v>0.24317517953885262</v>
      </c>
      <c r="AL5819" s="77">
        <f t="shared" si="1402"/>
        <v>0.28365443173213062</v>
      </c>
      <c r="AM5819" s="77">
        <f t="shared" si="1403"/>
        <v>0.15140700240774491</v>
      </c>
      <c r="AN5819" s="77">
        <f t="shared" si="1404"/>
        <v>6.0858275536761069E-2</v>
      </c>
      <c r="AO5819" s="77">
        <f t="shared" si="1405"/>
        <v>6.8044799175031673E-2</v>
      </c>
      <c r="BR5819" s="19">
        <v>3</v>
      </c>
      <c r="BS5819" s="41">
        <v>1.8809799999999999</v>
      </c>
      <c r="BT5819" s="27">
        <v>0.83056960000000002</v>
      </c>
      <c r="BU5819" s="28">
        <v>0.52375850000000002</v>
      </c>
      <c r="BV5819" s="28">
        <v>0.553979</v>
      </c>
      <c r="BX5819" s="19">
        <v>8.0897000000000006</v>
      </c>
      <c r="BY5819" s="19">
        <v>3.4825599999999999</v>
      </c>
      <c r="BZ5819" s="19">
        <v>9.0399999999999991</v>
      </c>
      <c r="CA5819" s="19">
        <v>1.93</v>
      </c>
      <c r="CB5819" s="27">
        <v>2.1093660000000001</v>
      </c>
      <c r="CC5819" s="28">
        <v>1.7006439999999898</v>
      </c>
      <c r="CD5819" s="28">
        <v>2.0809489999999999</v>
      </c>
    </row>
    <row r="5820" spans="1:82" x14ac:dyDescent="0.25">
      <c r="A5820" s="15">
        <v>43343.208333319235</v>
      </c>
      <c r="B5820" s="24">
        <v>8</v>
      </c>
      <c r="C5820" s="25">
        <v>31</v>
      </c>
      <c r="D5820" s="26">
        <v>5</v>
      </c>
      <c r="E5820" s="52">
        <v>6.1761880697596618</v>
      </c>
      <c r="F5820" s="52">
        <v>5.7167101868586734</v>
      </c>
      <c r="G5820" s="52">
        <v>7.2961527143389304</v>
      </c>
      <c r="H5820" s="52">
        <v>9.7930074702993295</v>
      </c>
      <c r="I5820" s="52">
        <v>12.889448311556075</v>
      </c>
      <c r="J5820" s="19">
        <f>BR5820/'Gas+GHG'!E5818</f>
        <v>0.37684201061054123</v>
      </c>
      <c r="K5820" s="40">
        <f>BS5820/'Gas+GHG'!F5818</f>
        <v>0.36421052026016398</v>
      </c>
      <c r="L5820" s="27">
        <f>BT5820/'Gas+GHG'!G5818</f>
        <v>0.12013952814077335</v>
      </c>
      <c r="M5820" s="28">
        <f>BU5820/'Gas+GHG'!H5818</f>
        <v>0.12097304399983548</v>
      </c>
      <c r="N5820" s="28">
        <f>BV5820/'Gas+GHG'!I5818</f>
        <v>0.13071094657129917</v>
      </c>
      <c r="P5820" s="19">
        <f>BX5820/'Gas+GHG'!E5818</f>
        <v>1.4741682613073763</v>
      </c>
      <c r="Q5820" s="19">
        <f>BY5820/'Gas+GHG'!F5818</f>
        <v>0.87959136295736107</v>
      </c>
      <c r="R5820" s="19">
        <f>BZ5820/'Gas+GHG'!E5818</f>
        <v>2.0801678985701875</v>
      </c>
      <c r="S5820" s="19">
        <f>CA5820/'Gas+GHG'!F5818</f>
        <v>0.67651853826466302</v>
      </c>
      <c r="T5820" s="19">
        <f t="shared" si="1391"/>
        <v>0.47268342640867994</v>
      </c>
      <c r="U5820" s="19">
        <f t="shared" si="1392"/>
        <v>0.43860599409030598</v>
      </c>
      <c r="V5820" s="19">
        <f t="shared" si="1396"/>
        <v>1.6800757946591964</v>
      </c>
      <c r="W5820" s="19">
        <f t="shared" si="1397"/>
        <v>0.68251913013925369</v>
      </c>
      <c r="X5820" s="19">
        <f t="shared" si="1398"/>
        <v>1.8742603652183676</v>
      </c>
      <c r="Y5820" s="19">
        <f t="shared" si="1399"/>
        <v>0.87359077108277039</v>
      </c>
      <c r="Z5820" s="102"/>
      <c r="AA5820" s="102"/>
      <c r="AB5820" s="102"/>
      <c r="AC5820" s="102"/>
      <c r="AD5820" s="20">
        <f>CB5820/'Gas+GHG'!G5818</f>
        <v>0.36496389187046352</v>
      </c>
      <c r="AE5820" s="21">
        <f>CC5820/'Gas+GHG'!H5818</f>
        <v>0.44072268767364581</v>
      </c>
      <c r="AF5820" s="21">
        <f>CD5820/'Gas+GHG'!I5818</f>
        <v>0.65355464835196753</v>
      </c>
      <c r="AG5820" s="77">
        <f t="shared" si="1393"/>
        <v>0.55574622615359381</v>
      </c>
      <c r="AH5820" s="77">
        <f t="shared" si="1394"/>
        <v>0.74092684555108013</v>
      </c>
      <c r="AI5820" s="77">
        <f t="shared" si="1395"/>
        <v>0.80688681692918707</v>
      </c>
      <c r="AJ5820" s="77">
        <f t="shared" si="1400"/>
        <v>0.20282730558933837</v>
      </c>
      <c r="AK5820" s="77">
        <f t="shared" si="1401"/>
        <v>0.32654327074082828</v>
      </c>
      <c r="AL5820" s="77">
        <f t="shared" si="1402"/>
        <v>0.52734462989799324</v>
      </c>
      <c r="AM5820" s="77">
        <f t="shared" si="1403"/>
        <v>0.16213658628112515</v>
      </c>
      <c r="AN5820" s="77">
        <f t="shared" si="1404"/>
        <v>0.11417941693281751</v>
      </c>
      <c r="AO5820" s="77">
        <f t="shared" si="1405"/>
        <v>0.12621001845397428</v>
      </c>
      <c r="BR5820" s="19">
        <v>2</v>
      </c>
      <c r="BS5820" s="41">
        <v>1.6150799999999998</v>
      </c>
      <c r="BT5820" s="27">
        <v>0.63985499999999984</v>
      </c>
      <c r="BU5820" s="28">
        <v>0.67667580000000005</v>
      </c>
      <c r="BV5820" s="28">
        <v>0.77339609999999903</v>
      </c>
      <c r="BX5820" s="19">
        <v>7.8238000000000003</v>
      </c>
      <c r="BY5820" s="19">
        <v>3.9005199999999998</v>
      </c>
      <c r="BZ5820" s="19">
        <v>11.04</v>
      </c>
      <c r="CA5820" s="19">
        <v>3</v>
      </c>
      <c r="CB5820" s="27">
        <v>1.9437729999999998</v>
      </c>
      <c r="CC5820" s="28">
        <v>2.46523</v>
      </c>
      <c r="CD5820" s="28">
        <v>3.8669799999999999</v>
      </c>
    </row>
    <row r="5821" spans="1:82" x14ac:dyDescent="0.25">
      <c r="A5821" s="15">
        <v>43343.249999985899</v>
      </c>
      <c r="B5821" s="24">
        <v>8</v>
      </c>
      <c r="C5821" s="25">
        <v>31</v>
      </c>
      <c r="D5821" s="26">
        <v>6</v>
      </c>
      <c r="E5821" s="52">
        <v>4.7330150638250021</v>
      </c>
      <c r="F5821" s="52">
        <v>3.4507812498568047</v>
      </c>
      <c r="G5821" s="52">
        <v>4.4161045102343461</v>
      </c>
      <c r="H5821" s="52">
        <v>5.9304753877611365</v>
      </c>
      <c r="I5821" s="52">
        <v>12.270233963200154</v>
      </c>
      <c r="J5821" s="19">
        <f>BR5821/'Gas+GHG'!E5819</f>
        <v>0.18842100530527062</v>
      </c>
      <c r="K5821" s="40">
        <f>BS5821/'Gas+GHG'!F5819</f>
        <v>2.4805679736370979E-2</v>
      </c>
      <c r="L5821" s="27">
        <f>BT5821/'Gas+GHG'!G5819</f>
        <v>1.6161324303056637E-2</v>
      </c>
      <c r="M5821" s="28">
        <f>BU5821/'Gas+GHG'!H5819</f>
        <v>0.1157805636849461</v>
      </c>
      <c r="N5821" s="28">
        <f>BV5821/'Gas+GHG'!I5819</f>
        <v>0.12483654662303131</v>
      </c>
      <c r="P5821" s="19">
        <f>BX5821/'Gas+GHG'!E5819</f>
        <v>0.90359177304195581</v>
      </c>
      <c r="Q5821" s="19">
        <f>BY5821/'Gas+GHG'!F5819</f>
        <v>0.14432395482979479</v>
      </c>
      <c r="R5821" s="19">
        <f>BZ5821/'Gas+GHG'!E5819</f>
        <v>2.5851361927883127</v>
      </c>
      <c r="S5821" s="19">
        <f>CA5821/'Gas+GHG'!F5819</f>
        <v>0.82039599085920312</v>
      </c>
      <c r="T5821" s="19">
        <f t="shared" si="1391"/>
        <v>0.36564969907682426</v>
      </c>
      <c r="U5821" s="19">
        <f t="shared" si="1392"/>
        <v>0.31665537114128184</v>
      </c>
      <c r="V5821" s="19">
        <f t="shared" si="1396"/>
        <v>1.2756523308667389</v>
      </c>
      <c r="W5821" s="19">
        <f t="shared" si="1397"/>
        <v>0.3054837524495469</v>
      </c>
      <c r="X5821" s="19">
        <f t="shared" si="1398"/>
        <v>2.2130756349635292</v>
      </c>
      <c r="Y5821" s="19">
        <f t="shared" si="1399"/>
        <v>0.65923619323945104</v>
      </c>
      <c r="Z5821" s="102"/>
      <c r="AA5821" s="102"/>
      <c r="AB5821" s="102"/>
      <c r="AC5821" s="102"/>
      <c r="AD5821" s="20">
        <f>CB5821/'Gas+GHG'!G5819</f>
        <v>3.9951277228171767E-2</v>
      </c>
      <c r="AE5821" s="21">
        <f>CC5821/'Gas+GHG'!H5819</f>
        <v>0.46588569466911517</v>
      </c>
      <c r="AF5821" s="21">
        <f>CD5821/'Gas+GHG'!I5819</f>
        <v>0.37471032122494652</v>
      </c>
      <c r="AG5821" s="77">
        <f t="shared" si="1393"/>
        <v>0.34214585189972052</v>
      </c>
      <c r="AH5821" s="77">
        <f t="shared" si="1394"/>
        <v>0.45446000891205318</v>
      </c>
      <c r="AI5821" s="77">
        <f t="shared" si="1395"/>
        <v>0.80440995953576333</v>
      </c>
      <c r="AJ5821" s="77">
        <f t="shared" si="1400"/>
        <v>1.3669163781714734E-2</v>
      </c>
      <c r="AK5821" s="77">
        <f t="shared" si="1401"/>
        <v>0.21172641695132416</v>
      </c>
      <c r="AL5821" s="77">
        <f t="shared" si="1402"/>
        <v>0.3014207143341921</v>
      </c>
      <c r="AM5821" s="77">
        <f t="shared" si="1403"/>
        <v>2.6282113446457034E-2</v>
      </c>
      <c r="AN5821" s="77">
        <f t="shared" si="1404"/>
        <v>0.25415927771779101</v>
      </c>
      <c r="AO5821" s="77">
        <f t="shared" si="1405"/>
        <v>7.3289606890754408E-2</v>
      </c>
      <c r="BR5821" s="19">
        <v>1</v>
      </c>
      <c r="BS5821" s="41">
        <v>0.11</v>
      </c>
      <c r="BT5821" s="27">
        <v>8.6074120000000004E-2</v>
      </c>
      <c r="BU5821" s="28">
        <v>0.64763110000000002</v>
      </c>
      <c r="BV5821" s="28">
        <v>0.73863819999999902</v>
      </c>
      <c r="BX5821" s="19">
        <v>4.7956000000000003</v>
      </c>
      <c r="BY5821" s="19">
        <v>0.64</v>
      </c>
      <c r="BZ5821" s="19">
        <v>13.72</v>
      </c>
      <c r="CA5821" s="19">
        <v>3.63802</v>
      </c>
      <c r="CB5821" s="27">
        <v>0.21277779999999996</v>
      </c>
      <c r="CC5821" s="28">
        <v>2.605982</v>
      </c>
      <c r="CD5821" s="28">
        <v>2.2171019999999997</v>
      </c>
    </row>
    <row r="5822" spans="1:82" x14ac:dyDescent="0.25">
      <c r="A5822" s="15">
        <v>43343.291666652563</v>
      </c>
      <c r="B5822" s="24">
        <v>8</v>
      </c>
      <c r="C5822" s="25">
        <v>31</v>
      </c>
      <c r="D5822" s="26">
        <v>7</v>
      </c>
      <c r="E5822" s="52">
        <v>4.1288977524051909</v>
      </c>
      <c r="F5822" s="52">
        <v>3.5839606892995861</v>
      </c>
      <c r="G5822" s="52">
        <v>3.8011121401828141</v>
      </c>
      <c r="H5822" s="52">
        <v>5.1722719933402992</v>
      </c>
      <c r="I5822" s="52">
        <v>3.80327064558091</v>
      </c>
      <c r="J5822" s="19">
        <f>BR5822/'Gas+GHG'!E5820</f>
        <v>0.18842100530527062</v>
      </c>
      <c r="K5822" s="40">
        <f>BS5822/'Gas+GHG'!F5820</f>
        <v>2.4805679736370979E-2</v>
      </c>
      <c r="L5822" s="27">
        <f>BT5822/'Gas+GHG'!G5820</f>
        <v>1.6140477248943644E-2</v>
      </c>
      <c r="M5822" s="28">
        <f>BU5822/'Gas+GHG'!H5820</f>
        <v>2.365348043692922E-2</v>
      </c>
      <c r="N5822" s="28">
        <f>BV5822/'Gas+GHG'!I5820</f>
        <v>1.3946125535870048E-2</v>
      </c>
      <c r="P5822" s="19">
        <f>BX5822/'Gas+GHG'!E5820</f>
        <v>0.56526301591581185</v>
      </c>
      <c r="Q5822" s="19">
        <f>BY5822/'Gas+GHG'!F5820</f>
        <v>0.44875729704889317</v>
      </c>
      <c r="R5822" s="19">
        <f>BZ5822/'Gas+GHG'!E5820</f>
        <v>3.0443181827172574</v>
      </c>
      <c r="S5822" s="19">
        <f>CA5822/'Gas+GHG'!F5820</f>
        <v>2.0702143789436955</v>
      </c>
      <c r="T5822" s="19">
        <f t="shared" si="1391"/>
        <v>0.32084500322881354</v>
      </c>
      <c r="U5822" s="19">
        <f t="shared" si="1392"/>
        <v>0.31665537114128184</v>
      </c>
      <c r="V5822" s="19">
        <f t="shared" si="1396"/>
        <v>1.1581160913300919</v>
      </c>
      <c r="W5822" s="19">
        <f t="shared" si="1397"/>
        <v>0.79764591095580994</v>
      </c>
      <c r="X5822" s="19">
        <f t="shared" si="1398"/>
        <v>2.4514651073029778</v>
      </c>
      <c r="Y5822" s="19">
        <f t="shared" si="1399"/>
        <v>1.7213257650367788</v>
      </c>
      <c r="Z5822" s="102"/>
      <c r="AA5822" s="102"/>
      <c r="AB5822" s="102"/>
      <c r="AC5822" s="102"/>
      <c r="AD5822" s="20">
        <f>CB5822/'Gas+GHG'!G5820</f>
        <v>6.116780655582487E-2</v>
      </c>
      <c r="AE5822" s="21">
        <f>CC5822/'Gas+GHG'!H5820</f>
        <v>0.10450626652993367</v>
      </c>
      <c r="AF5822" s="21">
        <f>CD5822/'Gas+GHG'!I5820</f>
        <v>5.5007530320378799E-2</v>
      </c>
      <c r="AG5822" s="77">
        <f t="shared" si="1393"/>
        <v>0.31665537114128184</v>
      </c>
      <c r="AH5822" s="77">
        <f t="shared" si="1394"/>
        <v>0.39822743315931519</v>
      </c>
      <c r="AI5822" s="77">
        <f t="shared" si="1395"/>
        <v>0.31665537114128184</v>
      </c>
      <c r="AJ5822" s="77">
        <f t="shared" si="1400"/>
        <v>1.9369114486832855E-2</v>
      </c>
      <c r="AK5822" s="77">
        <f t="shared" si="1401"/>
        <v>4.161726226927874E-2</v>
      </c>
      <c r="AL5822" s="77">
        <f t="shared" si="1402"/>
        <v>1.7418429929164862E-2</v>
      </c>
      <c r="AM5822" s="77">
        <f t="shared" si="1403"/>
        <v>4.1798692068992012E-2</v>
      </c>
      <c r="AN5822" s="77">
        <f t="shared" si="1404"/>
        <v>6.2889004260654927E-2</v>
      </c>
      <c r="AO5822" s="77">
        <f t="shared" si="1405"/>
        <v>3.7589100391213937E-2</v>
      </c>
      <c r="BR5822" s="19">
        <v>1</v>
      </c>
      <c r="BS5822" s="41">
        <v>0.11</v>
      </c>
      <c r="BT5822" s="27">
        <v>8.5963090000000006E-2</v>
      </c>
      <c r="BU5822" s="28">
        <v>0.13230829999999999</v>
      </c>
      <c r="BV5822" s="28">
        <v>8.2517030000000005E-2</v>
      </c>
      <c r="BX5822" s="19">
        <v>3</v>
      </c>
      <c r="BY5822" s="19">
        <v>1.99</v>
      </c>
      <c r="BZ5822" s="19">
        <v>16.157</v>
      </c>
      <c r="CA5822" s="19">
        <v>9.1803000000000008</v>
      </c>
      <c r="CB5822" s="27">
        <v>0.32577559999999994</v>
      </c>
      <c r="CC5822" s="28">
        <v>0.5845670999999989</v>
      </c>
      <c r="CD5822" s="28">
        <v>0.32547090000000001</v>
      </c>
    </row>
    <row r="5823" spans="1:82" x14ac:dyDescent="0.25">
      <c r="A5823" s="15">
        <v>43343.333333319228</v>
      </c>
      <c r="B5823" s="24">
        <v>8</v>
      </c>
      <c r="C5823" s="25">
        <v>31</v>
      </c>
      <c r="D5823" s="26">
        <v>8</v>
      </c>
      <c r="E5823" s="52">
        <v>4.3977462638250158</v>
      </c>
      <c r="F5823" s="52">
        <v>4.8530711310335928</v>
      </c>
      <c r="G5823" s="52">
        <v>3.7717728664838623</v>
      </c>
      <c r="H5823" s="52">
        <v>6.2466720821780477</v>
      </c>
      <c r="I5823" s="52">
        <v>3.7821377450640203</v>
      </c>
      <c r="J5823" s="19">
        <f>BR5823/'Gas+GHG'!E5821</f>
        <v>0.18842100530527062</v>
      </c>
      <c r="K5823" s="40">
        <f>BS5823/'Gas+GHG'!F5821</f>
        <v>2.4805679736370979E-2</v>
      </c>
      <c r="L5823" s="27">
        <f>BT5823/'Gas+GHG'!G5821</f>
        <v>2.2462752440903382E-2</v>
      </c>
      <c r="M5823" s="28">
        <f>BU5823/'Gas+GHG'!H5821</f>
        <v>0.12651819471301379</v>
      </c>
      <c r="N5823" s="28">
        <f>BV5823/'Gas+GHG'!I5821</f>
        <v>1.6391696750340218E-2</v>
      </c>
      <c r="P5823" s="19">
        <f>BX5823/'Gas+GHG'!E5821</f>
        <v>0.56526301591581185</v>
      </c>
      <c r="Q5823" s="19">
        <f>BY5823/'Gas+GHG'!F5821</f>
        <v>0.44875729704889317</v>
      </c>
      <c r="R5823" s="19">
        <f>BZ5823/'Gas+GHG'!E5821</f>
        <v>2.6885793247009064</v>
      </c>
      <c r="S5823" s="19">
        <f>CA5823/'Gas+GHG'!F5821</f>
        <v>1.1275308971077718</v>
      </c>
      <c r="T5823" s="19">
        <f t="shared" si="1391"/>
        <v>0.34078430236103946</v>
      </c>
      <c r="U5823" s="19">
        <f t="shared" si="1392"/>
        <v>0.37455372396455211</v>
      </c>
      <c r="V5823" s="19">
        <f t="shared" si="1396"/>
        <v>1.1088583920398802</v>
      </c>
      <c r="W5823" s="19">
        <f t="shared" si="1397"/>
        <v>0.59040461316273773</v>
      </c>
      <c r="X5823" s="19">
        <f t="shared" si="1398"/>
        <v>2.1449839485768383</v>
      </c>
      <c r="Y5823" s="19">
        <f t="shared" si="1399"/>
        <v>0.98588358099392714</v>
      </c>
      <c r="Z5823" s="102"/>
      <c r="AA5823" s="102"/>
      <c r="AB5823" s="102"/>
      <c r="AC5823" s="102"/>
      <c r="AD5823" s="20">
        <f>CB5823/'Gas+GHG'!G5821</f>
        <v>7.0378437997090884E-2</v>
      </c>
      <c r="AE5823" s="21">
        <f>CC5823/'Gas+GHG'!H5821</f>
        <v>0.51957376042170944</v>
      </c>
      <c r="AF5823" s="21">
        <f>CD5823/'Gas+GHG'!I5821</f>
        <v>6.7235386392729649E-2</v>
      </c>
      <c r="AG5823" s="77">
        <f t="shared" si="1393"/>
        <v>0.31665537114128184</v>
      </c>
      <c r="AH5823" s="77">
        <f t="shared" si="1394"/>
        <v>0.47791091232715355</v>
      </c>
      <c r="AI5823" s="77">
        <f t="shared" si="1395"/>
        <v>0.31665537114128184</v>
      </c>
      <c r="AJ5823" s="77">
        <f t="shared" si="1400"/>
        <v>2.2285710404312507E-2</v>
      </c>
      <c r="AK5823" s="77">
        <f t="shared" si="1401"/>
        <v>0.24830996986438905</v>
      </c>
      <c r="AL5823" s="77">
        <f t="shared" si="1402"/>
        <v>2.1290446232017299E-2</v>
      </c>
      <c r="AM5823" s="77">
        <f t="shared" si="1403"/>
        <v>4.8092727592778377E-2</v>
      </c>
      <c r="AN5823" s="77">
        <f t="shared" si="1404"/>
        <v>0.27126379055732036</v>
      </c>
      <c r="AO5823" s="77">
        <f t="shared" si="1405"/>
        <v>4.594494016071235E-2</v>
      </c>
      <c r="BR5823" s="19">
        <v>1</v>
      </c>
      <c r="BS5823" s="41">
        <v>0.11</v>
      </c>
      <c r="BT5823" s="27">
        <v>0.11963509999999998</v>
      </c>
      <c r="BU5823" s="28">
        <v>0.70769320000000002</v>
      </c>
      <c r="BV5823" s="28">
        <v>9.6987089999999984E-2</v>
      </c>
      <c r="BX5823" s="19">
        <v>3</v>
      </c>
      <c r="BY5823" s="19">
        <v>1.99</v>
      </c>
      <c r="BZ5823" s="19">
        <v>14.269</v>
      </c>
      <c r="CA5823" s="19">
        <v>5</v>
      </c>
      <c r="CB5823" s="27">
        <v>0.37483079999999996</v>
      </c>
      <c r="CC5823" s="28">
        <v>2.9062919999999899</v>
      </c>
      <c r="CD5823" s="28">
        <v>0.39782119999999993</v>
      </c>
    </row>
    <row r="5824" spans="1:82" x14ac:dyDescent="0.25">
      <c r="A5824" s="15">
        <v>43343.374999985892</v>
      </c>
      <c r="B5824" s="24">
        <v>8</v>
      </c>
      <c r="C5824" s="25">
        <v>31</v>
      </c>
      <c r="D5824" s="26">
        <v>9</v>
      </c>
      <c r="E5824" s="52">
        <v>4.6011034022208355</v>
      </c>
      <c r="F5824" s="52">
        <v>5.768021862924253</v>
      </c>
      <c r="G5824" s="52">
        <v>3.7210501941205112</v>
      </c>
      <c r="H5824" s="52">
        <v>6.6367327827617038</v>
      </c>
      <c r="I5824" s="52">
        <v>3.7056034853456943</v>
      </c>
      <c r="J5824" s="19">
        <f>BR5824/'Gas+GHG'!E5822</f>
        <v>0.18842100530527062</v>
      </c>
      <c r="K5824" s="40">
        <f>BS5824/'Gas+GHG'!F5822</f>
        <v>2.4805679736370979E-2</v>
      </c>
      <c r="L5824" s="27">
        <f>BT5824/'Gas+GHG'!G5822</f>
        <v>1.5353636613177082E-2</v>
      </c>
      <c r="M5824" s="28">
        <f>BU5824/'Gas+GHG'!H5822</f>
        <v>0.16495985808560523</v>
      </c>
      <c r="N5824" s="28">
        <f>BV5824/'Gas+GHG'!I5822</f>
        <v>1.7758745109578231E-2</v>
      </c>
      <c r="P5824" s="19">
        <f>BX5824/'Gas+GHG'!E5822</f>
        <v>0.82528400323708528</v>
      </c>
      <c r="Q5824" s="19">
        <f>BY5824/'Gas+GHG'!F5822</f>
        <v>0.44875729704889317</v>
      </c>
      <c r="R5824" s="19">
        <f>BZ5824/'Gas+GHG'!E5822</f>
        <v>2.826315079579059</v>
      </c>
      <c r="S5824" s="19">
        <f>CA5824/'Gas+GHG'!F5822</f>
        <v>0.82084249309445789</v>
      </c>
      <c r="T5824" s="19">
        <f t="shared" si="1391"/>
        <v>0.35586639744772519</v>
      </c>
      <c r="U5824" s="19">
        <f t="shared" si="1392"/>
        <v>0.44241155303740315</v>
      </c>
      <c r="V5824" s="19">
        <f t="shared" si="1396"/>
        <v>1.2994814105251988</v>
      </c>
      <c r="W5824" s="19">
        <f t="shared" si="1397"/>
        <v>0.56168561489328106</v>
      </c>
      <c r="X5824" s="19">
        <f t="shared" si="1398"/>
        <v>2.3521176722909454</v>
      </c>
      <c r="Y5824" s="19">
        <f t="shared" si="1399"/>
        <v>0.70791417525007005</v>
      </c>
      <c r="Z5824" s="102"/>
      <c r="AA5824" s="102"/>
      <c r="AB5824" s="102"/>
      <c r="AC5824" s="102"/>
      <c r="AD5824" s="20">
        <f>CB5824/'Gas+GHG'!G5822</f>
        <v>5.7233603376992084E-2</v>
      </c>
      <c r="AE5824" s="21">
        <f>CC5824/'Gas+GHG'!H5822</f>
        <v>0.71178225606015122</v>
      </c>
      <c r="AF5824" s="21">
        <f>CD5824/'Gas+GHG'!I5822</f>
        <v>7.4070636639372633E-2</v>
      </c>
      <c r="AG5824" s="77">
        <f t="shared" si="1393"/>
        <v>0.31665537114128184</v>
      </c>
      <c r="AH5824" s="77">
        <f t="shared" si="1394"/>
        <v>0.50683998077387438</v>
      </c>
      <c r="AI5824" s="77">
        <f t="shared" si="1395"/>
        <v>0.31665537114128184</v>
      </c>
      <c r="AJ5824" s="77">
        <f t="shared" si="1400"/>
        <v>1.8123327919094351E-2</v>
      </c>
      <c r="AK5824" s="77">
        <f t="shared" si="1401"/>
        <v>0.36075970497671195</v>
      </c>
      <c r="AL5824" s="77">
        <f t="shared" si="1402"/>
        <v>2.345486493571157E-2</v>
      </c>
      <c r="AM5824" s="77">
        <f t="shared" si="1403"/>
        <v>3.9110275457897734E-2</v>
      </c>
      <c r="AN5824" s="77">
        <f t="shared" si="1404"/>
        <v>0.35102255108343927</v>
      </c>
      <c r="AO5824" s="77">
        <f t="shared" si="1405"/>
        <v>5.0615771703661064E-2</v>
      </c>
      <c r="BR5824" s="19">
        <v>1</v>
      </c>
      <c r="BS5824" s="41">
        <v>0.11</v>
      </c>
      <c r="BT5824" s="27">
        <v>8.1772430000000007E-2</v>
      </c>
      <c r="BU5824" s="28">
        <v>0.92272080000000001</v>
      </c>
      <c r="BV5824" s="28">
        <v>0.10507569999999999</v>
      </c>
      <c r="BX5824" s="19">
        <v>4.38</v>
      </c>
      <c r="BY5824" s="19">
        <v>1.99</v>
      </c>
      <c r="BZ5824" s="19">
        <v>15</v>
      </c>
      <c r="CA5824" s="19">
        <v>3.64</v>
      </c>
      <c r="CB5824" s="27">
        <v>0.30482230000000005</v>
      </c>
      <c r="CC5824" s="28">
        <v>3.9814309999999895</v>
      </c>
      <c r="CD5824" s="28">
        <v>0.4382643</v>
      </c>
    </row>
    <row r="5825" spans="1:82" x14ac:dyDescent="0.25">
      <c r="A5825" s="15">
        <v>43343.416666652556</v>
      </c>
      <c r="B5825" s="24">
        <v>8</v>
      </c>
      <c r="C5825" s="25">
        <v>31</v>
      </c>
      <c r="D5825" s="26">
        <v>10</v>
      </c>
      <c r="E5825" s="52">
        <v>5.4079918627099675</v>
      </c>
      <c r="F5825" s="52">
        <v>6.131513018472063</v>
      </c>
      <c r="G5825" s="52">
        <v>5.3041550024443112</v>
      </c>
      <c r="H5825" s="52">
        <v>6.9546156153102485</v>
      </c>
      <c r="I5825" s="52">
        <v>3.7153623106392768</v>
      </c>
      <c r="J5825" s="19">
        <f>BR5825/'Gas+GHG'!E5823</f>
        <v>0.18842100530527062</v>
      </c>
      <c r="K5825" s="40">
        <f>BS5825/'Gas+GHG'!F5823</f>
        <v>2.4805679736370979E-2</v>
      </c>
      <c r="L5825" s="27">
        <f>BT5825/'Gas+GHG'!G5823</f>
        <v>3.4130493572742136E-2</v>
      </c>
      <c r="M5825" s="28">
        <f>BU5825/'Gas+GHG'!H5823</f>
        <v>0.2407589115172471</v>
      </c>
      <c r="N5825" s="28">
        <f>BV5825/'Gas+GHG'!I5823</f>
        <v>1.9390223351377057E-2</v>
      </c>
      <c r="P5825" s="19">
        <f>BX5825/'Gas+GHG'!E5823</f>
        <v>0.79890506249434745</v>
      </c>
      <c r="Q5825" s="19">
        <f>BY5825/'Gas+GHG'!F5823</f>
        <v>0.16173528694293299</v>
      </c>
      <c r="R5825" s="19">
        <f>BZ5825/'Gas+GHG'!E5823</f>
        <v>0.56526301591581185</v>
      </c>
      <c r="S5825" s="19">
        <f>CA5825/'Gas+GHG'!F5823</f>
        <v>0.82084249309445789</v>
      </c>
      <c r="T5825" s="19">
        <f t="shared" si="1391"/>
        <v>0.41570972815864116</v>
      </c>
      <c r="U5825" s="19">
        <f t="shared" si="1392"/>
        <v>0.46937007642334216</v>
      </c>
      <c r="V5825" s="19">
        <f t="shared" si="1396"/>
        <v>0.56709794103858324</v>
      </c>
      <c r="W5825" s="19">
        <f t="shared" si="1397"/>
        <v>0.46119260770802806</v>
      </c>
      <c r="X5825" s="19">
        <f t="shared" si="1398"/>
        <v>0.79707013737157606</v>
      </c>
      <c r="Y5825" s="19">
        <f t="shared" si="1399"/>
        <v>0.52138517232936288</v>
      </c>
      <c r="Z5825" s="102"/>
      <c r="AA5825" s="102"/>
      <c r="AB5825" s="102"/>
      <c r="AC5825" s="102"/>
      <c r="AD5825" s="20">
        <f>CB5825/'Gas+GHG'!G5823</f>
        <v>0.1151821989368382</v>
      </c>
      <c r="AE5825" s="21">
        <f>CC5825/'Gas+GHG'!H5823</f>
        <v>0.82174044188809414</v>
      </c>
      <c r="AF5825" s="21">
        <f>CD5825/'Gas+GHG'!I5823</f>
        <v>8.2228010947460753E-2</v>
      </c>
      <c r="AG5825" s="77">
        <f t="shared" si="1393"/>
        <v>0.40800860975983055</v>
      </c>
      <c r="AH5825" s="77">
        <f t="shared" si="1394"/>
        <v>0.53041593755976457</v>
      </c>
      <c r="AI5825" s="77">
        <f t="shared" si="1395"/>
        <v>0.31665537114128184</v>
      </c>
      <c r="AJ5825" s="77">
        <f t="shared" si="1400"/>
        <v>4.6995328857299588E-2</v>
      </c>
      <c r="AK5825" s="77">
        <f t="shared" si="1401"/>
        <v>0.43586422691484866</v>
      </c>
      <c r="AL5825" s="77">
        <f t="shared" si="1402"/>
        <v>2.6037941324777571E-2</v>
      </c>
      <c r="AM5825" s="77">
        <f t="shared" si="1403"/>
        <v>6.8186870079538608E-2</v>
      </c>
      <c r="AN5825" s="77">
        <f t="shared" si="1404"/>
        <v>0.38587621497324548</v>
      </c>
      <c r="AO5825" s="77">
        <f t="shared" si="1405"/>
        <v>5.6190069622683185E-2</v>
      </c>
      <c r="BR5825" s="19">
        <v>1</v>
      </c>
      <c r="BS5825" s="41">
        <v>0.11</v>
      </c>
      <c r="BT5825" s="27">
        <v>0.18177670000000001</v>
      </c>
      <c r="BU5825" s="28">
        <v>1.3467109999999998</v>
      </c>
      <c r="BV5825" s="28">
        <v>0.11472890000000001</v>
      </c>
      <c r="BX5825" s="19">
        <v>4.24</v>
      </c>
      <c r="BY5825" s="19">
        <v>0.71721000000000001</v>
      </c>
      <c r="BZ5825" s="19">
        <v>3</v>
      </c>
      <c r="CA5825" s="19">
        <v>3.64</v>
      </c>
      <c r="CB5825" s="27">
        <v>0.61345260000000013</v>
      </c>
      <c r="CC5825" s="28">
        <v>4.596493999999999</v>
      </c>
      <c r="CD5825" s="28">
        <v>0.48653019999999902</v>
      </c>
    </row>
    <row r="5826" spans="1:82" x14ac:dyDescent="0.25">
      <c r="A5826" s="15">
        <v>43343.45833331922</v>
      </c>
      <c r="B5826" s="24">
        <v>8</v>
      </c>
      <c r="C5826" s="25">
        <v>31</v>
      </c>
      <c r="D5826" s="26">
        <v>11</v>
      </c>
      <c r="E5826" s="52">
        <v>6.2862899999997435</v>
      </c>
      <c r="F5826" s="52">
        <v>6.4833635450381317</v>
      </c>
      <c r="G5826" s="52">
        <v>5.9207947708764213</v>
      </c>
      <c r="H5826" s="52">
        <v>7.0367010731011153</v>
      </c>
      <c r="I5826" s="52">
        <v>3.8138975274504836</v>
      </c>
      <c r="J5826" s="19">
        <f>BR5826/'Gas+GHG'!E5824</f>
        <v>0.23552625663158827</v>
      </c>
      <c r="K5826" s="40">
        <f>BS5826/'Gas+GHG'!F5824</f>
        <v>0.11218030401504642</v>
      </c>
      <c r="L5826" s="27">
        <f>BT5826/'Gas+GHG'!G5824</f>
        <v>0.12122367634534728</v>
      </c>
      <c r="M5826" s="28">
        <f>BU5826/'Gas+GHG'!H5824</f>
        <v>0.21984361003368774</v>
      </c>
      <c r="N5826" s="28">
        <f>BV5826/'Gas+GHG'!I5824</f>
        <v>2.1260714203455568E-2</v>
      </c>
      <c r="P5826" s="19">
        <f>BX5826/'Gas+GHG'!E5824</f>
        <v>1.0438523693911992</v>
      </c>
      <c r="Q5826" s="19">
        <f>BY5826/'Gas+GHG'!F5824</f>
        <v>0.61435099472172894</v>
      </c>
      <c r="R5826" s="19">
        <f>BZ5826/'Gas+GHG'!E5824</f>
        <v>0.94210502652635308</v>
      </c>
      <c r="S5826" s="19">
        <f>CA5826/'Gas+GHG'!F5824</f>
        <v>0.82084249309445789</v>
      </c>
      <c r="T5826" s="19">
        <f t="shared" si="1391"/>
        <v>0.48084919720093205</v>
      </c>
      <c r="U5826" s="19">
        <f t="shared" si="1392"/>
        <v>0.49546526609719022</v>
      </c>
      <c r="V5826" s="19">
        <f t="shared" si="1396"/>
        <v>0.95494601950220859</v>
      </c>
      <c r="W5826" s="19">
        <f t="shared" si="1397"/>
        <v>0.71108852334180161</v>
      </c>
      <c r="X5826" s="19">
        <f t="shared" si="1398"/>
        <v>1.0310113764153437</v>
      </c>
      <c r="Y5826" s="19">
        <f t="shared" si="1399"/>
        <v>0.72410496447438533</v>
      </c>
      <c r="Z5826" s="102"/>
      <c r="AA5826" s="102"/>
      <c r="AB5826" s="102"/>
      <c r="AC5826" s="102"/>
      <c r="AD5826" s="20">
        <f>CB5826/'Gas+GHG'!G5824</f>
        <v>0.34496251128466837</v>
      </c>
      <c r="AE5826" s="21">
        <f>CC5826/'Gas+GHG'!H5824</f>
        <v>0.71716357691932819</v>
      </c>
      <c r="AF5826" s="21">
        <f>CD5826/'Gas+GHG'!I5824</f>
        <v>9.1580431406041815E-2</v>
      </c>
      <c r="AG5826" s="77">
        <f t="shared" si="1393"/>
        <v>0.45374204058546874</v>
      </c>
      <c r="AH5826" s="77">
        <f t="shared" si="1394"/>
        <v>0.53650385111619103</v>
      </c>
      <c r="AI5826" s="77">
        <f t="shared" si="1395"/>
        <v>0.31665537114128184</v>
      </c>
      <c r="AJ5826" s="77">
        <f t="shared" si="1400"/>
        <v>0.15652399379579321</v>
      </c>
      <c r="AK5826" s="77">
        <f t="shared" si="1401"/>
        <v>0.38476102089748226</v>
      </c>
      <c r="AL5826" s="77">
        <f t="shared" si="1402"/>
        <v>2.8999435496158875E-2</v>
      </c>
      <c r="AM5826" s="77">
        <f t="shared" si="1403"/>
        <v>0.18843851748887516</v>
      </c>
      <c r="AN5826" s="77">
        <f t="shared" si="1404"/>
        <v>0.33240255602184593</v>
      </c>
      <c r="AO5826" s="77">
        <f t="shared" si="1405"/>
        <v>6.2580995909882947E-2</v>
      </c>
      <c r="BR5826" s="19">
        <v>1.25</v>
      </c>
      <c r="BS5826" s="41">
        <v>0.49745999999999996</v>
      </c>
      <c r="BT5826" s="27">
        <v>0.64562909999999996</v>
      </c>
      <c r="BU5826" s="28">
        <v>1.229719</v>
      </c>
      <c r="BV5826" s="28">
        <v>0.1257963</v>
      </c>
      <c r="BX5826" s="19">
        <v>5.54</v>
      </c>
      <c r="BY5826" s="19">
        <v>2.7243200000000001</v>
      </c>
      <c r="BZ5826" s="19">
        <v>5</v>
      </c>
      <c r="CA5826" s="19">
        <v>3.64</v>
      </c>
      <c r="CB5826" s="27">
        <v>1.8372470000000001</v>
      </c>
      <c r="CC5826" s="28">
        <v>4.0115319999999999</v>
      </c>
      <c r="CD5826" s="28">
        <v>0.54186699999999999</v>
      </c>
    </row>
    <row r="5827" spans="1:82" x14ac:dyDescent="0.25">
      <c r="A5827" s="15">
        <v>43343.499999985885</v>
      </c>
      <c r="B5827" s="24">
        <v>8</v>
      </c>
      <c r="C5827" s="25">
        <v>31</v>
      </c>
      <c r="D5827" s="26">
        <v>12</v>
      </c>
      <c r="E5827" s="52">
        <v>6.7809441283874579</v>
      </c>
      <c r="F5827" s="52">
        <v>6.8624777686962659</v>
      </c>
      <c r="G5827" s="52">
        <v>6.1429893006958993</v>
      </c>
      <c r="H5827" s="52">
        <v>6.8004794449415957</v>
      </c>
      <c r="I5827" s="52">
        <v>5.2811058186531241</v>
      </c>
      <c r="J5827" s="19">
        <f>BR5827/'Gas+GHG'!E5825</f>
        <v>0.32219991907201273</v>
      </c>
      <c r="K5827" s="40">
        <f>BS5827/'Gas+GHG'!F5825</f>
        <v>0.51216061445505734</v>
      </c>
      <c r="L5827" s="27">
        <f>BT5827/'Gas+GHG'!G5825</f>
        <v>0.15636875283806581</v>
      </c>
      <c r="M5827" s="28">
        <f>BU5827/'Gas+GHG'!H5825</f>
        <v>0.1976883217895809</v>
      </c>
      <c r="N5827" s="28">
        <f>BV5827/'Gas+GHG'!I5825</f>
        <v>8.2703112311311319E-2</v>
      </c>
      <c r="P5827" s="19">
        <f>BX5827/'Gas+GHG'!E5825</f>
        <v>1.2153154842189955</v>
      </c>
      <c r="Q5827" s="19">
        <f>BY5827/'Gas+GHG'!F5825</f>
        <v>1.0837127913843694</v>
      </c>
      <c r="R5827" s="19">
        <f>BZ5827/'Gas+GHG'!E5825</f>
        <v>2.0040458124268583</v>
      </c>
      <c r="S5827" s="19">
        <f>CA5827/'Gas+GHG'!F5825</f>
        <v>0.82084249309445789</v>
      </c>
      <c r="T5827" s="19">
        <f t="shared" si="1391"/>
        <v>0.51753549529804621</v>
      </c>
      <c r="U5827" s="19">
        <f t="shared" si="1392"/>
        <v>0.52358248300450949</v>
      </c>
      <c r="V5827" s="19">
        <f t="shared" si="1396"/>
        <v>1.6661337432029721</v>
      </c>
      <c r="W5827" s="19">
        <f t="shared" si="1397"/>
        <v>0.99719178486678439</v>
      </c>
      <c r="X5827" s="19">
        <f t="shared" si="1398"/>
        <v>1.5532275534428817</v>
      </c>
      <c r="Y5827" s="19">
        <f t="shared" si="1399"/>
        <v>0.90736349961204299</v>
      </c>
      <c r="Z5827" s="102"/>
      <c r="AA5827" s="102"/>
      <c r="AB5827" s="102"/>
      <c r="AC5827" s="102"/>
      <c r="AD5827" s="20">
        <f>CB5827/'Gas+GHG'!G5825</f>
        <v>0.52068779986798486</v>
      </c>
      <c r="AE5827" s="21">
        <f>CC5827/'Gas+GHG'!H5825</f>
        <v>0.60638642059685588</v>
      </c>
      <c r="AF5827" s="21">
        <f>CD5827/'Gas+GHG'!I5825</f>
        <v>0.32379448330564981</v>
      </c>
      <c r="AG5827" s="77">
        <f t="shared" si="1393"/>
        <v>0.47022122126687665</v>
      </c>
      <c r="AH5827" s="77">
        <f t="shared" si="1394"/>
        <v>0.51898434289760553</v>
      </c>
      <c r="AI5827" s="77">
        <f t="shared" si="1395"/>
        <v>0.40629915424550017</v>
      </c>
      <c r="AJ5827" s="77">
        <f t="shared" si="1400"/>
        <v>0.2448384531526869</v>
      </c>
      <c r="AK5827" s="77">
        <f t="shared" si="1401"/>
        <v>0.31470505803549031</v>
      </c>
      <c r="AL5827" s="77">
        <f t="shared" si="1402"/>
        <v>0.13155742471644424</v>
      </c>
      <c r="AM5827" s="77">
        <f t="shared" si="1403"/>
        <v>0.27584934671529798</v>
      </c>
      <c r="AN5827" s="77">
        <f t="shared" si="1404"/>
        <v>0.29168136256136556</v>
      </c>
      <c r="AO5827" s="77">
        <f t="shared" si="1405"/>
        <v>0.19223705858920559</v>
      </c>
      <c r="BR5827" s="19">
        <v>1.71</v>
      </c>
      <c r="BS5827" s="41">
        <v>2.2711600000000001</v>
      </c>
      <c r="BT5827" s="27">
        <v>0.83280940000000003</v>
      </c>
      <c r="BU5827" s="28">
        <v>1.1057910000000002</v>
      </c>
      <c r="BV5827" s="28">
        <v>0.48934129999999998</v>
      </c>
      <c r="BX5827" s="19">
        <v>6.45</v>
      </c>
      <c r="BY5827" s="19">
        <v>4.8056899999999994</v>
      </c>
      <c r="BZ5827" s="19">
        <v>10.635999999999999</v>
      </c>
      <c r="CA5827" s="19">
        <v>3.64</v>
      </c>
      <c r="CB5827" s="27">
        <v>2.7731480000000004</v>
      </c>
      <c r="CC5827" s="28">
        <v>3.3918880000000002</v>
      </c>
      <c r="CD5827" s="28">
        <v>1.9158409999999997</v>
      </c>
    </row>
    <row r="5828" spans="1:82" x14ac:dyDescent="0.25">
      <c r="A5828" s="15">
        <v>43343.541666652549</v>
      </c>
      <c r="B5828" s="24">
        <v>8</v>
      </c>
      <c r="C5828" s="25">
        <v>31</v>
      </c>
      <c r="D5828" s="26">
        <v>13</v>
      </c>
      <c r="E5828" s="52">
        <v>7.4393266893351875</v>
      </c>
      <c r="F5828" s="52">
        <v>7.1881380075843158</v>
      </c>
      <c r="G5828" s="52">
        <v>7.201405107226269</v>
      </c>
      <c r="H5828" s="52">
        <v>7.1762357394146559</v>
      </c>
      <c r="I5828" s="52">
        <v>6.3213570039125573</v>
      </c>
      <c r="J5828" s="19">
        <f>BR5828/'Gas+GHG'!E5826</f>
        <v>0.56526301591581185</v>
      </c>
      <c r="K5828" s="40">
        <f>BS5828/'Gas+GHG'!F5826</f>
        <v>1.0147778073969946</v>
      </c>
      <c r="L5828" s="27">
        <f>BT5828/'Gas+GHG'!G5826</f>
        <v>0.24133520938778463</v>
      </c>
      <c r="M5828" s="28">
        <f>BU5828/'Gas+GHG'!H5826</f>
        <v>0.20304318387704887</v>
      </c>
      <c r="N5828" s="28">
        <f>BV5828/'Gas+GHG'!I5826</f>
        <v>0.24739022029167757</v>
      </c>
      <c r="P5828" s="19">
        <f>BX5828/'Gas+GHG'!E5826</f>
        <v>1.5112871993525145</v>
      </c>
      <c r="Q5828" s="19">
        <f>BY5828/'Gas+GHG'!F5826</f>
        <v>1.1342960824904185</v>
      </c>
      <c r="R5828" s="19">
        <f>BZ5828/'Gas+GHG'!E5826</f>
        <v>1.8100852295656127</v>
      </c>
      <c r="S5828" s="19">
        <f>CA5828/'Gas+GHG'!F5826</f>
        <v>0.73246662137915064</v>
      </c>
      <c r="T5828" s="19">
        <f t="shared" si="1391"/>
        <v>0.56636480350901119</v>
      </c>
      <c r="U5828" s="19">
        <f t="shared" si="1392"/>
        <v>0.54773525545010826</v>
      </c>
      <c r="V5828" s="19">
        <f t="shared" si="1396"/>
        <v>1.8811084430844622</v>
      </c>
      <c r="W5828" s="19">
        <f t="shared" si="1397"/>
        <v>1.0224917464687333</v>
      </c>
      <c r="X5828" s="19">
        <f t="shared" si="1398"/>
        <v>1.4402639858336648</v>
      </c>
      <c r="Y5828" s="19">
        <f t="shared" si="1399"/>
        <v>0.84427095740083591</v>
      </c>
      <c r="Z5828" s="102"/>
      <c r="AA5828" s="102"/>
      <c r="AB5828" s="102"/>
      <c r="AC5828" s="102"/>
      <c r="AD5828" s="20">
        <f>CB5828/'Gas+GHG'!G5826</f>
        <v>0.87296527450659478</v>
      </c>
      <c r="AE5828" s="21">
        <f>CC5828/'Gas+GHG'!H5826</f>
        <v>0.63316126736064759</v>
      </c>
      <c r="AF5828" s="21">
        <f>CD5828/'Gas+GHG'!I5826</f>
        <v>0.77115284122335115</v>
      </c>
      <c r="AG5828" s="77">
        <f t="shared" si="1393"/>
        <v>0.5487192172618397</v>
      </c>
      <c r="AH5828" s="77">
        <f t="shared" si="1394"/>
        <v>0.54685251712236571</v>
      </c>
      <c r="AI5828" s="77">
        <f t="shared" si="1395"/>
        <v>0.48344996101768484</v>
      </c>
      <c r="AJ5828" s="77">
        <f t="shared" si="1400"/>
        <v>0.47901282212402574</v>
      </c>
      <c r="AK5828" s="77">
        <f t="shared" si="1401"/>
        <v>0.34624583280055732</v>
      </c>
      <c r="AL5828" s="77">
        <f t="shared" si="1402"/>
        <v>0.37281381102810601</v>
      </c>
      <c r="AM5828" s="77">
        <f t="shared" si="1403"/>
        <v>0.39395245238256904</v>
      </c>
      <c r="AN5828" s="77">
        <f t="shared" si="1404"/>
        <v>0.28691543456009028</v>
      </c>
      <c r="AO5828" s="77">
        <f t="shared" si="1405"/>
        <v>0.39833903019524519</v>
      </c>
      <c r="BR5828" s="19">
        <v>3</v>
      </c>
      <c r="BS5828" s="41">
        <v>4.5</v>
      </c>
      <c r="BT5828" s="27">
        <v>1.2853349999999999</v>
      </c>
      <c r="BU5828" s="28">
        <v>1.1357440000000001</v>
      </c>
      <c r="BV5828" s="28">
        <v>1.4637690000000001</v>
      </c>
      <c r="BX5828" s="19">
        <v>8.0207999999999995</v>
      </c>
      <c r="BY5828" s="19">
        <v>5.03</v>
      </c>
      <c r="BZ5828" s="19">
        <v>9.6066000000000003</v>
      </c>
      <c r="CA5828" s="19">
        <v>3.2481</v>
      </c>
      <c r="CB5828" s="27">
        <v>4.6493539999999998</v>
      </c>
      <c r="CC5828" s="28">
        <v>3.5416559999999899</v>
      </c>
      <c r="CD5828" s="28">
        <v>4.5627900000000006</v>
      </c>
    </row>
    <row r="5829" spans="1:82" x14ac:dyDescent="0.25">
      <c r="A5829" s="15">
        <v>43343.583333319213</v>
      </c>
      <c r="B5829" s="24">
        <v>8</v>
      </c>
      <c r="C5829" s="25">
        <v>31</v>
      </c>
      <c r="D5829" s="26">
        <v>14</v>
      </c>
      <c r="E5829" s="52">
        <v>8.1966585412189801</v>
      </c>
      <c r="F5829" s="52">
        <v>7.7877454082954625</v>
      </c>
      <c r="G5829" s="52">
        <v>8.7885000199766434</v>
      </c>
      <c r="H5829" s="52">
        <v>7.7792146142778398</v>
      </c>
      <c r="I5829" s="52">
        <v>7.4220314496244884</v>
      </c>
      <c r="J5829" s="19">
        <f>BR5829/'Gas+GHG'!E5827</f>
        <v>0.62067763357609185</v>
      </c>
      <c r="K5829" s="40">
        <f>BS5829/'Gas+GHG'!F5827</f>
        <v>1.2788184827581039</v>
      </c>
      <c r="L5829" s="27">
        <f>BT5829/'Gas+GHG'!G5827</f>
        <v>0.35898841229605988</v>
      </c>
      <c r="M5829" s="28">
        <f>BU5829/'Gas+GHG'!H5827</f>
        <v>0.22415674737292762</v>
      </c>
      <c r="N5829" s="28">
        <f>BV5829/'Gas+GHG'!I5827</f>
        <v>7.2132406956718298E-2</v>
      </c>
      <c r="P5829" s="19">
        <f>BX5829/'Gas+GHG'!E5827</f>
        <v>1.5081028843628554</v>
      </c>
      <c r="Q5829" s="19">
        <f>BY5829/'Gas+GHG'!F5827</f>
        <v>1.5397404076578134</v>
      </c>
      <c r="R5829" s="19">
        <f>BZ5829/'Gas+GHG'!E5827</f>
        <v>1.817000280460316</v>
      </c>
      <c r="S5829" s="19">
        <f>CA5829/'Gas+GHG'!F5827</f>
        <v>0.67651853826466302</v>
      </c>
      <c r="T5829" s="19">
        <f t="shared" si="1391"/>
        <v>0.62253274082555021</v>
      </c>
      <c r="U5829" s="19">
        <f t="shared" si="1392"/>
        <v>0.59220547126620515</v>
      </c>
      <c r="V5829" s="19">
        <f t="shared" si="1396"/>
        <v>2.06998558672508</v>
      </c>
      <c r="W5829" s="19">
        <f t="shared" si="1397"/>
        <v>1.312480673517963</v>
      </c>
      <c r="X5829" s="19">
        <f t="shared" si="1398"/>
        <v>1.2551175780980912</v>
      </c>
      <c r="Y5829" s="19">
        <f t="shared" si="1399"/>
        <v>0.90377827240451314</v>
      </c>
      <c r="Z5829" s="102"/>
      <c r="AA5829" s="102"/>
      <c r="AB5829" s="102"/>
      <c r="AC5829" s="102"/>
      <c r="AD5829" s="20">
        <f>CB5829/'Gas+GHG'!G5827</f>
        <v>1.0083657925712632</v>
      </c>
      <c r="AE5829" s="21">
        <f>CC5829/'Gas+GHG'!H5827</f>
        <v>0.59106339504418937</v>
      </c>
      <c r="AF5829" s="21">
        <f>CD5829/'Gas+GHG'!I5827</f>
        <v>0.35415763666952144</v>
      </c>
      <c r="AG5829" s="77">
        <f t="shared" si="1393"/>
        <v>0.66642699272780481</v>
      </c>
      <c r="AH5829" s="77">
        <f t="shared" si="1394"/>
        <v>0.59157278019101756</v>
      </c>
      <c r="AI5829" s="77">
        <f t="shared" si="1395"/>
        <v>0.56508209245238694</v>
      </c>
      <c r="AJ5829" s="77">
        <f t="shared" si="1400"/>
        <v>0.67200218271285639</v>
      </c>
      <c r="AK5829" s="77">
        <f t="shared" si="1401"/>
        <v>0.3496570158754328</v>
      </c>
      <c r="AL5829" s="77">
        <f t="shared" si="1402"/>
        <v>0.20012813838720536</v>
      </c>
      <c r="AM5829" s="77">
        <f t="shared" si="1403"/>
        <v>0.33636360985840685</v>
      </c>
      <c r="AN5829" s="77">
        <f t="shared" si="1404"/>
        <v>0.24140637916875657</v>
      </c>
      <c r="AO5829" s="77">
        <f t="shared" si="1405"/>
        <v>0.15402949828231607</v>
      </c>
      <c r="BR5829" s="19">
        <v>3.2940999999999998</v>
      </c>
      <c r="BS5829" s="41">
        <v>5.6708799999999995</v>
      </c>
      <c r="BT5829" s="27">
        <v>1.9119480000000002</v>
      </c>
      <c r="BU5829" s="28">
        <v>1.2538449999999999</v>
      </c>
      <c r="BV5829" s="28">
        <v>0.42679609999999896</v>
      </c>
      <c r="BX5829" s="19">
        <v>8.0038999999999998</v>
      </c>
      <c r="BY5829" s="19">
        <v>6.8279299999999994</v>
      </c>
      <c r="BZ5829" s="19">
        <v>9.6433</v>
      </c>
      <c r="CA5829" s="19">
        <v>3</v>
      </c>
      <c r="CB5829" s="27">
        <v>5.3704879999999999</v>
      </c>
      <c r="CC5829" s="28">
        <v>3.3061769999999902</v>
      </c>
      <c r="CD5829" s="28">
        <v>2.0954949999999997</v>
      </c>
    </row>
    <row r="5830" spans="1:82" x14ac:dyDescent="0.25">
      <c r="A5830" s="15">
        <v>43343.624999985877</v>
      </c>
      <c r="B5830" s="24">
        <v>8</v>
      </c>
      <c r="C5830" s="25">
        <v>31</v>
      </c>
      <c r="D5830" s="26">
        <v>15</v>
      </c>
      <c r="E5830" s="52">
        <v>9.7494379301497691</v>
      </c>
      <c r="F5830" s="52">
        <v>8.6084255369407359</v>
      </c>
      <c r="G5830" s="52">
        <v>10.825636106127298</v>
      </c>
      <c r="H5830" s="52">
        <v>15.734654025940078</v>
      </c>
      <c r="I5830" s="52">
        <v>12.926722227930366</v>
      </c>
      <c r="J5830" s="19">
        <f>BR5830/'Gas+GHG'!E5828</f>
        <v>0.97240312417944064</v>
      </c>
      <c r="K5830" s="40">
        <f>BS5830/'Gas+GHG'!F5828</f>
        <v>1.7362893385798461</v>
      </c>
      <c r="L5830" s="27">
        <f>BT5830/'Gas+GHG'!G5828</f>
        <v>0.26319804808828967</v>
      </c>
      <c r="M5830" s="28">
        <f>BU5830/'Gas+GHG'!H5828</f>
        <v>0.41268961904988505</v>
      </c>
      <c r="N5830" s="28">
        <f>BV5830/'Gas+GHG'!I5828</f>
        <v>0.19068210392555188</v>
      </c>
      <c r="P5830" s="19">
        <f>BX5830/'Gas+GHG'!E5828</f>
        <v>2.1048510502651778</v>
      </c>
      <c r="Q5830" s="19">
        <f>BY5830/'Gas+GHG'!F5828</f>
        <v>2.2166175007477564</v>
      </c>
      <c r="R5830" s="19">
        <f>BZ5830/'Gas+GHG'!E5828</f>
        <v>0.21668415610106118</v>
      </c>
      <c r="S5830" s="19">
        <f>CA5830/'Gas+GHG'!F5828</f>
        <v>0.88158483758344774</v>
      </c>
      <c r="T5830" s="19">
        <f t="shared" si="1391"/>
        <v>0.73769548641314908</v>
      </c>
      <c r="U5830" s="19">
        <f t="shared" si="1392"/>
        <v>0.65307166870398303</v>
      </c>
      <c r="V5830" s="19">
        <f t="shared" si="1396"/>
        <v>1.7125860432855933</v>
      </c>
      <c r="W5830" s="19">
        <f t="shared" si="1397"/>
        <v>2.0233481710765417</v>
      </c>
      <c r="X5830" s="19">
        <f t="shared" si="1398"/>
        <v>0.60894916308064595</v>
      </c>
      <c r="Y5830" s="19">
        <f t="shared" si="1399"/>
        <v>1.0748541672546623</v>
      </c>
      <c r="Z5830" s="102"/>
      <c r="AA5830" s="102"/>
      <c r="AB5830" s="102"/>
      <c r="AC5830" s="102"/>
      <c r="AD5830" s="20">
        <f>CB5830/'Gas+GHG'!G5828</f>
        <v>0.66298964479005218</v>
      </c>
      <c r="AE5830" s="21">
        <f>CC5830/'Gas+GHG'!H5828</f>
        <v>1.6394103447694259</v>
      </c>
      <c r="AF5830" s="21">
        <f>CD5830/'Gas+GHG'!I5828</f>
        <v>0.79459152445869141</v>
      </c>
      <c r="AG5830" s="77">
        <f t="shared" si="1393"/>
        <v>0.79863156810747193</v>
      </c>
      <c r="AH5830" s="77">
        <f t="shared" si="1394"/>
        <v>0.81826763978672301</v>
      </c>
      <c r="AI5830" s="77">
        <f t="shared" si="1395"/>
        <v>0.80703591259468421</v>
      </c>
      <c r="AJ5830" s="77">
        <f t="shared" si="1400"/>
        <v>0.52948445965769519</v>
      </c>
      <c r="AK5830" s="77">
        <f t="shared" si="1401"/>
        <v>1.341476433456416</v>
      </c>
      <c r="AL5830" s="77">
        <f t="shared" si="1402"/>
        <v>0.64126389608152135</v>
      </c>
      <c r="AM5830" s="77">
        <f t="shared" si="1403"/>
        <v>0.13350518513235698</v>
      </c>
      <c r="AN5830" s="77">
        <f t="shared" si="1404"/>
        <v>0.29793391131300995</v>
      </c>
      <c r="AO5830" s="77">
        <f t="shared" si="1405"/>
        <v>0.15332762837717004</v>
      </c>
      <c r="BR5830" s="19">
        <v>5.1608000000000001</v>
      </c>
      <c r="BS5830" s="41">
        <v>7.6995199999999997</v>
      </c>
      <c r="BT5830" s="27">
        <v>1.401775</v>
      </c>
      <c r="BU5830" s="28">
        <v>2.308424</v>
      </c>
      <c r="BV5830" s="28">
        <v>1.1282360000000002</v>
      </c>
      <c r="BX5830" s="19">
        <v>11.170999999999999</v>
      </c>
      <c r="BY5830" s="19">
        <v>9.8295199999999987</v>
      </c>
      <c r="BZ5830" s="19">
        <v>1.1499999999999999</v>
      </c>
      <c r="CA5830" s="19">
        <v>3.9093599999999999</v>
      </c>
      <c r="CB5830" s="27">
        <v>3.5310379999999895</v>
      </c>
      <c r="CC5830" s="28">
        <v>9.1702189999999995</v>
      </c>
      <c r="CD5830" s="28">
        <v>4.7014730000000009</v>
      </c>
    </row>
    <row r="5831" spans="1:82" x14ac:dyDescent="0.25">
      <c r="A5831" s="15">
        <v>43343.666666652542</v>
      </c>
      <c r="B5831" s="24">
        <v>8</v>
      </c>
      <c r="C5831" s="25">
        <v>31</v>
      </c>
      <c r="D5831" s="26">
        <v>16</v>
      </c>
      <c r="E5831" s="52">
        <v>9.9666986545270628</v>
      </c>
      <c r="F5831" s="52">
        <v>12.435107547398919</v>
      </c>
      <c r="G5831" s="52">
        <v>18.820577714147792</v>
      </c>
      <c r="H5831" s="52">
        <v>14.9238905151038</v>
      </c>
      <c r="I5831" s="52">
        <v>15.022174032567044</v>
      </c>
      <c r="J5831" s="19">
        <f>BR5831/'Gas+GHG'!E5829</f>
        <v>1.5073680424421649</v>
      </c>
      <c r="K5831" s="40">
        <f>BS5831/'Gas+GHG'!F5829</f>
        <v>2.1447960376637862</v>
      </c>
      <c r="L5831" s="27">
        <f>BT5831/'Gas+GHG'!G5829</f>
        <v>0.72489223349093712</v>
      </c>
      <c r="M5831" s="28">
        <f>BU5831/'Gas+GHG'!H5829</f>
        <v>0.32983254524496441</v>
      </c>
      <c r="N5831" s="28">
        <f>BV5831/'Gas+GHG'!I5829</f>
        <v>0.51276722961532784</v>
      </c>
      <c r="P5831" s="19">
        <f>BX5831/'Gas+GHG'!E5829</f>
        <v>2.8858561172555248</v>
      </c>
      <c r="Q5831" s="19">
        <f>BY5831/'Gas+GHG'!F5829</f>
        <v>2.6856184875233229</v>
      </c>
      <c r="R5831" s="19">
        <f>BZ5831/'Gas+GHG'!E5829</f>
        <v>0.46163146299791302</v>
      </c>
      <c r="S5831" s="19">
        <f>CA5831/'Gas+GHG'!F5829</f>
        <v>0.87045385256719976</v>
      </c>
      <c r="T5831" s="19">
        <f t="shared" ref="T5831:T5894" si="1406">MIN(Max_RegUp_Ratio_Peak,MAX(Min_RegUp_Ratio_Peak,IF(E5831&gt;HR_Thresh_Peak,Up_Ratio_at_Thresh_Peak+Slope_Above_Peak*(E5831-HR_Thresh_Peak),Up_Ratio_at_Thresh_Peak+Slope_Below_Peak*(E5831-HR_Thresh_Peak))))</f>
        <v>0.75380874867435677</v>
      </c>
      <c r="U5831" s="19">
        <f t="shared" ref="U5831:U5894" si="1407">MIN(Max_RegUp_Ratio_Peak,MAX(Min_RegUp_Ratio_Peak,IF(F5831&gt;HR_Thresh_Peak,Up_Ratio_at_Thresh_Peak+Slope_Above_Peak*(F5831-HR_Thresh_Peak),Up_Ratio_at_Thresh_Peak+Slope_Below_Peak*(F5831-HR_Thresh_Peak))))</f>
        <v>0.80506945387255846</v>
      </c>
      <c r="V5831" s="19">
        <f t="shared" si="1396"/>
        <v>2.5233654240737944</v>
      </c>
      <c r="W5831" s="19">
        <f t="shared" si="1397"/>
        <v>2.8628852167679884</v>
      </c>
      <c r="X5831" s="19">
        <f t="shared" si="1398"/>
        <v>0.82412215617964346</v>
      </c>
      <c r="Y5831" s="19">
        <f t="shared" si="1399"/>
        <v>0.69318712332253463</v>
      </c>
      <c r="Z5831" s="102"/>
      <c r="AA5831" s="102"/>
      <c r="AB5831" s="102"/>
      <c r="AC5831" s="102"/>
      <c r="AD5831" s="20">
        <f>CB5831/'Gas+GHG'!G5829</f>
        <v>1.9936396658671698</v>
      </c>
      <c r="AE5831" s="21">
        <f>CC5831/'Gas+GHG'!H5829</f>
        <v>1.2251246181938538</v>
      </c>
      <c r="AF5831" s="21">
        <f>CD5831/'Gas+GHG'!I5829</f>
        <v>1.4303603355490315</v>
      </c>
      <c r="AG5831" s="77">
        <f t="shared" ref="AG5831:AG5894" si="1408">MIN(Max_RegUp_Ratio_Peak,MAX(Min_RegUp_Ratio_Peak,IF(G5831&gt;HR_Thresh_Peak,Up_Ratio_at_Thresh_Peak+Slope_Above_Peak*(G5831-HR_Thresh_Peak),Up_Ratio_at_Thresh_Peak+Slope_Below_Peak*(G5831-HR_Thresh_Peak))))</f>
        <v>0.83061133453955394</v>
      </c>
      <c r="AH5831" s="77">
        <f t="shared" ref="AH5831:AH5894" si="1409">MIN(Max_RegUp_Ratio_Peak,MAX(Min_RegUp_Ratio_Peak,IF(H5831&gt;HR_Thresh_Peak,Up_Ratio_at_Thresh_Peak+Slope_Above_Peak*(H5831-HR_Thresh_Peak),Up_Ratio_at_Thresh_Peak+Slope_Below_Peak*(H5831-HR_Thresh_Peak))))</f>
        <v>0.81502458574337799</v>
      </c>
      <c r="AI5831" s="77">
        <f t="shared" ref="AI5831:AI5894" si="1410">MIN(Max_RegUp_Ratio_Peak,MAX(Min_RegUp_Ratio_Peak,IF(I5831&gt;HR_Thresh_Peak,Up_Ratio_at_Thresh_Peak+Slope_Above_Peak*(I5831-HR_Thresh_Peak),Up_Ratio_at_Thresh_Peak+Slope_Below_Peak*(I5831-HR_Thresh_Peak))))</f>
        <v>0.81541771981323097</v>
      </c>
      <c r="AJ5831" s="77">
        <f t="shared" si="1400"/>
        <v>1.6559397034569203</v>
      </c>
      <c r="AK5831" s="77">
        <f t="shared" si="1401"/>
        <v>0.99850668442745982</v>
      </c>
      <c r="AL5831" s="77">
        <f t="shared" si="1402"/>
        <v>1.1663411633246792</v>
      </c>
      <c r="AM5831" s="77">
        <f t="shared" si="1403"/>
        <v>0.33769996241024952</v>
      </c>
      <c r="AN5831" s="77">
        <f t="shared" si="1404"/>
        <v>0.22661793376639397</v>
      </c>
      <c r="AO5831" s="77">
        <f t="shared" si="1405"/>
        <v>0.26401917222435228</v>
      </c>
      <c r="BR5831" s="19">
        <v>8</v>
      </c>
      <c r="BS5831" s="41">
        <v>9.5110299999999999</v>
      </c>
      <c r="BT5831" s="27">
        <v>3.8607269999999998</v>
      </c>
      <c r="BU5831" s="28">
        <v>1.8449540000000002</v>
      </c>
      <c r="BV5831" s="28">
        <v>3.033963</v>
      </c>
      <c r="BX5831" s="19">
        <v>15.316000000000001</v>
      </c>
      <c r="BY5831" s="19">
        <v>11.909289999999999</v>
      </c>
      <c r="BZ5831" s="19">
        <v>2.4500000000000002</v>
      </c>
      <c r="CA5831" s="19">
        <v>3.86</v>
      </c>
      <c r="CB5831" s="27">
        <v>10.617989999999898</v>
      </c>
      <c r="CC5831" s="28">
        <v>6.8528669999999998</v>
      </c>
      <c r="CD5831" s="28">
        <v>8.4632170000000002</v>
      </c>
    </row>
    <row r="5832" spans="1:82" x14ac:dyDescent="0.25">
      <c r="A5832" s="15">
        <v>43343.708333319206</v>
      </c>
      <c r="B5832" s="24">
        <v>8</v>
      </c>
      <c r="C5832" s="25">
        <v>31</v>
      </c>
      <c r="D5832" s="26">
        <v>17</v>
      </c>
      <c r="E5832" s="52">
        <v>11.02717164079624</v>
      </c>
      <c r="F5832" s="52">
        <v>12.986084540517808</v>
      </c>
      <c r="G5832" s="52">
        <v>15.574843418955474</v>
      </c>
      <c r="H5832" s="52">
        <v>13.544569089201403</v>
      </c>
      <c r="I5832" s="52">
        <v>14.449885014666789</v>
      </c>
      <c r="J5832" s="19">
        <f>BR5832/'Gas+GHG'!E5830</f>
        <v>2.3908741363185788</v>
      </c>
      <c r="K5832" s="40">
        <f>BS5832/'Gas+GHG'!F5830</f>
        <v>4.0009622061623364</v>
      </c>
      <c r="L5832" s="27">
        <f>BT5832/'Gas+GHG'!G5830</f>
        <v>1.0084161123992585</v>
      </c>
      <c r="M5832" s="28">
        <f>BU5832/'Gas+GHG'!H5830</f>
        <v>8.2420235908525388E-2</v>
      </c>
      <c r="N5832" s="28">
        <f>BV5832/'Gas+GHG'!I5830</f>
        <v>0.18602252418760032</v>
      </c>
      <c r="P5832" s="19">
        <f>BX5832/'Gas+GHG'!E5830</f>
        <v>3.5232843782032557</v>
      </c>
      <c r="Q5832" s="19">
        <f>BY5832/'Gas+GHG'!F5830</f>
        <v>5.3562543444858779</v>
      </c>
      <c r="R5832" s="19">
        <f>BZ5832/'Gas+GHG'!E5830</f>
        <v>0.62178931750739297</v>
      </c>
      <c r="S5832" s="19">
        <f>CA5832/'Gas+GHG'!F5830</f>
        <v>1.0326446619925642</v>
      </c>
      <c r="T5832" s="19">
        <f t="shared" si="1406"/>
        <v>0.79943771024614774</v>
      </c>
      <c r="U5832" s="19">
        <f t="shared" si="1407"/>
        <v>0.80727336184503395</v>
      </c>
      <c r="V5832" s="19">
        <f t="shared" ref="V5832:V5895" si="1411">T5832*(P5832+R5832)</f>
        <v>3.313728224100458</v>
      </c>
      <c r="W5832" s="19">
        <f t="shared" ref="W5832:W5895" si="1412">U5832*(Q5832+S5832)</f>
        <v>5.1575879794482491</v>
      </c>
      <c r="X5832" s="19">
        <f t="shared" ref="X5832:X5895" si="1413">(1-T5832)*(P5832+R5832)</f>
        <v>0.83134547161019023</v>
      </c>
      <c r="Y5832" s="19">
        <f t="shared" ref="Y5832:Y5895" si="1414">(1-U5832)*(Q5832+S5832)</f>
        <v>1.2313110270301928</v>
      </c>
      <c r="Z5832" s="102"/>
      <c r="AA5832" s="102"/>
      <c r="AB5832" s="102"/>
      <c r="AC5832" s="102"/>
      <c r="AD5832" s="20">
        <f>CB5832/'Gas+GHG'!G5830</f>
        <v>3.4112599992115564</v>
      </c>
      <c r="AE5832" s="21">
        <f>CC5832/'Gas+GHG'!H5830</f>
        <v>0.41210126893036919</v>
      </c>
      <c r="AF5832" s="21">
        <f>CD5832/'Gas+GHG'!I5830</f>
        <v>0.93011295895611845</v>
      </c>
      <c r="AG5832" s="77">
        <f t="shared" si="1408"/>
        <v>0.81762839735878468</v>
      </c>
      <c r="AH5832" s="77">
        <f t="shared" si="1409"/>
        <v>0.80950730003976834</v>
      </c>
      <c r="AI5832" s="77">
        <f t="shared" si="1410"/>
        <v>0.8131285637416299</v>
      </c>
      <c r="AJ5832" s="77">
        <f t="shared" ref="AJ5832:AJ5895" si="1415">AD5832*AG5832</f>
        <v>2.7891430461294742</v>
      </c>
      <c r="AK5832" s="77">
        <f t="shared" ref="AK5832:AK5895" si="1416">AE5832*AH5832</f>
        <v>0.33359898555478562</v>
      </c>
      <c r="AL5832" s="77">
        <f t="shared" ref="AL5832:AL5895" si="1417">AF5832*AI5832</f>
        <v>0.7563014144334661</v>
      </c>
      <c r="AM5832" s="77">
        <f t="shared" ref="AM5832:AM5895" si="1418">AD5832*(1-AG5832)</f>
        <v>0.62211695308208248</v>
      </c>
      <c r="AN5832" s="77">
        <f t="shared" ref="AN5832:AN5895" si="1419">AE5832*(1-AH5832)</f>
        <v>7.8502283375583556E-2</v>
      </c>
      <c r="AO5832" s="77">
        <f t="shared" ref="AO5832:AO5895" si="1420">AF5832*(1-AI5832)</f>
        <v>0.17381154452265229</v>
      </c>
      <c r="BR5832" s="19">
        <v>12.689</v>
      </c>
      <c r="BS5832" s="41">
        <v>17.742139999999999</v>
      </c>
      <c r="BT5832" s="27">
        <v>5.370756000000001</v>
      </c>
      <c r="BU5832" s="28">
        <v>0.46102649999999995</v>
      </c>
      <c r="BV5832" s="28">
        <v>1.1006659999999999</v>
      </c>
      <c r="BX5832" s="19">
        <v>18.699000000000002</v>
      </c>
      <c r="BY5832" s="19">
        <v>23.752140000000001</v>
      </c>
      <c r="BZ5832" s="19">
        <v>3.3</v>
      </c>
      <c r="CA5832" s="19">
        <v>4.5792299999999999</v>
      </c>
      <c r="CB5832" s="27">
        <v>18.168140000000001</v>
      </c>
      <c r="CC5832" s="28">
        <v>2.3051329999999997</v>
      </c>
      <c r="CD5832" s="28">
        <v>5.5033320000000012</v>
      </c>
    </row>
    <row r="5833" spans="1:82" x14ac:dyDescent="0.25">
      <c r="A5833" s="15">
        <v>43343.74999998587</v>
      </c>
      <c r="B5833" s="24">
        <v>8</v>
      </c>
      <c r="C5833" s="25">
        <v>31</v>
      </c>
      <c r="D5833" s="26">
        <v>18</v>
      </c>
      <c r="E5833" s="52">
        <v>8.9551020770340735</v>
      </c>
      <c r="F5833" s="52">
        <v>9.2605668572099287</v>
      </c>
      <c r="G5833" s="52">
        <v>12.808422493071182</v>
      </c>
      <c r="H5833" s="52">
        <v>12.129293534473977</v>
      </c>
      <c r="I5833" s="52">
        <v>12.085834220785994</v>
      </c>
      <c r="J5833" s="19">
        <f>BR5833/'Gas+GHG'!E5831</f>
        <v>1.6957890477474356</v>
      </c>
      <c r="K5833" s="40">
        <f>BS5833/'Gas+GHG'!F5831</f>
        <v>4.5250272918290575</v>
      </c>
      <c r="L5833" s="27">
        <f>BT5833/'Gas+GHG'!G5831</f>
        <v>1.3065804326063872</v>
      </c>
      <c r="M5833" s="28">
        <f>BU5833/'Gas+GHG'!H5831</f>
        <v>0.19671471050095027</v>
      </c>
      <c r="N5833" s="28">
        <f>BV5833/'Gas+GHG'!I5831</f>
        <v>0.1227317754143063</v>
      </c>
      <c r="P5833" s="19">
        <f>BX5833/'Gas+GHG'!E5831</f>
        <v>2.8281992896321118</v>
      </c>
      <c r="Q5833" s="19">
        <f>BY5833/'Gas+GHG'!F5831</f>
        <v>5.8803194301525989</v>
      </c>
      <c r="R5833" s="19">
        <f>BZ5833/'Gas+GHG'!E5831</f>
        <v>0.52688165713512825</v>
      </c>
      <c r="S5833" s="19">
        <f>CA5833/'Gas+GHG'!F5831</f>
        <v>0.98546200407219253</v>
      </c>
      <c r="T5833" s="19">
        <f t="shared" si="1406"/>
        <v>0.67878312679813579</v>
      </c>
      <c r="U5833" s="19">
        <f t="shared" si="1407"/>
        <v>0.7014380918344677</v>
      </c>
      <c r="V5833" s="19">
        <f t="shared" si="1411"/>
        <v>2.2773723357075166</v>
      </c>
      <c r="W5833" s="19">
        <f t="shared" si="1412"/>
        <v>4.815920628175153</v>
      </c>
      <c r="X5833" s="19">
        <f t="shared" si="1413"/>
        <v>1.0777086110597229</v>
      </c>
      <c r="Y5833" s="19">
        <f t="shared" si="1414"/>
        <v>2.0498608060496388</v>
      </c>
      <c r="Z5833" s="102"/>
      <c r="AA5833" s="102"/>
      <c r="AB5833" s="102"/>
      <c r="AC5833" s="102"/>
      <c r="AD5833" s="20">
        <f>CB5833/'Gas+GHG'!G5831</f>
        <v>5.2249630950696853</v>
      </c>
      <c r="AE5833" s="21">
        <f>CC5833/'Gas+GHG'!H5831</f>
        <v>0.98357373128023595</v>
      </c>
      <c r="AF5833" s="21">
        <f>CD5833/'Gas+GHG'!I5831</f>
        <v>0.61365887707153155</v>
      </c>
      <c r="AG5833" s="77">
        <f t="shared" si="1408"/>
        <v>0.80656271365524745</v>
      </c>
      <c r="AH5833" s="77">
        <f t="shared" si="1409"/>
        <v>0.80384619782085864</v>
      </c>
      <c r="AI5833" s="77">
        <f t="shared" si="1410"/>
        <v>0.80367236056610669</v>
      </c>
      <c r="AJ5833" s="77">
        <f t="shared" si="1415"/>
        <v>4.214260412707926</v>
      </c>
      <c r="AK5833" s="77">
        <f t="shared" si="1416"/>
        <v>0.79064200416609265</v>
      </c>
      <c r="AL5833" s="77">
        <f t="shared" si="1417"/>
        <v>0.49318067831842405</v>
      </c>
      <c r="AM5833" s="77">
        <f t="shared" si="1418"/>
        <v>1.0107026823617593</v>
      </c>
      <c r="AN5833" s="77">
        <f t="shared" si="1419"/>
        <v>0.19293172711414333</v>
      </c>
      <c r="AO5833" s="77">
        <f t="shared" si="1420"/>
        <v>0.1204781987531075</v>
      </c>
      <c r="BR5833" s="19">
        <v>9</v>
      </c>
      <c r="BS5833" s="41">
        <v>20.066089999999999</v>
      </c>
      <c r="BT5833" s="27">
        <v>6.9587589999999997</v>
      </c>
      <c r="BU5833" s="28">
        <v>1.1003449999999997</v>
      </c>
      <c r="BV5833" s="28">
        <v>0.72618459999999996</v>
      </c>
      <c r="BX5833" s="19">
        <v>15.01</v>
      </c>
      <c r="BY5833" s="19">
        <v>26.076089999999997</v>
      </c>
      <c r="BZ5833" s="19">
        <v>2.7963</v>
      </c>
      <c r="CA5833" s="19">
        <v>4.37</v>
      </c>
      <c r="CB5833" s="27">
        <v>27.827800000000003</v>
      </c>
      <c r="CC5833" s="28">
        <v>5.5017259999999988</v>
      </c>
      <c r="CD5833" s="28">
        <v>3.6309230000000001</v>
      </c>
    </row>
    <row r="5834" spans="1:82" x14ac:dyDescent="0.25">
      <c r="A5834" s="15">
        <v>43343.791666652534</v>
      </c>
      <c r="B5834" s="24">
        <v>8</v>
      </c>
      <c r="C5834" s="25">
        <v>31</v>
      </c>
      <c r="D5834" s="26">
        <v>19</v>
      </c>
      <c r="E5834" s="52">
        <v>7.5369118121928409</v>
      </c>
      <c r="F5834" s="52">
        <v>8.1621104718149802</v>
      </c>
      <c r="G5834" s="52">
        <v>11.603515255678923</v>
      </c>
      <c r="H5834" s="52">
        <v>10.51631609442021</v>
      </c>
      <c r="I5834" s="52">
        <v>9.8971292154920754</v>
      </c>
      <c r="J5834" s="19">
        <f>BR5834/'Gas+GHG'!E5832</f>
        <v>1.1361786619907819</v>
      </c>
      <c r="K5834" s="40">
        <f>BS5834/'Gas+GHG'!F5832</f>
        <v>2.0295556147939893</v>
      </c>
      <c r="L5834" s="27">
        <f>BT5834/'Gas+GHG'!G5832</f>
        <v>1.431597041091077</v>
      </c>
      <c r="M5834" s="28">
        <f>BU5834/'Gas+GHG'!H5832</f>
        <v>4.3288820961605197E-2</v>
      </c>
      <c r="N5834" s="28">
        <f>BV5834/'Gas+GHG'!I5832</f>
        <v>9.6641525963850131E-2</v>
      </c>
      <c r="P5834" s="19">
        <f>BX5834/'Gas+GHG'!E5832</f>
        <v>2.2685889038754579</v>
      </c>
      <c r="Q5834" s="19">
        <f>BY5834/'Gas+GHG'!F5832</f>
        <v>3.6171191179217317</v>
      </c>
      <c r="R5834" s="19">
        <f>BZ5834/'Gas+GHG'!E5832</f>
        <v>1.7335863014116728</v>
      </c>
      <c r="S5834" s="19">
        <f>CA5834/'Gas+GHG'!F5832</f>
        <v>1.0951031085069522</v>
      </c>
      <c r="T5834" s="19">
        <f t="shared" si="1406"/>
        <v>0.57360225833157219</v>
      </c>
      <c r="U5834" s="19">
        <f t="shared" si="1407"/>
        <v>0.61997046407479095</v>
      </c>
      <c r="V5834" s="19">
        <f t="shared" si="1411"/>
        <v>2.2956567359913218</v>
      </c>
      <c r="W5834" s="19">
        <f t="shared" si="1412"/>
        <v>2.9214386005425359</v>
      </c>
      <c r="X5834" s="19">
        <f t="shared" si="1413"/>
        <v>1.7065184692958091</v>
      </c>
      <c r="Y5834" s="19">
        <f t="shared" si="1414"/>
        <v>1.7907836258861483</v>
      </c>
      <c r="Z5834" s="102"/>
      <c r="AA5834" s="102"/>
      <c r="AB5834" s="102"/>
      <c r="AC5834" s="102"/>
      <c r="AD5834" s="20">
        <f>CB5834/'Gas+GHG'!G5832</f>
        <v>5.6683878032202148</v>
      </c>
      <c r="AE5834" s="21">
        <f>CC5834/'Gas+GHG'!H5832</f>
        <v>0.21644419419576821</v>
      </c>
      <c r="AF5834" s="21">
        <f>CD5834/'Gas+GHG'!I5832</f>
        <v>0.48244717356132849</v>
      </c>
      <c r="AG5834" s="77">
        <f t="shared" si="1408"/>
        <v>0.80174308470567845</v>
      </c>
      <c r="AH5834" s="77">
        <f t="shared" si="1409"/>
        <v>0.79457143128859853</v>
      </c>
      <c r="AI5834" s="77">
        <f t="shared" si="1410"/>
        <v>0.74864909259869561</v>
      </c>
      <c r="AJ5834" s="77">
        <f t="shared" si="1415"/>
        <v>4.5445907226618196</v>
      </c>
      <c r="AK5834" s="77">
        <f t="shared" si="1416"/>
        <v>0.17198037317623893</v>
      </c>
      <c r="AL5834" s="77">
        <f t="shared" si="1417"/>
        <v>0.36118363871349396</v>
      </c>
      <c r="AM5834" s="77">
        <f t="shared" si="1418"/>
        <v>1.1237970805583954</v>
      </c>
      <c r="AN5834" s="77">
        <f t="shared" si="1419"/>
        <v>4.4463821019529295E-2</v>
      </c>
      <c r="AO5834" s="77">
        <f t="shared" si="1420"/>
        <v>0.1212635348478345</v>
      </c>
      <c r="BR5834" s="19">
        <v>6.03</v>
      </c>
      <c r="BS5834" s="41">
        <v>9</v>
      </c>
      <c r="BT5834" s="27">
        <v>7.6245889999999994</v>
      </c>
      <c r="BU5834" s="28">
        <v>0.24214070000000004</v>
      </c>
      <c r="BV5834" s="28">
        <v>0.57181270000000006</v>
      </c>
      <c r="BX5834" s="19">
        <v>12.04</v>
      </c>
      <c r="BY5834" s="19">
        <v>16.04</v>
      </c>
      <c r="BZ5834" s="19">
        <v>9.2005999999999997</v>
      </c>
      <c r="CA5834" s="19">
        <v>4.8562000000000003</v>
      </c>
      <c r="CB5834" s="27">
        <v>30.189449999999997</v>
      </c>
      <c r="CC5834" s="28">
        <v>1.210704</v>
      </c>
      <c r="CD5834" s="28">
        <v>2.8545640000000003</v>
      </c>
    </row>
    <row r="5835" spans="1:82" x14ac:dyDescent="0.25">
      <c r="A5835" s="15">
        <v>43343.833333319199</v>
      </c>
      <c r="B5835" s="24">
        <v>8</v>
      </c>
      <c r="C5835" s="25">
        <v>31</v>
      </c>
      <c r="D5835" s="26">
        <v>20</v>
      </c>
      <c r="E5835" s="52">
        <v>6.3807039973381086</v>
      </c>
      <c r="F5835" s="52">
        <v>6.9255992033781535</v>
      </c>
      <c r="G5835" s="52">
        <v>9.5825667931981382</v>
      </c>
      <c r="H5835" s="52">
        <v>8.5966082236731438</v>
      </c>
      <c r="I5835" s="52">
        <v>9.3937984229268547</v>
      </c>
      <c r="J5835" s="19">
        <f>BR5835/'Gas+GHG'!E5833</f>
        <v>0.65822993993343237</v>
      </c>
      <c r="K5835" s="40">
        <f>BS5835/'Gas+GHG'!F5833</f>
        <v>1.1029462134272339</v>
      </c>
      <c r="L5835" s="27">
        <f>BT5835/'Gas+GHG'!G5833</f>
        <v>0.8997754159975464</v>
      </c>
      <c r="M5835" s="28">
        <f>BU5835/'Gas+GHG'!H5833</f>
        <v>0.69269582778311056</v>
      </c>
      <c r="N5835" s="28">
        <f>BV5835/'Gas+GHG'!I5833</f>
        <v>0.40637467532884319</v>
      </c>
      <c r="P5835" s="19">
        <f>BX5835/'Gas+GHG'!E5833</f>
        <v>1.7033258879596462</v>
      </c>
      <c r="Q5835" s="19">
        <f>BY5835/'Gas+GHG'!F5833</f>
        <v>2.4436548671275835</v>
      </c>
      <c r="R5835" s="19">
        <f>BZ5835/'Gas+GHG'!E5833</f>
        <v>1.8842100530527062</v>
      </c>
      <c r="S5835" s="19">
        <f>CA5835/'Gas+GHG'!F5833</f>
        <v>0.89976965589200186</v>
      </c>
      <c r="T5835" s="19">
        <f t="shared" si="1406"/>
        <v>0.48785146373853289</v>
      </c>
      <c r="U5835" s="19">
        <f t="shared" si="1407"/>
        <v>0.52826391925695737</v>
      </c>
      <c r="V5835" s="19">
        <f t="shared" si="1411"/>
        <v>1.7501846600374711</v>
      </c>
      <c r="W5835" s="19">
        <f t="shared" si="1412"/>
        <v>1.7662105422701495</v>
      </c>
      <c r="X5835" s="19">
        <f t="shared" si="1413"/>
        <v>1.8373512809748811</v>
      </c>
      <c r="Y5835" s="19">
        <f t="shared" si="1414"/>
        <v>1.5772139807494361</v>
      </c>
      <c r="Z5835" s="102"/>
      <c r="AA5835" s="102"/>
      <c r="AB5835" s="102"/>
      <c r="AC5835" s="102"/>
      <c r="AD5835" s="20">
        <f>CB5835/'Gas+GHG'!G5833</f>
        <v>3.4908854941970442</v>
      </c>
      <c r="AE5835" s="21">
        <f>CC5835/'Gas+GHG'!H5833</f>
        <v>2.3538956861553402</v>
      </c>
      <c r="AF5835" s="21">
        <f>CD5835/'Gas+GHG'!I5833</f>
        <v>2.0318742216895083</v>
      </c>
      <c r="AG5835" s="77">
        <f t="shared" si="1408"/>
        <v>0.72531939588305339</v>
      </c>
      <c r="AH5835" s="77">
        <f t="shared" si="1409"/>
        <v>0.65219523110372501</v>
      </c>
      <c r="AI5835" s="77">
        <f t="shared" si="1410"/>
        <v>0.71131928488498919</v>
      </c>
      <c r="AJ5835" s="77">
        <f t="shared" si="1415"/>
        <v>2.5320069577479143</v>
      </c>
      <c r="AK5835" s="77">
        <f t="shared" si="1416"/>
        <v>1.5351995410261434</v>
      </c>
      <c r="AL5835" s="77">
        <f t="shared" si="1417"/>
        <v>1.445311318348425</v>
      </c>
      <c r="AM5835" s="77">
        <f t="shared" si="1418"/>
        <v>0.95887853644912979</v>
      </c>
      <c r="AN5835" s="77">
        <f t="shared" si="1419"/>
        <v>0.81869614512919675</v>
      </c>
      <c r="AO5835" s="77">
        <f t="shared" si="1420"/>
        <v>0.5865629033410833</v>
      </c>
      <c r="BR5835" s="19">
        <v>3.4933999999999998</v>
      </c>
      <c r="BS5835" s="41">
        <v>4.8909799999999999</v>
      </c>
      <c r="BT5835" s="27">
        <v>4.7921429999999994</v>
      </c>
      <c r="BU5835" s="28">
        <v>3.8746690000000004</v>
      </c>
      <c r="BV5835" s="28">
        <v>2.404455</v>
      </c>
      <c r="BX5835" s="19">
        <v>9.0399999999999991</v>
      </c>
      <c r="BY5835" s="19">
        <v>10.836309999999999</v>
      </c>
      <c r="BZ5835" s="19">
        <v>10</v>
      </c>
      <c r="CA5835" s="19">
        <v>3.99</v>
      </c>
      <c r="CB5835" s="27">
        <v>18.592220000000001</v>
      </c>
      <c r="CC5835" s="28">
        <v>13.16677</v>
      </c>
      <c r="CD5835" s="28">
        <v>12.022280000000002</v>
      </c>
    </row>
    <row r="5836" spans="1:82" x14ac:dyDescent="0.25">
      <c r="A5836" s="15">
        <v>43343.874999985863</v>
      </c>
      <c r="B5836" s="24">
        <v>8</v>
      </c>
      <c r="C5836" s="25">
        <v>31</v>
      </c>
      <c r="D5836" s="26">
        <v>21</v>
      </c>
      <c r="E5836" s="52">
        <v>5.9378015822675394</v>
      </c>
      <c r="F5836" s="52">
        <v>6.5317233452150836</v>
      </c>
      <c r="G5836" s="52">
        <v>8.2743629418430604</v>
      </c>
      <c r="H5836" s="52">
        <v>8.609393412823886</v>
      </c>
      <c r="I5836" s="52">
        <v>8.0448316578748216</v>
      </c>
      <c r="J5836" s="19">
        <f>BR5836/'Gas+GHG'!E5834</f>
        <v>0.32219991907201273</v>
      </c>
      <c r="K5836" s="40">
        <f>BS5836/'Gas+GHG'!F5834</f>
        <v>0.67651853826466302</v>
      </c>
      <c r="L5836" s="27">
        <f>BT5836/'Gas+GHG'!G5834</f>
        <v>0.28315962343701429</v>
      </c>
      <c r="M5836" s="28">
        <f>BU5836/'Gas+GHG'!H5834</f>
        <v>0.73078448108399252</v>
      </c>
      <c r="N5836" s="28">
        <f>BV5836/'Gas+GHG'!I5834</f>
        <v>0.7651776949754171</v>
      </c>
      <c r="P5836" s="19">
        <f>BX5836/'Gas+GHG'!E5834</f>
        <v>1.3356599803074718</v>
      </c>
      <c r="Q5836" s="19">
        <f>BY5836/'Gas+GHG'!F5834</f>
        <v>1.1455105047930523</v>
      </c>
      <c r="R5836" s="19">
        <f>BZ5836/'Gas+GHG'!E5834</f>
        <v>1.8805923697508451</v>
      </c>
      <c r="S5836" s="19">
        <f>CA5836/'Gas+GHG'!F5834</f>
        <v>0.43297186448938435</v>
      </c>
      <c r="T5836" s="19">
        <f t="shared" si="1406"/>
        <v>0.45500336019561644</v>
      </c>
      <c r="U5836" s="19">
        <f t="shared" si="1407"/>
        <v>0.49905189752992729</v>
      </c>
      <c r="V5836" s="19">
        <f t="shared" si="1411"/>
        <v>1.4634056265135822</v>
      </c>
      <c r="W5836" s="19">
        <f t="shared" si="1412"/>
        <v>0.78774462160793535</v>
      </c>
      <c r="X5836" s="19">
        <f t="shared" si="1413"/>
        <v>1.7528467235447345</v>
      </c>
      <c r="Y5836" s="19">
        <f t="shared" si="1414"/>
        <v>0.79073774767450122</v>
      </c>
      <c r="Z5836" s="102"/>
      <c r="AA5836" s="102"/>
      <c r="AB5836" s="102"/>
      <c r="AC5836" s="102"/>
      <c r="AD5836" s="20">
        <f>CB5836/'Gas+GHG'!G5834</f>
        <v>0.84433197805358629</v>
      </c>
      <c r="AE5836" s="21">
        <f>CC5836/'Gas+GHG'!H5834</f>
        <v>2.5443380587823095</v>
      </c>
      <c r="AF5836" s="21">
        <f>CD5836/'Gas+GHG'!I5834</f>
        <v>2.5151015410640527</v>
      </c>
      <c r="AG5836" s="77">
        <f t="shared" si="1408"/>
        <v>0.62829573084454426</v>
      </c>
      <c r="AH5836" s="77">
        <f t="shared" si="1409"/>
        <v>0.65314345175628663</v>
      </c>
      <c r="AI5836" s="77">
        <f t="shared" si="1410"/>
        <v>0.61127241571783408</v>
      </c>
      <c r="AJ5836" s="77">
        <f t="shared" si="1415"/>
        <v>0.53049017722659775</v>
      </c>
      <c r="AK5836" s="77">
        <f t="shared" si="1416"/>
        <v>1.6618177421479674</v>
      </c>
      <c r="AL5836" s="77">
        <f t="shared" si="1417"/>
        <v>1.5374121947818709</v>
      </c>
      <c r="AM5836" s="77">
        <f t="shared" si="1418"/>
        <v>0.31384180082698859</v>
      </c>
      <c r="AN5836" s="77">
        <f t="shared" si="1419"/>
        <v>0.88252031663434216</v>
      </c>
      <c r="AO5836" s="77">
        <f t="shared" si="1420"/>
        <v>0.97768934628218196</v>
      </c>
      <c r="BR5836" s="19">
        <v>1.71</v>
      </c>
      <c r="BS5836" s="41">
        <v>3</v>
      </c>
      <c r="BT5836" s="27">
        <v>1.508089</v>
      </c>
      <c r="BU5836" s="28">
        <v>4.0877220000000003</v>
      </c>
      <c r="BV5836" s="28">
        <v>4.5274359999999998</v>
      </c>
      <c r="BX5836" s="19">
        <v>7.0887000000000002</v>
      </c>
      <c r="BY5836" s="19">
        <v>5.0797299999999996</v>
      </c>
      <c r="BZ5836" s="19">
        <v>9.9808000000000003</v>
      </c>
      <c r="CA5836" s="19">
        <v>1.92</v>
      </c>
      <c r="CB5836" s="27">
        <v>4.496855</v>
      </c>
      <c r="CC5836" s="28">
        <v>14.2320299999999</v>
      </c>
      <c r="CD5836" s="28">
        <v>14.881459999999999</v>
      </c>
    </row>
    <row r="5837" spans="1:82" x14ac:dyDescent="0.25">
      <c r="A5837" s="15">
        <v>43343.916666652527</v>
      </c>
      <c r="B5837" s="24">
        <v>8</v>
      </c>
      <c r="C5837" s="25">
        <v>31</v>
      </c>
      <c r="D5837" s="26">
        <v>22</v>
      </c>
      <c r="E5837" s="52">
        <v>5.9178835977967195</v>
      </c>
      <c r="F5837" s="52">
        <v>7.1549570283442279</v>
      </c>
      <c r="G5837" s="52">
        <v>7.6438085577680299</v>
      </c>
      <c r="H5837" s="52">
        <v>9.1751645427727233</v>
      </c>
      <c r="I5837" s="52">
        <v>9.8988872867240776</v>
      </c>
      <c r="J5837" s="19">
        <f>BR5837/'Gas+GHG'!E5835</f>
        <v>0.18842100530527062</v>
      </c>
      <c r="K5837" s="40">
        <f>BS5837/'Gas+GHG'!F5835</f>
        <v>0.67651853826466302</v>
      </c>
      <c r="L5837" s="27">
        <f>BT5837/'Gas+GHG'!G5835</f>
        <v>0.20581354155547835</v>
      </c>
      <c r="M5837" s="28">
        <f>BU5837/'Gas+GHG'!H5835</f>
        <v>0.66123080618324959</v>
      </c>
      <c r="N5837" s="28">
        <f>BV5837/'Gas+GHG'!I5835</f>
        <v>0.7651776949754171</v>
      </c>
      <c r="P5837" s="19">
        <f>BX5837/'Gas+GHG'!E5835</f>
        <v>1.3264838773491052</v>
      </c>
      <c r="Q5837" s="19">
        <f>BY5837/'Gas+GHG'!F5835</f>
        <v>1.454792229869714</v>
      </c>
      <c r="R5837" s="19">
        <f>BZ5837/'Gas+GHG'!E5835</f>
        <v>1.3170628270838416</v>
      </c>
      <c r="S5837" s="19">
        <f>CA5837/'Gas+GHG'!F5835</f>
        <v>0.6088666844381968</v>
      </c>
      <c r="T5837" s="19">
        <f t="shared" si="1406"/>
        <v>0.45352613181753354</v>
      </c>
      <c r="U5837" s="19">
        <f t="shared" si="1407"/>
        <v>0.54527436970045595</v>
      </c>
      <c r="V5837" s="19">
        <f t="shared" si="1411"/>
        <v>1.1989175111404631</v>
      </c>
      <c r="W5837" s="19">
        <f t="shared" si="1412"/>
        <v>1.1252603137759734</v>
      </c>
      <c r="X5837" s="19">
        <f t="shared" si="1413"/>
        <v>1.4446291932924837</v>
      </c>
      <c r="Y5837" s="19">
        <f t="shared" si="1414"/>
        <v>0.93839860053193758</v>
      </c>
      <c r="Z5837" s="102"/>
      <c r="AA5837" s="102"/>
      <c r="AB5837" s="102"/>
      <c r="AC5837" s="102"/>
      <c r="AD5837" s="20">
        <f>CB5837/'Gas+GHG'!G5835</f>
        <v>0.81420617297098041</v>
      </c>
      <c r="AE5837" s="21">
        <f>CC5837/'Gas+GHG'!H5835</f>
        <v>1.5549087152825163</v>
      </c>
      <c r="AF5837" s="21">
        <f>CD5837/'Gas+GHG'!I5835</f>
        <v>2.5151015410640531</v>
      </c>
      <c r="AG5837" s="77">
        <f t="shared" si="1408"/>
        <v>0.58153031482341844</v>
      </c>
      <c r="AH5837" s="77">
        <f t="shared" si="1409"/>
        <v>0.69510418176312383</v>
      </c>
      <c r="AI5837" s="77">
        <f t="shared" si="1410"/>
        <v>0.74877948092781643</v>
      </c>
      <c r="AJ5837" s="77">
        <f t="shared" si="1415"/>
        <v>0.47348557209898495</v>
      </c>
      <c r="AK5837" s="77">
        <f t="shared" si="1416"/>
        <v>1.0808235502528036</v>
      </c>
      <c r="AL5837" s="77">
        <f t="shared" si="1417"/>
        <v>1.8832564263986928</v>
      </c>
      <c r="AM5837" s="77">
        <f t="shared" si="1418"/>
        <v>0.34072060087199546</v>
      </c>
      <c r="AN5837" s="77">
        <f t="shared" si="1419"/>
        <v>0.47408516502971271</v>
      </c>
      <c r="AO5837" s="77">
        <f t="shared" si="1420"/>
        <v>0.6318451146653602</v>
      </c>
      <c r="BR5837" s="19">
        <v>1</v>
      </c>
      <c r="BS5837" s="41">
        <v>3</v>
      </c>
      <c r="BT5837" s="27">
        <v>1.096149</v>
      </c>
      <c r="BU5837" s="28">
        <v>3.6986659999999993</v>
      </c>
      <c r="BV5837" s="28">
        <v>4.5274359999999998</v>
      </c>
      <c r="BX5837" s="19">
        <v>7.04</v>
      </c>
      <c r="BY5837" s="19">
        <v>6.4512299999999998</v>
      </c>
      <c r="BZ5837" s="19">
        <v>6.99</v>
      </c>
      <c r="CA5837" s="19">
        <v>2.7</v>
      </c>
      <c r="CB5837" s="27">
        <v>4.3364070000000003</v>
      </c>
      <c r="CC5837" s="28">
        <v>8.6975499999999997</v>
      </c>
      <c r="CD5837" s="28">
        <v>14.881460000000001</v>
      </c>
    </row>
    <row r="5838" spans="1:82" x14ac:dyDescent="0.25">
      <c r="A5838" s="15">
        <v>43343.958333319191</v>
      </c>
      <c r="B5838" s="24">
        <v>8</v>
      </c>
      <c r="C5838" s="25">
        <v>31</v>
      </c>
      <c r="D5838" s="26">
        <v>23</v>
      </c>
      <c r="E5838" s="52">
        <v>5.8854553170858299</v>
      </c>
      <c r="F5838" s="52">
        <v>6.7541085191134442</v>
      </c>
      <c r="G5838" s="52">
        <v>6.4456147580243162</v>
      </c>
      <c r="H5838" s="52">
        <v>8.2408947216636541</v>
      </c>
      <c r="I5838" s="52">
        <v>10.342122172985727</v>
      </c>
      <c r="J5838" s="19">
        <f>BR5838/'Gas+GHG'!E5836</f>
        <v>0.19086745765683583</v>
      </c>
      <c r="K5838" s="40">
        <f>BS5838/'Gas+GHG'!F5836</f>
        <v>0.4510123588431087</v>
      </c>
      <c r="L5838" s="27">
        <f>BT5838/'Gas+GHG'!G5836</f>
        <v>0.15056314023525533</v>
      </c>
      <c r="M5838" s="28">
        <f>BU5838/'Gas+GHG'!H5836</f>
        <v>0.26718764894303315</v>
      </c>
      <c r="N5838" s="28">
        <f>BV5838/'Gas+GHG'!I5836</f>
        <v>0.82670290752185094</v>
      </c>
      <c r="P5838" s="19">
        <f>BX5838/'Gas+GHG'!E5836</f>
        <v>1.1017823993240847</v>
      </c>
      <c r="Q5838" s="19">
        <f>BY5838/'Gas+GHG'!F5836</f>
        <v>1.5776930976544612</v>
      </c>
      <c r="R5838" s="19">
        <f>BZ5838/'Gas+GHG'!E5836</f>
        <v>1.396978009336147</v>
      </c>
      <c r="S5838" s="19">
        <f>CA5838/'Gas+GHG'!F5836</f>
        <v>0.67651853826466302</v>
      </c>
      <c r="T5838" s="19">
        <f t="shared" si="1406"/>
        <v>0.45112107037224808</v>
      </c>
      <c r="U5838" s="19">
        <f t="shared" si="1407"/>
        <v>0.51554521743530402</v>
      </c>
      <c r="V5838" s="19">
        <f t="shared" si="1411"/>
        <v>1.1272434701585998</v>
      </c>
      <c r="W5838" s="19">
        <f t="shared" si="1412"/>
        <v>1.1621480279851173</v>
      </c>
      <c r="X5838" s="19">
        <f t="shared" si="1413"/>
        <v>1.3715169385016319</v>
      </c>
      <c r="Y5838" s="19">
        <f t="shared" si="1414"/>
        <v>1.0920636079340069</v>
      </c>
      <c r="Z5838" s="102"/>
      <c r="AA5838" s="102"/>
      <c r="AB5838" s="102"/>
      <c r="AC5838" s="102"/>
      <c r="AD5838" s="20">
        <f>CB5838/'Gas+GHG'!G5836</f>
        <v>0.51708204622314868</v>
      </c>
      <c r="AE5838" s="21">
        <f>CC5838/'Gas+GHG'!H5836</f>
        <v>0.61145953252073926</v>
      </c>
      <c r="AF5838" s="21">
        <f>CD5838/'Gas+GHG'!I5836</f>
        <v>2.8227284488415134</v>
      </c>
      <c r="AG5838" s="77">
        <f t="shared" si="1408"/>
        <v>0.49266560634764528</v>
      </c>
      <c r="AH5838" s="77">
        <f t="shared" si="1409"/>
        <v>0.6258135417111319</v>
      </c>
      <c r="AI5838" s="77">
        <f t="shared" si="1410"/>
        <v>0.78165224238122977</v>
      </c>
      <c r="AJ5838" s="77">
        <f t="shared" si="1415"/>
        <v>0.25474853983400869</v>
      </c>
      <c r="AK5838" s="77">
        <f t="shared" si="1416"/>
        <v>0.38265965565983689</v>
      </c>
      <c r="AL5838" s="77">
        <f t="shared" si="1417"/>
        <v>2.2063920216702595</v>
      </c>
      <c r="AM5838" s="77">
        <f t="shared" si="1418"/>
        <v>0.26233350638913999</v>
      </c>
      <c r="AN5838" s="77">
        <f t="shared" si="1419"/>
        <v>0.22879987686090239</v>
      </c>
      <c r="AO5838" s="77">
        <f t="shared" si="1420"/>
        <v>0.61633642717125403</v>
      </c>
      <c r="BR5838" s="19">
        <v>1</v>
      </c>
      <c r="BS5838" s="41">
        <v>2</v>
      </c>
      <c r="BT5838" s="27">
        <v>0.80188909999999891</v>
      </c>
      <c r="BU5838" s="28">
        <v>1.494543</v>
      </c>
      <c r="BV5838" s="28">
        <v>4.8914710000000001</v>
      </c>
      <c r="BX5838" s="19">
        <v>5.7725</v>
      </c>
      <c r="BY5838" s="19">
        <v>6.9962299999999997</v>
      </c>
      <c r="BZ5838" s="19">
        <v>7.3190999999999997</v>
      </c>
      <c r="CA5838" s="19">
        <v>3</v>
      </c>
      <c r="CB5838" s="27">
        <v>2.75394399999999</v>
      </c>
      <c r="CC5838" s="28">
        <v>3.4202650000000001</v>
      </c>
      <c r="CD5838" s="28">
        <v>16.701640000000001</v>
      </c>
    </row>
    <row r="5839" spans="1:82" x14ac:dyDescent="0.25">
      <c r="A5839" s="15">
        <v>43343.999999985856</v>
      </c>
      <c r="B5839" s="24">
        <v>9</v>
      </c>
      <c r="C5839" s="25">
        <v>1</v>
      </c>
      <c r="D5839" s="26">
        <v>0</v>
      </c>
      <c r="E5839" s="52">
        <v>5.352314790985873</v>
      </c>
      <c r="F5839" s="52">
        <v>6.4506651761534988</v>
      </c>
      <c r="G5839" s="52">
        <v>6.4314822017409696</v>
      </c>
      <c r="H5839" s="52">
        <v>7.2721608405239886</v>
      </c>
      <c r="I5839" s="52">
        <v>10.001648523798073</v>
      </c>
      <c r="J5839" s="19">
        <f>BR5839/'Gas+GHG'!E5837</f>
        <v>0.19086745765683583</v>
      </c>
      <c r="K5839" s="40">
        <f>BS5839/'Gas+GHG'!F5837</f>
        <v>0.4158103663462091</v>
      </c>
      <c r="L5839" s="27">
        <f>BT5839/'Gas+GHG'!G5837</f>
        <v>0.11755627102726554</v>
      </c>
      <c r="M5839" s="28">
        <f>BU5839/'Gas+GHG'!H5837</f>
        <v>4.7032800285614969E-2</v>
      </c>
      <c r="N5839" s="28">
        <f>BV5839/'Gas+GHG'!I5837</f>
        <v>0.44119668165216064</v>
      </c>
      <c r="P5839" s="19">
        <f>BX5839/'Gas+GHG'!E5837</f>
        <v>1.1017823993240847</v>
      </c>
      <c r="Q5839" s="19">
        <f>BY5839/'Gas+GHG'!F5837</f>
        <v>1.2129546072655559</v>
      </c>
      <c r="R5839" s="19">
        <f>BZ5839/'Gas+GHG'!E5837</f>
        <v>1.6061114826907419</v>
      </c>
      <c r="S5839" s="19">
        <f>CA5839/'Gas+GHG'!F5837</f>
        <v>0.67066188120356296</v>
      </c>
      <c r="T5839" s="19">
        <f t="shared" si="1406"/>
        <v>0.41158040721856898</v>
      </c>
      <c r="U5839" s="19">
        <f t="shared" si="1407"/>
        <v>0.49304017341252793</v>
      </c>
      <c r="V5839" s="19">
        <f t="shared" si="1411"/>
        <v>1.1145160666643341</v>
      </c>
      <c r="W5839" s="19">
        <f t="shared" si="1412"/>
        <v>0.92869860011751126</v>
      </c>
      <c r="X5839" s="19">
        <f t="shared" si="1413"/>
        <v>1.5933778153504929</v>
      </c>
      <c r="Y5839" s="19">
        <f t="shared" si="1414"/>
        <v>0.95491788835160762</v>
      </c>
      <c r="Z5839" s="102"/>
      <c r="AA5839" s="102"/>
      <c r="AB5839" s="102"/>
      <c r="AC5839" s="102"/>
      <c r="AD5839" s="20">
        <f>CB5839/'Gas+GHG'!G5837</f>
        <v>0.3889333584032999</v>
      </c>
      <c r="AE5839" s="21">
        <f>CC5839/'Gas+GHG'!H5837</f>
        <v>0.16217370255296648</v>
      </c>
      <c r="AF5839" s="21">
        <f>CD5839/'Gas+GHG'!I5837</f>
        <v>1.6347249314087196</v>
      </c>
      <c r="AG5839" s="77">
        <f t="shared" si="1408"/>
        <v>0.49161745746354518</v>
      </c>
      <c r="AH5839" s="77">
        <f t="shared" si="1409"/>
        <v>0.55396685551020686</v>
      </c>
      <c r="AI5839" s="77">
        <f t="shared" si="1410"/>
        <v>0.75640082513535922</v>
      </c>
      <c r="AJ5839" s="77">
        <f t="shared" si="1415"/>
        <v>0.19120642878098806</v>
      </c>
      <c r="AK5839" s="77">
        <f t="shared" si="1416"/>
        <v>8.9838856049714449E-2</v>
      </c>
      <c r="AL5839" s="77">
        <f t="shared" si="1417"/>
        <v>1.2365072869868989</v>
      </c>
      <c r="AM5839" s="77">
        <f t="shared" si="1418"/>
        <v>0.19772692962231181</v>
      </c>
      <c r="AN5839" s="77">
        <f t="shared" si="1419"/>
        <v>7.2334846503252032E-2</v>
      </c>
      <c r="AO5839" s="77">
        <f t="shared" si="1420"/>
        <v>0.39821764442182056</v>
      </c>
      <c r="BR5839" s="19">
        <v>1</v>
      </c>
      <c r="BS5839" s="41">
        <v>1.86</v>
      </c>
      <c r="BT5839" s="27">
        <v>0.58760459999999914</v>
      </c>
      <c r="BU5839" s="28">
        <v>0.24755479999999899</v>
      </c>
      <c r="BV5839" s="28">
        <v>2.4641000000000006</v>
      </c>
      <c r="BX5839" s="19">
        <v>5.7725</v>
      </c>
      <c r="BY5839" s="19">
        <v>5.4257799999999996</v>
      </c>
      <c r="BZ5839" s="19">
        <v>8.4147999999999996</v>
      </c>
      <c r="CA5839" s="19">
        <v>3</v>
      </c>
      <c r="CB5839" s="27">
        <v>1.9440819999999905</v>
      </c>
      <c r="CC5839" s="28">
        <v>0.85359319999999894</v>
      </c>
      <c r="CD5839" s="28">
        <v>9.1300000000000008</v>
      </c>
    </row>
    <row r="5840" spans="1:82" x14ac:dyDescent="0.25">
      <c r="A5840" s="15">
        <v>43344.04166665252</v>
      </c>
      <c r="B5840" s="24">
        <v>9</v>
      </c>
      <c r="C5840" s="25">
        <v>1</v>
      </c>
      <c r="D5840" s="26">
        <v>1</v>
      </c>
      <c r="E5840" s="52">
        <v>5.1457542109604919</v>
      </c>
      <c r="F5840" s="52">
        <v>6.3188801164969979</v>
      </c>
      <c r="G5840" s="52">
        <v>6.2188930939541249</v>
      </c>
      <c r="H5840" s="52">
        <v>7.4187856692464598</v>
      </c>
      <c r="I5840" s="52">
        <v>8.3539891712790482</v>
      </c>
      <c r="J5840" s="19">
        <f>BR5840/'Gas+GHG'!E5838</f>
        <v>0.19086745765683583</v>
      </c>
      <c r="K5840" s="40">
        <f>BS5840/'Gas+GHG'!F5838</f>
        <v>0.27944245050148458</v>
      </c>
      <c r="L5840" s="27">
        <f>BT5840/'Gas+GHG'!G5838</f>
        <v>7.3109805273069581E-2</v>
      </c>
      <c r="M5840" s="28">
        <f>BU5840/'Gas+GHG'!H5838</f>
        <v>5.3864972897541684E-2</v>
      </c>
      <c r="N5840" s="28">
        <f>BV5840/'Gas+GHG'!I5838</f>
        <v>0.21221039352468882</v>
      </c>
      <c r="P5840" s="19">
        <f>BX5840/'Gas+GHG'!E5838</f>
        <v>1.1017823993240847</v>
      </c>
      <c r="Q5840" s="19">
        <f>BY5840/'Gas+GHG'!F5838</f>
        <v>0.36215741584992406</v>
      </c>
      <c r="R5840" s="19">
        <f>BZ5840/'Gas+GHG'!E5838</f>
        <v>1.762412843765925</v>
      </c>
      <c r="S5840" s="19">
        <f>CA5840/'Gas+GHG'!F5838</f>
        <v>0.11366154008677583</v>
      </c>
      <c r="T5840" s="19">
        <f t="shared" si="1406"/>
        <v>0.39626072710466059</v>
      </c>
      <c r="U5840" s="19">
        <f t="shared" si="1407"/>
        <v>0.48326626128717537</v>
      </c>
      <c r="V5840" s="19">
        <f t="shared" si="1411"/>
        <v>1.1349680895965575</v>
      </c>
      <c r="W5840" s="19">
        <f t="shared" si="1412"/>
        <v>0.22994724788509618</v>
      </c>
      <c r="X5840" s="19">
        <f t="shared" si="1413"/>
        <v>1.7292271534934527</v>
      </c>
      <c r="Y5840" s="19">
        <f t="shared" si="1414"/>
        <v>0.24587170805160366</v>
      </c>
      <c r="Z5840" s="102"/>
      <c r="AA5840" s="102"/>
      <c r="AB5840" s="102"/>
      <c r="AC5840" s="102"/>
      <c r="AD5840" s="20">
        <f>CB5840/'Gas+GHG'!G5838</f>
        <v>0.3338894058174493</v>
      </c>
      <c r="AE5840" s="21">
        <f>CC5840/'Gas+GHG'!H5838</f>
        <v>0.19056036825168984</v>
      </c>
      <c r="AF5840" s="21">
        <f>CD5840/'Gas+GHG'!I5838</f>
        <v>0.68379236817080913</v>
      </c>
      <c r="AG5840" s="77">
        <f t="shared" si="1408"/>
        <v>0.47585066824076383</v>
      </c>
      <c r="AH5840" s="77">
        <f t="shared" si="1409"/>
        <v>0.56484136734837487</v>
      </c>
      <c r="AI5840" s="77">
        <f t="shared" si="1410"/>
        <v>0.63420125436450203</v>
      </c>
      <c r="AJ5840" s="77">
        <f t="shared" si="1415"/>
        <v>0.15888149687674483</v>
      </c>
      <c r="AK5840" s="77">
        <f t="shared" si="1416"/>
        <v>0.10763637896569433</v>
      </c>
      <c r="AL5840" s="77">
        <f t="shared" si="1417"/>
        <v>0.43366197761880054</v>
      </c>
      <c r="AM5840" s="77">
        <f t="shared" si="1418"/>
        <v>0.17500790894070448</v>
      </c>
      <c r="AN5840" s="77">
        <f t="shared" si="1419"/>
        <v>8.2923989285995509E-2</v>
      </c>
      <c r="AO5840" s="77">
        <f t="shared" si="1420"/>
        <v>0.25013039055200859</v>
      </c>
      <c r="BR5840" s="19">
        <v>1</v>
      </c>
      <c r="BS5840" s="41">
        <v>1.25</v>
      </c>
      <c r="BT5840" s="27">
        <v>0.36543909999999902</v>
      </c>
      <c r="BU5840" s="28">
        <v>0.28351559999999998</v>
      </c>
      <c r="BV5840" s="28">
        <v>1.1852030000000002</v>
      </c>
      <c r="BX5840" s="19">
        <v>5.7725</v>
      </c>
      <c r="BY5840" s="19">
        <v>1.62</v>
      </c>
      <c r="BZ5840" s="19">
        <v>9.2337000000000007</v>
      </c>
      <c r="CA5840" s="19">
        <v>0.50842999999999994</v>
      </c>
      <c r="CB5840" s="27">
        <v>1.6689449999999999</v>
      </c>
      <c r="CC5840" s="28">
        <v>1.0030049999999999</v>
      </c>
      <c r="CD5840" s="28">
        <v>3.8190059999999999</v>
      </c>
    </row>
    <row r="5841" spans="1:82" x14ac:dyDescent="0.25">
      <c r="A5841" s="15">
        <v>43344.083333319184</v>
      </c>
      <c r="B5841" s="24">
        <v>9</v>
      </c>
      <c r="C5841" s="25">
        <v>1</v>
      </c>
      <c r="D5841" s="26">
        <v>2</v>
      </c>
      <c r="E5841" s="52">
        <v>5.3590963117564208</v>
      </c>
      <c r="F5841" s="52">
        <v>6.2136487962569511</v>
      </c>
      <c r="G5841" s="52">
        <v>6.1039088572691407</v>
      </c>
      <c r="H5841" s="52">
        <v>7.0978826218322606</v>
      </c>
      <c r="I5841" s="52">
        <v>7.9672934463014098</v>
      </c>
      <c r="J5841" s="19">
        <f>BR5841/'Gas+GHG'!E5839</f>
        <v>0.19086745765683583</v>
      </c>
      <c r="K5841" s="40">
        <f>BS5841/'Gas+GHG'!F5839</f>
        <v>0.17578495014266188</v>
      </c>
      <c r="L5841" s="27">
        <f>BT5841/'Gas+GHG'!G5839</f>
        <v>5.9895131411940208E-2</v>
      </c>
      <c r="M5841" s="28">
        <f>BU5841/'Gas+GHG'!H5839</f>
        <v>5.6820372785255098E-2</v>
      </c>
      <c r="N5841" s="28">
        <f>BV5841/'Gas+GHG'!I5839</f>
        <v>0.18927894487843366</v>
      </c>
      <c r="P5841" s="19">
        <f>BX5841/'Gas+GHG'!E5839</f>
        <v>1.0593143899954387</v>
      </c>
      <c r="Q5841" s="19">
        <f>BY5841/'Gas+GHG'!F5839</f>
        <v>0.25849991549110135</v>
      </c>
      <c r="R5841" s="19">
        <f>BZ5841/'Gas+GHG'!E5839</f>
        <v>1.5202974737282287</v>
      </c>
      <c r="S5841" s="19">
        <f>CA5841/'Gas+GHG'!F5839</f>
        <v>0.15472840261247403</v>
      </c>
      <c r="T5841" s="19">
        <f t="shared" si="1406"/>
        <v>0.41208336247207306</v>
      </c>
      <c r="U5841" s="19">
        <f t="shared" si="1407"/>
        <v>0.47546172199006614</v>
      </c>
      <c r="V5841" s="19">
        <f t="shared" si="1411"/>
        <v>1.0630151306761</v>
      </c>
      <c r="W5841" s="19">
        <f t="shared" si="1412"/>
        <v>0.19647424770058478</v>
      </c>
      <c r="X5841" s="19">
        <f t="shared" si="1413"/>
        <v>1.5165967330475676</v>
      </c>
      <c r="Y5841" s="19">
        <f t="shared" si="1414"/>
        <v>0.21675407040299063</v>
      </c>
      <c r="Z5841" s="102"/>
      <c r="AA5841" s="102"/>
      <c r="AB5841" s="102"/>
      <c r="AC5841" s="102"/>
      <c r="AD5841" s="20">
        <f>CB5841/'Gas+GHG'!G5839</f>
        <v>0.26781613654188208</v>
      </c>
      <c r="AE5841" s="21">
        <f>CC5841/'Gas+GHG'!H5839</f>
        <v>0.19489136775285437</v>
      </c>
      <c r="AF5841" s="21">
        <f>CD5841/'Gas+GHG'!I5839</f>
        <v>0.56913512493953367</v>
      </c>
      <c r="AG5841" s="77">
        <f t="shared" si="1408"/>
        <v>0.4673227984800406</v>
      </c>
      <c r="AH5841" s="77">
        <f t="shared" si="1409"/>
        <v>0.54104141464994693</v>
      </c>
      <c r="AI5841" s="77">
        <f t="shared" si="1410"/>
        <v>0.6055217512020622</v>
      </c>
      <c r="AJ5841" s="77">
        <f t="shared" si="1415"/>
        <v>0.125156586406865</v>
      </c>
      <c r="AK5841" s="77">
        <f t="shared" si="1416"/>
        <v>0.10544430131206738</v>
      </c>
      <c r="AL5841" s="77">
        <f t="shared" si="1417"/>
        <v>0.34462369752399091</v>
      </c>
      <c r="AM5841" s="77">
        <f t="shared" si="1418"/>
        <v>0.1426595501350171</v>
      </c>
      <c r="AN5841" s="77">
        <f t="shared" si="1419"/>
        <v>8.9447066440786996E-2</v>
      </c>
      <c r="AO5841" s="77">
        <f t="shared" si="1420"/>
        <v>0.22451142741554278</v>
      </c>
      <c r="BR5841" s="19">
        <v>1</v>
      </c>
      <c r="BS5841" s="41">
        <v>0.78632000000000002</v>
      </c>
      <c r="BT5841" s="27">
        <v>0.29938559999999997</v>
      </c>
      <c r="BU5841" s="28">
        <v>0.29907120000000004</v>
      </c>
      <c r="BV5841" s="28">
        <v>1.0571299999999999</v>
      </c>
      <c r="BX5841" s="19">
        <v>5.55</v>
      </c>
      <c r="BY5841" s="19">
        <v>1.15632</v>
      </c>
      <c r="BZ5841" s="19">
        <v>7.9652000000000003</v>
      </c>
      <c r="CA5841" s="19">
        <v>0.69213000000000002</v>
      </c>
      <c r="CB5841" s="27">
        <v>1.338678</v>
      </c>
      <c r="CC5841" s="28">
        <v>1.025801</v>
      </c>
      <c r="CD5841" s="28">
        <v>3.1786409999999994</v>
      </c>
    </row>
    <row r="5842" spans="1:82" x14ac:dyDescent="0.25">
      <c r="A5842" s="15">
        <v>43344.124999985848</v>
      </c>
      <c r="B5842" s="24">
        <v>9</v>
      </c>
      <c r="C5842" s="25">
        <v>1</v>
      </c>
      <c r="D5842" s="26">
        <v>3</v>
      </c>
      <c r="E5842" s="52">
        <v>5.7325933875976229</v>
      </c>
      <c r="F5842" s="52">
        <v>6.305739614704617</v>
      </c>
      <c r="G5842" s="52">
        <v>6.5817308037224436</v>
      </c>
      <c r="H5842" s="52">
        <v>7.5628603478961356</v>
      </c>
      <c r="I5842" s="52">
        <v>9.1779086399328023</v>
      </c>
      <c r="J5842" s="19">
        <f>BR5842/'Gas+GHG'!E5840</f>
        <v>0.57260237297050742</v>
      </c>
      <c r="K5842" s="40">
        <f>BS5842/'Gas+GHG'!F5840</f>
        <v>0.13177388195848005</v>
      </c>
      <c r="L5842" s="27">
        <f>BT5842/'Gas+GHG'!G5840</f>
        <v>5.2833767948426515E-2</v>
      </c>
      <c r="M5842" s="28">
        <f>BU5842/'Gas+GHG'!H5840</f>
        <v>6.5121429830560434E-2</v>
      </c>
      <c r="N5842" s="28">
        <f>BV5842/'Gas+GHG'!I5840</f>
        <v>0.19704755882410308</v>
      </c>
      <c r="P5842" s="19">
        <f>BX5842/'Gas+GHG'!E5840</f>
        <v>1.4773141222639092</v>
      </c>
      <c r="Q5842" s="19">
        <f>BY5842/'Gas+GHG'!F5840</f>
        <v>0.21448884730691947</v>
      </c>
      <c r="R5842" s="19">
        <f>BZ5842/'Gas+GHG'!E5840</f>
        <v>3.1338527872675872</v>
      </c>
      <c r="S5842" s="19">
        <f>CA5842/'Gas+GHG'!F5840</f>
        <v>0.21339566844055768</v>
      </c>
      <c r="T5842" s="19">
        <f t="shared" si="1406"/>
        <v>0.43978398049253142</v>
      </c>
      <c r="U5842" s="19">
        <f t="shared" si="1407"/>
        <v>0.48229168867525313</v>
      </c>
      <c r="V5842" s="19">
        <f t="shared" si="1411"/>
        <v>2.0279173381892059</v>
      </c>
      <c r="W5842" s="19">
        <f t="shared" si="1412"/>
        <v>0.2063651456578437</v>
      </c>
      <c r="X5842" s="19">
        <f t="shared" si="1413"/>
        <v>2.5832495713422903</v>
      </c>
      <c r="Y5842" s="19">
        <f t="shared" si="1414"/>
        <v>0.22151937008963349</v>
      </c>
      <c r="Z5842" s="102"/>
      <c r="AA5842" s="102"/>
      <c r="AB5842" s="102"/>
      <c r="AC5842" s="102"/>
      <c r="AD5842" s="20">
        <f>CB5842/'Gas+GHG'!G5840</f>
        <v>0.23250931922431364</v>
      </c>
      <c r="AE5842" s="21">
        <f>CC5842/'Gas+GHG'!H5840</f>
        <v>0.20811026371234392</v>
      </c>
      <c r="AF5842" s="21">
        <f>CD5842/'Gas+GHG'!I5840</f>
        <v>0.60797819466788072</v>
      </c>
      <c r="AG5842" s="77">
        <f t="shared" si="1408"/>
        <v>0.50276072845762987</v>
      </c>
      <c r="AH5842" s="77">
        <f t="shared" si="1409"/>
        <v>0.57552674589037922</v>
      </c>
      <c r="AI5842" s="77">
        <f t="shared" si="1410"/>
        <v>0.6953076992527083</v>
      </c>
      <c r="AJ5842" s="77">
        <f t="shared" si="1415"/>
        <v>0.11689655470640353</v>
      </c>
      <c r="AK5842" s="77">
        <f t="shared" si="1416"/>
        <v>0.11977302286075397</v>
      </c>
      <c r="AL5842" s="77">
        <f t="shared" si="1417"/>
        <v>0.42273191973033936</v>
      </c>
      <c r="AM5842" s="77">
        <f t="shared" si="1418"/>
        <v>0.11561276451791011</v>
      </c>
      <c r="AN5842" s="77">
        <f t="shared" si="1419"/>
        <v>8.8337240851589949E-2</v>
      </c>
      <c r="AO5842" s="77">
        <f t="shared" si="1420"/>
        <v>0.18524627493754137</v>
      </c>
      <c r="BR5842" s="19">
        <v>3</v>
      </c>
      <c r="BS5842" s="41">
        <v>0.58944999999999992</v>
      </c>
      <c r="BT5842" s="27">
        <v>0.26408939999999997</v>
      </c>
      <c r="BU5842" s="28">
        <v>0.3427634</v>
      </c>
      <c r="BV5842" s="28">
        <v>1.1005180000000001</v>
      </c>
      <c r="BX5842" s="19">
        <v>7.74</v>
      </c>
      <c r="BY5842" s="19">
        <v>0.95944999999999991</v>
      </c>
      <c r="BZ5842" s="19">
        <v>16.419</v>
      </c>
      <c r="CA5842" s="19">
        <v>0.95455999999999996</v>
      </c>
      <c r="CB5842" s="27">
        <v>1.1621969999999999</v>
      </c>
      <c r="CC5842" s="28">
        <v>1.095378</v>
      </c>
      <c r="CD5842" s="28">
        <v>3.395581</v>
      </c>
    </row>
    <row r="5843" spans="1:82" x14ac:dyDescent="0.25">
      <c r="A5843" s="15">
        <v>43344.166666652513</v>
      </c>
      <c r="B5843" s="24">
        <v>9</v>
      </c>
      <c r="C5843" s="25">
        <v>1</v>
      </c>
      <c r="D5843" s="26">
        <v>4</v>
      </c>
      <c r="E5843" s="52">
        <v>5.6781579886738935</v>
      </c>
      <c r="F5843" s="52">
        <v>6.4893489534613202</v>
      </c>
      <c r="G5843" s="52">
        <v>8.0693167407344699</v>
      </c>
      <c r="H5843" s="52">
        <v>9.5640510121065887</v>
      </c>
      <c r="I5843" s="52">
        <v>11.862123935547917</v>
      </c>
      <c r="J5843" s="19">
        <f>BR5843/'Gas+GHG'!E5841</f>
        <v>0.57260237297050742</v>
      </c>
      <c r="K5843" s="40">
        <f>BS5843/'Gas+GHG'!F5841</f>
        <v>0.27944245050148458</v>
      </c>
      <c r="L5843" s="27">
        <f>BT5843/'Gas+GHG'!G5841</f>
        <v>0.10542752372140138</v>
      </c>
      <c r="M5843" s="28">
        <f>BU5843/'Gas+GHG'!H5841</f>
        <v>5.9141568890075123E-2</v>
      </c>
      <c r="N5843" s="28">
        <f>BV5843/'Gas+GHG'!I5841</f>
        <v>0.20429782351715167</v>
      </c>
      <c r="P5843" s="19">
        <f>BX5843/'Gas+GHG'!E5841</f>
        <v>1.5250309866781182</v>
      </c>
      <c r="Q5843" s="19">
        <f>BY5843/'Gas+GHG'!F5841</f>
        <v>0.36215741584992406</v>
      </c>
      <c r="R5843" s="19">
        <f>BZ5843/'Gas+GHG'!E5841</f>
        <v>2.450738156313772</v>
      </c>
      <c r="S5843" s="19">
        <f>CA5843/'Gas+GHG'!F5841</f>
        <v>0.30920418924969467</v>
      </c>
      <c r="T5843" s="19">
        <f t="shared" si="1406"/>
        <v>0.43574674890515858</v>
      </c>
      <c r="U5843" s="19">
        <f t="shared" si="1407"/>
        <v>0.49590917723639732</v>
      </c>
      <c r="V5843" s="19">
        <f t="shared" si="1411"/>
        <v>1.7324284784561645</v>
      </c>
      <c r="W5843" s="19">
        <f t="shared" si="1412"/>
        <v>0.33293438121305902</v>
      </c>
      <c r="X5843" s="19">
        <f t="shared" si="1413"/>
        <v>2.2433406645357254</v>
      </c>
      <c r="Y5843" s="19">
        <f t="shared" si="1414"/>
        <v>0.33842722388655977</v>
      </c>
      <c r="Z5843" s="102"/>
      <c r="AA5843" s="102"/>
      <c r="AB5843" s="102"/>
      <c r="AC5843" s="102"/>
      <c r="AD5843" s="20">
        <f>CB5843/'Gas+GHG'!G5841</f>
        <v>0.41099359226402127</v>
      </c>
      <c r="AE5843" s="21">
        <f>CC5843/'Gas+GHG'!H5841</f>
        <v>0.20867643227320851</v>
      </c>
      <c r="AF5843" s="21">
        <f>CD5843/'Gas+GHG'!I5841</f>
        <v>0.77842754341414944</v>
      </c>
      <c r="AG5843" s="77">
        <f t="shared" si="1408"/>
        <v>0.61308836548388468</v>
      </c>
      <c r="AH5843" s="77">
        <f t="shared" si="1409"/>
        <v>0.7239461626971917</v>
      </c>
      <c r="AI5843" s="77">
        <f t="shared" si="1410"/>
        <v>0.80277751942515441</v>
      </c>
      <c r="AJ5843" s="77">
        <f t="shared" si="1415"/>
        <v>0.25197538970549893</v>
      </c>
      <c r="AK5843" s="77">
        <f t="shared" si="1416"/>
        <v>0.15107050238952971</v>
      </c>
      <c r="AL5843" s="77">
        <f t="shared" si="1417"/>
        <v>0.62490413235422759</v>
      </c>
      <c r="AM5843" s="77">
        <f t="shared" si="1418"/>
        <v>0.15901820255852231</v>
      </c>
      <c r="AN5843" s="77">
        <f t="shared" si="1419"/>
        <v>5.7605929883678797E-2</v>
      </c>
      <c r="AO5843" s="77">
        <f t="shared" si="1420"/>
        <v>0.15352341105992187</v>
      </c>
      <c r="BR5843" s="19">
        <v>3</v>
      </c>
      <c r="BS5843" s="41">
        <v>1.25</v>
      </c>
      <c r="BT5843" s="27">
        <v>0.52697910000000003</v>
      </c>
      <c r="BU5843" s="28">
        <v>0.31128869999999997</v>
      </c>
      <c r="BV5843" s="28">
        <v>1.1410110000000002</v>
      </c>
      <c r="BX5843" s="19">
        <v>7.99</v>
      </c>
      <c r="BY5843" s="19">
        <v>1.62</v>
      </c>
      <c r="BZ5843" s="19">
        <v>12.84</v>
      </c>
      <c r="CA5843" s="19">
        <v>1.38313</v>
      </c>
      <c r="CB5843" s="27">
        <v>2.0543499999999999</v>
      </c>
      <c r="CC5843" s="28">
        <v>1.0983579999999997</v>
      </c>
      <c r="CD5843" s="28">
        <v>4.3475470000000005</v>
      </c>
    </row>
    <row r="5844" spans="1:82" x14ac:dyDescent="0.25">
      <c r="A5844" s="15">
        <v>43344.208333319177</v>
      </c>
      <c r="B5844" s="24">
        <v>9</v>
      </c>
      <c r="C5844" s="25">
        <v>1</v>
      </c>
      <c r="D5844" s="26">
        <v>5</v>
      </c>
      <c r="E5844" s="52">
        <v>5.1077868562833943</v>
      </c>
      <c r="F5844" s="52">
        <v>5.797456152638456</v>
      </c>
      <c r="G5844" s="52">
        <v>7.4456452558353172</v>
      </c>
      <c r="H5844" s="52">
        <v>11.341304380984472</v>
      </c>
      <c r="I5844" s="52">
        <v>12.461124305599574</v>
      </c>
      <c r="J5844" s="19">
        <f>BR5844/'Gas+GHG'!E5842</f>
        <v>0.23858432207104477</v>
      </c>
      <c r="K5844" s="40">
        <f>BS5844/'Gas+GHG'!F5842</f>
        <v>0.41173497764809536</v>
      </c>
      <c r="L5844" s="27">
        <f>BT5844/'Gas+GHG'!G5842</f>
        <v>0.12107470907715405</v>
      </c>
      <c r="M5844" s="28">
        <f>BU5844/'Gas+GHG'!H5842</f>
        <v>0.27794677571609705</v>
      </c>
      <c r="N5844" s="28">
        <f>BV5844/'Gas+GHG'!I5842</f>
        <v>0.45103851355848323</v>
      </c>
      <c r="P5844" s="19">
        <f>BX5844/'Gas+GHG'!E5842</f>
        <v>1.2454101612108537</v>
      </c>
      <c r="Q5844" s="19">
        <f>BY5844/'Gas+GHG'!F5842</f>
        <v>0.60846246280114047</v>
      </c>
      <c r="R5844" s="19">
        <f>BZ5844/'Gas+GHG'!E5842</f>
        <v>3.5522342544513714</v>
      </c>
      <c r="S5844" s="19">
        <f>CA5844/'Gas+GHG'!F5842</f>
        <v>0.64259915255440192</v>
      </c>
      <c r="T5844" s="19">
        <f t="shared" si="1406"/>
        <v>0.39344485716300492</v>
      </c>
      <c r="U5844" s="19">
        <f t="shared" si="1407"/>
        <v>0.44459456347795423</v>
      </c>
      <c r="V5844" s="19">
        <f t="shared" si="1411"/>
        <v>1.8876085218391121</v>
      </c>
      <c r="W5844" s="19">
        <f t="shared" si="1412"/>
        <v>0.55621519276302167</v>
      </c>
      <c r="X5844" s="19">
        <f t="shared" si="1413"/>
        <v>2.9100358938231126</v>
      </c>
      <c r="Y5844" s="19">
        <f t="shared" si="1414"/>
        <v>0.69484642259252083</v>
      </c>
      <c r="Z5844" s="102"/>
      <c r="AA5844" s="102"/>
      <c r="AB5844" s="102"/>
      <c r="AC5844" s="102"/>
      <c r="AD5844" s="20">
        <f>CB5844/'Gas+GHG'!G5842</f>
        <v>0.40107180862698677</v>
      </c>
      <c r="AE5844" s="21">
        <f>CC5844/'Gas+GHG'!H5842</f>
        <v>0.85795378813652601</v>
      </c>
      <c r="AF5844" s="21">
        <f>CD5844/'Gas+GHG'!I5842</f>
        <v>1.6049731167069088</v>
      </c>
      <c r="AG5844" s="77">
        <f t="shared" si="1408"/>
        <v>0.56683342350198629</v>
      </c>
      <c r="AH5844" s="77">
        <f t="shared" si="1409"/>
        <v>0.80069424120690058</v>
      </c>
      <c r="AI5844" s="77">
        <f t="shared" si="1410"/>
        <v>0.80517352090536098</v>
      </c>
      <c r="AJ5844" s="77">
        <f t="shared" si="1415"/>
        <v>0.2273409063541684</v>
      </c>
      <c r="AK5844" s="77">
        <f t="shared" si="1416"/>
        <v>0.68695865738256168</v>
      </c>
      <c r="AL5844" s="77">
        <f t="shared" si="1417"/>
        <v>1.2922818553373525</v>
      </c>
      <c r="AM5844" s="77">
        <f t="shared" si="1418"/>
        <v>0.17373090227281837</v>
      </c>
      <c r="AN5844" s="77">
        <f t="shared" si="1419"/>
        <v>0.17099513075396439</v>
      </c>
      <c r="AO5844" s="77">
        <f t="shared" si="1420"/>
        <v>0.31269126136955622</v>
      </c>
      <c r="BR5844" s="19">
        <v>1.25</v>
      </c>
      <c r="BS5844" s="41">
        <v>1.8417699999999999</v>
      </c>
      <c r="BT5844" s="27">
        <v>0.60519149999999999</v>
      </c>
      <c r="BU5844" s="28">
        <v>1.4629589999999999</v>
      </c>
      <c r="BV5844" s="28">
        <v>2.51906699999999</v>
      </c>
      <c r="BX5844" s="19">
        <v>6.5250000000000004</v>
      </c>
      <c r="BY5844" s="19">
        <v>2.7217699999999998</v>
      </c>
      <c r="BZ5844" s="19">
        <v>18.611000000000001</v>
      </c>
      <c r="CA5844" s="19">
        <v>2.8744700000000001</v>
      </c>
      <c r="CB5844" s="27">
        <v>2.004756</v>
      </c>
      <c r="CC5844" s="28">
        <v>4.5157970000000001</v>
      </c>
      <c r="CD5844" s="28">
        <v>8.9638349999999996</v>
      </c>
    </row>
    <row r="5845" spans="1:82" x14ac:dyDescent="0.25">
      <c r="A5845" s="15">
        <v>43344.249999985841</v>
      </c>
      <c r="B5845" s="24">
        <v>9</v>
      </c>
      <c r="C5845" s="25">
        <v>1</v>
      </c>
      <c r="D5845" s="26">
        <v>6</v>
      </c>
      <c r="E5845" s="52">
        <v>3.8941866655656288</v>
      </c>
      <c r="F5845" s="52">
        <v>3.6528717129554065</v>
      </c>
      <c r="G5845" s="52">
        <v>5.9590860032458268</v>
      </c>
      <c r="H5845" s="52">
        <v>7.4624775048764702</v>
      </c>
      <c r="I5845" s="52">
        <v>8.9258510169729366</v>
      </c>
      <c r="J5845" s="19">
        <f>BR5845/'Gas+GHG'!E5843</f>
        <v>4.7716864414208957E-2</v>
      </c>
      <c r="K5845" s="40">
        <f>BS5845/'Gas+GHG'!F5843</f>
        <v>2.4590935644130642E-2</v>
      </c>
      <c r="L5845" s="27">
        <f>BT5845/'Gas+GHG'!G5843</f>
        <v>0.10660919906984084</v>
      </c>
      <c r="M5845" s="28">
        <f>BU5845/'Gas+GHG'!H5843</f>
        <v>6.3263257014224694E-2</v>
      </c>
      <c r="N5845" s="28">
        <f>BV5845/'Gas+GHG'!I5843</f>
        <v>7.6924551012471878E-2</v>
      </c>
      <c r="P5845" s="19">
        <f>BX5845/'Gas+GHG'!E5843</f>
        <v>1.0068258391398091</v>
      </c>
      <c r="Q5845" s="19">
        <f>BY5845/'Gas+GHG'!F5843</f>
        <v>0.23323384688655913</v>
      </c>
      <c r="R5845" s="19">
        <f>BZ5845/'Gas+GHG'!E5843</f>
        <v>3.6297264422600466</v>
      </c>
      <c r="S5845" s="19">
        <f>CA5845/'Gas+GHG'!F5843</f>
        <v>1.1177698020059383</v>
      </c>
      <c r="T5845" s="19">
        <f t="shared" si="1406"/>
        <v>0.31665537114128184</v>
      </c>
      <c r="U5845" s="19">
        <f t="shared" si="1407"/>
        <v>0.31665537114128184</v>
      </c>
      <c r="V5845" s="19">
        <f t="shared" si="1411"/>
        <v>1.4681891834826282</v>
      </c>
      <c r="W5845" s="19">
        <f t="shared" si="1412"/>
        <v>0.42780256185327981</v>
      </c>
      <c r="X5845" s="19">
        <f t="shared" si="1413"/>
        <v>3.168363097917227</v>
      </c>
      <c r="Y5845" s="19">
        <f t="shared" si="1414"/>
        <v>0.92320108703921766</v>
      </c>
      <c r="Z5845" s="102"/>
      <c r="AA5845" s="102"/>
      <c r="AB5845" s="102"/>
      <c r="AC5845" s="102"/>
      <c r="AD5845" s="20">
        <f>CB5845/'Gas+GHG'!G5843</f>
        <v>0.32874425859042078</v>
      </c>
      <c r="AE5845" s="21">
        <f>CC5845/'Gas+GHG'!H5843</f>
        <v>0.22928477789923141</v>
      </c>
      <c r="AF5845" s="21">
        <f>CD5845/'Gas+GHG'!I5843</f>
        <v>0.25282247555558968</v>
      </c>
      <c r="AG5845" s="77">
        <f t="shared" si="1408"/>
        <v>0.45658193109601314</v>
      </c>
      <c r="AH5845" s="77">
        <f t="shared" si="1409"/>
        <v>0.56808179659852009</v>
      </c>
      <c r="AI5845" s="77">
        <f t="shared" si="1410"/>
        <v>0.67661370568654577</v>
      </c>
      <c r="AJ5845" s="77">
        <f t="shared" si="1415"/>
        <v>0.15009868842394142</v>
      </c>
      <c r="AK5845" s="77">
        <f t="shared" si="1416"/>
        <v>0.13025250856168802</v>
      </c>
      <c r="AL5845" s="77">
        <f t="shared" si="1417"/>
        <v>0.17106315206651368</v>
      </c>
      <c r="AM5845" s="77">
        <f t="shared" si="1418"/>
        <v>0.17864557016647936</v>
      </c>
      <c r="AN5845" s="77">
        <f t="shared" si="1419"/>
        <v>9.9032269337543374E-2</v>
      </c>
      <c r="AO5845" s="77">
        <f t="shared" si="1420"/>
        <v>8.1759323489076011E-2</v>
      </c>
      <c r="BR5845" s="19">
        <v>0.25</v>
      </c>
      <c r="BS5845" s="41">
        <v>0.11</v>
      </c>
      <c r="BT5845" s="27">
        <v>0.53288569999999991</v>
      </c>
      <c r="BU5845" s="28">
        <v>0.33298299999999997</v>
      </c>
      <c r="BV5845" s="28">
        <v>0.42962650000000002</v>
      </c>
      <c r="BX5845" s="19">
        <v>5.2750000000000004</v>
      </c>
      <c r="BY5845" s="19">
        <v>1.0433000000000001</v>
      </c>
      <c r="BZ5845" s="19">
        <v>19.016999999999999</v>
      </c>
      <c r="CA5845" s="19">
        <v>5</v>
      </c>
      <c r="CB5845" s="27">
        <v>1.643227</v>
      </c>
      <c r="CC5845" s="28">
        <v>1.2068289999999999</v>
      </c>
      <c r="CD5845" s="28">
        <v>1.4120229999999998</v>
      </c>
    </row>
    <row r="5846" spans="1:82" x14ac:dyDescent="0.25">
      <c r="A5846" s="15">
        <v>43344.291666652505</v>
      </c>
      <c r="B5846" s="24">
        <v>9</v>
      </c>
      <c r="C5846" s="25">
        <v>1</v>
      </c>
      <c r="D5846" s="26">
        <v>7</v>
      </c>
      <c r="E5846" s="52">
        <v>3.648509708768056</v>
      </c>
      <c r="F5846" s="52">
        <v>3.5598732654285121</v>
      </c>
      <c r="G5846" s="52">
        <v>5.4572298063479234</v>
      </c>
      <c r="H5846" s="52">
        <v>6.6564821977921751</v>
      </c>
      <c r="I5846" s="52">
        <v>5.31945707896692</v>
      </c>
      <c r="J5846" s="19">
        <f>BR5846/'Gas+GHG'!E5844</f>
        <v>0.10497710171125971</v>
      </c>
      <c r="K5846" s="40">
        <f>BS5846/'Gas+GHG'!F5844</f>
        <v>2.4590935644130642E-2</v>
      </c>
      <c r="L5846" s="27">
        <f>BT5846/'Gas+GHG'!G5844</f>
        <v>0.15885815115490129</v>
      </c>
      <c r="M5846" s="28">
        <f>BU5846/'Gas+GHG'!H5844</f>
        <v>0.10485215659767641</v>
      </c>
      <c r="N5846" s="28">
        <f>BV5846/'Gas+GHG'!I5844</f>
        <v>0.15712465748690241</v>
      </c>
      <c r="P5846" s="19">
        <f>BX5846/'Gas+GHG'!E5844</f>
        <v>1.0574057154188705</v>
      </c>
      <c r="Q5846" s="19">
        <f>BY5846/'Gas+GHG'!F5844</f>
        <v>0.56112044060698107</v>
      </c>
      <c r="R5846" s="19">
        <f>BZ5846/'Gas+GHG'!E5844</f>
        <v>5.3177582377771024</v>
      </c>
      <c r="S5846" s="19">
        <f>CA5846/'Gas+GHG'!F5844</f>
        <v>2.242357999804113</v>
      </c>
      <c r="T5846" s="19">
        <f t="shared" si="1406"/>
        <v>0.31665537114128184</v>
      </c>
      <c r="U5846" s="19">
        <f t="shared" si="1407"/>
        <v>0.31665537114128184</v>
      </c>
      <c r="V5846" s="19">
        <f t="shared" si="1411"/>
        <v>2.0187299076857923</v>
      </c>
      <c r="W5846" s="19">
        <f t="shared" si="1412"/>
        <v>0.88773650603495691</v>
      </c>
      <c r="X5846" s="19">
        <f t="shared" si="1413"/>
        <v>4.3564340455101807</v>
      </c>
      <c r="Y5846" s="19">
        <f t="shared" si="1414"/>
        <v>1.915741934376137</v>
      </c>
      <c r="Z5846" s="102"/>
      <c r="AA5846" s="102"/>
      <c r="AB5846" s="102"/>
      <c r="AC5846" s="102"/>
      <c r="AD5846" s="20">
        <f>CB5846/'Gas+GHG'!G5844</f>
        <v>0.52976070741123482</v>
      </c>
      <c r="AE5846" s="21">
        <f>CC5846/'Gas+GHG'!H5844</f>
        <v>0.35684749438773306</v>
      </c>
      <c r="AF5846" s="21">
        <f>CD5846/'Gas+GHG'!I5844</f>
        <v>0.56940638542924726</v>
      </c>
      <c r="AG5846" s="77">
        <f t="shared" si="1408"/>
        <v>0.4193614875887679</v>
      </c>
      <c r="AH5846" s="77">
        <f t="shared" si="1409"/>
        <v>0.50830470710581266</v>
      </c>
      <c r="AI5846" s="77">
        <f t="shared" si="1410"/>
        <v>0.40914349676187184</v>
      </c>
      <c r="AJ5846" s="77">
        <f t="shared" si="1415"/>
        <v>0.22216123832605345</v>
      </c>
      <c r="AK5846" s="77">
        <f t="shared" si="1416"/>
        <v>0.18138726111619977</v>
      </c>
      <c r="AL5846" s="77">
        <f t="shared" si="1417"/>
        <v>0.23296891961306038</v>
      </c>
      <c r="AM5846" s="77">
        <f t="shared" si="1418"/>
        <v>0.30759946908518138</v>
      </c>
      <c r="AN5846" s="77">
        <f t="shared" si="1419"/>
        <v>0.17546023327153329</v>
      </c>
      <c r="AO5846" s="77">
        <f t="shared" si="1420"/>
        <v>0.33643746581618683</v>
      </c>
      <c r="BR5846" s="19">
        <v>0.55000000000000004</v>
      </c>
      <c r="BS5846" s="41">
        <v>0.11</v>
      </c>
      <c r="BT5846" s="27">
        <v>0.79405190000000014</v>
      </c>
      <c r="BU5846" s="28">
        <v>0.55188409999999999</v>
      </c>
      <c r="BV5846" s="28">
        <v>0.87754709999999903</v>
      </c>
      <c r="BX5846" s="19">
        <v>5.54</v>
      </c>
      <c r="BY5846" s="19">
        <v>2.5100000000000002</v>
      </c>
      <c r="BZ5846" s="19">
        <v>27.861000000000001</v>
      </c>
      <c r="CA5846" s="19">
        <v>10.0305</v>
      </c>
      <c r="CB5846" s="27">
        <v>2.6480069999999905</v>
      </c>
      <c r="CC5846" s="28">
        <v>1.8782489999999998</v>
      </c>
      <c r="CD5846" s="28">
        <v>3.1801560000000002</v>
      </c>
    </row>
    <row r="5847" spans="1:82" x14ac:dyDescent="0.25">
      <c r="A5847" s="15">
        <v>43344.333333319169</v>
      </c>
      <c r="B5847" s="24">
        <v>9</v>
      </c>
      <c r="C5847" s="25">
        <v>1</v>
      </c>
      <c r="D5847" s="26">
        <v>8</v>
      </c>
      <c r="E5847" s="52">
        <v>3.9542889193071895</v>
      </c>
      <c r="F5847" s="52">
        <v>4.7997214141303308</v>
      </c>
      <c r="G5847" s="52">
        <v>6.1892952559233763</v>
      </c>
      <c r="H5847" s="52">
        <v>6.3226218988863936</v>
      </c>
      <c r="I5847" s="52">
        <v>6.0382937077512295</v>
      </c>
      <c r="J5847" s="19">
        <f>BR5847/'Gas+GHG'!E5845</f>
        <v>0.10497710171125971</v>
      </c>
      <c r="K5847" s="40">
        <f>BS5847/'Gas+GHG'!F5845</f>
        <v>2.4590935644130642E-2</v>
      </c>
      <c r="L5847" s="27">
        <f>BT5847/'Gas+GHG'!G5845</f>
        <v>0.15081107127089249</v>
      </c>
      <c r="M5847" s="28">
        <f>BU5847/'Gas+GHG'!H5845</f>
        <v>9.9405805031608549E-2</v>
      </c>
      <c r="N5847" s="28">
        <f>BV5847/'Gas+GHG'!I5845</f>
        <v>0.18238821224039814</v>
      </c>
      <c r="P5847" s="19">
        <f>BX5847/'Gas+GHG'!E5845</f>
        <v>1.0574057154188705</v>
      </c>
      <c r="Q5847" s="19">
        <f>BY5847/'Gas+GHG'!F5845</f>
        <v>0.56112044060698107</v>
      </c>
      <c r="R5847" s="19">
        <f>BZ5847/'Gas+GHG'!E5845</f>
        <v>4.4767962193410842</v>
      </c>
      <c r="S5847" s="19">
        <f>CA5847/'Gas+GHG'!F5845</f>
        <v>1.1177698020059383</v>
      </c>
      <c r="T5847" s="19">
        <f t="shared" si="1406"/>
        <v>0.31665537114128184</v>
      </c>
      <c r="U5847" s="19">
        <f t="shared" si="1407"/>
        <v>0.3705970125870709</v>
      </c>
      <c r="V5847" s="19">
        <f t="shared" si="1411"/>
        <v>1.7524347676222134</v>
      </c>
      <c r="W5847" s="19">
        <f t="shared" si="1412"/>
        <v>0.62219170837393067</v>
      </c>
      <c r="X5847" s="19">
        <f t="shared" si="1413"/>
        <v>3.7817671671377409</v>
      </c>
      <c r="Y5847" s="19">
        <f t="shared" si="1414"/>
        <v>1.056698534238989</v>
      </c>
      <c r="Z5847" s="102"/>
      <c r="AA5847" s="102"/>
      <c r="AB5847" s="102"/>
      <c r="AC5847" s="102"/>
      <c r="AD5847" s="20">
        <f>CB5847/'Gas+GHG'!G5845</f>
        <v>0.52823624898251154</v>
      </c>
      <c r="AE5847" s="21">
        <f>CC5847/'Gas+GHG'!H5845</f>
        <v>0.37953204472285773</v>
      </c>
      <c r="AF5847" s="21">
        <f>CD5847/'Gas+GHG'!I5845</f>
        <v>0.67742392388161476</v>
      </c>
      <c r="AG5847" s="77">
        <f t="shared" si="1408"/>
        <v>0.47365552814850309</v>
      </c>
      <c r="AH5847" s="77">
        <f t="shared" si="1409"/>
        <v>0.48354377265577414</v>
      </c>
      <c r="AI5847" s="77">
        <f t="shared" si="1410"/>
        <v>0.4624564144821009</v>
      </c>
      <c r="AJ5847" s="77">
        <f t="shared" si="1415"/>
        <v>0.25020201949899568</v>
      </c>
      <c r="AK5847" s="77">
        <f t="shared" si="1416"/>
        <v>0.18352035674905062</v>
      </c>
      <c r="AL5847" s="77">
        <f t="shared" si="1417"/>
        <v>0.31327903892268721</v>
      </c>
      <c r="AM5847" s="77">
        <f t="shared" si="1418"/>
        <v>0.27803422948351586</v>
      </c>
      <c r="AN5847" s="77">
        <f t="shared" si="1419"/>
        <v>0.19601168797380714</v>
      </c>
      <c r="AO5847" s="77">
        <f t="shared" si="1420"/>
        <v>0.36414488495892761</v>
      </c>
      <c r="BR5847" s="19">
        <v>0.55000000000000004</v>
      </c>
      <c r="BS5847" s="41">
        <v>0.11</v>
      </c>
      <c r="BT5847" s="27">
        <v>0.75382859999999996</v>
      </c>
      <c r="BU5847" s="28">
        <v>0.5232175</v>
      </c>
      <c r="BV5847" s="28">
        <v>1.018645</v>
      </c>
      <c r="BX5847" s="19">
        <v>5.54</v>
      </c>
      <c r="BY5847" s="19">
        <v>2.5100000000000002</v>
      </c>
      <c r="BZ5847" s="19">
        <v>23.454999999999998</v>
      </c>
      <c r="CA5847" s="19">
        <v>5</v>
      </c>
      <c r="CB5847" s="27">
        <v>2.6403870000000005</v>
      </c>
      <c r="CC5847" s="28">
        <v>1.9976479999999905</v>
      </c>
      <c r="CD5847" s="28">
        <v>3.7834380000000003</v>
      </c>
    </row>
    <row r="5848" spans="1:82" x14ac:dyDescent="0.25">
      <c r="A5848" s="15">
        <v>43344.374999985834</v>
      </c>
      <c r="B5848" s="24">
        <v>9</v>
      </c>
      <c r="C5848" s="25">
        <v>1</v>
      </c>
      <c r="D5848" s="26">
        <v>9</v>
      </c>
      <c r="E5848" s="52">
        <v>4.3029617736055439</v>
      </c>
      <c r="F5848" s="52">
        <v>5.8574088537388462</v>
      </c>
      <c r="G5848" s="52">
        <v>5.8982377467063225</v>
      </c>
      <c r="H5848" s="52">
        <v>6.1592651466230146</v>
      </c>
      <c r="I5848" s="52">
        <v>6.058904626079622</v>
      </c>
      <c r="J5848" s="19">
        <f>BR5848/'Gas+GHG'!E5846</f>
        <v>0.19086745765683583</v>
      </c>
      <c r="K5848" s="40">
        <f>BS5848/'Gas+GHG'!F5846</f>
        <v>2.4590935644130642E-2</v>
      </c>
      <c r="L5848" s="27">
        <f>BT5848/'Gas+GHG'!G5846</f>
        <v>0.10721958262181454</v>
      </c>
      <c r="M5848" s="28">
        <f>BU5848/'Gas+GHG'!H5846</f>
        <v>0.10215480038089129</v>
      </c>
      <c r="N5848" s="28">
        <f>BV5848/'Gas+GHG'!I5846</f>
        <v>0.25328728890958069</v>
      </c>
      <c r="P5848" s="19">
        <f>BX5848/'Gas+GHG'!E5846</f>
        <v>1.0574057154188705</v>
      </c>
      <c r="Q5848" s="19">
        <f>BY5848/'Gas+GHG'!F5846</f>
        <v>0.56112044060698107</v>
      </c>
      <c r="R5848" s="19">
        <f>BZ5848/'Gas+GHG'!E5846</f>
        <v>2.8025068807753204</v>
      </c>
      <c r="S5848" s="19">
        <f>CA5848/'Gas+GHG'!F5846</f>
        <v>0.81820749506834689</v>
      </c>
      <c r="T5848" s="19">
        <f t="shared" si="1406"/>
        <v>0.33375455801318876</v>
      </c>
      <c r="U5848" s="19">
        <f t="shared" si="1407"/>
        <v>0.44904098884483634</v>
      </c>
      <c r="V5848" s="19">
        <f t="shared" si="1411"/>
        <v>1.2882634225123322</v>
      </c>
      <c r="W5848" s="19">
        <f t="shared" si="1412"/>
        <v>0.61937478017695602</v>
      </c>
      <c r="X5848" s="19">
        <f t="shared" si="1413"/>
        <v>2.571649173681859</v>
      </c>
      <c r="Y5848" s="19">
        <f t="shared" si="1414"/>
        <v>0.75995315549837184</v>
      </c>
      <c r="Z5848" s="102"/>
      <c r="AA5848" s="102"/>
      <c r="AB5848" s="102"/>
      <c r="AC5848" s="102"/>
      <c r="AD5848" s="20">
        <f>CB5848/'Gas+GHG'!G5846</f>
        <v>0.41862088591167906</v>
      </c>
      <c r="AE5848" s="21">
        <f>CC5848/'Gas+GHG'!H5846</f>
        <v>0.3932772114587233</v>
      </c>
      <c r="AF5848" s="21">
        <f>CD5848/'Gas+GHG'!I5846</f>
        <v>0.84434724436126418</v>
      </c>
      <c r="AG5848" s="77">
        <f t="shared" si="1408"/>
        <v>0.45206908636271648</v>
      </c>
      <c r="AH5848" s="77">
        <f t="shared" si="1409"/>
        <v>0.47142832841750543</v>
      </c>
      <c r="AI5848" s="77">
        <f t="shared" si="1410"/>
        <v>0.46398503468449409</v>
      </c>
      <c r="AJ5848" s="77">
        <f t="shared" si="1415"/>
        <v>0.18924556142644372</v>
      </c>
      <c r="AK5848" s="77">
        <f t="shared" si="1416"/>
        <v>0.18540201840268372</v>
      </c>
      <c r="AL5848" s="77">
        <f t="shared" si="1417"/>
        <v>0.39176448546071818</v>
      </c>
      <c r="AM5848" s="77">
        <f t="shared" si="1418"/>
        <v>0.22937532448523534</v>
      </c>
      <c r="AN5848" s="77">
        <f t="shared" si="1419"/>
        <v>0.20787519305603958</v>
      </c>
      <c r="AO5848" s="77">
        <f t="shared" si="1420"/>
        <v>0.45258275890054606</v>
      </c>
      <c r="BR5848" s="19">
        <v>1</v>
      </c>
      <c r="BS5848" s="41">
        <v>0.11</v>
      </c>
      <c r="BT5848" s="27">
        <v>0.53593669999999904</v>
      </c>
      <c r="BU5848" s="28">
        <v>0.53768669999999996</v>
      </c>
      <c r="BV5848" s="28">
        <v>1.4146190000000003</v>
      </c>
      <c r="BX5848" s="19">
        <v>5.54</v>
      </c>
      <c r="BY5848" s="19">
        <v>2.5100000000000002</v>
      </c>
      <c r="BZ5848" s="19">
        <v>14.683</v>
      </c>
      <c r="CA5848" s="19">
        <v>3.66</v>
      </c>
      <c r="CB5848" s="27">
        <v>2.0924749999999999</v>
      </c>
      <c r="CC5848" s="28">
        <v>2.069995</v>
      </c>
      <c r="CD5848" s="28">
        <v>4.7157109999999989</v>
      </c>
    </row>
    <row r="5849" spans="1:82" x14ac:dyDescent="0.25">
      <c r="A5849" s="15">
        <v>43344.416666652498</v>
      </c>
      <c r="B5849" s="24">
        <v>9</v>
      </c>
      <c r="C5849" s="25">
        <v>1</v>
      </c>
      <c r="D5849" s="26">
        <v>10</v>
      </c>
      <c r="E5849" s="52">
        <v>4.7168444948123565</v>
      </c>
      <c r="F5849" s="52">
        <v>6.1194610416607222</v>
      </c>
      <c r="G5849" s="52">
        <v>5.9324646586812433</v>
      </c>
      <c r="H5849" s="52">
        <v>6.1115177404277468</v>
      </c>
      <c r="I5849" s="52">
        <v>5.9618926987761149</v>
      </c>
      <c r="J5849" s="19">
        <f>BR5849/'Gas+GHG'!E5847</f>
        <v>0.19086745765683583</v>
      </c>
      <c r="K5849" s="40">
        <f>BS5849/'Gas+GHG'!F5847</f>
        <v>2.4590935644130642E-2</v>
      </c>
      <c r="L5849" s="27">
        <f>BT5849/'Gas+GHG'!G5847</f>
        <v>0.15823028234483413</v>
      </c>
      <c r="M5849" s="28">
        <f>BU5849/'Gas+GHG'!H5847</f>
        <v>0.10150914023416568</v>
      </c>
      <c r="N5849" s="28">
        <f>BV5849/'Gas+GHG'!I5847</f>
        <v>0.27398258425152427</v>
      </c>
      <c r="P5849" s="19">
        <f>BX5849/'Gas+GHG'!E5847</f>
        <v>1.1857640806930927</v>
      </c>
      <c r="Q5849" s="19">
        <f>BY5849/'Gas+GHG'!F5847</f>
        <v>0.22131842079717579</v>
      </c>
      <c r="R5849" s="19">
        <f>BZ5849/'Gas+GHG'!E5847</f>
        <v>2.5251764647999377</v>
      </c>
      <c r="S5849" s="19">
        <f>CA5849/'Gas+GHG'!F5847</f>
        <v>0.81820749506834689</v>
      </c>
      <c r="T5849" s="19">
        <f t="shared" si="1406"/>
        <v>0.36445039984701394</v>
      </c>
      <c r="U5849" s="19">
        <f t="shared" si="1407"/>
        <v>0.46847623487106099</v>
      </c>
      <c r="V5849" s="19">
        <f t="shared" si="1411"/>
        <v>1.3524537656134308</v>
      </c>
      <c r="W5849" s="19">
        <f t="shared" si="1412"/>
        <v>0.48699318711557144</v>
      </c>
      <c r="X5849" s="19">
        <f t="shared" si="1413"/>
        <v>2.3584867798795996</v>
      </c>
      <c r="Y5849" s="19">
        <f t="shared" si="1414"/>
        <v>0.55253272874995141</v>
      </c>
      <c r="Z5849" s="102"/>
      <c r="AA5849" s="102"/>
      <c r="AB5849" s="102"/>
      <c r="AC5849" s="102"/>
      <c r="AD5849" s="20">
        <f>CB5849/'Gas+GHG'!G5847</f>
        <v>0.52662136336090115</v>
      </c>
      <c r="AE5849" s="21">
        <f>CC5849/'Gas+GHG'!H5847</f>
        <v>0.39004891072509507</v>
      </c>
      <c r="AF5849" s="21">
        <f>CD5849/'Gas+GHG'!I5847</f>
        <v>0.83275287273657961</v>
      </c>
      <c r="AG5849" s="77">
        <f t="shared" si="1408"/>
        <v>0.45460754429441991</v>
      </c>
      <c r="AH5849" s="77">
        <f t="shared" si="1409"/>
        <v>0.46788711552446233</v>
      </c>
      <c r="AI5849" s="77">
        <f t="shared" si="1410"/>
        <v>0.45679009122848308</v>
      </c>
      <c r="AJ5849" s="77">
        <f t="shared" si="1415"/>
        <v>0.23940604477047867</v>
      </c>
      <c r="AK5849" s="77">
        <f t="shared" si="1416"/>
        <v>0.18249885975262325</v>
      </c>
      <c r="AL5849" s="77">
        <f t="shared" si="1417"/>
        <v>0.38039326070812357</v>
      </c>
      <c r="AM5849" s="77">
        <f t="shared" si="1418"/>
        <v>0.28721531859042243</v>
      </c>
      <c r="AN5849" s="77">
        <f t="shared" si="1419"/>
        <v>0.20755005097247178</v>
      </c>
      <c r="AO5849" s="77">
        <f t="shared" si="1420"/>
        <v>0.45235961202845609</v>
      </c>
      <c r="BR5849" s="19">
        <v>1</v>
      </c>
      <c r="BS5849" s="41">
        <v>0.11</v>
      </c>
      <c r="BT5849" s="27">
        <v>0.79091350000000005</v>
      </c>
      <c r="BU5849" s="28">
        <v>0.53428830000000005</v>
      </c>
      <c r="BV5849" s="28">
        <v>1.530203</v>
      </c>
      <c r="BX5849" s="19">
        <v>6.2125000000000004</v>
      </c>
      <c r="BY5849" s="19">
        <v>0.99</v>
      </c>
      <c r="BZ5849" s="19">
        <v>13.23</v>
      </c>
      <c r="CA5849" s="19">
        <v>3.66</v>
      </c>
      <c r="CB5849" s="27">
        <v>2.6323150000000002</v>
      </c>
      <c r="CC5849" s="28">
        <v>2.0530029999999999</v>
      </c>
      <c r="CD5849" s="28">
        <v>4.6509559999999999</v>
      </c>
    </row>
    <row r="5850" spans="1:82" x14ac:dyDescent="0.25">
      <c r="A5850" s="15">
        <v>43344.458333319162</v>
      </c>
      <c r="B5850" s="24">
        <v>9</v>
      </c>
      <c r="C5850" s="25">
        <v>1</v>
      </c>
      <c r="D5850" s="26">
        <v>11</v>
      </c>
      <c r="E5850" s="52">
        <v>5.414369618819264</v>
      </c>
      <c r="F5850" s="52">
        <v>6.8729653139701536</v>
      </c>
      <c r="G5850" s="52">
        <v>6.0473149531413313</v>
      </c>
      <c r="H5850" s="52">
        <v>6.2275921976864996</v>
      </c>
      <c r="I5850" s="52">
        <v>6.0939550063200727</v>
      </c>
      <c r="J5850" s="19">
        <f>BR5850/'Gas+GHG'!E5848</f>
        <v>0.19086745765683583</v>
      </c>
      <c r="K5850" s="40">
        <f>BS5850/'Gas+GHG'!F5848</f>
        <v>2.4590935644130642E-2</v>
      </c>
      <c r="L5850" s="27">
        <f>BT5850/'Gas+GHG'!G5848</f>
        <v>0.16723607052756922</v>
      </c>
      <c r="M5850" s="28">
        <f>BU5850/'Gas+GHG'!H5848</f>
        <v>9.5819982151055874E-2</v>
      </c>
      <c r="N5850" s="28">
        <f>BV5850/'Gas+GHG'!I5848</f>
        <v>0.24168682959073554</v>
      </c>
      <c r="P5850" s="19">
        <f>BX5850/'Gas+GHG'!E5848</f>
        <v>1.1528394442472882</v>
      </c>
      <c r="Q5850" s="19">
        <f>BY5850/'Gas+GHG'!F5848</f>
        <v>0.33527281657207714</v>
      </c>
      <c r="R5850" s="19">
        <f>BZ5850/'Gas+GHG'!E5848</f>
        <v>3.0773560198011642</v>
      </c>
      <c r="S5850" s="19">
        <f>CA5850/'Gas+GHG'!F5848</f>
        <v>0.62595108912332553</v>
      </c>
      <c r="T5850" s="19">
        <f t="shared" si="1406"/>
        <v>0.41618273798184624</v>
      </c>
      <c r="U5850" s="19">
        <f t="shared" si="1407"/>
        <v>0.52436029762313785</v>
      </c>
      <c r="V5850" s="19">
        <f t="shared" si="1411"/>
        <v>1.7605343304260714</v>
      </c>
      <c r="W5850" s="19">
        <f t="shared" si="1412"/>
        <v>0.50402765327291632</v>
      </c>
      <c r="X5850" s="19">
        <f t="shared" si="1413"/>
        <v>2.4696611336223806</v>
      </c>
      <c r="Y5850" s="19">
        <f t="shared" si="1414"/>
        <v>0.45719625242248629</v>
      </c>
      <c r="Z5850" s="102"/>
      <c r="AA5850" s="102"/>
      <c r="AB5850" s="102"/>
      <c r="AC5850" s="102"/>
      <c r="AD5850" s="20">
        <f>CB5850/'Gas+GHG'!G5848</f>
        <v>0.56858378212293581</v>
      </c>
      <c r="AE5850" s="21">
        <f>CC5850/'Gas+GHG'!H5848</f>
        <v>0.36160312030954422</v>
      </c>
      <c r="AF5850" s="21">
        <f>CD5850/'Gas+GHG'!I5848</f>
        <v>0.78634441061756322</v>
      </c>
      <c r="AG5850" s="77">
        <f t="shared" si="1408"/>
        <v>0.46312548015565991</v>
      </c>
      <c r="AH5850" s="77">
        <f t="shared" si="1409"/>
        <v>0.47649584209940282</v>
      </c>
      <c r="AI5850" s="77">
        <f t="shared" si="1410"/>
        <v>0.46658456559735551</v>
      </c>
      <c r="AJ5850" s="77">
        <f t="shared" si="1415"/>
        <v>0.26332563710440576</v>
      </c>
      <c r="AK5850" s="77">
        <f t="shared" si="1416"/>
        <v>0.17230238331766795</v>
      </c>
      <c r="AL5850" s="77">
        <f t="shared" si="1417"/>
        <v>0.3668961652379043</v>
      </c>
      <c r="AM5850" s="77">
        <f t="shared" si="1418"/>
        <v>0.30525814501853005</v>
      </c>
      <c r="AN5850" s="77">
        <f t="shared" si="1419"/>
        <v>0.1893007369918763</v>
      </c>
      <c r="AO5850" s="77">
        <f t="shared" si="1420"/>
        <v>0.41944824537965891</v>
      </c>
      <c r="BR5850" s="19">
        <v>1</v>
      </c>
      <c r="BS5850" s="41">
        <v>0.11</v>
      </c>
      <c r="BT5850" s="27">
        <v>0.83592889999999997</v>
      </c>
      <c r="BU5850" s="28">
        <v>0.50434370000000006</v>
      </c>
      <c r="BV5850" s="28">
        <v>1.3498299999999901</v>
      </c>
      <c r="BX5850" s="19">
        <v>6.04</v>
      </c>
      <c r="BY5850" s="19">
        <v>1.4997399999999999</v>
      </c>
      <c r="BZ5850" s="19">
        <v>16.123000000000001</v>
      </c>
      <c r="CA5850" s="19">
        <v>2.8000000000000003</v>
      </c>
      <c r="CB5850" s="27">
        <v>2.8420639999999997</v>
      </c>
      <c r="CC5850" s="28">
        <v>1.9032799999999903</v>
      </c>
      <c r="CD5850" s="28">
        <v>4.3917630000000001</v>
      </c>
    </row>
    <row r="5851" spans="1:82" x14ac:dyDescent="0.25">
      <c r="A5851" s="15">
        <v>43344.499999985826</v>
      </c>
      <c r="B5851" s="24">
        <v>9</v>
      </c>
      <c r="C5851" s="25">
        <v>1</v>
      </c>
      <c r="D5851" s="26">
        <v>12</v>
      </c>
      <c r="E5851" s="52">
        <v>5.6737565851003264</v>
      </c>
      <c r="F5851" s="52">
        <v>6.8702983152225672</v>
      </c>
      <c r="G5851" s="52">
        <v>6.1925217164573079</v>
      </c>
      <c r="H5851" s="52">
        <v>6.184254555377712</v>
      </c>
      <c r="I5851" s="52">
        <v>6.6416774345592628</v>
      </c>
      <c r="J5851" s="19">
        <f>BR5851/'Gas+GHG'!E5849</f>
        <v>0.23858432207104477</v>
      </c>
      <c r="K5851" s="40">
        <f>BS5851/'Gas+GHG'!F5849</f>
        <v>0.55745862673560953</v>
      </c>
      <c r="L5851" s="27">
        <f>BT5851/'Gas+GHG'!G5849</f>
        <v>0.22589613053403235</v>
      </c>
      <c r="M5851" s="28">
        <f>BU5851/'Gas+GHG'!H5849</f>
        <v>0.13774075530568824</v>
      </c>
      <c r="N5851" s="28">
        <f>BV5851/'Gas+GHG'!I5849</f>
        <v>0.25523033764513892</v>
      </c>
      <c r="P5851" s="19">
        <f>BX5851/'Gas+GHG'!E5849</f>
        <v>1.1528394442472882</v>
      </c>
      <c r="Q5851" s="19">
        <f>BY5851/'Gas+GHG'!F5849</f>
        <v>0.91444300394184996</v>
      </c>
      <c r="R5851" s="19">
        <f>BZ5851/'Gas+GHG'!E5849</f>
        <v>2.0823639630360788</v>
      </c>
      <c r="S5851" s="19">
        <f>CA5851/'Gas+GHG'!F5849</f>
        <v>0.52311626733877914</v>
      </c>
      <c r="T5851" s="19">
        <f t="shared" si="1406"/>
        <v>0.43542031636516965</v>
      </c>
      <c r="U5851" s="19">
        <f t="shared" si="1407"/>
        <v>0.52416249818012606</v>
      </c>
      <c r="V5851" s="19">
        <f t="shared" si="1411"/>
        <v>1.4086732911049986</v>
      </c>
      <c r="W5851" s="19">
        <f t="shared" si="1412"/>
        <v>0.75351465891645608</v>
      </c>
      <c r="X5851" s="19">
        <f t="shared" si="1413"/>
        <v>1.8265301161783687</v>
      </c>
      <c r="Y5851" s="19">
        <f t="shared" si="1414"/>
        <v>0.68404461236417302</v>
      </c>
      <c r="Z5851" s="102"/>
      <c r="AA5851" s="102"/>
      <c r="AB5851" s="102"/>
      <c r="AC5851" s="102"/>
      <c r="AD5851" s="20">
        <f>CB5851/'Gas+GHG'!G5849</f>
        <v>0.58839674019233379</v>
      </c>
      <c r="AE5851" s="21">
        <f>CC5851/'Gas+GHG'!H5849</f>
        <v>0.46587731000151567</v>
      </c>
      <c r="AF5851" s="21">
        <f>CD5851/'Gas+GHG'!I5849</f>
        <v>0.88491545918425785</v>
      </c>
      <c r="AG5851" s="77">
        <f t="shared" si="1408"/>
        <v>0.47389482038555003</v>
      </c>
      <c r="AH5851" s="77">
        <f t="shared" si="1409"/>
        <v>0.47328168179359797</v>
      </c>
      <c r="AI5851" s="77">
        <f t="shared" si="1410"/>
        <v>0.50720670362004361</v>
      </c>
      <c r="AJ5851" s="77">
        <f t="shared" si="1415"/>
        <v>0.27883816750888918</v>
      </c>
      <c r="AK5851" s="77">
        <f t="shared" si="1416"/>
        <v>0.22049119678699475</v>
      </c>
      <c r="AL5851" s="77">
        <f t="shared" si="1417"/>
        <v>0.44883505303526466</v>
      </c>
      <c r="AM5851" s="77">
        <f t="shared" si="1418"/>
        <v>0.30955857268344467</v>
      </c>
      <c r="AN5851" s="77">
        <f t="shared" si="1419"/>
        <v>0.24538611321452092</v>
      </c>
      <c r="AO5851" s="77">
        <f t="shared" si="1420"/>
        <v>0.43608040614899318</v>
      </c>
      <c r="BR5851" s="19">
        <v>1.25</v>
      </c>
      <c r="BS5851" s="41">
        <v>2.4936199999999999</v>
      </c>
      <c r="BT5851" s="27">
        <v>1.1291410000000002</v>
      </c>
      <c r="BU5851" s="28">
        <v>0.72499160000000007</v>
      </c>
      <c r="BV5851" s="28">
        <v>1.4254709999999997</v>
      </c>
      <c r="BX5851" s="19">
        <v>6.04</v>
      </c>
      <c r="BY5851" s="19">
        <v>4.0904799999999994</v>
      </c>
      <c r="BZ5851" s="19">
        <v>10.91</v>
      </c>
      <c r="CA5851" s="19">
        <v>2.34</v>
      </c>
      <c r="CB5851" s="27">
        <v>2.9410990000000004</v>
      </c>
      <c r="CC5851" s="28">
        <v>2.4521220000000001</v>
      </c>
      <c r="CD5851" s="28">
        <v>4.9422860000000002</v>
      </c>
    </row>
    <row r="5852" spans="1:82" x14ac:dyDescent="0.25">
      <c r="A5852" s="15">
        <v>43344.541666652491</v>
      </c>
      <c r="B5852" s="24">
        <v>9</v>
      </c>
      <c r="C5852" s="25">
        <v>1</v>
      </c>
      <c r="D5852" s="26">
        <v>13</v>
      </c>
      <c r="E5852" s="52">
        <v>6.0668233013750852</v>
      </c>
      <c r="F5852" s="52">
        <v>7.5209878856038879</v>
      </c>
      <c r="G5852" s="52">
        <v>7.1129222844155322</v>
      </c>
      <c r="H5852" s="52">
        <v>6.5081335805673124</v>
      </c>
      <c r="I5852" s="52">
        <v>7.150780817105721</v>
      </c>
      <c r="J5852" s="19">
        <f>BR5852/'Gas+GHG'!E5850</f>
        <v>0.62986261026755819</v>
      </c>
      <c r="K5852" s="40">
        <f>BS5852/'Gas+GHG'!F5850</f>
        <v>0.9954030707011402</v>
      </c>
      <c r="L5852" s="27">
        <f>BT5852/'Gas+GHG'!G5850</f>
        <v>0.26131758232399704</v>
      </c>
      <c r="M5852" s="28">
        <f>BU5852/'Gas+GHG'!H5850</f>
        <v>0.1026793802511609</v>
      </c>
      <c r="N5852" s="28">
        <f>BV5852/'Gas+GHG'!I5850</f>
        <v>0.3061130759208866</v>
      </c>
      <c r="P5852" s="19">
        <f>BX5852/'Gas+GHG'!E5850</f>
        <v>1.5345743595609598</v>
      </c>
      <c r="Q5852" s="19">
        <f>BY5852/'Gas+GHG'!F5850</f>
        <v>1.3225832339066945</v>
      </c>
      <c r="R5852" s="19">
        <f>BZ5852/'Gas+GHG'!E5850</f>
        <v>2.8630118648525373</v>
      </c>
      <c r="S5852" s="19">
        <f>CA5852/'Gas+GHG'!F5850</f>
        <v>0.67066188120356296</v>
      </c>
      <c r="T5852" s="19">
        <f t="shared" si="1406"/>
        <v>0.46457232763476325</v>
      </c>
      <c r="U5852" s="19">
        <f t="shared" si="1407"/>
        <v>0.57242125147406753</v>
      </c>
      <c r="V5852" s="19">
        <f t="shared" si="1411"/>
        <v>2.0429968682503485</v>
      </c>
      <c r="W5852" s="19">
        <f t="shared" si="1412"/>
        <v>1.1409758632859854</v>
      </c>
      <c r="X5852" s="19">
        <f t="shared" si="1413"/>
        <v>2.3545893561631481</v>
      </c>
      <c r="Y5852" s="19">
        <f t="shared" si="1414"/>
        <v>0.85226925182427216</v>
      </c>
      <c r="Z5852" s="102"/>
      <c r="AA5852" s="102"/>
      <c r="AB5852" s="102"/>
      <c r="AC5852" s="102"/>
      <c r="AD5852" s="20">
        <f>CB5852/'Gas+GHG'!G5850</f>
        <v>0.76550379908199617</v>
      </c>
      <c r="AE5852" s="21">
        <f>CC5852/'Gas+GHG'!H5850</f>
        <v>0.39590001581534612</v>
      </c>
      <c r="AF5852" s="21">
        <f>CD5852/'Gas+GHG'!I5850</f>
        <v>0.92187098562378467</v>
      </c>
      <c r="AG5852" s="77">
        <f t="shared" si="1408"/>
        <v>0.54215683957646743</v>
      </c>
      <c r="AH5852" s="77">
        <f t="shared" si="1409"/>
        <v>0.4973023495362015</v>
      </c>
      <c r="AI5852" s="77">
        <f t="shared" si="1410"/>
        <v>0.54496463867503875</v>
      </c>
      <c r="AJ5852" s="77">
        <f t="shared" si="1415"/>
        <v>0.41502312039407413</v>
      </c>
      <c r="AK5852" s="77">
        <f t="shared" si="1416"/>
        <v>0.19688200804639097</v>
      </c>
      <c r="AL5852" s="77">
        <f t="shared" si="1417"/>
        <v>0.50238708858546766</v>
      </c>
      <c r="AM5852" s="77">
        <f t="shared" si="1418"/>
        <v>0.35048067868792204</v>
      </c>
      <c r="AN5852" s="77">
        <f t="shared" si="1419"/>
        <v>0.19901800776895517</v>
      </c>
      <c r="AO5852" s="77">
        <f t="shared" si="1420"/>
        <v>0.41948389703831701</v>
      </c>
      <c r="BR5852" s="19">
        <v>3.3</v>
      </c>
      <c r="BS5852" s="41">
        <v>4.4526300000000001</v>
      </c>
      <c r="BT5852" s="27">
        <v>1.306195</v>
      </c>
      <c r="BU5852" s="28">
        <v>0.54044780000000003</v>
      </c>
      <c r="BV5852" s="28">
        <v>1.7096529999999899</v>
      </c>
      <c r="BX5852" s="19">
        <v>8.0399999999999991</v>
      </c>
      <c r="BY5852" s="19">
        <v>5.9161700000000002</v>
      </c>
      <c r="BZ5852" s="19">
        <v>15</v>
      </c>
      <c r="CA5852" s="19">
        <v>3</v>
      </c>
      <c r="CB5852" s="27">
        <v>3.8263680000000004</v>
      </c>
      <c r="CC5852" s="28">
        <v>2.0837999999999997</v>
      </c>
      <c r="CD5852" s="28">
        <v>5.1486839999999896</v>
      </c>
    </row>
    <row r="5853" spans="1:82" x14ac:dyDescent="0.25">
      <c r="A5853" s="15">
        <v>43344.583333319155</v>
      </c>
      <c r="B5853" s="24">
        <v>9</v>
      </c>
      <c r="C5853" s="25">
        <v>1</v>
      </c>
      <c r="D5853" s="26">
        <v>14</v>
      </c>
      <c r="E5853" s="52">
        <v>6.8677298751472398</v>
      </c>
      <c r="F5853" s="52">
        <v>8.1862062278716827</v>
      </c>
      <c r="G5853" s="52">
        <v>8.5507501234900225</v>
      </c>
      <c r="H5853" s="52">
        <v>7.4209188397733907</v>
      </c>
      <c r="I5853" s="52">
        <v>7.7540696619447216</v>
      </c>
      <c r="J5853" s="19">
        <f>BR5853/'Gas+GHG'!E5851</f>
        <v>0.64587638996496677</v>
      </c>
      <c r="K5853" s="40">
        <f>BS5853/'Gas+GHG'!F5851</f>
        <v>1.3640748489571548</v>
      </c>
      <c r="L5853" s="27">
        <f>BT5853/'Gas+GHG'!G5851</f>
        <v>0.33598263528460853</v>
      </c>
      <c r="M5853" s="28">
        <f>BU5853/'Gas+GHG'!H5851</f>
        <v>0.13788142349443441</v>
      </c>
      <c r="N5853" s="28">
        <f>BV5853/'Gas+GHG'!I5851</f>
        <v>0.26684171900350206</v>
      </c>
      <c r="P5853" s="19">
        <f>BX5853/'Gas+GHG'!E5851</f>
        <v>1.7254418172177957</v>
      </c>
      <c r="Q5853" s="19">
        <f>BY5853/'Gas+GHG'!F5851</f>
        <v>1.9518406861043534</v>
      </c>
      <c r="R5853" s="19">
        <f>BZ5853/'Gas+GHG'!E5851</f>
        <v>2.5081892610684795</v>
      </c>
      <c r="S5853" s="19">
        <f>CA5853/'Gas+GHG'!F5851</f>
        <v>0.67066188120356296</v>
      </c>
      <c r="T5853" s="19">
        <f t="shared" si="1406"/>
        <v>0.52397200839576885</v>
      </c>
      <c r="U5853" s="19">
        <f t="shared" si="1407"/>
        <v>0.62175753920232057</v>
      </c>
      <c r="V5853" s="19">
        <f t="shared" si="1411"/>
        <v>2.2183041788964042</v>
      </c>
      <c r="W5853" s="19">
        <f t="shared" si="1412"/>
        <v>1.6305607428011379</v>
      </c>
      <c r="X5853" s="19">
        <f t="shared" si="1413"/>
        <v>2.015326899389871</v>
      </c>
      <c r="Y5853" s="19">
        <f t="shared" si="1414"/>
        <v>0.99194182450677815</v>
      </c>
      <c r="Z5853" s="102"/>
      <c r="AA5853" s="102"/>
      <c r="AB5853" s="102"/>
      <c r="AC5853" s="102"/>
      <c r="AD5853" s="20">
        <f>CB5853/'Gas+GHG'!G5851</f>
        <v>1.0938351334995968</v>
      </c>
      <c r="AE5853" s="21">
        <f>CC5853/'Gas+GHG'!H5851</f>
        <v>0.39194101565719075</v>
      </c>
      <c r="AF5853" s="21">
        <f>CD5853/'Gas+GHG'!I5851</f>
        <v>1.0326183177567954</v>
      </c>
      <c r="AG5853" s="77">
        <f t="shared" si="1408"/>
        <v>0.64879413964014243</v>
      </c>
      <c r="AH5853" s="77">
        <f t="shared" si="1409"/>
        <v>0.56499957512498444</v>
      </c>
      <c r="AI5853" s="77">
        <f t="shared" si="1410"/>
        <v>0.58970789083906328</v>
      </c>
      <c r="AJ5853" s="77">
        <f t="shared" si="1415"/>
        <v>0.7096738243470313</v>
      </c>
      <c r="AK5853" s="77">
        <f t="shared" si="1416"/>
        <v>0.22144650732036764</v>
      </c>
      <c r="AL5853" s="77">
        <f t="shared" si="1417"/>
        <v>0.60894317020614142</v>
      </c>
      <c r="AM5853" s="77">
        <f t="shared" si="1418"/>
        <v>0.38416130915256558</v>
      </c>
      <c r="AN5853" s="77">
        <f t="shared" si="1419"/>
        <v>0.17049450833682311</v>
      </c>
      <c r="AO5853" s="77">
        <f t="shared" si="1420"/>
        <v>0.42367514755065394</v>
      </c>
      <c r="BR5853" s="19">
        <v>3.3839000000000001</v>
      </c>
      <c r="BS5853" s="41">
        <v>6.1017700000000001</v>
      </c>
      <c r="BT5853" s="27">
        <v>1.6794080000000002</v>
      </c>
      <c r="BU5853" s="28">
        <v>0.72573199999999904</v>
      </c>
      <c r="BV5853" s="28">
        <v>1.4903209999999998</v>
      </c>
      <c r="BX5853" s="19">
        <v>9.0399999999999991</v>
      </c>
      <c r="BY5853" s="19">
        <v>8.7309599999999996</v>
      </c>
      <c r="BZ5853" s="19">
        <v>13.141</v>
      </c>
      <c r="CA5853" s="19">
        <v>3</v>
      </c>
      <c r="CB5853" s="27">
        <v>5.4675310000000001</v>
      </c>
      <c r="CC5853" s="28">
        <v>2.0629619999999895</v>
      </c>
      <c r="CD5853" s="28">
        <v>5.7672119999999989</v>
      </c>
    </row>
    <row r="5854" spans="1:82" x14ac:dyDescent="0.25">
      <c r="A5854" s="15">
        <v>43344.624999985819</v>
      </c>
      <c r="B5854" s="24">
        <v>9</v>
      </c>
      <c r="C5854" s="25">
        <v>1</v>
      </c>
      <c r="D5854" s="26">
        <v>15</v>
      </c>
      <c r="E5854" s="52">
        <v>7.948671456769774</v>
      </c>
      <c r="F5854" s="52">
        <v>8.930379357873969</v>
      </c>
      <c r="G5854" s="52">
        <v>8.4338020629104875</v>
      </c>
      <c r="H5854" s="52">
        <v>8.2946504929820346</v>
      </c>
      <c r="I5854" s="52">
        <v>8.310520042383267</v>
      </c>
      <c r="J5854" s="19">
        <f>BR5854/'Gas+GHG'!E5852</f>
        <v>1.2387298001928646</v>
      </c>
      <c r="K5854" s="40">
        <f>BS5854/'Gas+GHG'!F5852</f>
        <v>1.319864817748216</v>
      </c>
      <c r="L5854" s="27">
        <f>BT5854/'Gas+GHG'!G5852</f>
        <v>0.24936218714785585</v>
      </c>
      <c r="M5854" s="28">
        <f>BU5854/'Gas+GHG'!H5852</f>
        <v>0.1515321654736709</v>
      </c>
      <c r="N5854" s="28">
        <f>BV5854/'Gas+GHG'!I5852</f>
        <v>0.23335886398179073</v>
      </c>
      <c r="P5854" s="19">
        <f>BX5854/'Gas+GHG'!E5852</f>
        <v>2.3858432207104476</v>
      </c>
      <c r="Q5854" s="19">
        <f>BY5854/'Gas+GHG'!F5852</f>
        <v>2.8640928612342718</v>
      </c>
      <c r="R5854" s="19">
        <f>BZ5854/'Gas+GHG'!E5852</f>
        <v>1.7254418172177957</v>
      </c>
      <c r="S5854" s="19">
        <f>CA5854/'Gas+GHG'!F5852</f>
        <v>1.5648777228083137</v>
      </c>
      <c r="T5854" s="19">
        <f t="shared" si="1406"/>
        <v>0.60414064100826748</v>
      </c>
      <c r="U5854" s="19">
        <f t="shared" si="1407"/>
        <v>0.67694955260391032</v>
      </c>
      <c r="V5854" s="19">
        <f t="shared" si="1411"/>
        <v>2.4837943781816683</v>
      </c>
      <c r="W5854" s="19">
        <f t="shared" si="1412"/>
        <v>2.9981896553635075</v>
      </c>
      <c r="X5854" s="19">
        <f t="shared" si="1413"/>
        <v>1.627490659746575</v>
      </c>
      <c r="Y5854" s="19">
        <f t="shared" si="1414"/>
        <v>1.4307809286790778</v>
      </c>
      <c r="Z5854" s="102"/>
      <c r="AA5854" s="102"/>
      <c r="AB5854" s="102"/>
      <c r="AC5854" s="102"/>
      <c r="AD5854" s="20">
        <f>CB5854/'Gas+GHG'!G5852</f>
        <v>0.92269486891921682</v>
      </c>
      <c r="AE5854" s="21">
        <f>CC5854/'Gas+GHG'!H5852</f>
        <v>0.57804328146569839</v>
      </c>
      <c r="AF5854" s="21">
        <f>CD5854/'Gas+GHG'!I5852</f>
        <v>0.86520386359841051</v>
      </c>
      <c r="AG5854" s="77">
        <f t="shared" si="1408"/>
        <v>0.64012062178983287</v>
      </c>
      <c r="AH5854" s="77">
        <f t="shared" si="1409"/>
        <v>0.62980036833977904</v>
      </c>
      <c r="AI5854" s="77">
        <f t="shared" si="1410"/>
        <v>0.63097734228296254</v>
      </c>
      <c r="AJ5854" s="77">
        <f t="shared" si="1415"/>
        <v>0.59063601321485737</v>
      </c>
      <c r="AK5854" s="77">
        <f t="shared" si="1416"/>
        <v>0.36405187158343144</v>
      </c>
      <c r="AL5854" s="77">
        <f t="shared" si="1417"/>
        <v>0.5459240343862759</v>
      </c>
      <c r="AM5854" s="77">
        <f t="shared" si="1418"/>
        <v>0.33205885570435939</v>
      </c>
      <c r="AN5854" s="77">
        <f t="shared" si="1419"/>
        <v>0.21399140988226698</v>
      </c>
      <c r="AO5854" s="77">
        <f t="shared" si="1420"/>
        <v>0.3192798292121346</v>
      </c>
      <c r="BR5854" s="19">
        <v>6.49</v>
      </c>
      <c r="BS5854" s="41">
        <v>5.9040099999999995</v>
      </c>
      <c r="BT5854" s="27">
        <v>1.2464360000000001</v>
      </c>
      <c r="BU5854" s="28">
        <v>0.7975819999999999</v>
      </c>
      <c r="BV5854" s="28">
        <v>1.303318</v>
      </c>
      <c r="BX5854" s="19">
        <v>12.5</v>
      </c>
      <c r="BY5854" s="19">
        <v>12.811639999999999</v>
      </c>
      <c r="BZ5854" s="19">
        <v>9.0399999999999991</v>
      </c>
      <c r="CA5854" s="19">
        <v>7</v>
      </c>
      <c r="CB5854" s="27">
        <v>4.6120869999999998</v>
      </c>
      <c r="CC5854" s="28">
        <v>3.0425019999999998</v>
      </c>
      <c r="CD5854" s="28">
        <v>4.8321959999999997</v>
      </c>
    </row>
    <row r="5855" spans="1:82" x14ac:dyDescent="0.25">
      <c r="A5855" s="15">
        <v>43344.666666652483</v>
      </c>
      <c r="B5855" s="24">
        <v>9</v>
      </c>
      <c r="C5855" s="25">
        <v>1</v>
      </c>
      <c r="D5855" s="26">
        <v>16</v>
      </c>
      <c r="E5855" s="52">
        <v>9.3539063923241557</v>
      </c>
      <c r="F5855" s="52">
        <v>12.259732721495192</v>
      </c>
      <c r="G5855" s="52">
        <v>10.203660073387059</v>
      </c>
      <c r="H5855" s="52">
        <v>10.000361363563064</v>
      </c>
      <c r="I5855" s="52">
        <v>9.980544447491642</v>
      </c>
      <c r="J5855" s="19">
        <f>BR5855/'Gas+GHG'!E5853</f>
        <v>1.5269396612546866</v>
      </c>
      <c r="K5855" s="40">
        <f>BS5855/'Gas+GHG'!F5853</f>
        <v>2.248999787967632</v>
      </c>
      <c r="L5855" s="27">
        <f>BT5855/'Gas+GHG'!G5853</f>
        <v>0.33920860538476538</v>
      </c>
      <c r="M5855" s="28">
        <f>BU5855/'Gas+GHG'!H5853</f>
        <v>0.18525337394716365</v>
      </c>
      <c r="N5855" s="28">
        <f>BV5855/'Gas+GHG'!I5853</f>
        <v>0.20936045740932924</v>
      </c>
      <c r="P5855" s="19">
        <f>BX5855/'Gas+GHG'!E5853</f>
        <v>2.6696631302461626</v>
      </c>
      <c r="Q5855" s="19">
        <f>BY5855/'Gas+GHG'!F5853</f>
        <v>3.5401960458339996</v>
      </c>
      <c r="R5855" s="19">
        <f>BZ5855/'Gas+GHG'!E5853</f>
        <v>0.76423330045797055</v>
      </c>
      <c r="S5855" s="19">
        <f>CA5855/'Gas+GHG'!F5853</f>
        <v>1.1177698020059383</v>
      </c>
      <c r="T5855" s="19">
        <f t="shared" si="1406"/>
        <v>0.7083606702846017</v>
      </c>
      <c r="U5855" s="19">
        <f t="shared" si="1407"/>
        <v>0.8043679545689435</v>
      </c>
      <c r="V5855" s="19">
        <f t="shared" si="1411"/>
        <v>2.4324371773414812</v>
      </c>
      <c r="W5855" s="19">
        <f t="shared" si="1412"/>
        <v>3.7467184614790052</v>
      </c>
      <c r="X5855" s="19">
        <f t="shared" si="1413"/>
        <v>1.0014592533626521</v>
      </c>
      <c r="Y5855" s="19">
        <f t="shared" si="1414"/>
        <v>0.91124738636093228</v>
      </c>
      <c r="Z5855" s="102"/>
      <c r="AA5855" s="102"/>
      <c r="AB5855" s="102"/>
      <c r="AC5855" s="102"/>
      <c r="AD5855" s="20">
        <f>CB5855/'Gas+GHG'!G5853</f>
        <v>1.1694786807088822</v>
      </c>
      <c r="AE5855" s="21">
        <f>CC5855/'Gas+GHG'!H5853</f>
        <v>0.65056016462941069</v>
      </c>
      <c r="AF5855" s="21">
        <f>CD5855/'Gas+GHG'!I5853</f>
        <v>0.76161243689899205</v>
      </c>
      <c r="AG5855" s="77">
        <f t="shared" si="1408"/>
        <v>0.7713831238810247</v>
      </c>
      <c r="AH5855" s="77">
        <f t="shared" si="1409"/>
        <v>0.75630536218181188</v>
      </c>
      <c r="AI5855" s="77">
        <f t="shared" si="1410"/>
        <v>0.75483562959769024</v>
      </c>
      <c r="AJ5855" s="77">
        <f t="shared" si="1415"/>
        <v>0.90211611803747693</v>
      </c>
      <c r="AK5855" s="77">
        <f t="shared" si="1416"/>
        <v>0.49202214093110563</v>
      </c>
      <c r="AL5855" s="77">
        <f t="shared" si="1417"/>
        <v>0.57489220331608182</v>
      </c>
      <c r="AM5855" s="77">
        <f t="shared" si="1418"/>
        <v>0.26736256267140518</v>
      </c>
      <c r="AN5855" s="77">
        <f t="shared" si="1419"/>
        <v>0.15853802369830508</v>
      </c>
      <c r="AO5855" s="77">
        <f t="shared" si="1420"/>
        <v>0.18672023358291026</v>
      </c>
      <c r="BR5855" s="19">
        <v>8</v>
      </c>
      <c r="BS5855" s="41">
        <v>10.06021</v>
      </c>
      <c r="BT5855" s="27">
        <v>1.695533</v>
      </c>
      <c r="BU5855" s="28">
        <v>0.97507189999999988</v>
      </c>
      <c r="BV5855" s="28">
        <v>1.169286</v>
      </c>
      <c r="BX5855" s="19">
        <v>13.987</v>
      </c>
      <c r="BY5855" s="19">
        <v>15.835979999999999</v>
      </c>
      <c r="BZ5855" s="19">
        <v>4.0039999999999996</v>
      </c>
      <c r="CA5855" s="19">
        <v>5</v>
      </c>
      <c r="CB5855" s="27">
        <v>5.8456349999999997</v>
      </c>
      <c r="CC5855" s="28">
        <v>3.4241909999999995</v>
      </c>
      <c r="CD5855" s="28">
        <v>4.2536340000000008</v>
      </c>
    </row>
    <row r="5856" spans="1:82" x14ac:dyDescent="0.25">
      <c r="A5856" s="15">
        <v>43344.708333319148</v>
      </c>
      <c r="B5856" s="24">
        <v>9</v>
      </c>
      <c r="C5856" s="25">
        <v>1</v>
      </c>
      <c r="D5856" s="26">
        <v>17</v>
      </c>
      <c r="E5856" s="52">
        <v>10.412081303597384</v>
      </c>
      <c r="F5856" s="52">
        <v>13.298415838930001</v>
      </c>
      <c r="G5856" s="52">
        <v>13.264610948410217</v>
      </c>
      <c r="H5856" s="52">
        <v>15.549303879343663</v>
      </c>
      <c r="I5856" s="52">
        <v>14.013336268101535</v>
      </c>
      <c r="J5856" s="19">
        <f>BR5856/'Gas+GHG'!E5854</f>
        <v>1.9508562847105189</v>
      </c>
      <c r="K5856" s="40">
        <f>BS5856/'Gas+GHG'!F5854</f>
        <v>3.4606153070103853</v>
      </c>
      <c r="L5856" s="27">
        <f>BT5856/'Gas+GHG'!G5854</f>
        <v>0.11421764705030892</v>
      </c>
      <c r="M5856" s="28">
        <f>BU5856/'Gas+GHG'!H5854</f>
        <v>0.60549352716348559</v>
      </c>
      <c r="N5856" s="28">
        <f>BV5856/'Gas+GHG'!I5854</f>
        <v>0.4790972330848956</v>
      </c>
      <c r="P5856" s="19">
        <f>BX5856/'Gas+GHG'!E5854</f>
        <v>3.0979697052281026</v>
      </c>
      <c r="Q5856" s="19">
        <f>BY5856/'Gas+GHG'!F5854</f>
        <v>5.03890626744277</v>
      </c>
      <c r="R5856" s="19">
        <f>BZ5856/'Gas+GHG'!E5854</f>
        <v>1.155874236824032</v>
      </c>
      <c r="S5856" s="19">
        <f>CA5856/'Gas+GHG'!F5854</f>
        <v>1.0762021786089413</v>
      </c>
      <c r="T5856" s="19">
        <f t="shared" si="1406"/>
        <v>0.78684080014905766</v>
      </c>
      <c r="U5856" s="19">
        <f t="shared" si="1407"/>
        <v>0.8085226870386828</v>
      </c>
      <c r="V5856" s="19">
        <f t="shared" si="1411"/>
        <v>3.3470979710735236</v>
      </c>
      <c r="W5856" s="19">
        <f t="shared" si="1412"/>
        <v>4.9442039123346735</v>
      </c>
      <c r="X5856" s="19">
        <f t="shared" si="1413"/>
        <v>0.90674597097861143</v>
      </c>
      <c r="Y5856" s="19">
        <f t="shared" si="1414"/>
        <v>1.1709045337170376</v>
      </c>
      <c r="Z5856" s="102"/>
      <c r="AA5856" s="102"/>
      <c r="AB5856" s="102"/>
      <c r="AC5856" s="102"/>
      <c r="AD5856" s="20">
        <f>CB5856/'Gas+GHG'!G5854</f>
        <v>0.47977347546114024</v>
      </c>
      <c r="AE5856" s="21">
        <f>CC5856/'Gas+GHG'!H5854</f>
        <v>2.0951694559980765</v>
      </c>
      <c r="AF5856" s="21">
        <f>CD5856/'Gas+GHG'!I5854</f>
        <v>2.1920246836548194</v>
      </c>
      <c r="AG5856" s="77">
        <f t="shared" si="1408"/>
        <v>0.80838746747660362</v>
      </c>
      <c r="AH5856" s="77">
        <f t="shared" si="1409"/>
        <v>0.8175262392003374</v>
      </c>
      <c r="AI5856" s="77">
        <f t="shared" si="1410"/>
        <v>0.81138236875536884</v>
      </c>
      <c r="AJ5856" s="77">
        <f t="shared" si="1415"/>
        <v>0.38784286479047958</v>
      </c>
      <c r="AK5856" s="77">
        <f t="shared" si="1416"/>
        <v>1.7128560058495244</v>
      </c>
      <c r="AL5856" s="77">
        <f t="shared" si="1417"/>
        <v>1.7785701801940854</v>
      </c>
      <c r="AM5856" s="77">
        <f t="shared" si="1418"/>
        <v>9.1930610670660648E-2</v>
      </c>
      <c r="AN5856" s="77">
        <f t="shared" si="1419"/>
        <v>0.38231345014855223</v>
      </c>
      <c r="AO5856" s="77">
        <f t="shared" si="1420"/>
        <v>0.41345450346073398</v>
      </c>
      <c r="BR5856" s="19">
        <v>10.221</v>
      </c>
      <c r="BS5856" s="41">
        <v>15.48</v>
      </c>
      <c r="BT5856" s="27">
        <v>0.57091650000000005</v>
      </c>
      <c r="BU5856" s="28">
        <v>3.1869850000000004</v>
      </c>
      <c r="BV5856" s="28">
        <v>2.6757759999999995</v>
      </c>
      <c r="BX5856" s="19">
        <v>16.231000000000002</v>
      </c>
      <c r="BY5856" s="19">
        <v>22.54</v>
      </c>
      <c r="BZ5856" s="19">
        <v>6.0559000000000003</v>
      </c>
      <c r="CA5856" s="19">
        <v>4.8140599999999996</v>
      </c>
      <c r="CB5856" s="27">
        <v>2.3981459999999997</v>
      </c>
      <c r="CC5856" s="28">
        <v>11.027820000000002</v>
      </c>
      <c r="CD5856" s="28">
        <v>12.242539999999998</v>
      </c>
    </row>
    <row r="5857" spans="1:82" x14ac:dyDescent="0.25">
      <c r="A5857" s="15">
        <v>43344.749999985812</v>
      </c>
      <c r="B5857" s="24">
        <v>9</v>
      </c>
      <c r="C5857" s="25">
        <v>1</v>
      </c>
      <c r="D5857" s="26">
        <v>18</v>
      </c>
      <c r="E5857" s="52">
        <v>8.9172913569104146</v>
      </c>
      <c r="F5857" s="52">
        <v>10.233964976225769</v>
      </c>
      <c r="G5857" s="52">
        <v>12.317646938202856</v>
      </c>
      <c r="H5857" s="52">
        <v>11.402836931929606</v>
      </c>
      <c r="I5857" s="52">
        <v>11.908461128373929</v>
      </c>
      <c r="J5857" s="19">
        <f>BR5857/'Gas+GHG'!E5855</f>
        <v>1.7178071189115223</v>
      </c>
      <c r="K5857" s="40">
        <f>BS5857/'Gas+GHG'!F5855</f>
        <v>4.3948875472398203</v>
      </c>
      <c r="L5857" s="27">
        <f>BT5857/'Gas+GHG'!G5855</f>
        <v>1.2220881011924829</v>
      </c>
      <c r="M5857" s="28">
        <f>BU5857/'Gas+GHG'!H5855</f>
        <v>0.34947590372949555</v>
      </c>
      <c r="N5857" s="28">
        <f>BV5857/'Gas+GHG'!I5855</f>
        <v>0.66998404542050904</v>
      </c>
      <c r="P5857" s="19">
        <f>BX5857/'Gas+GHG'!E5855</f>
        <v>2.8649205394291055</v>
      </c>
      <c r="Q5857" s="19">
        <f>BY5857/'Gas+GHG'!F5855</f>
        <v>5.9731785076722046</v>
      </c>
      <c r="R5857" s="19">
        <f>BZ5857/'Gas+GHG'!E5855</f>
        <v>1.6158648097770063</v>
      </c>
      <c r="S5857" s="19">
        <f>CA5857/'Gas+GHG'!F5855</f>
        <v>0.70419497526374109</v>
      </c>
      <c r="T5857" s="19">
        <f t="shared" si="1406"/>
        <v>0.6759788737451099</v>
      </c>
      <c r="U5857" s="19">
        <f t="shared" si="1407"/>
        <v>0.77363070382737786</v>
      </c>
      <c r="V5857" s="19">
        <f t="shared" si="1411"/>
        <v>3.0289162338499365</v>
      </c>
      <c r="W5857" s="19">
        <f t="shared" si="1412"/>
        <v>5.1658211473220055</v>
      </c>
      <c r="X5857" s="19">
        <f t="shared" si="1413"/>
        <v>1.4518691153561754</v>
      </c>
      <c r="Y5857" s="19">
        <f t="shared" si="1414"/>
        <v>1.5115523356139404</v>
      </c>
      <c r="Z5857" s="102"/>
      <c r="AA5857" s="102"/>
      <c r="AB5857" s="102"/>
      <c r="AC5857" s="102"/>
      <c r="AD5857" s="20">
        <f>CB5857/'Gas+GHG'!G5855</f>
        <v>3.6166035698104926</v>
      </c>
      <c r="AE5857" s="21">
        <f>CC5857/'Gas+GHG'!H5855</f>
        <v>1.1412177985885019</v>
      </c>
      <c r="AF5857" s="21">
        <f>CD5857/'Gas+GHG'!I5855</f>
        <v>2.318063229215229</v>
      </c>
      <c r="AG5857" s="77">
        <f t="shared" si="1408"/>
        <v>0.80459961143577419</v>
      </c>
      <c r="AH5857" s="77">
        <f t="shared" si="1409"/>
        <v>0.8009403714106812</v>
      </c>
      <c r="AI5857" s="77">
        <f t="shared" si="1410"/>
        <v>0.80296286819645846</v>
      </c>
      <c r="AJ5857" s="77">
        <f t="shared" si="1415"/>
        <v>2.9099178269867561</v>
      </c>
      <c r="AK5857" s="77">
        <f t="shared" si="1416"/>
        <v>0.91404740746195468</v>
      </c>
      <c r="AL5857" s="77">
        <f t="shared" si="1417"/>
        <v>1.8613186991914048</v>
      </c>
      <c r="AM5857" s="77">
        <f t="shared" si="1418"/>
        <v>0.70668574282373642</v>
      </c>
      <c r="AN5857" s="77">
        <f t="shared" si="1419"/>
        <v>0.22717039112654722</v>
      </c>
      <c r="AO5857" s="77">
        <f t="shared" si="1420"/>
        <v>0.4567445300238242</v>
      </c>
      <c r="BR5857" s="19">
        <v>9</v>
      </c>
      <c r="BS5857" s="41">
        <v>19.659179999999999</v>
      </c>
      <c r="BT5857" s="27">
        <v>6.1086029999999996</v>
      </c>
      <c r="BU5857" s="28">
        <v>1.8394490000000001</v>
      </c>
      <c r="BV5857" s="28">
        <v>3.741886</v>
      </c>
      <c r="BX5857" s="19">
        <v>15.01</v>
      </c>
      <c r="BY5857" s="19">
        <v>26.719179999999998</v>
      </c>
      <c r="BZ5857" s="19">
        <v>8.4658999999999995</v>
      </c>
      <c r="CA5857" s="19">
        <v>3.15</v>
      </c>
      <c r="CB5857" s="27">
        <v>18.077579999999902</v>
      </c>
      <c r="CC5857" s="28">
        <v>6.0067430000000011</v>
      </c>
      <c r="CD5857" s="28">
        <v>12.94647</v>
      </c>
    </row>
    <row r="5858" spans="1:82" x14ac:dyDescent="0.25">
      <c r="A5858" s="15">
        <v>43344.791666652476</v>
      </c>
      <c r="B5858" s="24">
        <v>9</v>
      </c>
      <c r="C5858" s="25">
        <v>1</v>
      </c>
      <c r="D5858" s="26">
        <v>19</v>
      </c>
      <c r="E5858" s="52">
        <v>7.0856146214354014</v>
      </c>
      <c r="F5858" s="52">
        <v>8.4641933420909545</v>
      </c>
      <c r="G5858" s="52">
        <v>10.141161507630519</v>
      </c>
      <c r="H5858" s="52">
        <v>11.113455640742755</v>
      </c>
      <c r="I5858" s="52">
        <v>10.184066867350738</v>
      </c>
      <c r="J5858" s="19">
        <f>BR5858/'Gas+GHG'!E5856</f>
        <v>0.98678475608584115</v>
      </c>
      <c r="K5858" s="40">
        <f>BS5858/'Gas+GHG'!F5856</f>
        <v>2.0119856436106889</v>
      </c>
      <c r="L5858" s="27">
        <f>BT5858/'Gas+GHG'!G5856</f>
        <v>0.98052605967160278</v>
      </c>
      <c r="M5858" s="28">
        <f>BU5858/'Gas+GHG'!H5856</f>
        <v>0.10253092249496638</v>
      </c>
      <c r="N5858" s="28">
        <f>BV5858/'Gas+GHG'!I5856</f>
        <v>0.75298778572472835</v>
      </c>
      <c r="P5858" s="19">
        <f>BX5858/'Gas+GHG'!E5856</f>
        <v>2.1338981766034242</v>
      </c>
      <c r="Q5858" s="19">
        <f>BY5858/'Gas+GHG'!F5856</f>
        <v>3.250474584233269</v>
      </c>
      <c r="R5858" s="19">
        <f>BZ5858/'Gas+GHG'!E5856</f>
        <v>1.9086745765683581</v>
      </c>
      <c r="S5858" s="19">
        <f>CA5858/'Gas+GHG'!F5856</f>
        <v>0.95560375913091689</v>
      </c>
      <c r="T5858" s="19">
        <f t="shared" si="1406"/>
        <v>0.54013155158849502</v>
      </c>
      <c r="U5858" s="19">
        <f t="shared" si="1407"/>
        <v>0.64237460788553435</v>
      </c>
      <c r="V5858" s="19">
        <f t="shared" si="1411"/>
        <v>2.1835210935800489</v>
      </c>
      <c r="W5858" s="19">
        <f t="shared" si="1412"/>
        <v>2.7018779265544066</v>
      </c>
      <c r="X5858" s="19">
        <f t="shared" si="1413"/>
        <v>1.8590516595917335</v>
      </c>
      <c r="Y5858" s="19">
        <f t="shared" si="1414"/>
        <v>1.5042004168097789</v>
      </c>
      <c r="Z5858" s="102"/>
      <c r="AA5858" s="102"/>
      <c r="AB5858" s="102"/>
      <c r="AC5858" s="102"/>
      <c r="AD5858" s="20">
        <f>CB5858/'Gas+GHG'!G5856</f>
        <v>2.9467661391163507</v>
      </c>
      <c r="AE5858" s="21">
        <f>CC5858/'Gas+GHG'!H5856</f>
        <v>0.5117996599500364</v>
      </c>
      <c r="AF5858" s="21">
        <f>CD5858/'Gas+GHG'!I5856</f>
        <v>2.7330810354871851</v>
      </c>
      <c r="AG5858" s="77">
        <f t="shared" si="1408"/>
        <v>0.76674788304828401</v>
      </c>
      <c r="AH5858" s="77">
        <f t="shared" si="1409"/>
        <v>0.79978284624593377</v>
      </c>
      <c r="AI5858" s="77">
        <f t="shared" si="1410"/>
        <v>0.76992998287587533</v>
      </c>
      <c r="AJ5858" s="77">
        <f t="shared" si="1415"/>
        <v>2.2594266990058269</v>
      </c>
      <c r="AK5858" s="77">
        <f t="shared" si="1416"/>
        <v>0.40932858874254113</v>
      </c>
      <c r="AL5858" s="77">
        <f t="shared" si="1417"/>
        <v>2.1042810348510281</v>
      </c>
      <c r="AM5858" s="77">
        <f t="shared" si="1418"/>
        <v>0.68733944011052361</v>
      </c>
      <c r="AN5858" s="77">
        <f t="shared" si="1419"/>
        <v>0.10247107120749525</v>
      </c>
      <c r="AO5858" s="77">
        <f t="shared" si="1420"/>
        <v>0.62880000063615704</v>
      </c>
      <c r="BR5858" s="19">
        <v>5.17</v>
      </c>
      <c r="BS5858" s="41">
        <v>9</v>
      </c>
      <c r="BT5858" s="27">
        <v>4.9011559999999896</v>
      </c>
      <c r="BU5858" s="28">
        <v>0.53966639999999999</v>
      </c>
      <c r="BV5858" s="28">
        <v>4.2054650000000002</v>
      </c>
      <c r="BX5858" s="19">
        <v>11.18</v>
      </c>
      <c r="BY5858" s="19">
        <v>14.540000000000001</v>
      </c>
      <c r="BZ5858" s="19">
        <v>10</v>
      </c>
      <c r="CA5858" s="19">
        <v>4.2746000000000004</v>
      </c>
      <c r="CB5858" s="27">
        <v>14.7294</v>
      </c>
      <c r="CC5858" s="28">
        <v>2.6938320000000004</v>
      </c>
      <c r="CD5858" s="28">
        <v>15.26436</v>
      </c>
    </row>
    <row r="5859" spans="1:82" x14ac:dyDescent="0.25">
      <c r="A5859" s="15">
        <v>43344.83333331914</v>
      </c>
      <c r="B5859" s="24">
        <v>9</v>
      </c>
      <c r="C5859" s="25">
        <v>1</v>
      </c>
      <c r="D5859" s="26">
        <v>20</v>
      </c>
      <c r="E5859" s="52">
        <v>6.3977951076503441</v>
      </c>
      <c r="F5859" s="52">
        <v>7.5975953567541668</v>
      </c>
      <c r="G5859" s="52">
        <v>9.6705232826974648</v>
      </c>
      <c r="H5859" s="52">
        <v>9.0551361907562367</v>
      </c>
      <c r="I5859" s="52">
        <v>8.4877572939611152</v>
      </c>
      <c r="J5859" s="19">
        <f>BR5859/'Gas+GHG'!E5857</f>
        <v>0.60913440436602584</v>
      </c>
      <c r="K5859" s="40">
        <f>BS5859/'Gas+GHG'!F5857</f>
        <v>1.7661008781050267</v>
      </c>
      <c r="L5859" s="27">
        <f>BT5859/'Gas+GHG'!G5857</f>
        <v>0.35067385316584193</v>
      </c>
      <c r="M5859" s="28">
        <f>BU5859/'Gas+GHG'!H5857</f>
        <v>4.3994583996666357E-2</v>
      </c>
      <c r="N5859" s="28">
        <f>BV5859/'Gas+GHG'!I5857</f>
        <v>0.76996564853371385</v>
      </c>
      <c r="P5859" s="19">
        <f>BX5859/'Gas+GHG'!E5857</f>
        <v>1.5615630180736366</v>
      </c>
      <c r="Q5859" s="19">
        <f>BY5859/'Gas+GHG'!F5857</f>
        <v>2.2377751436158886</v>
      </c>
      <c r="R5859" s="19">
        <f>BZ5859/'Gas+GHG'!E5857</f>
        <v>0.74856308218434442</v>
      </c>
      <c r="S5859" s="19">
        <f>CA5859/'Gas+GHG'!F5857</f>
        <v>0.67066188120356296</v>
      </c>
      <c r="T5859" s="19">
        <f t="shared" si="1406"/>
        <v>0.48911903542497376</v>
      </c>
      <c r="U5859" s="19">
        <f t="shared" si="1407"/>
        <v>0.57810288710954805</v>
      </c>
      <c r="V5859" s="19">
        <f t="shared" si="1411"/>
        <v>1.1299266498682399</v>
      </c>
      <c r="W5859" s="19">
        <f t="shared" si="1412"/>
        <v>1.6813758410244293</v>
      </c>
      <c r="X5859" s="19">
        <f t="shared" si="1413"/>
        <v>1.1801994503897413</v>
      </c>
      <c r="Y5859" s="19">
        <f t="shared" si="1414"/>
        <v>1.2270611837950223</v>
      </c>
      <c r="Z5859" s="102"/>
      <c r="AA5859" s="102"/>
      <c r="AB5859" s="102"/>
      <c r="AC5859" s="102"/>
      <c r="AD5859" s="20">
        <f>CB5859/'Gas+GHG'!G5857</f>
        <v>1.7370545597394402</v>
      </c>
      <c r="AE5859" s="21">
        <f>CC5859/'Gas+GHG'!H5857</f>
        <v>0.21997301497805771</v>
      </c>
      <c r="AF5859" s="21">
        <f>CD5859/'Gas+GHG'!I5857</f>
        <v>2.8179721400303941</v>
      </c>
      <c r="AG5859" s="77">
        <f t="shared" si="1408"/>
        <v>0.7318427377661294</v>
      </c>
      <c r="AH5859" s="77">
        <f t="shared" si="1409"/>
        <v>0.6862022123880076</v>
      </c>
      <c r="AI5859" s="77">
        <f t="shared" si="1410"/>
        <v>0.64412224146027564</v>
      </c>
      <c r="AJ5859" s="77">
        <f t="shared" si="1415"/>
        <v>1.2712507646488505</v>
      </c>
      <c r="AK5859" s="77">
        <f t="shared" si="1416"/>
        <v>0.15094596954360354</v>
      </c>
      <c r="AL5859" s="77">
        <f t="shared" si="1417"/>
        <v>1.8151185312089873</v>
      </c>
      <c r="AM5859" s="77">
        <f t="shared" si="1418"/>
        <v>0.46580379509058972</v>
      </c>
      <c r="AN5859" s="77">
        <f t="shared" si="1419"/>
        <v>6.9027045434454176E-2</v>
      </c>
      <c r="AO5859" s="77">
        <f t="shared" si="1420"/>
        <v>1.0028536088214068</v>
      </c>
      <c r="BR5859" s="19">
        <v>3.1913999999999998</v>
      </c>
      <c r="BS5859" s="41">
        <v>7.9001099999999997</v>
      </c>
      <c r="BT5859" s="27">
        <v>1.7528419999999898</v>
      </c>
      <c r="BU5859" s="28">
        <v>0.231563299999999</v>
      </c>
      <c r="BV5859" s="28">
        <v>4.300287</v>
      </c>
      <c r="BX5859" s="19">
        <v>8.1814</v>
      </c>
      <c r="BY5859" s="19">
        <v>10.01</v>
      </c>
      <c r="BZ5859" s="19">
        <v>3.9218999999999999</v>
      </c>
      <c r="CA5859" s="19">
        <v>3</v>
      </c>
      <c r="CB5859" s="27">
        <v>8.6826609999999995</v>
      </c>
      <c r="CC5859" s="28">
        <v>1.1578169999999999</v>
      </c>
      <c r="CD5859" s="28">
        <v>15.738479999999997</v>
      </c>
    </row>
    <row r="5860" spans="1:82" x14ac:dyDescent="0.25">
      <c r="A5860" s="15">
        <v>43344.874999985805</v>
      </c>
      <c r="B5860" s="24">
        <v>9</v>
      </c>
      <c r="C5860" s="25">
        <v>1</v>
      </c>
      <c r="D5860" s="26">
        <v>21</v>
      </c>
      <c r="E5860" s="52">
        <v>5.997630030625329</v>
      </c>
      <c r="F5860" s="52">
        <v>7.1375995501346639</v>
      </c>
      <c r="G5860" s="52">
        <v>8.0683481246421795</v>
      </c>
      <c r="H5860" s="52">
        <v>8.7120835303353346</v>
      </c>
      <c r="I5860" s="52">
        <v>7.8682330493376913</v>
      </c>
      <c r="J5860" s="19">
        <f>BR5860/'Gas+GHG'!E5858</f>
        <v>0.19086745765683583</v>
      </c>
      <c r="K5860" s="40">
        <f>BS5860/'Gas+GHG'!F5858</f>
        <v>0.67066188120356296</v>
      </c>
      <c r="L5860" s="27">
        <f>BT5860/'Gas+GHG'!G5858</f>
        <v>0.29376594005762491</v>
      </c>
      <c r="M5860" s="28">
        <f>BU5860/'Gas+GHG'!H5858</f>
        <v>8.5529336586881222E-2</v>
      </c>
      <c r="N5860" s="28">
        <f>BV5860/'Gas+GHG'!I5858</f>
        <v>0.61717705864116157</v>
      </c>
      <c r="P5860" s="19">
        <f>BX5860/'Gas+GHG'!E5858</f>
        <v>1.1432960713644467</v>
      </c>
      <c r="Q5860" s="19">
        <f>BY5860/'Gas+GHG'!F5858</f>
        <v>1.7306094513517341</v>
      </c>
      <c r="R5860" s="19">
        <f>BZ5860/'Gas+GHG'!E5858</f>
        <v>1.9086745765683581</v>
      </c>
      <c r="S5860" s="19">
        <f>CA5860/'Gas+GHG'!F5858</f>
        <v>0.33756648020579338</v>
      </c>
      <c r="T5860" s="19">
        <f t="shared" si="1406"/>
        <v>0.45944057028885016</v>
      </c>
      <c r="U5860" s="19">
        <f t="shared" si="1407"/>
        <v>0.54398704269100429</v>
      </c>
      <c r="V5860" s="19">
        <f t="shared" si="1411"/>
        <v>1.4021991349910794</v>
      </c>
      <c r="W5860" s="19">
        <f t="shared" si="1412"/>
        <v>1.1250609087726922</v>
      </c>
      <c r="X5860" s="19">
        <f t="shared" si="1413"/>
        <v>1.6497715129417254</v>
      </c>
      <c r="Y5860" s="19">
        <f t="shared" si="1414"/>
        <v>0.94311502278483506</v>
      </c>
      <c r="Z5860" s="102"/>
      <c r="AA5860" s="102"/>
      <c r="AB5860" s="102"/>
      <c r="AC5860" s="102"/>
      <c r="AD5860" s="20">
        <f>CB5860/'Gas+GHG'!G5858</f>
        <v>1.4525145940780222</v>
      </c>
      <c r="AE5860" s="21">
        <f>CC5860/'Gas+GHG'!H5858</f>
        <v>0.42764668293440605</v>
      </c>
      <c r="AF5860" s="21">
        <f>CD5860/'Gas+GHG'!I5858</f>
        <v>2.0540291905676336</v>
      </c>
      <c r="AG5860" s="77">
        <f t="shared" si="1408"/>
        <v>0.61301652753355917</v>
      </c>
      <c r="AH5860" s="77">
        <f t="shared" si="1409"/>
        <v>0.66075952134198279</v>
      </c>
      <c r="AI5860" s="77">
        <f t="shared" si="1410"/>
        <v>0.59817488185625345</v>
      </c>
      <c r="AJ5860" s="77">
        <f t="shared" si="1415"/>
        <v>0.8904154526535264</v>
      </c>
      <c r="AK5860" s="77">
        <f t="shared" si="1416"/>
        <v>0.28257161751922483</v>
      </c>
      <c r="AL5860" s="77">
        <f t="shared" si="1417"/>
        <v>1.2286686683970902</v>
      </c>
      <c r="AM5860" s="77">
        <f t="shared" si="1418"/>
        <v>0.5620991414244958</v>
      </c>
      <c r="AN5860" s="77">
        <f t="shared" si="1419"/>
        <v>0.14507506541518123</v>
      </c>
      <c r="AO5860" s="77">
        <f t="shared" si="1420"/>
        <v>0.82536052217054345</v>
      </c>
      <c r="BR5860" s="19">
        <v>1</v>
      </c>
      <c r="BS5860" s="41">
        <v>3</v>
      </c>
      <c r="BT5860" s="27">
        <v>1.468388</v>
      </c>
      <c r="BU5860" s="28">
        <v>0.45017940000000006</v>
      </c>
      <c r="BV5860" s="28">
        <v>3.4469569999999998</v>
      </c>
      <c r="BX5860" s="19">
        <v>5.99</v>
      </c>
      <c r="BY5860" s="19">
        <v>7.7413499999999997</v>
      </c>
      <c r="BZ5860" s="19">
        <v>10</v>
      </c>
      <c r="CA5860" s="19">
        <v>1.51</v>
      </c>
      <c r="CB5860" s="27">
        <v>7.2603889999999991</v>
      </c>
      <c r="CC5860" s="28">
        <v>2.2508970000000001</v>
      </c>
      <c r="CD5860" s="28">
        <v>11.471830000000002</v>
      </c>
    </row>
    <row r="5861" spans="1:82" x14ac:dyDescent="0.25">
      <c r="A5861" s="15">
        <v>43344.916666652469</v>
      </c>
      <c r="B5861" s="24">
        <v>9</v>
      </c>
      <c r="C5861" s="25">
        <v>1</v>
      </c>
      <c r="D5861" s="26">
        <v>22</v>
      </c>
      <c r="E5861" s="52">
        <v>6.0161250872722754</v>
      </c>
      <c r="F5861" s="52">
        <v>7.0801350046135383</v>
      </c>
      <c r="G5861" s="52">
        <v>7.1494353157766124</v>
      </c>
      <c r="H5861" s="52">
        <v>9.9852720877341437</v>
      </c>
      <c r="I5861" s="52">
        <v>9.1800161258625632</v>
      </c>
      <c r="J5861" s="19">
        <f>BR5861/'Gas+GHG'!E5859</f>
        <v>0.19086745765683583</v>
      </c>
      <c r="K5861" s="40">
        <f>BS5861/'Gas+GHG'!F5859</f>
        <v>0.66395526239152736</v>
      </c>
      <c r="L5861" s="27">
        <f>BT5861/'Gas+GHG'!G5859</f>
        <v>0.13872153575663318</v>
      </c>
      <c r="M5861" s="28">
        <f>BU5861/'Gas+GHG'!H5859</f>
        <v>0.78063777146696112</v>
      </c>
      <c r="N5861" s="28">
        <f>BV5861/'Gas+GHG'!I5859</f>
        <v>0.31130659523747567</v>
      </c>
      <c r="P5861" s="19">
        <f>BX5861/'Gas+GHG'!E5859</f>
        <v>1.2120083561209074</v>
      </c>
      <c r="Q5861" s="19">
        <f>BY5861/'Gas+GHG'!F5859</f>
        <v>1.3082690738222063</v>
      </c>
      <c r="R5861" s="19">
        <f>BZ5861/'Gas+GHG'!E5859</f>
        <v>1.7829692689555661</v>
      </c>
      <c r="S5861" s="19">
        <f>CA5861/'Gas+GHG'!F5859</f>
        <v>0.44710792080237532</v>
      </c>
      <c r="T5861" s="19">
        <f t="shared" si="1406"/>
        <v>0.46081226643477025</v>
      </c>
      <c r="U5861" s="19">
        <f t="shared" si="1407"/>
        <v>0.5397251527642497</v>
      </c>
      <c r="V5861" s="19">
        <f t="shared" si="1411"/>
        <v>1.3801224273329153</v>
      </c>
      <c r="W5861" s="19">
        <f t="shared" si="1412"/>
        <v>0.94742111658260186</v>
      </c>
      <c r="X5861" s="19">
        <f t="shared" si="1413"/>
        <v>1.6148551977435583</v>
      </c>
      <c r="Y5861" s="19">
        <f t="shared" si="1414"/>
        <v>0.80795587804197977</v>
      </c>
      <c r="Z5861" s="102"/>
      <c r="AA5861" s="102"/>
      <c r="AB5861" s="102"/>
      <c r="AC5861" s="102"/>
      <c r="AD5861" s="20">
        <f>CB5861/'Gas+GHG'!G5859</f>
        <v>0.36899696321441278</v>
      </c>
      <c r="AE5861" s="21">
        <f>CC5861/'Gas+GHG'!H5859</f>
        <v>2.4496327727783291</v>
      </c>
      <c r="AF5861" s="21">
        <f>CD5861/'Gas+GHG'!I5859</f>
        <v>1.4530056493264529</v>
      </c>
      <c r="AG5861" s="77">
        <f t="shared" si="1408"/>
        <v>0.5448648488218526</v>
      </c>
      <c r="AH5861" s="77">
        <f t="shared" si="1409"/>
        <v>0.75518625766137926</v>
      </c>
      <c r="AI5861" s="77">
        <f t="shared" si="1410"/>
        <v>0.69546400211690695</v>
      </c>
      <c r="AJ5861" s="77">
        <f t="shared" si="1415"/>
        <v>0.20105347457754372</v>
      </c>
      <c r="AK5861" s="77">
        <f t="shared" si="1416"/>
        <v>1.8499290063191343</v>
      </c>
      <c r="AL5861" s="77">
        <f t="shared" si="1417"/>
        <v>1.0105131239790501</v>
      </c>
      <c r="AM5861" s="77">
        <f t="shared" si="1418"/>
        <v>0.16794348863686906</v>
      </c>
      <c r="AN5861" s="77">
        <f t="shared" si="1419"/>
        <v>0.59970376645919499</v>
      </c>
      <c r="AO5861" s="77">
        <f t="shared" si="1420"/>
        <v>0.44249252534740291</v>
      </c>
      <c r="BR5861" s="19">
        <v>1</v>
      </c>
      <c r="BS5861" s="41">
        <v>2.97</v>
      </c>
      <c r="BT5861" s="27">
        <v>0.69339910000000016</v>
      </c>
      <c r="BU5861" s="28">
        <v>4.1088480000000001</v>
      </c>
      <c r="BV5861" s="28">
        <v>1.7386590000000002</v>
      </c>
      <c r="BX5861" s="19">
        <v>6.35</v>
      </c>
      <c r="BY5861" s="19">
        <v>5.8521399999999995</v>
      </c>
      <c r="BZ5861" s="19">
        <v>9.3414000000000001</v>
      </c>
      <c r="CA5861" s="19">
        <v>2</v>
      </c>
      <c r="CB5861" s="27">
        <v>1.8444300000000002</v>
      </c>
      <c r="CC5861" s="28">
        <v>12.893520000000001</v>
      </c>
      <c r="CD5861" s="28">
        <v>8.1150909999999996</v>
      </c>
    </row>
    <row r="5862" spans="1:82" x14ac:dyDescent="0.25">
      <c r="A5862" s="15">
        <v>43344.958333319133</v>
      </c>
      <c r="B5862" s="24">
        <v>9</v>
      </c>
      <c r="C5862" s="25">
        <v>1</v>
      </c>
      <c r="D5862" s="26">
        <v>23</v>
      </c>
      <c r="E5862" s="52">
        <v>5.9111651636322051</v>
      </c>
      <c r="F5862" s="52">
        <v>7.0447598259196544</v>
      </c>
      <c r="G5862" s="52">
        <v>7.0847089721843544</v>
      </c>
      <c r="H5862" s="52">
        <v>8.9188022218797425</v>
      </c>
      <c r="I5862" s="52">
        <v>9.3979158526789082</v>
      </c>
      <c r="J5862" s="19">
        <f>BR5862/'Gas+GHG'!E5860</f>
        <v>0.13360722035978506</v>
      </c>
      <c r="K5862" s="40">
        <f>BS5862/'Gas+GHG'!F5860</f>
        <v>0.52459843009623897</v>
      </c>
      <c r="L5862" s="27">
        <f>BT5862/'Gas+GHG'!G5860</f>
        <v>0.13933333973575171</v>
      </c>
      <c r="M5862" s="28">
        <f>BU5862/'Gas+GHG'!H5860</f>
        <v>0.33149359228074476</v>
      </c>
      <c r="N5862" s="28">
        <f>BV5862/'Gas+GHG'!I5860</f>
        <v>0.44330481432931346</v>
      </c>
      <c r="P5862" s="19">
        <f>BX5862/'Gas+GHG'!E5860</f>
        <v>1.18290106882824</v>
      </c>
      <c r="Q5862" s="19">
        <f>BY5862/'Gas+GHG'!F5860</f>
        <v>1.0943368758766858</v>
      </c>
      <c r="R5862" s="19">
        <f>BZ5862/'Gas+GHG'!E5860</f>
        <v>1.9086745765683581</v>
      </c>
      <c r="S5862" s="19">
        <f>CA5862/'Gas+GHG'!F5860</f>
        <v>0.43160892472776097</v>
      </c>
      <c r="T5862" s="19">
        <f t="shared" si="1406"/>
        <v>0.45302785541719587</v>
      </c>
      <c r="U5862" s="19">
        <f t="shared" si="1407"/>
        <v>0.53710153299373942</v>
      </c>
      <c r="V5862" s="19">
        <f t="shared" si="1411"/>
        <v>1.400569884494054</v>
      </c>
      <c r="W5862" s="19">
        <f t="shared" si="1412"/>
        <v>0.81958782877000746</v>
      </c>
      <c r="X5862" s="19">
        <f t="shared" si="1413"/>
        <v>1.6910057609025442</v>
      </c>
      <c r="Y5862" s="19">
        <f t="shared" si="1414"/>
        <v>0.70635797183443938</v>
      </c>
      <c r="Z5862" s="102"/>
      <c r="AA5862" s="102"/>
      <c r="AB5862" s="102"/>
      <c r="AC5862" s="102"/>
      <c r="AD5862" s="20">
        <f>CB5862/'Gas+GHG'!G5860</f>
        <v>0.37075149082857556</v>
      </c>
      <c r="AE5862" s="21">
        <f>CC5862/'Gas+GHG'!H5860</f>
        <v>1.1256874909808647</v>
      </c>
      <c r="AF5862" s="21">
        <f>CD5862/'Gas+GHG'!I5860</f>
        <v>1.6452654157446558</v>
      </c>
      <c r="AG5862" s="77">
        <f t="shared" si="1408"/>
        <v>0.54006438360891362</v>
      </c>
      <c r="AH5862" s="77">
        <f t="shared" si="1409"/>
        <v>0.67609092788449399</v>
      </c>
      <c r="AI5862" s="77">
        <f t="shared" si="1410"/>
        <v>0.7116246563488241</v>
      </c>
      <c r="AJ5862" s="77">
        <f t="shared" si="1415"/>
        <v>0.20022967536642045</v>
      </c>
      <c r="AK5862" s="77">
        <f t="shared" si="1416"/>
        <v>0.76106710028522084</v>
      </c>
      <c r="AL5862" s="77">
        <f t="shared" si="1417"/>
        <v>1.170811436081896</v>
      </c>
      <c r="AM5862" s="77">
        <f t="shared" si="1418"/>
        <v>0.17052181546215511</v>
      </c>
      <c r="AN5862" s="77">
        <f t="shared" si="1419"/>
        <v>0.36462039069564395</v>
      </c>
      <c r="AO5862" s="77">
        <f t="shared" si="1420"/>
        <v>0.47445397966275987</v>
      </c>
      <c r="BR5862" s="19">
        <v>0.7</v>
      </c>
      <c r="BS5862" s="41">
        <v>2.3466299999999998</v>
      </c>
      <c r="BT5862" s="27">
        <v>0.696457199999999</v>
      </c>
      <c r="BU5862" s="28">
        <v>1.7447999999999997</v>
      </c>
      <c r="BV5862" s="28">
        <v>2.4758740000000001</v>
      </c>
      <c r="BX5862" s="19">
        <v>6.1974999999999998</v>
      </c>
      <c r="BY5862" s="19">
        <v>4.8951799999999999</v>
      </c>
      <c r="BZ5862" s="19">
        <v>10</v>
      </c>
      <c r="CA5862" s="19">
        <v>1.9306699999999999</v>
      </c>
      <c r="CB5862" s="27">
        <v>1.8532</v>
      </c>
      <c r="CC5862" s="28">
        <v>5.9249999999999989</v>
      </c>
      <c r="CD5862" s="28">
        <v>9.1888690000000004</v>
      </c>
    </row>
    <row r="5863" spans="1:82" x14ac:dyDescent="0.25">
      <c r="A5863" s="15">
        <v>43344.999999985797</v>
      </c>
      <c r="B5863" s="24">
        <v>9</v>
      </c>
      <c r="C5863" s="25">
        <v>2</v>
      </c>
      <c r="D5863" s="26">
        <v>0</v>
      </c>
      <c r="E5863" s="52">
        <v>5.9358309651851977</v>
      </c>
      <c r="F5863" s="52">
        <v>6.6207316159890972</v>
      </c>
      <c r="G5863" s="52">
        <v>6.4404847776820029</v>
      </c>
      <c r="H5863" s="52">
        <v>8.6291313484600991</v>
      </c>
      <c r="I5863" s="52">
        <v>8.9096675896062827</v>
      </c>
      <c r="J5863" s="19">
        <f>BR5863/'Gas+GHG'!E5861</f>
        <v>0.19086745765683583</v>
      </c>
      <c r="K5863" s="40">
        <f>BS5863/'Gas+GHG'!F5861</f>
        <v>0.33533094060178148</v>
      </c>
      <c r="L5863" s="27">
        <f>BT5863/'Gas+GHG'!G5861</f>
        <v>9.7957437348453844E-2</v>
      </c>
      <c r="M5863" s="28">
        <f>BU5863/'Gas+GHG'!H5861</f>
        <v>0.1278745081748221</v>
      </c>
      <c r="N5863" s="28">
        <f>BV5863/'Gas+GHG'!I5861</f>
        <v>0.13665086468741741</v>
      </c>
      <c r="P5863" s="19">
        <f>BX5863/'Gas+GHG'!E5861</f>
        <v>1.2120083561209074</v>
      </c>
      <c r="Q5863" s="19">
        <f>BY5863/'Gas+GHG'!F5861</f>
        <v>0.97022418814115441</v>
      </c>
      <c r="R5863" s="19">
        <f>BZ5863/'Gas+GHG'!E5861</f>
        <v>0.82977718541732814</v>
      </c>
      <c r="S5863" s="19">
        <f>CA5863/'Gas+GHG'!F5861</f>
        <v>0.61924447031128982</v>
      </c>
      <c r="T5863" s="19">
        <f t="shared" si="1406"/>
        <v>0.45485720828548543</v>
      </c>
      <c r="U5863" s="19">
        <f t="shared" si="1407"/>
        <v>0.50565324535526002</v>
      </c>
      <c r="V5863" s="19">
        <f t="shared" si="1411"/>
        <v>0.92872087134174985</v>
      </c>
      <c r="W5863" s="19">
        <f t="shared" si="1412"/>
        <v>0.80371998553694979</v>
      </c>
      <c r="X5863" s="19">
        <f t="shared" si="1413"/>
        <v>1.1130646701964857</v>
      </c>
      <c r="Y5863" s="19">
        <f t="shared" si="1414"/>
        <v>0.78574867291549444</v>
      </c>
      <c r="Z5863" s="102"/>
      <c r="AA5863" s="102"/>
      <c r="AB5863" s="102"/>
      <c r="AC5863" s="102"/>
      <c r="AD5863" s="20">
        <f>CB5863/'Gas+GHG'!G5861</f>
        <v>0.37364296033912037</v>
      </c>
      <c r="AE5863" s="21">
        <f>CC5863/'Gas+GHG'!H5861</f>
        <v>0.43977275957775691</v>
      </c>
      <c r="AF5863" s="21">
        <f>CD5863/'Gas+GHG'!I5861</f>
        <v>0.42718549544651685</v>
      </c>
      <c r="AG5863" s="77">
        <f t="shared" si="1408"/>
        <v>0.49228513850704753</v>
      </c>
      <c r="AH5863" s="77">
        <f t="shared" si="1409"/>
        <v>0.65460732671257582</v>
      </c>
      <c r="AI5863" s="77">
        <f t="shared" si="1410"/>
        <v>0.67541345280977061</v>
      </c>
      <c r="AJ5863" s="77">
        <f t="shared" si="1415"/>
        <v>0.18393887648272714</v>
      </c>
      <c r="AK5863" s="77">
        <f t="shared" si="1416"/>
        <v>0.28787847050820775</v>
      </c>
      <c r="AL5863" s="77">
        <f t="shared" si="1417"/>
        <v>0.2885268304697845</v>
      </c>
      <c r="AM5863" s="77">
        <f t="shared" si="1418"/>
        <v>0.18970408385639326</v>
      </c>
      <c r="AN5863" s="77">
        <f t="shared" si="1419"/>
        <v>0.15189428906954913</v>
      </c>
      <c r="AO5863" s="77">
        <f t="shared" si="1420"/>
        <v>0.13865866497673238</v>
      </c>
      <c r="BR5863" s="19">
        <v>1</v>
      </c>
      <c r="BS5863" s="41">
        <v>1.5</v>
      </c>
      <c r="BT5863" s="27">
        <v>0.48963990000000002</v>
      </c>
      <c r="BU5863" s="28">
        <v>0.67306109999999997</v>
      </c>
      <c r="BV5863" s="28">
        <v>0.7632002</v>
      </c>
      <c r="BX5863" s="19">
        <v>6.35</v>
      </c>
      <c r="BY5863" s="19">
        <v>4.34</v>
      </c>
      <c r="BZ5863" s="19">
        <v>4.3474000000000004</v>
      </c>
      <c r="CA5863" s="19">
        <v>2.77</v>
      </c>
      <c r="CB5863" s="27">
        <v>1.8676529999999898</v>
      </c>
      <c r="CC5863" s="28">
        <v>2.3147220000000002</v>
      </c>
      <c r="CD5863" s="28">
        <v>2.3858470000000001</v>
      </c>
    </row>
    <row r="5864" spans="1:82" x14ac:dyDescent="0.25">
      <c r="A5864" s="15">
        <v>43345.041666652462</v>
      </c>
      <c r="B5864" s="24">
        <v>9</v>
      </c>
      <c r="C5864" s="25">
        <v>2</v>
      </c>
      <c r="D5864" s="26">
        <v>1</v>
      </c>
      <c r="E5864" s="52">
        <v>5.9308722286352742</v>
      </c>
      <c r="F5864" s="52">
        <v>6.3871534960035206</v>
      </c>
      <c r="G5864" s="52">
        <v>6.6504158038405041</v>
      </c>
      <c r="H5864" s="52">
        <v>8.0265606098250508</v>
      </c>
      <c r="I5864" s="52">
        <v>8.4519194569905132</v>
      </c>
      <c r="J5864" s="19">
        <f>BR5864/'Gas+GHG'!E5862</f>
        <v>0.19086745765683583</v>
      </c>
      <c r="K5864" s="40">
        <f>BS5864/'Gas+GHG'!F5862</f>
        <v>0.27944245050148458</v>
      </c>
      <c r="L5864" s="27">
        <f>BT5864/'Gas+GHG'!G5862</f>
        <v>0.12446638900887438</v>
      </c>
      <c r="M5864" s="28">
        <f>BU5864/'Gas+GHG'!H5862</f>
        <v>2.4682726377133729E-2</v>
      </c>
      <c r="N5864" s="28">
        <f>BV5864/'Gas+GHG'!I5862</f>
        <v>6.1584367457060279E-2</v>
      </c>
      <c r="P5864" s="19">
        <f>BX5864/'Gas+GHG'!E5862</f>
        <v>1.2544763654495534</v>
      </c>
      <c r="Q5864" s="19">
        <f>BY5864/'Gas+GHG'!F5862</f>
        <v>0.83010950792010607</v>
      </c>
      <c r="R5864" s="19">
        <f>BZ5864/'Gas+GHG'!E5862</f>
        <v>0.90732663346330045</v>
      </c>
      <c r="S5864" s="19">
        <f>CA5864/'Gas+GHG'!F5862</f>
        <v>0.44487238119836348</v>
      </c>
      <c r="T5864" s="19">
        <f t="shared" si="1406"/>
        <v>0.45448944083583637</v>
      </c>
      <c r="U5864" s="19">
        <f t="shared" si="1407"/>
        <v>0.48832979438824858</v>
      </c>
      <c r="V5864" s="19">
        <f t="shared" si="1411"/>
        <v>0.98251663617313723</v>
      </c>
      <c r="W5864" s="19">
        <f t="shared" si="1412"/>
        <v>0.62261164376196299</v>
      </c>
      <c r="X5864" s="19">
        <f t="shared" si="1413"/>
        <v>1.1792863627397168</v>
      </c>
      <c r="Y5864" s="19">
        <f t="shared" si="1414"/>
        <v>0.65237024535650656</v>
      </c>
      <c r="Z5864" s="102"/>
      <c r="AA5864" s="102"/>
      <c r="AB5864" s="102"/>
      <c r="AC5864" s="102"/>
      <c r="AD5864" s="20">
        <f>CB5864/'Gas+GHG'!G5862</f>
        <v>0.35780199671118301</v>
      </c>
      <c r="AE5864" s="21">
        <f>CC5864/'Gas+GHG'!H5862</f>
        <v>0.12341359388777863</v>
      </c>
      <c r="AF5864" s="21">
        <f>CD5864/'Gas+GHG'!I5862</f>
        <v>0.30792183728530148</v>
      </c>
      <c r="AG5864" s="77">
        <f t="shared" si="1408"/>
        <v>0.50785478962991715</v>
      </c>
      <c r="AH5864" s="77">
        <f t="shared" si="1409"/>
        <v>0.60991733329390818</v>
      </c>
      <c r="AI5864" s="77">
        <f t="shared" si="1410"/>
        <v>0.6414643083817736</v>
      </c>
      <c r="AJ5864" s="77">
        <f t="shared" si="1415"/>
        <v>0.18171145776892217</v>
      </c>
      <c r="AK5864" s="77">
        <f t="shared" si="1416"/>
        <v>7.5272090076251311E-2</v>
      </c>
      <c r="AL5864" s="77">
        <f t="shared" si="1417"/>
        <v>0.19752086838986094</v>
      </c>
      <c r="AM5864" s="77">
        <f t="shared" si="1418"/>
        <v>0.17609053894226084</v>
      </c>
      <c r="AN5864" s="77">
        <f t="shared" si="1419"/>
        <v>4.814150381152732E-2</v>
      </c>
      <c r="AO5864" s="77">
        <f t="shared" si="1420"/>
        <v>0.11040096889544054</v>
      </c>
      <c r="BR5864" s="19">
        <v>1</v>
      </c>
      <c r="BS5864" s="41">
        <v>1.25</v>
      </c>
      <c r="BT5864" s="27">
        <v>0.62214480000000005</v>
      </c>
      <c r="BU5864" s="28">
        <v>0.12991630000000001</v>
      </c>
      <c r="BV5864" s="28">
        <v>0.34395099999999995</v>
      </c>
      <c r="BX5864" s="19">
        <v>6.5724999999999998</v>
      </c>
      <c r="BY5864" s="19">
        <v>3.7132399999999999</v>
      </c>
      <c r="BZ5864" s="19">
        <v>4.7537000000000003</v>
      </c>
      <c r="CA5864" s="19">
        <v>1.99</v>
      </c>
      <c r="CB5864" s="27">
        <v>1.7884720000000003</v>
      </c>
      <c r="CC5864" s="28">
        <v>0.64958129999999992</v>
      </c>
      <c r="CD5864" s="28">
        <v>1.7197550000000001</v>
      </c>
    </row>
    <row r="5865" spans="1:82" x14ac:dyDescent="0.25">
      <c r="A5865" s="15">
        <v>43345.083333319126</v>
      </c>
      <c r="B5865" s="24">
        <v>9</v>
      </c>
      <c r="C5865" s="25">
        <v>2</v>
      </c>
      <c r="D5865" s="26">
        <v>2</v>
      </c>
      <c r="E5865" s="52">
        <v>5.933311514744128</v>
      </c>
      <c r="F5865" s="52">
        <v>6.3327695240567241</v>
      </c>
      <c r="G5865" s="52">
        <v>6.5830956908720308</v>
      </c>
      <c r="H5865" s="52">
        <v>7.7698331902275646</v>
      </c>
      <c r="I5865" s="52">
        <v>8.2288798243481285</v>
      </c>
      <c r="J5865" s="19">
        <f>BR5865/'Gas+GHG'!E5863</f>
        <v>0.19086745765683583</v>
      </c>
      <c r="K5865" s="40">
        <f>BS5865/'Gas+GHG'!F5863</f>
        <v>0.27944245050148458</v>
      </c>
      <c r="L5865" s="27">
        <f>BT5865/'Gas+GHG'!G5863</f>
        <v>0.13676458727131752</v>
      </c>
      <c r="M5865" s="28">
        <f>BU5865/'Gas+GHG'!H5863</f>
        <v>6.43138416756385E-2</v>
      </c>
      <c r="N5865" s="28">
        <f>BV5865/'Gas+GHG'!I5863</f>
        <v>0.11297412113130595</v>
      </c>
      <c r="P5865" s="19">
        <f>BX5865/'Gas+GHG'!E5863</f>
        <v>1.2120083561209074</v>
      </c>
      <c r="Q5865" s="19">
        <f>BY5865/'Gas+GHG'!F5863</f>
        <v>0.52793832626463277</v>
      </c>
      <c r="R5865" s="19">
        <f>BZ5865/'Gas+GHG'!E5863</f>
        <v>0.86249186765970964</v>
      </c>
      <c r="S5865" s="19">
        <f>CA5865/'Gas+GHG'!F5863</f>
        <v>0.42472346274740441</v>
      </c>
      <c r="T5865" s="19">
        <f t="shared" si="1406"/>
        <v>0.45467035184455518</v>
      </c>
      <c r="U5865" s="19">
        <f t="shared" si="1407"/>
        <v>0.48429637691117566</v>
      </c>
      <c r="V5865" s="19">
        <f t="shared" si="1411"/>
        <v>0.94321374664794166</v>
      </c>
      <c r="W5865" s="19">
        <f t="shared" si="1412"/>
        <v>0.46137065284024847</v>
      </c>
      <c r="X5865" s="19">
        <f t="shared" si="1413"/>
        <v>1.1312864771326756</v>
      </c>
      <c r="Y5865" s="19">
        <f t="shared" si="1414"/>
        <v>0.49129113617178877</v>
      </c>
      <c r="Z5865" s="102"/>
      <c r="AA5865" s="102"/>
      <c r="AB5865" s="102"/>
      <c r="AC5865" s="102"/>
      <c r="AD5865" s="20">
        <f>CB5865/'Gas+GHG'!G5863</f>
        <v>0.45800372895455588</v>
      </c>
      <c r="AE5865" s="21">
        <f>CC5865/'Gas+GHG'!H5863</f>
        <v>0.12196946507972889</v>
      </c>
      <c r="AF5865" s="21">
        <f>CD5865/'Gas+GHG'!I5863</f>
        <v>0.30880186719087355</v>
      </c>
      <c r="AG5865" s="77">
        <f t="shared" si="1408"/>
        <v>0.50286195607095607</v>
      </c>
      <c r="AH5865" s="77">
        <f t="shared" si="1409"/>
        <v>0.59087700166713142</v>
      </c>
      <c r="AI5865" s="77">
        <f t="shared" si="1410"/>
        <v>0.62492245018024684</v>
      </c>
      <c r="AJ5865" s="77">
        <f t="shared" si="1415"/>
        <v>0.23031265102987994</v>
      </c>
      <c r="AK5865" s="77">
        <f t="shared" si="1416"/>
        <v>7.2068951821254099E-2</v>
      </c>
      <c r="AL5865" s="77">
        <f t="shared" si="1417"/>
        <v>0.19297721946515586</v>
      </c>
      <c r="AM5865" s="77">
        <f t="shared" si="1418"/>
        <v>0.22769107792467594</v>
      </c>
      <c r="AN5865" s="77">
        <f t="shared" si="1419"/>
        <v>4.9900513258474798E-2</v>
      </c>
      <c r="AO5865" s="77">
        <f t="shared" si="1420"/>
        <v>0.11582464772571767</v>
      </c>
      <c r="BR5865" s="19">
        <v>1</v>
      </c>
      <c r="BS5865" s="41">
        <v>1.25</v>
      </c>
      <c r="BT5865" s="27">
        <v>0.68361730000000009</v>
      </c>
      <c r="BU5865" s="28">
        <v>0.33851269999999994</v>
      </c>
      <c r="BV5865" s="28">
        <v>0.63096470000000004</v>
      </c>
      <c r="BX5865" s="19">
        <v>6.35</v>
      </c>
      <c r="BY5865" s="19">
        <v>2.3615699999999999</v>
      </c>
      <c r="BZ5865" s="19">
        <v>4.5187999999999997</v>
      </c>
      <c r="CA5865" s="19">
        <v>1.8998699999999999</v>
      </c>
      <c r="CB5865" s="27">
        <v>2.2893300000000001</v>
      </c>
      <c r="CC5865" s="28">
        <v>0.64198019999999989</v>
      </c>
      <c r="CD5865" s="28">
        <v>1.7246699999999997</v>
      </c>
    </row>
    <row r="5866" spans="1:82" x14ac:dyDescent="0.25">
      <c r="A5866" s="15">
        <v>43345.12499998579</v>
      </c>
      <c r="B5866" s="24">
        <v>9</v>
      </c>
      <c r="C5866" s="25">
        <v>2</v>
      </c>
      <c r="D5866" s="26">
        <v>3</v>
      </c>
      <c r="E5866" s="52">
        <v>6.0328527112613211</v>
      </c>
      <c r="F5866" s="52">
        <v>6.4861029499562948</v>
      </c>
      <c r="G5866" s="52">
        <v>7.3517543040684421</v>
      </c>
      <c r="H5866" s="52">
        <v>8.9368187553443637</v>
      </c>
      <c r="I5866" s="52">
        <v>9.4237165399359366</v>
      </c>
      <c r="J5866" s="19">
        <f>BR5866/'Gas+GHG'!E5864</f>
        <v>0.26311079037994817</v>
      </c>
      <c r="K5866" s="40">
        <f>BS5866/'Gas+GHG'!F5864</f>
        <v>0.27944245050148458</v>
      </c>
      <c r="L5866" s="27">
        <f>BT5866/'Gas+GHG'!G5864</f>
        <v>0.13736032641948789</v>
      </c>
      <c r="M5866" s="28">
        <f>BU5866/'Gas+GHG'!H5864</f>
        <v>1.5640792172469022E-2</v>
      </c>
      <c r="N5866" s="28">
        <f>BV5866/'Gas+GHG'!I5864</f>
        <v>0.17853881998406101</v>
      </c>
      <c r="P5866" s="19">
        <f>BX5866/'Gas+GHG'!E5864</f>
        <v>1.1678225396733499</v>
      </c>
      <c r="Q5866" s="19">
        <f>BY5866/'Gas+GHG'!F5864</f>
        <v>0.49705658217481269</v>
      </c>
      <c r="R5866" s="19">
        <f>BZ5866/'Gas+GHG'!E5864</f>
        <v>3.0519706479328046</v>
      </c>
      <c r="S5866" s="19">
        <f>CA5866/'Gas+GHG'!F5864</f>
        <v>0.44023587205964282</v>
      </c>
      <c r="T5866" s="19">
        <f t="shared" si="1406"/>
        <v>0.46205287995621963</v>
      </c>
      <c r="U5866" s="19">
        <f t="shared" si="1407"/>
        <v>0.49566843558404766</v>
      </c>
      <c r="V5866" s="19">
        <f t="shared" si="1411"/>
        <v>1.94976759515306</v>
      </c>
      <c r="W5866" s="19">
        <f t="shared" si="1412"/>
        <v>0.46458628447512518</v>
      </c>
      <c r="X5866" s="19">
        <f t="shared" si="1413"/>
        <v>2.270025592453095</v>
      </c>
      <c r="Y5866" s="19">
        <f t="shared" si="1414"/>
        <v>0.47270616975933033</v>
      </c>
      <c r="Z5866" s="102"/>
      <c r="AA5866" s="102"/>
      <c r="AB5866" s="102"/>
      <c r="AC5866" s="102"/>
      <c r="AD5866" s="20">
        <f>CB5866/'Gas+GHG'!G5864</f>
        <v>0.53698668037542696</v>
      </c>
      <c r="AE5866" s="21">
        <f>CC5866/'Gas+GHG'!H5864</f>
        <v>7.2027508338519286E-2</v>
      </c>
      <c r="AF5866" s="21">
        <f>CD5866/'Gas+GHG'!I5864</f>
        <v>0.50654467649785284</v>
      </c>
      <c r="AG5866" s="77">
        <f t="shared" si="1408"/>
        <v>0.55986994892962505</v>
      </c>
      <c r="AH5866" s="77">
        <f t="shared" si="1409"/>
        <v>0.67742713409288868</v>
      </c>
      <c r="AI5866" s="77">
        <f t="shared" si="1410"/>
        <v>0.71353817864551838</v>
      </c>
      <c r="AJ5866" s="77">
        <f t="shared" si="1415"/>
        <v>0.30064270531767917</v>
      </c>
      <c r="AK5866" s="77">
        <f t="shared" si="1416"/>
        <v>4.8793388549614763E-2</v>
      </c>
      <c r="AL5866" s="77">
        <f t="shared" si="1417"/>
        <v>0.36143896587086122</v>
      </c>
      <c r="AM5866" s="77">
        <f t="shared" si="1418"/>
        <v>0.23634397505774779</v>
      </c>
      <c r="AN5866" s="77">
        <f t="shared" si="1419"/>
        <v>2.3234119788904523E-2</v>
      </c>
      <c r="AO5866" s="77">
        <f t="shared" si="1420"/>
        <v>0.1451057106269916</v>
      </c>
      <c r="BR5866" s="19">
        <v>1.3785000000000001</v>
      </c>
      <c r="BS5866" s="41">
        <v>1.25</v>
      </c>
      <c r="BT5866" s="27">
        <v>0.68659510000000001</v>
      </c>
      <c r="BU5866" s="28">
        <v>8.2324530000000007E-2</v>
      </c>
      <c r="BV5866" s="28">
        <v>0.99714599999999887</v>
      </c>
      <c r="BX5866" s="19">
        <v>6.1185</v>
      </c>
      <c r="BY5866" s="19">
        <v>2.22343</v>
      </c>
      <c r="BZ5866" s="19">
        <v>15.99</v>
      </c>
      <c r="CA5866" s="19">
        <v>1.96926</v>
      </c>
      <c r="CB5866" s="27">
        <v>2.684126</v>
      </c>
      <c r="CC5866" s="28">
        <v>0.37911319999999998</v>
      </c>
      <c r="CD5866" s="28">
        <v>2.8290709999999999</v>
      </c>
    </row>
    <row r="5867" spans="1:82" x14ac:dyDescent="0.25">
      <c r="A5867" s="15">
        <v>43345.166666652454</v>
      </c>
      <c r="B5867" s="24">
        <v>9</v>
      </c>
      <c r="C5867" s="25">
        <v>2</v>
      </c>
      <c r="D5867" s="26">
        <v>4</v>
      </c>
      <c r="E5867" s="52">
        <v>5.9412649617046887</v>
      </c>
      <c r="F5867" s="52">
        <v>6.5843795064882604</v>
      </c>
      <c r="G5867" s="52">
        <v>8.8624444907089561</v>
      </c>
      <c r="H5867" s="52">
        <v>11.322352845749176</v>
      </c>
      <c r="I5867" s="52">
        <v>11.911491252698493</v>
      </c>
      <c r="J5867" s="19">
        <f>BR5867/'Gas+GHG'!E5865</f>
        <v>0.57260237297050742</v>
      </c>
      <c r="K5867" s="40">
        <f>BS5867/'Gas+GHG'!F5865</f>
        <v>0.27944245050148458</v>
      </c>
      <c r="L5867" s="27">
        <f>BT5867/'Gas+GHG'!G5865</f>
        <v>0.15253935099189936</v>
      </c>
      <c r="M5867" s="28">
        <f>BU5867/'Gas+GHG'!H5865</f>
        <v>8.8787712650437181E-2</v>
      </c>
      <c r="N5867" s="28">
        <f>BV5867/'Gas+GHG'!I5865</f>
        <v>0.18330924455662484</v>
      </c>
      <c r="P5867" s="19">
        <f>BX5867/'Gas+GHG'!E5865</f>
        <v>1.9072430706359318</v>
      </c>
      <c r="Q5867" s="19">
        <f>BY5867/'Gas+GHG'!F5865</f>
        <v>0.57854200074104556</v>
      </c>
      <c r="R5867" s="19">
        <f>BZ5867/'Gas+GHG'!E5865</f>
        <v>2.9227533790991269</v>
      </c>
      <c r="S5867" s="19">
        <f>CA5867/'Gas+GHG'!F5865</f>
        <v>0.44487238119836348</v>
      </c>
      <c r="T5867" s="19">
        <f t="shared" si="1406"/>
        <v>0.45526022365467383</v>
      </c>
      <c r="U5867" s="19">
        <f t="shared" si="1407"/>
        <v>0.5029571709689945</v>
      </c>
      <c r="V5867" s="19">
        <f t="shared" si="1411"/>
        <v>2.1989052639576632</v>
      </c>
      <c r="W5867" s="19">
        <f t="shared" si="1412"/>
        <v>0.51473360226922715</v>
      </c>
      <c r="X5867" s="19">
        <f t="shared" si="1413"/>
        <v>2.6310911857773949</v>
      </c>
      <c r="Y5867" s="19">
        <f t="shared" si="1414"/>
        <v>0.50868077967018188</v>
      </c>
      <c r="Z5867" s="102"/>
      <c r="AA5867" s="102"/>
      <c r="AB5867" s="102"/>
      <c r="AC5867" s="102"/>
      <c r="AD5867" s="20">
        <f>CB5867/'Gas+GHG'!G5865</f>
        <v>0.52340979759235418</v>
      </c>
      <c r="AE5867" s="21">
        <f>CC5867/'Gas+GHG'!H5865</f>
        <v>0.24433878195583222</v>
      </c>
      <c r="AF5867" s="21">
        <f>CD5867/'Gas+GHG'!I5865</f>
        <v>0.53039679936068018</v>
      </c>
      <c r="AG5867" s="77">
        <f t="shared" si="1408"/>
        <v>0.67191112545860998</v>
      </c>
      <c r="AH5867" s="77">
        <f t="shared" si="1409"/>
        <v>0.80061843506595942</v>
      </c>
      <c r="AI5867" s="77">
        <f t="shared" si="1410"/>
        <v>0.80297498869375672</v>
      </c>
      <c r="AJ5867" s="77">
        <f t="shared" si="1415"/>
        <v>0.35168486617634193</v>
      </c>
      <c r="AK5867" s="77">
        <f t="shared" si="1416"/>
        <v>0.19562213323540109</v>
      </c>
      <c r="AL5867" s="77">
        <f t="shared" si="1417"/>
        <v>0.4258953639698469</v>
      </c>
      <c r="AM5867" s="77">
        <f t="shared" si="1418"/>
        <v>0.17172493141601222</v>
      </c>
      <c r="AN5867" s="77">
        <f t="shared" si="1419"/>
        <v>4.8716648720431147E-2</v>
      </c>
      <c r="AO5867" s="77">
        <f t="shared" si="1420"/>
        <v>0.10450143539083326</v>
      </c>
      <c r="BR5867" s="19">
        <v>3</v>
      </c>
      <c r="BS5867" s="41">
        <v>1.25</v>
      </c>
      <c r="BT5867" s="27">
        <v>0.76246740000000002</v>
      </c>
      <c r="BU5867" s="28">
        <v>0.46732970000000001</v>
      </c>
      <c r="BV5867" s="28">
        <v>1.0237889999999898</v>
      </c>
      <c r="BX5867" s="19">
        <v>9.9924999999999997</v>
      </c>
      <c r="BY5867" s="19">
        <v>2.5879300000000001</v>
      </c>
      <c r="BZ5867" s="19">
        <v>15.313000000000001</v>
      </c>
      <c r="CA5867" s="19">
        <v>1.99</v>
      </c>
      <c r="CB5867" s="27">
        <v>2.6162619999999999</v>
      </c>
      <c r="CC5867" s="28">
        <v>1.286065</v>
      </c>
      <c r="CD5867" s="28">
        <v>2.9622860000000002</v>
      </c>
    </row>
    <row r="5868" spans="1:82" x14ac:dyDescent="0.25">
      <c r="A5868" s="15">
        <v>43345.208333319119</v>
      </c>
      <c r="B5868" s="24">
        <v>9</v>
      </c>
      <c r="C5868" s="25">
        <v>2</v>
      </c>
      <c r="D5868" s="26">
        <v>5</v>
      </c>
      <c r="E5868" s="52">
        <v>5.2788308197879914</v>
      </c>
      <c r="F5868" s="52">
        <v>6.0809963472340947</v>
      </c>
      <c r="G5868" s="52">
        <v>8.977440652520368</v>
      </c>
      <c r="H5868" s="52">
        <v>11.403913897390959</v>
      </c>
      <c r="I5868" s="52">
        <v>11.717391704090877</v>
      </c>
      <c r="J5868" s="19">
        <f>BR5868/'Gas+GHG'!E5866</f>
        <v>0.19086745765683583</v>
      </c>
      <c r="K5868" s="40">
        <f>BS5868/'Gas+GHG'!F5866</f>
        <v>0.27944245050148458</v>
      </c>
      <c r="L5868" s="27">
        <f>BT5868/'Gas+GHG'!G5866</f>
        <v>0.12361701358827122</v>
      </c>
      <c r="M5868" s="28">
        <f>BU5868/'Gas+GHG'!H5866</f>
        <v>9.2921845083558788E-2</v>
      </c>
      <c r="N5868" s="28">
        <f>BV5868/'Gas+GHG'!I5866</f>
        <v>0.18056584308904239</v>
      </c>
      <c r="P5868" s="19">
        <f>BX5868/'Gas+GHG'!E5866</f>
        <v>1.1432960713644467</v>
      </c>
      <c r="Q5868" s="19">
        <f>BY5868/'Gas+GHG'!F5866</f>
        <v>0.67066188120356296</v>
      </c>
      <c r="R5868" s="19">
        <f>BZ5868/'Gas+GHG'!E5866</f>
        <v>3.7320313995641108</v>
      </c>
      <c r="S5868" s="19">
        <f>CA5868/'Gas+GHG'!F5866</f>
        <v>0.84144592925205031</v>
      </c>
      <c r="T5868" s="19">
        <f t="shared" si="1406"/>
        <v>0.4061304276914352</v>
      </c>
      <c r="U5868" s="19">
        <f t="shared" si="1407"/>
        <v>0.46562347945072491</v>
      </c>
      <c r="V5868" s="19">
        <f t="shared" si="1411"/>
        <v>1.9800188309040181</v>
      </c>
      <c r="W5868" s="19">
        <f t="shared" si="1412"/>
        <v>0.70407290000895983</v>
      </c>
      <c r="X5868" s="19">
        <f t="shared" si="1413"/>
        <v>2.8953086400245387</v>
      </c>
      <c r="Y5868" s="19">
        <f t="shared" si="1414"/>
        <v>0.80803491044665332</v>
      </c>
      <c r="Z5868" s="102"/>
      <c r="AA5868" s="102"/>
      <c r="AB5868" s="102"/>
      <c r="AC5868" s="102"/>
      <c r="AD5868" s="20">
        <f>CB5868/'Gas+GHG'!G5866</f>
        <v>0.46477876631528853</v>
      </c>
      <c r="AE5868" s="21">
        <f>CC5868/'Gas+GHG'!H5866</f>
        <v>0.44580017487756579</v>
      </c>
      <c r="AF5868" s="21">
        <f>CD5868/'Gas+GHG'!I5866</f>
        <v>0.51667979202275693</v>
      </c>
      <c r="AG5868" s="77">
        <f t="shared" si="1408"/>
        <v>0.68043987965295627</v>
      </c>
      <c r="AH5868" s="77">
        <f t="shared" si="1409"/>
        <v>0.80094467927252655</v>
      </c>
      <c r="AI5868" s="77">
        <f t="shared" si="1410"/>
        <v>0.80219859049932629</v>
      </c>
      <c r="AJ5868" s="77">
        <f t="shared" si="1415"/>
        <v>0.31625400781682439</v>
      </c>
      <c r="AK5868" s="77">
        <f t="shared" si="1416"/>
        <v>0.35706127808694815</v>
      </c>
      <c r="AL5868" s="77">
        <f t="shared" si="1417"/>
        <v>0.41447980090014064</v>
      </c>
      <c r="AM5868" s="77">
        <f t="shared" si="1418"/>
        <v>0.14852475849846411</v>
      </c>
      <c r="AN5868" s="77">
        <f t="shared" si="1419"/>
        <v>8.8738896790617611E-2</v>
      </c>
      <c r="AO5868" s="77">
        <f t="shared" si="1420"/>
        <v>0.10219999112261627</v>
      </c>
      <c r="BR5868" s="19">
        <v>1</v>
      </c>
      <c r="BS5868" s="41">
        <v>1.25</v>
      </c>
      <c r="BT5868" s="27">
        <v>0.61789920000000009</v>
      </c>
      <c r="BU5868" s="28">
        <v>0.48908950000000007</v>
      </c>
      <c r="BV5868" s="28">
        <v>1.008467</v>
      </c>
      <c r="BX5868" s="19">
        <v>5.99</v>
      </c>
      <c r="BY5868" s="19">
        <v>3</v>
      </c>
      <c r="BZ5868" s="19">
        <v>19.553000000000001</v>
      </c>
      <c r="CA5868" s="19">
        <v>3.7639499999999999</v>
      </c>
      <c r="CB5868" s="27">
        <v>2.3231950000000001</v>
      </c>
      <c r="CC5868" s="28">
        <v>2.3464469999999999</v>
      </c>
      <c r="CD5868" s="28">
        <v>2.8856759999999899</v>
      </c>
    </row>
    <row r="5869" spans="1:82" x14ac:dyDescent="0.25">
      <c r="A5869" s="15">
        <v>43345.249999985783</v>
      </c>
      <c r="B5869" s="24">
        <v>9</v>
      </c>
      <c r="C5869" s="25">
        <v>2</v>
      </c>
      <c r="D5869" s="26">
        <v>6</v>
      </c>
      <c r="E5869" s="52">
        <v>3.9121282065853711</v>
      </c>
      <c r="F5869" s="52">
        <v>4.7920266868133217</v>
      </c>
      <c r="G5869" s="52">
        <v>10.191231978073043</v>
      </c>
      <c r="H5869" s="52">
        <v>11.168970038097216</v>
      </c>
      <c r="I5869" s="52">
        <v>12.49367469632857</v>
      </c>
      <c r="J5869" s="19">
        <f>BR5869/'Gas+GHG'!E5867</f>
        <v>4.7716864414208957E-2</v>
      </c>
      <c r="K5869" s="40">
        <f>BS5869/'Gas+GHG'!F5867</f>
        <v>2.4590935644130642E-2</v>
      </c>
      <c r="L5869" s="27">
        <f>BT5869/'Gas+GHG'!G5867</f>
        <v>0.14807578872823357</v>
      </c>
      <c r="M5869" s="28">
        <f>BU5869/'Gas+GHG'!H5867</f>
        <v>3.7999333910734928E-2</v>
      </c>
      <c r="N5869" s="28">
        <f>BV5869/'Gas+GHG'!I5867</f>
        <v>0.12310458136067878</v>
      </c>
      <c r="P5869" s="19">
        <f>BX5869/'Gas+GHG'!E5867</f>
        <v>1.2444558239225694</v>
      </c>
      <c r="Q5869" s="19">
        <f>BY5869/'Gas+GHG'!F5867</f>
        <v>0.33533094060178148</v>
      </c>
      <c r="R5869" s="19">
        <f>BZ5869/'Gas+GHG'!E5867</f>
        <v>3.5946068300511889</v>
      </c>
      <c r="S5869" s="19">
        <f>CA5869/'Gas+GHG'!F5867</f>
        <v>0.86068274754457252</v>
      </c>
      <c r="T5869" s="19">
        <f t="shared" si="1406"/>
        <v>0.31665537114128184</v>
      </c>
      <c r="U5869" s="19">
        <f t="shared" si="1407"/>
        <v>0.37002632886297482</v>
      </c>
      <c r="V5869" s="19">
        <f t="shared" si="1411"/>
        <v>1.5323151806699766</v>
      </c>
      <c r="W5869" s="19">
        <f t="shared" si="1412"/>
        <v>0.44255655429466217</v>
      </c>
      <c r="X5869" s="19">
        <f t="shared" si="1413"/>
        <v>3.3067474733037812</v>
      </c>
      <c r="Y5869" s="19">
        <f t="shared" si="1414"/>
        <v>0.75345713385169177</v>
      </c>
      <c r="Z5869" s="102"/>
      <c r="AA5869" s="102"/>
      <c r="AB5869" s="102"/>
      <c r="AC5869" s="102"/>
      <c r="AD5869" s="20">
        <f>CB5869/'Gas+GHG'!G5867</f>
        <v>0.42826238526280236</v>
      </c>
      <c r="AE5869" s="21">
        <f>CC5869/'Gas+GHG'!H5867</f>
        <v>0.18340103380694153</v>
      </c>
      <c r="AF5869" s="21">
        <f>CD5869/'Gas+GHG'!I5867</f>
        <v>0.59215878424730861</v>
      </c>
      <c r="AG5869" s="77">
        <f t="shared" si="1408"/>
        <v>0.77046138729114633</v>
      </c>
      <c r="AH5869" s="77">
        <f t="shared" si="1409"/>
        <v>0.80000490383535161</v>
      </c>
      <c r="AI5869" s="77">
        <f t="shared" si="1410"/>
        <v>0.80530372246827697</v>
      </c>
      <c r="AJ5869" s="77">
        <f t="shared" si="1415"/>
        <v>0.3299596314741941</v>
      </c>
      <c r="AK5869" s="77">
        <f t="shared" si="1416"/>
        <v>0.14672172641402634</v>
      </c>
      <c r="AL5869" s="77">
        <f t="shared" si="1417"/>
        <v>0.47686767324664692</v>
      </c>
      <c r="AM5869" s="77">
        <f t="shared" si="1418"/>
        <v>9.8302753788608269E-2</v>
      </c>
      <c r="AN5869" s="77">
        <f t="shared" si="1419"/>
        <v>3.6679307392915202E-2</v>
      </c>
      <c r="AO5869" s="77">
        <f t="shared" si="1420"/>
        <v>0.11529111100066169</v>
      </c>
      <c r="BR5869" s="19">
        <v>0.25</v>
      </c>
      <c r="BS5869" s="41">
        <v>0.11</v>
      </c>
      <c r="BT5869" s="27">
        <v>0.74015629999999999</v>
      </c>
      <c r="BU5869" s="28">
        <v>0.20000760000000001</v>
      </c>
      <c r="BV5869" s="28">
        <v>0.68754370000000009</v>
      </c>
      <c r="BX5869" s="19">
        <v>6.52</v>
      </c>
      <c r="BY5869" s="19">
        <v>1.5</v>
      </c>
      <c r="BZ5869" s="19">
        <v>18.832999999999998</v>
      </c>
      <c r="CA5869" s="19">
        <v>3.85</v>
      </c>
      <c r="CB5869" s="27">
        <v>2.1406680000000002</v>
      </c>
      <c r="CC5869" s="28">
        <v>0.96532220000000002</v>
      </c>
      <c r="CD5869" s="28">
        <v>3.307229</v>
      </c>
    </row>
    <row r="5870" spans="1:82" x14ac:dyDescent="0.25">
      <c r="A5870" s="15">
        <v>43345.291666652447</v>
      </c>
      <c r="B5870" s="24">
        <v>9</v>
      </c>
      <c r="C5870" s="25">
        <v>2</v>
      </c>
      <c r="D5870" s="26">
        <v>7</v>
      </c>
      <c r="E5870" s="52">
        <v>3.2271621612922843</v>
      </c>
      <c r="F5870" s="52">
        <v>4.995995084743762</v>
      </c>
      <c r="G5870" s="52">
        <v>6.9773994289157075</v>
      </c>
      <c r="H5870" s="52">
        <v>9.1302904292603451</v>
      </c>
      <c r="I5870" s="52">
        <v>6.6246988571716781</v>
      </c>
      <c r="J5870" s="19">
        <f>BR5870/'Gas+GHG'!E5868</f>
        <v>4.7716864414208957E-2</v>
      </c>
      <c r="K5870" s="40">
        <f>BS5870/'Gas+GHG'!F5868</f>
        <v>2.4590935644130642E-2</v>
      </c>
      <c r="L5870" s="27">
        <f>BT5870/'Gas+GHG'!G5868</f>
        <v>0.17579920559752224</v>
      </c>
      <c r="M5870" s="28">
        <f>BU5870/'Gas+GHG'!H5868</f>
        <v>2.3594181823618981E-2</v>
      </c>
      <c r="N5870" s="28">
        <f>BV5870/'Gas+GHG'!I5868</f>
        <v>0.15847057504543466</v>
      </c>
      <c r="P5870" s="19">
        <f>BX5870/'Gas+GHG'!E5868</f>
        <v>1.2511361849405587</v>
      </c>
      <c r="Q5870" s="19">
        <f>BY5870/'Gas+GHG'!F5868</f>
        <v>0.50523195050668412</v>
      </c>
      <c r="R5870" s="19">
        <f>BZ5870/'Gas+GHG'!E5868</f>
        <v>4.5082893498544623</v>
      </c>
      <c r="S5870" s="19">
        <f>CA5870/'Gas+GHG'!F5868</f>
        <v>1.2611662543656761</v>
      </c>
      <c r="T5870" s="19">
        <f t="shared" si="1406"/>
        <v>0.31665537114128184</v>
      </c>
      <c r="U5870" s="19">
        <f t="shared" si="1407"/>
        <v>0.38515375835245808</v>
      </c>
      <c r="V5870" s="19">
        <f t="shared" si="1411"/>
        <v>1.8237530302810929</v>
      </c>
      <c r="W5870" s="19">
        <f t="shared" si="1412"/>
        <v>0.68033490735362467</v>
      </c>
      <c r="X5870" s="19">
        <f t="shared" si="1413"/>
        <v>3.9356725045139278</v>
      </c>
      <c r="Y5870" s="19">
        <f t="shared" si="1414"/>
        <v>1.0860632975187354</v>
      </c>
      <c r="Z5870" s="102"/>
      <c r="AA5870" s="102"/>
      <c r="AB5870" s="102"/>
      <c r="AC5870" s="102"/>
      <c r="AD5870" s="20">
        <f>CB5870/'Gas+GHG'!G5868</f>
        <v>0.55960608238684029</v>
      </c>
      <c r="AE5870" s="21">
        <f>CC5870/'Gas+GHG'!H5868</f>
        <v>0.11137527337136181</v>
      </c>
      <c r="AF5870" s="21">
        <f>CD5870/'Gas+GHG'!I5868</f>
        <v>0.50857366915094426</v>
      </c>
      <c r="AG5870" s="77">
        <f t="shared" si="1408"/>
        <v>0.53210571174691912</v>
      </c>
      <c r="AH5870" s="77">
        <f t="shared" si="1409"/>
        <v>0.69177606821735249</v>
      </c>
      <c r="AI5870" s="77">
        <f t="shared" si="1410"/>
        <v>0.50594747800044537</v>
      </c>
      <c r="AJ5870" s="77">
        <f t="shared" si="1415"/>
        <v>0.29776959276635473</v>
      </c>
      <c r="AK5870" s="77">
        <f t="shared" si="1416"/>
        <v>7.7046748709473478E-2</v>
      </c>
      <c r="AL5870" s="77">
        <f t="shared" si="1417"/>
        <v>0.25731156528435317</v>
      </c>
      <c r="AM5870" s="77">
        <f t="shared" si="1418"/>
        <v>0.26183648962048556</v>
      </c>
      <c r="AN5870" s="77">
        <f t="shared" si="1419"/>
        <v>3.4328524661888342E-2</v>
      </c>
      <c r="AO5870" s="77">
        <f t="shared" si="1420"/>
        <v>0.25126210386659109</v>
      </c>
      <c r="BR5870" s="19">
        <v>0.25</v>
      </c>
      <c r="BS5870" s="41">
        <v>0.11</v>
      </c>
      <c r="BT5870" s="27">
        <v>0.87873169999999889</v>
      </c>
      <c r="BU5870" s="28">
        <v>0.1241868</v>
      </c>
      <c r="BV5870" s="28">
        <v>0.88506409999999902</v>
      </c>
      <c r="BX5870" s="19">
        <v>6.5549999999999997</v>
      </c>
      <c r="BY5870" s="19">
        <v>2.2600000000000002</v>
      </c>
      <c r="BZ5870" s="19">
        <v>23.62</v>
      </c>
      <c r="CA5870" s="19">
        <v>5.6414399999999993</v>
      </c>
      <c r="CB5870" s="27">
        <v>2.7971889999999999</v>
      </c>
      <c r="CC5870" s="28">
        <v>0.58621819999999991</v>
      </c>
      <c r="CD5870" s="28">
        <v>2.8404030000000002</v>
      </c>
    </row>
    <row r="5871" spans="1:82" x14ac:dyDescent="0.25">
      <c r="A5871" s="15">
        <v>43345.333333319111</v>
      </c>
      <c r="B5871" s="24">
        <v>9</v>
      </c>
      <c r="C5871" s="25">
        <v>2</v>
      </c>
      <c r="D5871" s="26">
        <v>8</v>
      </c>
      <c r="E5871" s="52">
        <v>3.3978415679527569</v>
      </c>
      <c r="F5871" s="52">
        <v>5.4653063848931831</v>
      </c>
      <c r="G5871" s="52">
        <v>7.2166161482635962</v>
      </c>
      <c r="H5871" s="52">
        <v>7.5602946183652815</v>
      </c>
      <c r="I5871" s="52">
        <v>6.2350059299348928</v>
      </c>
      <c r="J5871" s="19">
        <f>BR5871/'Gas+GHG'!E5869</f>
        <v>0.19086745765683583</v>
      </c>
      <c r="K5871" s="40">
        <f>BS5871/'Gas+GHG'!F5869</f>
        <v>2.4590935644130642E-2</v>
      </c>
      <c r="L5871" s="27">
        <f>BT5871/'Gas+GHG'!G5869</f>
        <v>0.21081779624077795</v>
      </c>
      <c r="M5871" s="28">
        <f>BU5871/'Gas+GHG'!H5869</f>
        <v>5.2849384292809484E-2</v>
      </c>
      <c r="N5871" s="28">
        <f>BV5871/'Gas+GHG'!I5869</f>
        <v>0.16492618079099397</v>
      </c>
      <c r="P5871" s="19">
        <f>BX5871/'Gas+GHG'!E5869</f>
        <v>1.4601360510747941</v>
      </c>
      <c r="Q5871" s="19">
        <f>BY5871/'Gas+GHG'!F5869</f>
        <v>0.50523195050668412</v>
      </c>
      <c r="R5871" s="19">
        <f>BZ5871/'Gas+GHG'!E5869</f>
        <v>5.060087169940374</v>
      </c>
      <c r="S5871" s="19">
        <f>CA5871/'Gas+GHG'!F5869</f>
        <v>1.0929284859261583</v>
      </c>
      <c r="T5871" s="19">
        <f t="shared" si="1406"/>
        <v>0.31665537114128184</v>
      </c>
      <c r="U5871" s="19">
        <f t="shared" si="1407"/>
        <v>0.41996049152123666</v>
      </c>
      <c r="V5871" s="19">
        <f t="shared" si="1411"/>
        <v>2.0646637039745621</v>
      </c>
      <c r="W5871" s="19">
        <f t="shared" si="1412"/>
        <v>0.67116424241413053</v>
      </c>
      <c r="X5871" s="19">
        <f t="shared" si="1413"/>
        <v>4.4555595170406059</v>
      </c>
      <c r="Y5871" s="19">
        <f t="shared" si="1414"/>
        <v>0.92699619401871169</v>
      </c>
      <c r="Z5871" s="102"/>
      <c r="AA5871" s="102"/>
      <c r="AB5871" s="102"/>
      <c r="AC5871" s="102"/>
      <c r="AD5871" s="20">
        <f>CB5871/'Gas+GHG'!G5869</f>
        <v>0.5148270166145662</v>
      </c>
      <c r="AE5871" s="21">
        <f>CC5871/'Gas+GHG'!H5869</f>
        <v>0.25765134271414941</v>
      </c>
      <c r="AF5871" s="21">
        <f>CD5871/'Gas+GHG'!I5869</f>
        <v>0.54085151882891191</v>
      </c>
      <c r="AG5871" s="77">
        <f t="shared" si="1408"/>
        <v>0.54984735256656614</v>
      </c>
      <c r="AH5871" s="77">
        <f t="shared" si="1409"/>
        <v>0.57533645713505788</v>
      </c>
      <c r="AI5871" s="77">
        <f t="shared" si="1410"/>
        <v>0.47704568566820765</v>
      </c>
      <c r="AJ5871" s="77">
        <f t="shared" si="1415"/>
        <v>0.28307627211526276</v>
      </c>
      <c r="AK5871" s="77">
        <f t="shared" si="1416"/>
        <v>0.14823621069324933</v>
      </c>
      <c r="AL5871" s="77">
        <f t="shared" si="1417"/>
        <v>0.25801088364442981</v>
      </c>
      <c r="AM5871" s="77">
        <f t="shared" si="1418"/>
        <v>0.23175074449930341</v>
      </c>
      <c r="AN5871" s="77">
        <f t="shared" si="1419"/>
        <v>0.10941513202090009</v>
      </c>
      <c r="AO5871" s="77">
        <f t="shared" si="1420"/>
        <v>0.2828406351844821</v>
      </c>
      <c r="BR5871" s="19">
        <v>1</v>
      </c>
      <c r="BS5871" s="41">
        <v>0.11</v>
      </c>
      <c r="BT5871" s="27">
        <v>1.0537719999999999</v>
      </c>
      <c r="BU5871" s="28">
        <v>0.27817009999999992</v>
      </c>
      <c r="BV5871" s="28">
        <v>0.92111889999999996</v>
      </c>
      <c r="BX5871" s="19">
        <v>7.65</v>
      </c>
      <c r="BY5871" s="19">
        <v>2.2600000000000002</v>
      </c>
      <c r="BZ5871" s="19">
        <v>26.510999999999999</v>
      </c>
      <c r="CA5871" s="19">
        <v>4.8888799999999994</v>
      </c>
      <c r="CB5871" s="27">
        <v>2.5733609999999998</v>
      </c>
      <c r="CC5871" s="28">
        <v>1.3561350000000001</v>
      </c>
      <c r="CD5871" s="28">
        <v>3.0206760000000004</v>
      </c>
    </row>
    <row r="5872" spans="1:82" x14ac:dyDescent="0.25">
      <c r="A5872" s="15">
        <v>43345.374999985776</v>
      </c>
      <c r="B5872" s="24">
        <v>9</v>
      </c>
      <c r="C5872" s="25">
        <v>2</v>
      </c>
      <c r="D5872" s="26">
        <v>9</v>
      </c>
      <c r="E5872" s="52">
        <v>3.9145522232976133</v>
      </c>
      <c r="F5872" s="52">
        <v>6.3002424228183518</v>
      </c>
      <c r="G5872" s="52">
        <v>7.1828861305231806</v>
      </c>
      <c r="H5872" s="52">
        <v>7.2546493665480769</v>
      </c>
      <c r="I5872" s="52">
        <v>6.0647197333680198</v>
      </c>
      <c r="J5872" s="19">
        <f>BR5872/'Gas+GHG'!E5870</f>
        <v>0.11040346353244354</v>
      </c>
      <c r="K5872" s="40">
        <f>BS5872/'Gas+GHG'!F5870</f>
        <v>2.4590935644130642E-2</v>
      </c>
      <c r="L5872" s="27">
        <f>BT5872/'Gas+GHG'!G5870</f>
        <v>0.20879178698779879</v>
      </c>
      <c r="M5872" s="28">
        <f>BU5872/'Gas+GHG'!H5870</f>
        <v>4.6973656569844292E-2</v>
      </c>
      <c r="N5872" s="28">
        <f>BV5872/'Gas+GHG'!I5870</f>
        <v>0.19029523170326129</v>
      </c>
      <c r="P5872" s="19">
        <f>BX5872/'Gas+GHG'!E5870</f>
        <v>1.3294872763086898</v>
      </c>
      <c r="Q5872" s="19">
        <f>BY5872/'Gas+GHG'!F5870</f>
        <v>0.33640847069091517</v>
      </c>
      <c r="R5872" s="19">
        <f>BZ5872/'Gas+GHG'!E5870</f>
        <v>3.2466554547427777</v>
      </c>
      <c r="S5872" s="19">
        <f>CA5872/'Gas+GHG'!F5870</f>
        <v>0.86068274754457252</v>
      </c>
      <c r="T5872" s="19">
        <f t="shared" si="1406"/>
        <v>0.31665537114128184</v>
      </c>
      <c r="U5872" s="19">
        <f t="shared" si="1407"/>
        <v>0.48188398638659763</v>
      </c>
      <c r="V5872" s="19">
        <f t="shared" si="1411"/>
        <v>1.4490601748965815</v>
      </c>
      <c r="W5872" s="19">
        <f t="shared" si="1412"/>
        <v>0.5768590883117054</v>
      </c>
      <c r="X5872" s="19">
        <f t="shared" si="1413"/>
        <v>3.1270825561548858</v>
      </c>
      <c r="Y5872" s="19">
        <f t="shared" si="1414"/>
        <v>0.62023212992378252</v>
      </c>
      <c r="Z5872" s="102"/>
      <c r="AA5872" s="102"/>
      <c r="AB5872" s="102"/>
      <c r="AC5872" s="102"/>
      <c r="AD5872" s="20">
        <f>CB5872/'Gas+GHG'!G5870</f>
        <v>0.50469697034967054</v>
      </c>
      <c r="AE5872" s="21">
        <f>CC5872/'Gas+GHG'!H5870</f>
        <v>0.2282727040993234</v>
      </c>
      <c r="AF5872" s="21">
        <f>CD5872/'Gas+GHG'!I5870</f>
        <v>0.56023975042503948</v>
      </c>
      <c r="AG5872" s="77">
        <f t="shared" si="1408"/>
        <v>0.54734574707167383</v>
      </c>
      <c r="AH5872" s="77">
        <f t="shared" si="1409"/>
        <v>0.55266810731923521</v>
      </c>
      <c r="AI5872" s="77">
        <f t="shared" si="1410"/>
        <v>0.46441631534547678</v>
      </c>
      <c r="AJ5872" s="77">
        <f t="shared" si="1415"/>
        <v>0.27624374028085086</v>
      </c>
      <c r="AK5872" s="77">
        <f t="shared" si="1416"/>
        <v>0.12615904332721689</v>
      </c>
      <c r="AL5872" s="77">
        <f t="shared" si="1417"/>
        <v>0.26018448060246635</v>
      </c>
      <c r="AM5872" s="77">
        <f t="shared" si="1418"/>
        <v>0.22845323006881971</v>
      </c>
      <c r="AN5872" s="77">
        <f t="shared" si="1419"/>
        <v>0.10211366077210651</v>
      </c>
      <c r="AO5872" s="77">
        <f t="shared" si="1420"/>
        <v>0.30005526982257313</v>
      </c>
      <c r="BR5872" s="19">
        <v>0.57843</v>
      </c>
      <c r="BS5872" s="41">
        <v>0.11</v>
      </c>
      <c r="BT5872" s="27">
        <v>1.0436449999999999</v>
      </c>
      <c r="BU5872" s="28">
        <v>0.24724349999999998</v>
      </c>
      <c r="BV5872" s="28">
        <v>1.0628060000000001</v>
      </c>
      <c r="BX5872" s="19">
        <v>6.9654999999999996</v>
      </c>
      <c r="BY5872" s="19">
        <v>1.5048199999999998</v>
      </c>
      <c r="BZ5872" s="19">
        <v>17.010000000000002</v>
      </c>
      <c r="CA5872" s="19">
        <v>3.85</v>
      </c>
      <c r="CB5872" s="27">
        <v>2.5227260000000005</v>
      </c>
      <c r="CC5872" s="28">
        <v>1.2015020000000001</v>
      </c>
      <c r="CD5872" s="28">
        <v>3.1289599999999904</v>
      </c>
    </row>
    <row r="5873" spans="1:82" x14ac:dyDescent="0.25">
      <c r="A5873" s="15">
        <v>43345.41666665244</v>
      </c>
      <c r="B5873" s="24">
        <v>9</v>
      </c>
      <c r="C5873" s="25">
        <v>2</v>
      </c>
      <c r="D5873" s="26">
        <v>10</v>
      </c>
      <c r="E5873" s="52">
        <v>4.5454856000026256</v>
      </c>
      <c r="F5873" s="52">
        <v>6.8732067522473876</v>
      </c>
      <c r="G5873" s="52">
        <v>6.953422056061866</v>
      </c>
      <c r="H5873" s="52">
        <v>7.0023777305200756</v>
      </c>
      <c r="I5873" s="52">
        <v>6.0596643691198562</v>
      </c>
      <c r="J5873" s="19">
        <f>BR5873/'Gas+GHG'!E5871</f>
        <v>0.19086745765683583</v>
      </c>
      <c r="K5873" s="40">
        <f>BS5873/'Gas+GHG'!F5871</f>
        <v>2.4590935644130642E-2</v>
      </c>
      <c r="L5873" s="27">
        <f>BT5873/'Gas+GHG'!G5871</f>
        <v>0.15382263689623776</v>
      </c>
      <c r="M5873" s="28">
        <f>BU5873/'Gas+GHG'!H5871</f>
        <v>5.6861277513830126E-2</v>
      </c>
      <c r="N5873" s="28">
        <f>BV5873/'Gas+GHG'!I5871</f>
        <v>0.22666240040734539</v>
      </c>
      <c r="P5873" s="19">
        <f>BX5873/'Gas+GHG'!E5871</f>
        <v>1.5059442409124346</v>
      </c>
      <c r="Q5873" s="19">
        <f>BY5873/'Gas+GHG'!F5871</f>
        <v>0.35063768027045084</v>
      </c>
      <c r="R5873" s="19">
        <f>BZ5873/'Gas+GHG'!E5871</f>
        <v>2.7885735563663712</v>
      </c>
      <c r="S5873" s="19">
        <f>CA5873/'Gas+GHG'!F5871</f>
        <v>0.86068274754457252</v>
      </c>
      <c r="T5873" s="19">
        <f t="shared" si="1406"/>
        <v>0.35174147226346736</v>
      </c>
      <c r="U5873" s="19">
        <f t="shared" si="1407"/>
        <v>0.52437820402703172</v>
      </c>
      <c r="V5873" s="19">
        <f t="shared" si="1411"/>
        <v>1.51056001267651</v>
      </c>
      <c r="W5873" s="19">
        <f t="shared" si="1412"/>
        <v>0.63519003043889766</v>
      </c>
      <c r="X5873" s="19">
        <f t="shared" si="1413"/>
        <v>2.783957784602296</v>
      </c>
      <c r="Y5873" s="19">
        <f t="shared" si="1414"/>
        <v>0.5761303973761257</v>
      </c>
      <c r="Z5873" s="102"/>
      <c r="AA5873" s="102"/>
      <c r="AB5873" s="102"/>
      <c r="AC5873" s="102"/>
      <c r="AD5873" s="20">
        <f>CB5873/'Gas+GHG'!G5871</f>
        <v>0.45699662610282316</v>
      </c>
      <c r="AE5873" s="21">
        <f>CC5873/'Gas+GHG'!H5871</f>
        <v>0.27771080881925347</v>
      </c>
      <c r="AF5873" s="21">
        <f>CD5873/'Gas+GHG'!I5871</f>
        <v>0.61600159651906805</v>
      </c>
      <c r="AG5873" s="77">
        <f t="shared" si="1408"/>
        <v>0.53032741657536397</v>
      </c>
      <c r="AH5873" s="77">
        <f t="shared" si="1409"/>
        <v>0.53395824135504</v>
      </c>
      <c r="AI5873" s="77">
        <f t="shared" si="1410"/>
        <v>0.46404138144893353</v>
      </c>
      <c r="AJ5873" s="77">
        <f t="shared" si="1415"/>
        <v>0.24235784010476774</v>
      </c>
      <c r="AK5873" s="77">
        <f t="shared" si="1416"/>
        <v>0.14828597508241431</v>
      </c>
      <c r="AL5873" s="77">
        <f t="shared" si="1417"/>
        <v>0.28585023182345692</v>
      </c>
      <c r="AM5873" s="77">
        <f t="shared" si="1418"/>
        <v>0.21463878599805541</v>
      </c>
      <c r="AN5873" s="77">
        <f t="shared" si="1419"/>
        <v>0.12942483373683916</v>
      </c>
      <c r="AO5873" s="77">
        <f t="shared" si="1420"/>
        <v>0.33015136469561118</v>
      </c>
      <c r="BR5873" s="19">
        <v>1</v>
      </c>
      <c r="BS5873" s="41">
        <v>0.11</v>
      </c>
      <c r="BT5873" s="27">
        <v>0.76888190000000012</v>
      </c>
      <c r="BU5873" s="28">
        <v>0.29928649999999901</v>
      </c>
      <c r="BV5873" s="28">
        <v>1.2659180000000001</v>
      </c>
      <c r="BX5873" s="19">
        <v>7.89</v>
      </c>
      <c r="BY5873" s="19">
        <v>1.56847</v>
      </c>
      <c r="BZ5873" s="19">
        <v>14.61</v>
      </c>
      <c r="CA5873" s="19">
        <v>3.85</v>
      </c>
      <c r="CB5873" s="27">
        <v>2.2842959999999999</v>
      </c>
      <c r="CC5873" s="28">
        <v>1.4617169999999999</v>
      </c>
      <c r="CD5873" s="28">
        <v>3.4403919999999903</v>
      </c>
    </row>
    <row r="5874" spans="1:82" x14ac:dyDescent="0.25">
      <c r="A5874" s="15">
        <v>43345.458333319104</v>
      </c>
      <c r="B5874" s="24">
        <v>9</v>
      </c>
      <c r="C5874" s="25">
        <v>2</v>
      </c>
      <c r="D5874" s="26">
        <v>11</v>
      </c>
      <c r="E5874" s="52">
        <v>5.0821323612997391</v>
      </c>
      <c r="F5874" s="52">
        <v>7.3140417489209053</v>
      </c>
      <c r="G5874" s="52">
        <v>7.0527287798357969</v>
      </c>
      <c r="H5874" s="52">
        <v>7.0779565575276653</v>
      </c>
      <c r="I5874" s="52">
        <v>6.1981352121181157</v>
      </c>
      <c r="J5874" s="19">
        <f>BR5874/'Gas+GHG'!E5872</f>
        <v>0.19086745765683583</v>
      </c>
      <c r="K5874" s="40">
        <f>BS5874/'Gas+GHG'!F5872</f>
        <v>0.33533094060178148</v>
      </c>
      <c r="L5874" s="27">
        <f>BT5874/'Gas+GHG'!G5872</f>
        <v>0.23630025921983872</v>
      </c>
      <c r="M5874" s="28">
        <f>BU5874/'Gas+GHG'!H5872</f>
        <v>9.3024876362269138E-2</v>
      </c>
      <c r="N5874" s="28">
        <f>BV5874/'Gas+GHG'!I5872</f>
        <v>0.23102083132523704</v>
      </c>
      <c r="P5874" s="19">
        <f>BX5874/'Gas+GHG'!E5872</f>
        <v>1.4300744264938423</v>
      </c>
      <c r="Q5874" s="19">
        <f>BY5874/'Gas+GHG'!F5872</f>
        <v>0.67066188120356296</v>
      </c>
      <c r="R5874" s="19">
        <f>BZ5874/'Gas+GHG'!E5872</f>
        <v>3.9727152636693805</v>
      </c>
      <c r="S5874" s="19">
        <f>CA5874/'Gas+GHG'!F5872</f>
        <v>0.67066188120356296</v>
      </c>
      <c r="T5874" s="19">
        <f t="shared" si="1406"/>
        <v>0.39154217729744112</v>
      </c>
      <c r="U5874" s="19">
        <f t="shared" si="1407"/>
        <v>0.55707297633656117</v>
      </c>
      <c r="V5874" s="19">
        <f t="shared" si="1411"/>
        <v>2.1154200387666755</v>
      </c>
      <c r="W5874" s="19">
        <f t="shared" si="1412"/>
        <v>0.74721522055509204</v>
      </c>
      <c r="X5874" s="19">
        <f t="shared" si="1413"/>
        <v>3.2873696513965474</v>
      </c>
      <c r="Y5874" s="19">
        <f t="shared" si="1414"/>
        <v>0.59410854185203388</v>
      </c>
      <c r="Z5874" s="102"/>
      <c r="AA5874" s="102"/>
      <c r="AB5874" s="102"/>
      <c r="AC5874" s="102"/>
      <c r="AD5874" s="20">
        <f>CB5874/'Gas+GHG'!G5872</f>
        <v>0.60351368609670941</v>
      </c>
      <c r="AE5874" s="21">
        <f>CC5874/'Gas+GHG'!H5872</f>
        <v>0.26552469550971697</v>
      </c>
      <c r="AF5874" s="21">
        <f>CD5874/'Gas+GHG'!I5872</f>
        <v>0.63779446730783917</v>
      </c>
      <c r="AG5874" s="77">
        <f t="shared" si="1408"/>
        <v>0.53769255488582934</v>
      </c>
      <c r="AH5874" s="77">
        <f t="shared" si="1409"/>
        <v>0.53956358702650564</v>
      </c>
      <c r="AI5874" s="77">
        <f t="shared" si="1410"/>
        <v>0.47431114840822414</v>
      </c>
      <c r="AJ5874" s="77">
        <f t="shared" si="1415"/>
        <v>0.32450481578590412</v>
      </c>
      <c r="AK5874" s="77">
        <f t="shared" si="1416"/>
        <v>0.14326745715334357</v>
      </c>
      <c r="AL5874" s="77">
        <f t="shared" si="1417"/>
        <v>0.30251302623719278</v>
      </c>
      <c r="AM5874" s="77">
        <f t="shared" si="1418"/>
        <v>0.27900887031080529</v>
      </c>
      <c r="AN5874" s="77">
        <f t="shared" si="1419"/>
        <v>0.12225723835637338</v>
      </c>
      <c r="AO5874" s="77">
        <f t="shared" si="1420"/>
        <v>0.33528144107064645</v>
      </c>
      <c r="BR5874" s="19">
        <v>1</v>
      </c>
      <c r="BS5874" s="41">
        <v>1.5</v>
      </c>
      <c r="BT5874" s="27">
        <v>1.1811459999999903</v>
      </c>
      <c r="BU5874" s="28">
        <v>0.48963180000000001</v>
      </c>
      <c r="BV5874" s="28">
        <v>1.29026</v>
      </c>
      <c r="BX5874" s="19">
        <v>7.4924999999999997</v>
      </c>
      <c r="BY5874" s="19">
        <v>3</v>
      </c>
      <c r="BZ5874" s="19">
        <v>20.814</v>
      </c>
      <c r="CA5874" s="19">
        <v>3</v>
      </c>
      <c r="CB5874" s="27">
        <v>3.0166610000000005</v>
      </c>
      <c r="CC5874" s="28">
        <v>1.3975759999999999</v>
      </c>
      <c r="CD5874" s="28">
        <v>3.5621059999999902</v>
      </c>
    </row>
    <row r="5875" spans="1:82" x14ac:dyDescent="0.25">
      <c r="A5875" s="15">
        <v>43345.499999985768</v>
      </c>
      <c r="B5875" s="24">
        <v>9</v>
      </c>
      <c r="C5875" s="25">
        <v>2</v>
      </c>
      <c r="D5875" s="26">
        <v>12</v>
      </c>
      <c r="E5875" s="52">
        <v>5.4920049572211811</v>
      </c>
      <c r="F5875" s="52">
        <v>7.7272186496135875</v>
      </c>
      <c r="G5875" s="52">
        <v>7.4571408678764577</v>
      </c>
      <c r="H5875" s="52">
        <v>8.3455986506150133</v>
      </c>
      <c r="I5875" s="52">
        <v>6.2366372649552728</v>
      </c>
      <c r="J5875" s="19">
        <f>BR5875/'Gas+GHG'!E5873</f>
        <v>0.23858432207104477</v>
      </c>
      <c r="K5875" s="40">
        <f>BS5875/'Gas+GHG'!F5873</f>
        <v>0.66395526239152736</v>
      </c>
      <c r="L5875" s="27">
        <f>BT5875/'Gas+GHG'!G5873</f>
        <v>0.19690335194762801</v>
      </c>
      <c r="M5875" s="28">
        <f>BU5875/'Gas+GHG'!H5873</f>
        <v>0.10144699468508532</v>
      </c>
      <c r="N5875" s="28">
        <f>BV5875/'Gas+GHG'!I5873</f>
        <v>0.23485804819325679</v>
      </c>
      <c r="P5875" s="19">
        <f>BX5875/'Gas+GHG'!E5873</f>
        <v>1.4897205070116035</v>
      </c>
      <c r="Q5875" s="19">
        <f>BY5875/'Gas+GHG'!F5873</f>
        <v>1.1267119604219857</v>
      </c>
      <c r="R5875" s="19">
        <f>BZ5875/'Gas+GHG'!E5873</f>
        <v>2.8630118648525373</v>
      </c>
      <c r="S5875" s="19">
        <f>CA5875/'Gas+GHG'!F5873</f>
        <v>0.67066188120356296</v>
      </c>
      <c r="T5875" s="19">
        <f t="shared" si="1406"/>
        <v>0.4219406059627856</v>
      </c>
      <c r="U5875" s="19">
        <f t="shared" si="1407"/>
        <v>0.58771647060003684</v>
      </c>
      <c r="V5875" s="19">
        <f t="shared" si="1411"/>
        <v>1.8365945345781887</v>
      </c>
      <c r="W5875" s="19">
        <f t="shared" si="1412"/>
        <v>1.0563462105489971</v>
      </c>
      <c r="X5875" s="19">
        <f t="shared" si="1413"/>
        <v>2.5161378372859522</v>
      </c>
      <c r="Y5875" s="19">
        <f t="shared" si="1414"/>
        <v>0.74102763107655167</v>
      </c>
      <c r="Z5875" s="102"/>
      <c r="AA5875" s="102"/>
      <c r="AB5875" s="102"/>
      <c r="AC5875" s="102"/>
      <c r="AD5875" s="20">
        <f>CB5875/'Gas+GHG'!G5873</f>
        <v>0.59297011547850964</v>
      </c>
      <c r="AE5875" s="21">
        <f>CC5875/'Gas+GHG'!H5873</f>
        <v>0.41802447725200464</v>
      </c>
      <c r="AF5875" s="21">
        <f>CD5875/'Gas+GHG'!I5873</f>
        <v>0.65697983544862693</v>
      </c>
      <c r="AG5875" s="77">
        <f t="shared" si="1408"/>
        <v>0.56768600195215446</v>
      </c>
      <c r="AH5875" s="77">
        <f t="shared" si="1409"/>
        <v>0.63357896674047254</v>
      </c>
      <c r="AI5875" s="77">
        <f t="shared" si="1410"/>
        <v>0.47716667453582107</v>
      </c>
      <c r="AJ5875" s="77">
        <f t="shared" si="1415"/>
        <v>0.33662083413310245</v>
      </c>
      <c r="AK5875" s="77">
        <f t="shared" si="1416"/>
        <v>0.26485151636955129</v>
      </c>
      <c r="AL5875" s="77">
        <f t="shared" si="1417"/>
        <v>0.31348888331811225</v>
      </c>
      <c r="AM5875" s="77">
        <f t="shared" si="1418"/>
        <v>0.25634928134540719</v>
      </c>
      <c r="AN5875" s="77">
        <f t="shared" si="1419"/>
        <v>0.15317296088245339</v>
      </c>
      <c r="AO5875" s="77">
        <f t="shared" si="1420"/>
        <v>0.34349095213051467</v>
      </c>
      <c r="BR5875" s="19">
        <v>1.25</v>
      </c>
      <c r="BS5875" s="41">
        <v>2.97</v>
      </c>
      <c r="BT5875" s="27">
        <v>0.98422069999999995</v>
      </c>
      <c r="BU5875" s="28">
        <v>0.53396119999999891</v>
      </c>
      <c r="BV5875" s="28">
        <v>1.3116909999999999</v>
      </c>
      <c r="BX5875" s="19">
        <v>7.8049999999999997</v>
      </c>
      <c r="BY5875" s="19">
        <v>5.04</v>
      </c>
      <c r="BZ5875" s="19">
        <v>15</v>
      </c>
      <c r="CA5875" s="19">
        <v>3</v>
      </c>
      <c r="CB5875" s="27">
        <v>2.963959</v>
      </c>
      <c r="CC5875" s="28">
        <v>2.20025099999999</v>
      </c>
      <c r="CD5875" s="28">
        <v>3.669257</v>
      </c>
    </row>
    <row r="5876" spans="1:82" x14ac:dyDescent="0.25">
      <c r="A5876" s="15">
        <v>43345.541666652432</v>
      </c>
      <c r="B5876" s="24">
        <v>9</v>
      </c>
      <c r="C5876" s="25">
        <v>2</v>
      </c>
      <c r="D5876" s="26">
        <v>13</v>
      </c>
      <c r="E5876" s="52">
        <v>5.9518065713910753</v>
      </c>
      <c r="F5876" s="52">
        <v>8.4851246994033183</v>
      </c>
      <c r="G5876" s="52">
        <v>7.810227892070448</v>
      </c>
      <c r="H5876" s="52">
        <v>8.8937819334290698</v>
      </c>
      <c r="I5876" s="52">
        <v>7.16313898187079</v>
      </c>
      <c r="J5876" s="19">
        <f>BR5876/'Gas+GHG'!E5874</f>
        <v>0.98678475608584115</v>
      </c>
      <c r="K5876" s="40">
        <f>BS5876/'Gas+GHG'!F5874</f>
        <v>1.4133081376563084</v>
      </c>
      <c r="L5876" s="27">
        <f>BT5876/'Gas+GHG'!G5874</f>
        <v>0.15893959564654614</v>
      </c>
      <c r="M5876" s="28">
        <f>BU5876/'Gas+GHG'!H5874</f>
        <v>0.18347835951307304</v>
      </c>
      <c r="N5876" s="28">
        <f>BV5876/'Gas+GHG'!I5874</f>
        <v>0.27420729178590741</v>
      </c>
      <c r="P5876" s="19">
        <f>BX5876/'Gas+GHG'!E5874</f>
        <v>2.3867975579987322</v>
      </c>
      <c r="Q5876" s="19">
        <f>BY5876/'Gas+GHG'!F5874</f>
        <v>1.5697959099371399</v>
      </c>
      <c r="R5876" s="19">
        <f>BZ5876/'Gas+GHG'!E5874</f>
        <v>2.6721444071957015</v>
      </c>
      <c r="S5876" s="19">
        <f>CA5876/'Gas+GHG'!F5874</f>
        <v>0.67066188120356296</v>
      </c>
      <c r="T5876" s="19">
        <f t="shared" si="1406"/>
        <v>0.45604204799047532</v>
      </c>
      <c r="U5876" s="19">
        <f t="shared" si="1407"/>
        <v>0.64392699362310313</v>
      </c>
      <c r="V5876" s="19">
        <f t="shared" si="1411"/>
        <v>2.3070902544722296</v>
      </c>
      <c r="W5876" s="19">
        <f t="shared" si="1412"/>
        <v>1.442691249788691</v>
      </c>
      <c r="X5876" s="19">
        <f t="shared" si="1413"/>
        <v>2.751851710722204</v>
      </c>
      <c r="Y5876" s="19">
        <f t="shared" si="1414"/>
        <v>0.79776654135201175</v>
      </c>
      <c r="Z5876" s="102"/>
      <c r="AA5876" s="102"/>
      <c r="AB5876" s="102"/>
      <c r="AC5876" s="102"/>
      <c r="AD5876" s="20">
        <f>CB5876/'Gas+GHG'!G5874</f>
        <v>0.61163812924507333</v>
      </c>
      <c r="AE5876" s="21">
        <f>CC5876/'Gas+GHG'!H5874</f>
        <v>0.61992588573983498</v>
      </c>
      <c r="AF5876" s="21">
        <f>CD5876/'Gas+GHG'!I5874</f>
        <v>0.85372694866102106</v>
      </c>
      <c r="AG5876" s="77">
        <f t="shared" si="1408"/>
        <v>0.59387289715916403</v>
      </c>
      <c r="AH5876" s="77">
        <f t="shared" si="1409"/>
        <v>0.67423528429860302</v>
      </c>
      <c r="AI5876" s="77">
        <f t="shared" si="1410"/>
        <v>0.54588118882692427</v>
      </c>
      <c r="AJ5876" s="77">
        <f t="shared" si="1415"/>
        <v>0.36323530782778291</v>
      </c>
      <c r="AK5876" s="77">
        <f t="shared" si="1416"/>
        <v>0.41797590581586092</v>
      </c>
      <c r="AL5876" s="77">
        <f t="shared" si="1417"/>
        <v>0.46603348166866071</v>
      </c>
      <c r="AM5876" s="77">
        <f t="shared" si="1418"/>
        <v>0.24840282141729042</v>
      </c>
      <c r="AN5876" s="77">
        <f t="shared" si="1419"/>
        <v>0.20194997992397404</v>
      </c>
      <c r="AO5876" s="77">
        <f t="shared" si="1420"/>
        <v>0.38769346699236035</v>
      </c>
      <c r="BR5876" s="19">
        <v>5.17</v>
      </c>
      <c r="BS5876" s="41">
        <v>6.3220000000000001</v>
      </c>
      <c r="BT5876" s="27">
        <v>0.79445899999999992</v>
      </c>
      <c r="BU5876" s="28">
        <v>0.96572919999999995</v>
      </c>
      <c r="BV5876" s="28">
        <v>1.531458</v>
      </c>
      <c r="BX5876" s="19">
        <v>12.505000000000001</v>
      </c>
      <c r="BY5876" s="19">
        <v>7.0220000000000002</v>
      </c>
      <c r="BZ5876" s="19">
        <v>14</v>
      </c>
      <c r="CA5876" s="19">
        <v>3</v>
      </c>
      <c r="CB5876" s="27">
        <v>3.0572709999999996</v>
      </c>
      <c r="CC5876" s="28">
        <v>3.2629490000000003</v>
      </c>
      <c r="CD5876" s="28">
        <v>4.7680970000000009</v>
      </c>
    </row>
    <row r="5877" spans="1:82" x14ac:dyDescent="0.25">
      <c r="A5877" s="15">
        <v>43345.583333319097</v>
      </c>
      <c r="B5877" s="24">
        <v>9</v>
      </c>
      <c r="C5877" s="25">
        <v>2</v>
      </c>
      <c r="D5877" s="26">
        <v>14</v>
      </c>
      <c r="E5877" s="52">
        <v>6.5267127145755008</v>
      </c>
      <c r="F5877" s="52">
        <v>8.7466269445826068</v>
      </c>
      <c r="G5877" s="52">
        <v>7.841376950149848</v>
      </c>
      <c r="H5877" s="52">
        <v>7.9076951535229272</v>
      </c>
      <c r="I5877" s="52">
        <v>7.6918802479255444</v>
      </c>
      <c r="J5877" s="19">
        <f>BR5877/'Gas+GHG'!E5875</f>
        <v>0.72814026421506295</v>
      </c>
      <c r="K5877" s="40">
        <f>BS5877/'Gas+GHG'!F5875</f>
        <v>1.6120878481658365</v>
      </c>
      <c r="L5877" s="27">
        <f>BT5877/'Gas+GHG'!G5875</f>
        <v>0.17007102304256291</v>
      </c>
      <c r="M5877" s="28">
        <f>BU5877/'Gas+GHG'!H5875</f>
        <v>0.18759417696321901</v>
      </c>
      <c r="N5877" s="28">
        <f>BV5877/'Gas+GHG'!I5875</f>
        <v>0.27095843265333219</v>
      </c>
      <c r="P5877" s="19">
        <f>BX5877/'Gas+GHG'!E5875</f>
        <v>1.8752536847326462</v>
      </c>
      <c r="Q5877" s="19">
        <f>BY5877/'Gas+GHG'!F5875</f>
        <v>2.2444817624279243</v>
      </c>
      <c r="R5877" s="19">
        <f>BZ5877/'Gas+GHG'!E5875</f>
        <v>2.8630118648525373</v>
      </c>
      <c r="S5877" s="19">
        <f>CA5877/'Gas+GHG'!F5875</f>
        <v>0.67066188120356296</v>
      </c>
      <c r="T5877" s="19">
        <f t="shared" si="1406"/>
        <v>0.49868028132630354</v>
      </c>
      <c r="U5877" s="19">
        <f t="shared" si="1407"/>
        <v>0.66332145284045851</v>
      </c>
      <c r="V5877" s="19">
        <f t="shared" si="1411"/>
        <v>2.3628795972658718</v>
      </c>
      <c r="W5877" s="19">
        <f t="shared" si="1412"/>
        <v>1.9336773169322661</v>
      </c>
      <c r="X5877" s="19">
        <f t="shared" si="1413"/>
        <v>2.3753859523193119</v>
      </c>
      <c r="Y5877" s="19">
        <f t="shared" si="1414"/>
        <v>0.98146632669922129</v>
      </c>
      <c r="Z5877" s="102"/>
      <c r="AA5877" s="102"/>
      <c r="AB5877" s="102"/>
      <c r="AC5877" s="102"/>
      <c r="AD5877" s="20">
        <f>CB5877/'Gas+GHG'!G5875</f>
        <v>0.66729526622515722</v>
      </c>
      <c r="AE5877" s="21">
        <f>CC5877/'Gas+GHG'!H5875</f>
        <v>0.62813589984072205</v>
      </c>
      <c r="AF5877" s="21">
        <f>CD5877/'Gas+GHG'!I5875</f>
        <v>1.0532018860059462</v>
      </c>
      <c r="AG5877" s="77">
        <f t="shared" si="1408"/>
        <v>0.59618308434767464</v>
      </c>
      <c r="AH5877" s="77">
        <f t="shared" si="1409"/>
        <v>0.60110161072516566</v>
      </c>
      <c r="AI5877" s="77">
        <f t="shared" si="1410"/>
        <v>0.58509557841658588</v>
      </c>
      <c r="AJ5877" s="77">
        <f t="shared" si="1415"/>
        <v>0.39783014998871691</v>
      </c>
      <c r="AK5877" s="77">
        <f t="shared" si="1416"/>
        <v>0.37757350114855937</v>
      </c>
      <c r="AL5877" s="77">
        <f t="shared" si="1417"/>
        <v>0.61622376668208823</v>
      </c>
      <c r="AM5877" s="77">
        <f t="shared" si="1418"/>
        <v>0.26946511623644032</v>
      </c>
      <c r="AN5877" s="77">
        <f t="shared" si="1419"/>
        <v>0.25056239869216268</v>
      </c>
      <c r="AO5877" s="77">
        <f t="shared" si="1420"/>
        <v>0.43697811932385799</v>
      </c>
      <c r="BR5877" s="19">
        <v>3.8149000000000002</v>
      </c>
      <c r="BS5877" s="41">
        <v>7.2111799999999997</v>
      </c>
      <c r="BT5877" s="27">
        <v>0.85009939999999995</v>
      </c>
      <c r="BU5877" s="28">
        <v>0.98739259999999984</v>
      </c>
      <c r="BV5877" s="28">
        <v>1.5133129999999997</v>
      </c>
      <c r="BX5877" s="19">
        <v>9.8248999999999995</v>
      </c>
      <c r="BY5877" s="19">
        <v>10.040000000000001</v>
      </c>
      <c r="BZ5877" s="19">
        <v>15</v>
      </c>
      <c r="CA5877" s="19">
        <v>3</v>
      </c>
      <c r="CB5877" s="27">
        <v>3.3354729999999999</v>
      </c>
      <c r="CC5877" s="28">
        <v>3.306162</v>
      </c>
      <c r="CD5877" s="28">
        <v>5.8821719999999997</v>
      </c>
    </row>
    <row r="5878" spans="1:82" x14ac:dyDescent="0.25">
      <c r="A5878" s="15">
        <v>43345.624999985761</v>
      </c>
      <c r="B5878" s="24">
        <v>9</v>
      </c>
      <c r="C5878" s="25">
        <v>2</v>
      </c>
      <c r="D5878" s="26">
        <v>15</v>
      </c>
      <c r="E5878" s="52">
        <v>7.7954506964611721</v>
      </c>
      <c r="F5878" s="52">
        <v>9.5641570711509392</v>
      </c>
      <c r="G5878" s="52">
        <v>9.5607651234213069</v>
      </c>
      <c r="H5878" s="52">
        <v>8.8590440286189072</v>
      </c>
      <c r="I5878" s="52">
        <v>8.2809412132679139</v>
      </c>
      <c r="J5878" s="19">
        <f>BR5878/'Gas+GHG'!E5876</f>
        <v>0.98678475608584115</v>
      </c>
      <c r="K5878" s="40">
        <f>BS5878/'Gas+GHG'!F5876</f>
        <v>1.5560853455457349</v>
      </c>
      <c r="L5878" s="27">
        <f>BT5878/'Gas+GHG'!G5876</f>
        <v>0.38049582110258129</v>
      </c>
      <c r="M5878" s="28">
        <f>BU5878/'Gas+GHG'!H5876</f>
        <v>0.20210260731533028</v>
      </c>
      <c r="N5878" s="28">
        <f>BV5878/'Gas+GHG'!I5876</f>
        <v>0.23328831834948238</v>
      </c>
      <c r="P5878" s="19">
        <f>BX5878/'Gas+GHG'!E5876</f>
        <v>2.1338981766034242</v>
      </c>
      <c r="Q5878" s="19">
        <f>BY5878/'Gas+GHG'!F5876</f>
        <v>3.0449547218176445</v>
      </c>
      <c r="R5878" s="19">
        <f>BZ5878/'Gas+GHG'!E5876</f>
        <v>2.3379354888385819</v>
      </c>
      <c r="S5878" s="19">
        <f>CA5878/'Gas+GHG'!F5876</f>
        <v>0.80702979704828748</v>
      </c>
      <c r="T5878" s="19">
        <f t="shared" si="1406"/>
        <v>0.59277693824150923</v>
      </c>
      <c r="U5878" s="19">
        <f t="shared" si="1407"/>
        <v>0.72395402862510716</v>
      </c>
      <c r="V5878" s="19">
        <f t="shared" si="1411"/>
        <v>2.6507998685260175</v>
      </c>
      <c r="W5878" s="19">
        <f t="shared" si="1412"/>
        <v>2.7886597106345365</v>
      </c>
      <c r="X5878" s="19">
        <f t="shared" si="1413"/>
        <v>1.821033796915988</v>
      </c>
      <c r="Y5878" s="19">
        <f t="shared" si="1414"/>
        <v>1.0633248082313953</v>
      </c>
      <c r="Z5878" s="102"/>
      <c r="AA5878" s="102"/>
      <c r="AB5878" s="102"/>
      <c r="AC5878" s="102"/>
      <c r="AD5878" s="20">
        <f>CB5878/'Gas+GHG'!G5876</f>
        <v>1.031590015409547</v>
      </c>
      <c r="AE5878" s="21">
        <f>CC5878/'Gas+GHG'!H5876</f>
        <v>0.63009640097480135</v>
      </c>
      <c r="AF5878" s="21">
        <f>CD5878/'Gas+GHG'!I5876</f>
        <v>0.86485095638704079</v>
      </c>
      <c r="AG5878" s="77">
        <f t="shared" si="1408"/>
        <v>0.72370246293830143</v>
      </c>
      <c r="AH5878" s="77">
        <f t="shared" si="1409"/>
        <v>0.67165892829953622</v>
      </c>
      <c r="AI5878" s="77">
        <f t="shared" si="1410"/>
        <v>0.62878361199746724</v>
      </c>
      <c r="AJ5878" s="77">
        <f t="shared" si="1415"/>
        <v>0.74656423489444945</v>
      </c>
      <c r="AK5878" s="77">
        <f t="shared" si="1416"/>
        <v>0.42320987340412991</v>
      </c>
      <c r="AL5878" s="77">
        <f t="shared" si="1417"/>
        <v>0.54380410819650749</v>
      </c>
      <c r="AM5878" s="77">
        <f t="shared" si="1418"/>
        <v>0.28502578051509753</v>
      </c>
      <c r="AN5878" s="77">
        <f t="shared" si="1419"/>
        <v>0.20688652757067144</v>
      </c>
      <c r="AO5878" s="77">
        <f t="shared" si="1420"/>
        <v>0.32104684819053325</v>
      </c>
      <c r="BR5878" s="19">
        <v>5.17</v>
      </c>
      <c r="BS5878" s="41">
        <v>6.9606699999999995</v>
      </c>
      <c r="BT5878" s="27">
        <v>1.9019069999999998</v>
      </c>
      <c r="BU5878" s="28">
        <v>1.0637570000000001</v>
      </c>
      <c r="BV5878" s="28">
        <v>1.302924</v>
      </c>
      <c r="BX5878" s="19">
        <v>11.18</v>
      </c>
      <c r="BY5878" s="19">
        <v>13.620669999999999</v>
      </c>
      <c r="BZ5878" s="19">
        <v>12.249000000000001</v>
      </c>
      <c r="CA5878" s="19">
        <v>3.61</v>
      </c>
      <c r="CB5878" s="27">
        <v>5.1563989999999897</v>
      </c>
      <c r="CC5878" s="28">
        <v>3.3164809999999898</v>
      </c>
      <c r="CD5878" s="28">
        <v>4.8302250000000004</v>
      </c>
    </row>
    <row r="5879" spans="1:82" x14ac:dyDescent="0.25">
      <c r="A5879" s="15">
        <v>43345.666666652425</v>
      </c>
      <c r="B5879" s="24">
        <v>9</v>
      </c>
      <c r="C5879" s="25">
        <v>2</v>
      </c>
      <c r="D5879" s="26">
        <v>16</v>
      </c>
      <c r="E5879" s="52">
        <v>9.9318072459192166</v>
      </c>
      <c r="F5879" s="52">
        <v>13.60998970015995</v>
      </c>
      <c r="G5879" s="52">
        <v>14.880707736924789</v>
      </c>
      <c r="H5879" s="52">
        <v>10.168331034244089</v>
      </c>
      <c r="I5879" s="52">
        <v>10.627865269138697</v>
      </c>
      <c r="J5879" s="19">
        <f>BR5879/'Gas+GHG'!E5877</f>
        <v>1.5269396612546866</v>
      </c>
      <c r="K5879" s="40">
        <f>BS5879/'Gas+GHG'!F5877</f>
        <v>2.5259183142561872</v>
      </c>
      <c r="L5879" s="27">
        <f>BT5879/'Gas+GHG'!G5877</f>
        <v>0.33690671316942244</v>
      </c>
      <c r="M5879" s="28">
        <f>BU5879/'Gas+GHG'!H5877</f>
        <v>0.22881151417939455</v>
      </c>
      <c r="N5879" s="28">
        <f>BV5879/'Gas+GHG'!I5877</f>
        <v>0.25945609264033903</v>
      </c>
      <c r="P5879" s="19">
        <f>BX5879/'Gas+GHG'!E5877</f>
        <v>3.0972062353974747</v>
      </c>
      <c r="Q5879" s="19">
        <f>BY5879/'Gas+GHG'!F5877</f>
        <v>3.8851331001142202</v>
      </c>
      <c r="R5879" s="19">
        <f>BZ5879/'Gas+GHG'!E5877</f>
        <v>0.45235587464670091</v>
      </c>
      <c r="S5879" s="19">
        <f>CA5879/'Gas+GHG'!F5877</f>
        <v>0.80702979704828748</v>
      </c>
      <c r="T5879" s="19">
        <f t="shared" si="1406"/>
        <v>0.7512210079808993</v>
      </c>
      <c r="U5879" s="19">
        <f t="shared" si="1407"/>
        <v>0.80976898248360252</v>
      </c>
      <c r="V5879" s="19">
        <f t="shared" si="1411"/>
        <v>2.6665056261981932</v>
      </c>
      <c r="W5879" s="19">
        <f t="shared" si="1412"/>
        <v>3.7995679748825961</v>
      </c>
      <c r="X5879" s="19">
        <f t="shared" si="1413"/>
        <v>0.88305648384598212</v>
      </c>
      <c r="Y5879" s="19">
        <f t="shared" si="1414"/>
        <v>0.89259492227991133</v>
      </c>
      <c r="Z5879" s="102"/>
      <c r="AA5879" s="102"/>
      <c r="AB5879" s="102"/>
      <c r="AC5879" s="102"/>
      <c r="AD5879" s="20">
        <f>CB5879/'Gas+GHG'!G5877</f>
        <v>1.0766533666709597</v>
      </c>
      <c r="AE5879" s="21">
        <f>CC5879/'Gas+GHG'!H5877</f>
        <v>0.82284069795371906</v>
      </c>
      <c r="AF5879" s="21">
        <f>CD5879/'Gas+GHG'!I5877</f>
        <v>0.86916534104719645</v>
      </c>
      <c r="AG5879" s="77">
        <f t="shared" si="1408"/>
        <v>0.8148518546306619</v>
      </c>
      <c r="AH5879" s="77">
        <f t="shared" si="1409"/>
        <v>0.76876292607592778</v>
      </c>
      <c r="AI5879" s="77">
        <f t="shared" si="1410"/>
        <v>0.79784048475951752</v>
      </c>
      <c r="AJ5879" s="77">
        <f t="shared" si="1415"/>
        <v>0.87731299262617757</v>
      </c>
      <c r="AK5879" s="77">
        <f t="shared" si="1416"/>
        <v>0.63256942265325977</v>
      </c>
      <c r="AL5879" s="77">
        <f t="shared" si="1417"/>
        <v>0.6934552970372666</v>
      </c>
      <c r="AM5879" s="77">
        <f t="shared" si="1418"/>
        <v>0.19934037404478211</v>
      </c>
      <c r="AN5879" s="77">
        <f t="shared" si="1419"/>
        <v>0.19027127530045931</v>
      </c>
      <c r="AO5879" s="77">
        <f t="shared" si="1420"/>
        <v>0.17571004400992987</v>
      </c>
      <c r="BR5879" s="19">
        <v>8</v>
      </c>
      <c r="BS5879" s="41">
        <v>11.298919999999999</v>
      </c>
      <c r="BT5879" s="27">
        <v>1.6840269999999999</v>
      </c>
      <c r="BU5879" s="28">
        <v>1.2043379999999999</v>
      </c>
      <c r="BV5879" s="28">
        <v>1.4490719999999997</v>
      </c>
      <c r="BX5879" s="19">
        <v>16.227</v>
      </c>
      <c r="BY5879" s="19">
        <v>17.37895</v>
      </c>
      <c r="BZ5879" s="19">
        <v>2.37</v>
      </c>
      <c r="CA5879" s="19">
        <v>3.61</v>
      </c>
      <c r="CB5879" s="27">
        <v>5.3816480000000011</v>
      </c>
      <c r="CC5879" s="28">
        <v>4.3309809999999898</v>
      </c>
      <c r="CD5879" s="28">
        <v>4.8543209999999988</v>
      </c>
    </row>
    <row r="5880" spans="1:82" x14ac:dyDescent="0.25">
      <c r="A5880" s="15">
        <v>43345.708333319089</v>
      </c>
      <c r="B5880" s="24">
        <v>9</v>
      </c>
      <c r="C5880" s="25">
        <v>2</v>
      </c>
      <c r="D5880" s="26">
        <v>17</v>
      </c>
      <c r="E5880" s="52">
        <v>11.292131068686945</v>
      </c>
      <c r="F5880" s="52">
        <v>13.352122442376782</v>
      </c>
      <c r="G5880" s="52">
        <v>22.568179001031812</v>
      </c>
      <c r="H5880" s="52">
        <v>14.182821955618689</v>
      </c>
      <c r="I5880" s="52">
        <v>15.001753621829424</v>
      </c>
      <c r="J5880" s="19">
        <f>BR5880/'Gas+GHG'!E5878</f>
        <v>2.47497832343619</v>
      </c>
      <c r="K5880" s="40">
        <f>BS5880/'Gas+GHG'!F5878</f>
        <v>5.1607945932723096</v>
      </c>
      <c r="L5880" s="27">
        <f>BT5880/'Gas+GHG'!G5878</f>
        <v>1.0978045271589589</v>
      </c>
      <c r="M5880" s="28">
        <f>BU5880/'Gas+GHG'!H5878</f>
        <v>0.16984258870249322</v>
      </c>
      <c r="N5880" s="28">
        <f>BV5880/'Gas+GHG'!I5878</f>
        <v>0</v>
      </c>
      <c r="P5880" s="19">
        <f>BX5880/'Gas+GHG'!E5878</f>
        <v>3.8717463785689148</v>
      </c>
      <c r="Q5880" s="19">
        <f>BY5880/'Gas+GHG'!F5878</f>
        <v>6.5043538952834465</v>
      </c>
      <c r="R5880" s="19">
        <f>BZ5880/'Gas+GHG'!E5878</f>
        <v>1.1513506780775649</v>
      </c>
      <c r="S5880" s="19">
        <f>CA5880/'Gas+GHG'!F5878</f>
        <v>1.1064624426888463</v>
      </c>
      <c r="T5880" s="19">
        <f t="shared" si="1406"/>
        <v>0.80049754795771055</v>
      </c>
      <c r="U5880" s="19">
        <f t="shared" si="1407"/>
        <v>0.80873751345246991</v>
      </c>
      <c r="V5880" s="19">
        <f t="shared" si="1411"/>
        <v>4.0209768769991001</v>
      </c>
      <c r="W5880" s="19">
        <f t="shared" si="1412"/>
        <v>6.1551526805151449</v>
      </c>
      <c r="X5880" s="19">
        <f t="shared" si="1413"/>
        <v>1.0021201796473795</v>
      </c>
      <c r="Y5880" s="19">
        <f t="shared" si="1414"/>
        <v>1.4556636574571478</v>
      </c>
      <c r="Z5880" s="102"/>
      <c r="AA5880" s="102"/>
      <c r="AB5880" s="102"/>
      <c r="AC5880" s="102"/>
      <c r="AD5880" s="20">
        <f>CB5880/'Gas+GHG'!G5878</f>
        <v>3.0709494830090684</v>
      </c>
      <c r="AE5880" s="21">
        <f>CC5880/'Gas+GHG'!H5878</f>
        <v>0.84921294351246579</v>
      </c>
      <c r="AF5880" s="21">
        <f>CD5880/'Gas+GHG'!I5878</f>
        <v>0</v>
      </c>
      <c r="AG5880" s="77">
        <f t="shared" si="1408"/>
        <v>0.84560173968708996</v>
      </c>
      <c r="AH5880" s="77">
        <f t="shared" si="1409"/>
        <v>0.81206031150543745</v>
      </c>
      <c r="AI5880" s="77">
        <f t="shared" si="1410"/>
        <v>0.81533603817028044</v>
      </c>
      <c r="AJ5880" s="77">
        <f t="shared" si="1415"/>
        <v>2.596800225323638</v>
      </c>
      <c r="AK5880" s="77">
        <f t="shared" si="1416"/>
        <v>0.68961212744318245</v>
      </c>
      <c r="AL5880" s="77">
        <f t="shared" si="1417"/>
        <v>0</v>
      </c>
      <c r="AM5880" s="77">
        <f t="shared" si="1418"/>
        <v>0.47414925768543065</v>
      </c>
      <c r="AN5880" s="77">
        <f t="shared" si="1419"/>
        <v>0.15960081606928336</v>
      </c>
      <c r="AO5880" s="77">
        <f t="shared" si="1420"/>
        <v>0</v>
      </c>
      <c r="BR5880" s="19">
        <v>12.967000000000001</v>
      </c>
      <c r="BS5880" s="41">
        <v>23.085229999999999</v>
      </c>
      <c r="BT5880" s="27">
        <v>5.4873720000000006</v>
      </c>
      <c r="BU5880" s="28">
        <v>0.89395800000000025</v>
      </c>
      <c r="BV5880" s="28">
        <v>0</v>
      </c>
      <c r="BX5880" s="19">
        <v>20.285</v>
      </c>
      <c r="BY5880" s="19">
        <v>29.095229999999997</v>
      </c>
      <c r="BZ5880" s="19">
        <v>6.0321999999999996</v>
      </c>
      <c r="CA5880" s="19">
        <v>4.9494199999999999</v>
      </c>
      <c r="CB5880" s="27">
        <v>15.350129999999901</v>
      </c>
      <c r="CC5880" s="28">
        <v>4.4697899999999997</v>
      </c>
      <c r="CD5880" s="28">
        <v>0</v>
      </c>
    </row>
    <row r="5881" spans="1:82" x14ac:dyDescent="0.25">
      <c r="A5881" s="15">
        <v>43345.749999985754</v>
      </c>
      <c r="B5881" s="24">
        <v>9</v>
      </c>
      <c r="C5881" s="25">
        <v>2</v>
      </c>
      <c r="D5881" s="26">
        <v>18</v>
      </c>
      <c r="E5881" s="52">
        <v>9.4964939265666963</v>
      </c>
      <c r="F5881" s="52">
        <v>10.215211034487714</v>
      </c>
      <c r="G5881" s="52">
        <v>16.354435280761439</v>
      </c>
      <c r="H5881" s="52">
        <v>11.8310315644599</v>
      </c>
      <c r="I5881" s="52">
        <v>11.927048746344603</v>
      </c>
      <c r="J5881" s="19">
        <f>BR5881/'Gas+GHG'!E5879</f>
        <v>1.7178071189115223</v>
      </c>
      <c r="K5881" s="40">
        <f>BS5881/'Gas+GHG'!F5879</f>
        <v>5.0717955260969925</v>
      </c>
      <c r="L5881" s="27">
        <f>BT5881/'Gas+GHG'!G5879</f>
        <v>2.1918791326715712</v>
      </c>
      <c r="M5881" s="28">
        <f>BU5881/'Gas+GHG'!H5879</f>
        <v>0.21837957346128864</v>
      </c>
      <c r="N5881" s="28">
        <f>BV5881/'Gas+GHG'!I5879</f>
        <v>0.64558546248203452</v>
      </c>
      <c r="P5881" s="19">
        <f>BX5881/'Gas+GHG'!E5879</f>
        <v>2.9145460784198827</v>
      </c>
      <c r="Q5881" s="19">
        <f>BY5881/'Gas+GHG'!F5879</f>
        <v>6.4153548281081303</v>
      </c>
      <c r="R5881" s="19">
        <f>BZ5881/'Gas+GHG'!E5879</f>
        <v>1.753652027459476</v>
      </c>
      <c r="S5881" s="19">
        <f>CA5881/'Gas+GHG'!F5879</f>
        <v>0.80479425744427557</v>
      </c>
      <c r="T5881" s="19">
        <f t="shared" si="1406"/>
        <v>0.71893575393588827</v>
      </c>
      <c r="U5881" s="19">
        <f t="shared" si="1407"/>
        <v>0.77223980732492525</v>
      </c>
      <c r="V5881" s="19">
        <f t="shared" si="1411"/>
        <v>3.3561345247724623</v>
      </c>
      <c r="W5881" s="19">
        <f t="shared" si="1412"/>
        <v>5.5756865386842254</v>
      </c>
      <c r="X5881" s="19">
        <f t="shared" si="1413"/>
        <v>1.3120635811068964</v>
      </c>
      <c r="Y5881" s="19">
        <f t="shared" si="1414"/>
        <v>1.6444625468681808</v>
      </c>
      <c r="Z5881" s="102"/>
      <c r="AA5881" s="102"/>
      <c r="AB5881" s="102"/>
      <c r="AC5881" s="102"/>
      <c r="AD5881" s="20">
        <f>CB5881/'Gas+GHG'!G5879</f>
        <v>8.289196692356791</v>
      </c>
      <c r="AE5881" s="21">
        <f>CC5881/'Gas+GHG'!H5879</f>
        <v>0.96659317543065182</v>
      </c>
      <c r="AF5881" s="21">
        <f>CD5881/'Gas+GHG'!I5879</f>
        <v>1.902776848200983</v>
      </c>
      <c r="AG5881" s="77">
        <f t="shared" si="1408"/>
        <v>0.8207467648060085</v>
      </c>
      <c r="AH5881" s="77">
        <f t="shared" si="1409"/>
        <v>0.80265314994080239</v>
      </c>
      <c r="AI5881" s="77">
        <f t="shared" si="1410"/>
        <v>0.8030372186683411</v>
      </c>
      <c r="AJ5881" s="77">
        <f t="shared" si="1415"/>
        <v>6.8033313680925032</v>
      </c>
      <c r="AK5881" s="77">
        <f t="shared" si="1416"/>
        <v>0.77583905697069533</v>
      </c>
      <c r="AL5881" s="77">
        <f t="shared" si="1417"/>
        <v>1.5280006279258298</v>
      </c>
      <c r="AM5881" s="77">
        <f t="shared" si="1418"/>
        <v>1.4858653242642883</v>
      </c>
      <c r="AN5881" s="77">
        <f t="shared" si="1419"/>
        <v>0.19075411845995655</v>
      </c>
      <c r="AO5881" s="77">
        <f t="shared" si="1420"/>
        <v>0.37477622027515334</v>
      </c>
      <c r="BR5881" s="19">
        <v>9</v>
      </c>
      <c r="BS5881" s="41">
        <v>22.68712</v>
      </c>
      <c r="BT5881" s="27">
        <v>10.956099999999998</v>
      </c>
      <c r="BU5881" s="28">
        <v>1.1494299999999997</v>
      </c>
      <c r="BV5881" s="28">
        <v>3.6056189999999999</v>
      </c>
      <c r="BX5881" s="19">
        <v>15.27</v>
      </c>
      <c r="BY5881" s="19">
        <v>28.697119999999998</v>
      </c>
      <c r="BZ5881" s="19">
        <v>9.1877999999999993</v>
      </c>
      <c r="CA5881" s="19">
        <v>3.6</v>
      </c>
      <c r="CB5881" s="27">
        <v>41.433520000000001</v>
      </c>
      <c r="CC5881" s="28">
        <v>5.0876149999999996</v>
      </c>
      <c r="CD5881" s="28">
        <v>10.627080000000001</v>
      </c>
    </row>
    <row r="5882" spans="1:82" x14ac:dyDescent="0.25">
      <c r="A5882" s="15">
        <v>43345.791666652418</v>
      </c>
      <c r="B5882" s="24">
        <v>9</v>
      </c>
      <c r="C5882" s="25">
        <v>2</v>
      </c>
      <c r="D5882" s="26">
        <v>19</v>
      </c>
      <c r="E5882" s="52">
        <v>7.5846127767097018</v>
      </c>
      <c r="F5882" s="52">
        <v>8.5327394574291677</v>
      </c>
      <c r="G5882" s="52">
        <v>13.525368149323718</v>
      </c>
      <c r="H5882" s="52">
        <v>10.852807155907367</v>
      </c>
      <c r="I5882" s="52">
        <v>10.244518707201285</v>
      </c>
      <c r="J5882" s="19">
        <f>BR5882/'Gas+GHG'!E5880</f>
        <v>0.98678475608584115</v>
      </c>
      <c r="K5882" s="40">
        <f>BS5882/'Gas+GHG'!F5880</f>
        <v>2.6660016969227796</v>
      </c>
      <c r="L5882" s="27">
        <f>BT5882/'Gas+GHG'!G5880</f>
        <v>1.9868974914547801</v>
      </c>
      <c r="M5882" s="28">
        <f>BU5882/'Gas+GHG'!H5880</f>
        <v>4.3282655529796765E-2</v>
      </c>
      <c r="N5882" s="28">
        <f>BV5882/'Gas+GHG'!I5880</f>
        <v>0.68915312002692752</v>
      </c>
      <c r="P5882" s="19">
        <f>BX5882/'Gas+GHG'!E5880</f>
        <v>2.1338981766034242</v>
      </c>
      <c r="Q5882" s="19">
        <f>BY5882/'Gas+GHG'!F5880</f>
        <v>3.5693944286019992</v>
      </c>
      <c r="R5882" s="19">
        <f>BZ5882/'Gas+GHG'!E5880</f>
        <v>2.5591508722628546</v>
      </c>
      <c r="S5882" s="19">
        <f>CA5882/'Gas+GHG'!F5880</f>
        <v>0.80702979704828748</v>
      </c>
      <c r="T5882" s="19">
        <f t="shared" si="1406"/>
        <v>0.57714002685174881</v>
      </c>
      <c r="U5882" s="19">
        <f t="shared" si="1407"/>
        <v>0.64745836859100614</v>
      </c>
      <c r="V5882" s="19">
        <f t="shared" si="1411"/>
        <v>2.7085464540792583</v>
      </c>
      <c r="W5882" s="19">
        <f t="shared" si="1412"/>
        <v>2.8335524894016921</v>
      </c>
      <c r="X5882" s="19">
        <f t="shared" si="1413"/>
        <v>1.9845025947870203</v>
      </c>
      <c r="Y5882" s="19">
        <f t="shared" si="1414"/>
        <v>1.5428717362485949</v>
      </c>
      <c r="Z5882" s="102"/>
      <c r="AA5882" s="102"/>
      <c r="AB5882" s="102"/>
      <c r="AC5882" s="102"/>
      <c r="AD5882" s="20">
        <f>CB5882/'Gas+GHG'!G5880</f>
        <v>6.8924726753864052</v>
      </c>
      <c r="AE5882" s="21">
        <f>CC5882/'Gas+GHG'!H5880</f>
        <v>0.21641337264370877</v>
      </c>
      <c r="AF5882" s="21">
        <f>CD5882/'Gas+GHG'!I5880</f>
        <v>2.1206142406763155</v>
      </c>
      <c r="AG5882" s="77">
        <f t="shared" si="1408"/>
        <v>0.80943049628025765</v>
      </c>
      <c r="AH5882" s="77">
        <f t="shared" si="1409"/>
        <v>0.79874025230659218</v>
      </c>
      <c r="AI5882" s="77">
        <f t="shared" si="1410"/>
        <v>0.77441342714531824</v>
      </c>
      <c r="AJ5882" s="77">
        <f t="shared" si="1415"/>
        <v>5.5789775782361328</v>
      </c>
      <c r="AK5882" s="77">
        <f t="shared" si="1416"/>
        <v>0.17285807186795649</v>
      </c>
      <c r="AL5882" s="77">
        <f t="shared" si="1417"/>
        <v>1.6422321417753123</v>
      </c>
      <c r="AM5882" s="77">
        <f t="shared" si="1418"/>
        <v>1.3134950971502721</v>
      </c>
      <c r="AN5882" s="77">
        <f t="shared" si="1419"/>
        <v>4.3555300775752273E-2</v>
      </c>
      <c r="AO5882" s="77">
        <f t="shared" si="1420"/>
        <v>0.47838209890100331</v>
      </c>
      <c r="BR5882" s="19">
        <v>5.17</v>
      </c>
      <c r="BS5882" s="41">
        <v>11.92554</v>
      </c>
      <c r="BT5882" s="27">
        <v>9.9314999999999998</v>
      </c>
      <c r="BU5882" s="28">
        <v>0.22781610000000002</v>
      </c>
      <c r="BV5882" s="28">
        <v>3.84894599999999</v>
      </c>
      <c r="BX5882" s="19">
        <v>11.18</v>
      </c>
      <c r="BY5882" s="19">
        <v>15.96659</v>
      </c>
      <c r="BZ5882" s="19">
        <v>13.407999999999999</v>
      </c>
      <c r="CA5882" s="19">
        <v>3.61</v>
      </c>
      <c r="CB5882" s="27">
        <v>34.451999999999998</v>
      </c>
      <c r="CC5882" s="28">
        <v>1.139081</v>
      </c>
      <c r="CD5882" s="28">
        <v>11.843709999999998</v>
      </c>
    </row>
    <row r="5883" spans="1:82" x14ac:dyDescent="0.25">
      <c r="A5883" s="15">
        <v>43345.833333319082</v>
      </c>
      <c r="B5883" s="24">
        <v>9</v>
      </c>
      <c r="C5883" s="25">
        <v>2</v>
      </c>
      <c r="D5883" s="26">
        <v>20</v>
      </c>
      <c r="E5883" s="52">
        <v>6.9628792114637479</v>
      </c>
      <c r="F5883" s="52">
        <v>7.5964172273828536</v>
      </c>
      <c r="G5883" s="52">
        <v>10.256944479797964</v>
      </c>
      <c r="H5883" s="52">
        <v>8.6830668043399353</v>
      </c>
      <c r="I5883" s="52">
        <v>8.5230746168470475</v>
      </c>
      <c r="J5883" s="19">
        <f>BR5883/'Gas+GHG'!E5881</f>
        <v>0.93712104360353243</v>
      </c>
      <c r="K5883" s="40">
        <f>BS5883/'Gas+GHG'!F5881</f>
        <v>1.3689527963731087</v>
      </c>
      <c r="L5883" s="27">
        <f>BT5883/'Gas+GHG'!G5881</f>
        <v>1.4079633968294119</v>
      </c>
      <c r="M5883" s="28">
        <f>BU5883/'Gas+GHG'!H5881</f>
        <v>0.80019167564573601</v>
      </c>
      <c r="N5883" s="28">
        <f>BV5883/'Gas+GHG'!I5881</f>
        <v>0.75948854783695796</v>
      </c>
      <c r="P5883" s="19">
        <f>BX5883/'Gas+GHG'!E5881</f>
        <v>2.0808370233748241</v>
      </c>
      <c r="Q5883" s="19">
        <f>BY5883/'Gas+GHG'!F5881</f>
        <v>2.4680357228291121</v>
      </c>
      <c r="R5883" s="19">
        <f>BZ5883/'Gas+GHG'!E5881</f>
        <v>0.677770342139424</v>
      </c>
      <c r="S5883" s="19">
        <f>CA5883/'Gas+GHG'!F5881</f>
        <v>0.9478687921010357</v>
      </c>
      <c r="T5883" s="19">
        <f t="shared" si="1406"/>
        <v>0.53102881175699324</v>
      </c>
      <c r="U5883" s="19">
        <f t="shared" si="1407"/>
        <v>0.578015510490548</v>
      </c>
      <c r="V5883" s="19">
        <f t="shared" si="1411"/>
        <v>1.4648999914131207</v>
      </c>
      <c r="W5883" s="19">
        <f t="shared" si="1412"/>
        <v>1.974445791984317</v>
      </c>
      <c r="X5883" s="19">
        <f t="shared" si="1413"/>
        <v>1.2937073741011276</v>
      </c>
      <c r="Y5883" s="19">
        <f t="shared" si="1414"/>
        <v>1.4414587229458307</v>
      </c>
      <c r="Z5883" s="102"/>
      <c r="AA5883" s="102"/>
      <c r="AB5883" s="102"/>
      <c r="AC5883" s="102"/>
      <c r="AD5883" s="20">
        <f>CB5883/'Gas+GHG'!G5881</f>
        <v>3.9978022022595652</v>
      </c>
      <c r="AE5883" s="21">
        <f>CC5883/'Gas+GHG'!H5881</f>
        <v>2.5474032436194349</v>
      </c>
      <c r="AF5883" s="21">
        <f>CD5883/'Gas+GHG'!I5881</f>
        <v>2.3899266682590454</v>
      </c>
      <c r="AG5883" s="77">
        <f t="shared" si="1408"/>
        <v>0.77533499146957552</v>
      </c>
      <c r="AH5883" s="77">
        <f t="shared" si="1409"/>
        <v>0.65860747974649625</v>
      </c>
      <c r="AI5883" s="77">
        <f t="shared" si="1410"/>
        <v>0.64674157032266366</v>
      </c>
      <c r="AJ5883" s="77">
        <f t="shared" si="1415"/>
        <v>3.0996359363859702</v>
      </c>
      <c r="AK5883" s="77">
        <f t="shared" si="1416"/>
        <v>1.6777388301782459</v>
      </c>
      <c r="AL5883" s="77">
        <f t="shared" si="1417"/>
        <v>1.5456649263858666</v>
      </c>
      <c r="AM5883" s="77">
        <f t="shared" si="1418"/>
        <v>0.89816626587359494</v>
      </c>
      <c r="AN5883" s="77">
        <f t="shared" si="1419"/>
        <v>0.86966441344118905</v>
      </c>
      <c r="AO5883" s="77">
        <f t="shared" si="1420"/>
        <v>0.84426174187317871</v>
      </c>
      <c r="BR5883" s="19">
        <v>4.9097999999999997</v>
      </c>
      <c r="BS5883" s="41">
        <v>6.1235900000000001</v>
      </c>
      <c r="BT5883" s="27">
        <v>7.0376999999999992</v>
      </c>
      <c r="BU5883" s="28">
        <v>4.2117689999999994</v>
      </c>
      <c r="BV5883" s="28">
        <v>4.2417720000000001</v>
      </c>
      <c r="BX5883" s="19">
        <v>10.901999999999999</v>
      </c>
      <c r="BY5883" s="19">
        <v>11.040000000000001</v>
      </c>
      <c r="BZ5883" s="19">
        <v>3.5510000000000002</v>
      </c>
      <c r="CA5883" s="19">
        <v>4.24</v>
      </c>
      <c r="CB5883" s="27">
        <v>19.983000000000001</v>
      </c>
      <c r="CC5883" s="28">
        <v>13.4081299999999</v>
      </c>
      <c r="CD5883" s="28">
        <v>13.347829999999901</v>
      </c>
    </row>
    <row r="5884" spans="1:82" x14ac:dyDescent="0.25">
      <c r="A5884" s="15">
        <v>43345.874999985746</v>
      </c>
      <c r="B5884" s="24">
        <v>9</v>
      </c>
      <c r="C5884" s="25">
        <v>2</v>
      </c>
      <c r="D5884" s="26">
        <v>21</v>
      </c>
      <c r="E5884" s="52">
        <v>6.1680078667027036</v>
      </c>
      <c r="F5884" s="52">
        <v>7.108499531109242</v>
      </c>
      <c r="G5884" s="52">
        <v>9.2939397058200637</v>
      </c>
      <c r="H5884" s="52">
        <v>8.7117875360676837</v>
      </c>
      <c r="I5884" s="52">
        <v>8.5512661469921003</v>
      </c>
      <c r="J5884" s="19">
        <f>BR5884/'Gas+GHG'!E5882</f>
        <v>0.19086745765683583</v>
      </c>
      <c r="K5884" s="40">
        <f>BS5884/'Gas+GHG'!F5882</f>
        <v>0.67066188120356296</v>
      </c>
      <c r="L5884" s="27">
        <f>BT5884/'Gas+GHG'!G5882</f>
        <v>0.58055638247294461</v>
      </c>
      <c r="M5884" s="28">
        <f>BU5884/'Gas+GHG'!H5882</f>
        <v>0.80019167564573612</v>
      </c>
      <c r="N5884" s="28">
        <f>BV5884/'Gas+GHG'!I5882</f>
        <v>0.75948854783695796</v>
      </c>
      <c r="P5884" s="19">
        <f>BX5884/'Gas+GHG'!E5882</f>
        <v>1.2544763654495534</v>
      </c>
      <c r="Q5884" s="19">
        <f>BY5884/'Gas+GHG'!F5882</f>
        <v>1.3047168013914314</v>
      </c>
      <c r="R5884" s="19">
        <f>BZ5884/'Gas+GHG'!E5882</f>
        <v>2.1896314742392202</v>
      </c>
      <c r="S5884" s="19">
        <f>CA5884/'Gas+GHG'!F5882</f>
        <v>0.6173710881231278</v>
      </c>
      <c r="T5884" s="19">
        <f t="shared" si="1406"/>
        <v>0.47207673710676173</v>
      </c>
      <c r="U5884" s="19">
        <f t="shared" si="1407"/>
        <v>0.54182882362169638</v>
      </c>
      <c r="V5884" s="19">
        <f t="shared" si="1411"/>
        <v>1.6258831912040941</v>
      </c>
      <c r="W5884" s="19">
        <f t="shared" si="1412"/>
        <v>1.0414426200731828</v>
      </c>
      <c r="X5884" s="19">
        <f t="shared" si="1413"/>
        <v>1.8182246484846791</v>
      </c>
      <c r="Y5884" s="19">
        <f t="shared" si="1414"/>
        <v>0.88064526944137644</v>
      </c>
      <c r="Z5884" s="102"/>
      <c r="AA5884" s="102"/>
      <c r="AB5884" s="102"/>
      <c r="AC5884" s="102"/>
      <c r="AD5884" s="20">
        <f>CB5884/'Gas+GHG'!G5882</f>
        <v>1.6793139962400983</v>
      </c>
      <c r="AE5884" s="21">
        <f>CC5884/'Gas+GHG'!H5882</f>
        <v>2.5474032436194349</v>
      </c>
      <c r="AF5884" s="21">
        <f>CD5884/'Gas+GHG'!I5882</f>
        <v>2.3899266682590459</v>
      </c>
      <c r="AG5884" s="77">
        <f t="shared" si="1408"/>
        <v>0.70391320768248833</v>
      </c>
      <c r="AH5884" s="77">
        <f t="shared" si="1409"/>
        <v>0.66073756876276657</v>
      </c>
      <c r="AI5884" s="77">
        <f t="shared" si="1410"/>
        <v>0.648832410809705</v>
      </c>
      <c r="AJ5884" s="77">
        <f t="shared" si="1415"/>
        <v>1.1820913017994656</v>
      </c>
      <c r="AK5884" s="77">
        <f t="shared" si="1416"/>
        <v>1.6831650258474911</v>
      </c>
      <c r="AL5884" s="77">
        <f t="shared" si="1417"/>
        <v>1.5506618818249227</v>
      </c>
      <c r="AM5884" s="77">
        <f t="shared" si="1418"/>
        <v>0.49722269444063255</v>
      </c>
      <c r="AN5884" s="77">
        <f t="shared" si="1419"/>
        <v>0.86423821777194398</v>
      </c>
      <c r="AO5884" s="77">
        <f t="shared" si="1420"/>
        <v>0.83926478643412306</v>
      </c>
      <c r="BR5884" s="19">
        <v>1</v>
      </c>
      <c r="BS5884" s="41">
        <v>3</v>
      </c>
      <c r="BT5884" s="27">
        <v>2.9019089999999998</v>
      </c>
      <c r="BU5884" s="28">
        <v>4.2117690000000003</v>
      </c>
      <c r="BV5884" s="28">
        <v>4.2417720000000001</v>
      </c>
      <c r="BX5884" s="19">
        <v>6.5724999999999998</v>
      </c>
      <c r="BY5884" s="19">
        <v>5.8362499999999997</v>
      </c>
      <c r="BZ5884" s="19">
        <v>11.472</v>
      </c>
      <c r="CA5884" s="19">
        <v>2.7616199999999997</v>
      </c>
      <c r="CB5884" s="27">
        <v>8.3940449999999984</v>
      </c>
      <c r="CC5884" s="28">
        <v>13.4081299999999</v>
      </c>
      <c r="CD5884" s="28">
        <v>13.347829999999902</v>
      </c>
    </row>
    <row r="5885" spans="1:82" x14ac:dyDescent="0.25">
      <c r="A5885" s="15">
        <v>43345.916666652411</v>
      </c>
      <c r="B5885" s="24">
        <v>9</v>
      </c>
      <c r="C5885" s="25">
        <v>2</v>
      </c>
      <c r="D5885" s="26">
        <v>22</v>
      </c>
      <c r="E5885" s="52">
        <v>6.2576258640963172</v>
      </c>
      <c r="F5885" s="52">
        <v>7.7127636505340478</v>
      </c>
      <c r="G5885" s="52">
        <v>9.2794851938069858</v>
      </c>
      <c r="H5885" s="52">
        <v>10.069017223313329</v>
      </c>
      <c r="I5885" s="52">
        <v>8.4323427007156333</v>
      </c>
      <c r="J5885" s="19">
        <f>BR5885/'Gas+GHG'!E5883</f>
        <v>0.47968809458315975</v>
      </c>
      <c r="K5885" s="40">
        <f>BS5885/'Gas+GHG'!F5883</f>
        <v>0.67066188120356296</v>
      </c>
      <c r="L5885" s="27">
        <f>BT5885/'Gas+GHG'!G5883</f>
        <v>0.55255456188326013</v>
      </c>
      <c r="M5885" s="28">
        <f>BU5885/'Gas+GHG'!H5883</f>
        <v>0.79907035791210412</v>
      </c>
      <c r="N5885" s="28">
        <f>BV5885/'Gas+GHG'!I5883</f>
        <v>0.37104603326482782</v>
      </c>
      <c r="P5885" s="19">
        <f>BX5885/'Gas+GHG'!E5883</f>
        <v>1.5391551785447239</v>
      </c>
      <c r="Q5885" s="19">
        <f>BY5885/'Gas+GHG'!F5883</f>
        <v>1.1624045857396395</v>
      </c>
      <c r="R5885" s="19">
        <f>BZ5885/'Gas+GHG'!E5883</f>
        <v>1.8169627631642487</v>
      </c>
      <c r="S5885" s="19">
        <f>CA5885/'Gas+GHG'!F5883</f>
        <v>7.6008346536403815E-2</v>
      </c>
      <c r="T5885" s="19">
        <f t="shared" si="1406"/>
        <v>0.47872330564539839</v>
      </c>
      <c r="U5885" s="19">
        <f t="shared" si="1407"/>
        <v>0.58664440756691516</v>
      </c>
      <c r="V5885" s="19">
        <f t="shared" si="1411"/>
        <v>1.6066518751907497</v>
      </c>
      <c r="W5885" s="19">
        <f t="shared" si="1412"/>
        <v>0.72650802097828571</v>
      </c>
      <c r="X5885" s="19">
        <f t="shared" si="1413"/>
        <v>1.7494660665182229</v>
      </c>
      <c r="Y5885" s="19">
        <f t="shared" si="1414"/>
        <v>0.51190491129775761</v>
      </c>
      <c r="Z5885" s="102"/>
      <c r="AA5885" s="102"/>
      <c r="AB5885" s="102"/>
      <c r="AC5885" s="102"/>
      <c r="AD5885" s="20">
        <f>CB5885/'Gas+GHG'!G5883</f>
        <v>2.7057716682729391</v>
      </c>
      <c r="AE5885" s="21">
        <f>CC5885/'Gas+GHG'!H5883</f>
        <v>2.5417966549512943</v>
      </c>
      <c r="AF5885" s="21">
        <f>CD5885/'Gas+GHG'!I5883</f>
        <v>0.44771552779703766</v>
      </c>
      <c r="AG5885" s="77">
        <f t="shared" si="1408"/>
        <v>0.70284118077292124</v>
      </c>
      <c r="AH5885" s="77">
        <f t="shared" si="1409"/>
        <v>0.761397262142541</v>
      </c>
      <c r="AI5885" s="77">
        <f t="shared" si="1410"/>
        <v>0.64001238738231547</v>
      </c>
      <c r="AJ5885" s="77">
        <f t="shared" si="1415"/>
        <v>1.9017277542308695</v>
      </c>
      <c r="AK5885" s="77">
        <f t="shared" si="1416"/>
        <v>1.9353170140029845</v>
      </c>
      <c r="AL5885" s="77">
        <f t="shared" si="1417"/>
        <v>0.28654348381351552</v>
      </c>
      <c r="AM5885" s="77">
        <f t="shared" si="1418"/>
        <v>0.80404391404206965</v>
      </c>
      <c r="AN5885" s="77">
        <f t="shared" si="1419"/>
        <v>0.60647964094830986</v>
      </c>
      <c r="AO5885" s="77">
        <f t="shared" si="1420"/>
        <v>0.16117204398352217</v>
      </c>
      <c r="BR5885" s="19">
        <v>2.5131999999999999</v>
      </c>
      <c r="BS5885" s="41">
        <v>3</v>
      </c>
      <c r="BT5885" s="27">
        <v>2.7619419999999999</v>
      </c>
      <c r="BU5885" s="28">
        <v>4.2058669999999996</v>
      </c>
      <c r="BV5885" s="28">
        <v>2.0723060000000002</v>
      </c>
      <c r="BX5885" s="19">
        <v>8.0640000000000001</v>
      </c>
      <c r="BY5885" s="19">
        <v>5.1996599999999997</v>
      </c>
      <c r="BZ5885" s="19">
        <v>9.5195000000000007</v>
      </c>
      <c r="CA5885" s="19">
        <v>0.34</v>
      </c>
      <c r="CB5885" s="27">
        <v>13.524790000000001</v>
      </c>
      <c r="CC5885" s="28">
        <v>13.37862</v>
      </c>
      <c r="CD5885" s="28">
        <v>2.500508</v>
      </c>
    </row>
    <row r="5886" spans="1:82" x14ac:dyDescent="0.25">
      <c r="A5886" s="15">
        <v>43345.958333319075</v>
      </c>
      <c r="B5886" s="24">
        <v>9</v>
      </c>
      <c r="C5886" s="25">
        <v>2</v>
      </c>
      <c r="D5886" s="26">
        <v>23</v>
      </c>
      <c r="E5886" s="52">
        <v>5.7091166903058319</v>
      </c>
      <c r="F5886" s="52">
        <v>6.7933309221960423</v>
      </c>
      <c r="G5886" s="52">
        <v>7.8210091122432344</v>
      </c>
      <c r="H5886" s="52">
        <v>8.1826996740027411</v>
      </c>
      <c r="I5886" s="52">
        <v>9.2201337524481968</v>
      </c>
      <c r="J5886" s="19">
        <f>BR5886/'Gas+GHG'!E5884</f>
        <v>0.19086745765683583</v>
      </c>
      <c r="K5886" s="40">
        <f>BS5886/'Gas+GHG'!F5884</f>
        <v>0.44710792080237532</v>
      </c>
      <c r="L5886" s="27">
        <f>BT5886/'Gas+GHG'!G5884</f>
        <v>0.38837939181680042</v>
      </c>
      <c r="M5886" s="28">
        <f>BU5886/'Gas+GHG'!H5884</f>
        <v>0.13399689920066329</v>
      </c>
      <c r="N5886" s="28">
        <f>BV5886/'Gas+GHG'!I5884</f>
        <v>0.32481107042933111</v>
      </c>
      <c r="P5886" s="19">
        <f>BX5886/'Gas+GHG'!E5884</f>
        <v>1.1432960713644467</v>
      </c>
      <c r="Q5886" s="19">
        <f>BY5886/'Gas+GHG'!F5884</f>
        <v>1.0618813119056414</v>
      </c>
      <c r="R5886" s="19">
        <f>BZ5886/'Gas+GHG'!E5884</f>
        <v>1.3191613468494552</v>
      </c>
      <c r="S5886" s="19">
        <f>CA5886/'Gas+GHG'!F5884</f>
        <v>0.43145914357429216</v>
      </c>
      <c r="T5886" s="19">
        <f t="shared" si="1406"/>
        <v>0.43804281820204449</v>
      </c>
      <c r="U5886" s="19">
        <f t="shared" si="1407"/>
        <v>0.51845416873884087</v>
      </c>
      <c r="V5886" s="19">
        <f t="shared" si="1411"/>
        <v>1.0786617871769482</v>
      </c>
      <c r="W5886" s="19">
        <f t="shared" si="1412"/>
        <v>0.77422858448993104</v>
      </c>
      <c r="X5886" s="19">
        <f t="shared" si="1413"/>
        <v>1.3837956310369537</v>
      </c>
      <c r="Y5886" s="19">
        <f t="shared" si="1414"/>
        <v>0.71911187099000262</v>
      </c>
      <c r="Z5886" s="102"/>
      <c r="AA5886" s="102"/>
      <c r="AB5886" s="102"/>
      <c r="AC5886" s="102"/>
      <c r="AD5886" s="20">
        <f>CB5886/'Gas+GHG'!G5884</f>
        <v>1.4674072725416367</v>
      </c>
      <c r="AE5886" s="21">
        <f>CC5886/'Gas+GHG'!H5884</f>
        <v>0.66338901224814351</v>
      </c>
      <c r="AF5886" s="21">
        <f>CD5886/'Gas+GHG'!I5884</f>
        <v>1.0527966962447439</v>
      </c>
      <c r="AG5886" s="77">
        <f t="shared" si="1408"/>
        <v>0.59467249233973718</v>
      </c>
      <c r="AH5886" s="77">
        <f t="shared" si="1409"/>
        <v>0.62149747368755592</v>
      </c>
      <c r="AI5886" s="77">
        <f t="shared" si="1410"/>
        <v>0.69843934816863484</v>
      </c>
      <c r="AJ5886" s="77">
        <f t="shared" si="1415"/>
        <v>0.87262674003979113</v>
      </c>
      <c r="AK5886" s="77">
        <f t="shared" si="1416"/>
        <v>0.41229459518430428</v>
      </c>
      <c r="AL5886" s="77">
        <f t="shared" si="1417"/>
        <v>0.73531463827927124</v>
      </c>
      <c r="AM5886" s="77">
        <f t="shared" si="1418"/>
        <v>0.59478053250184559</v>
      </c>
      <c r="AN5886" s="77">
        <f t="shared" si="1419"/>
        <v>0.25109441706383923</v>
      </c>
      <c r="AO5886" s="77">
        <f t="shared" si="1420"/>
        <v>0.31748205796547274</v>
      </c>
      <c r="BR5886" s="19">
        <v>1</v>
      </c>
      <c r="BS5886" s="41">
        <v>2</v>
      </c>
      <c r="BT5886" s="27">
        <v>1.9413130000000001</v>
      </c>
      <c r="BU5886" s="28">
        <v>0.70528599999999986</v>
      </c>
      <c r="BV5886" s="28">
        <v>1.8140820000000002</v>
      </c>
      <c r="BX5886" s="19">
        <v>5.99</v>
      </c>
      <c r="BY5886" s="19">
        <v>4.75</v>
      </c>
      <c r="BZ5886" s="19">
        <v>6.9114000000000004</v>
      </c>
      <c r="CA5886" s="19">
        <v>1.93</v>
      </c>
      <c r="CB5886" s="27">
        <v>7.3348300000000002</v>
      </c>
      <c r="CC5886" s="28">
        <v>3.4917149999999997</v>
      </c>
      <c r="CD5886" s="28">
        <v>5.8799090000000005</v>
      </c>
    </row>
    <row r="5887" spans="1:82" x14ac:dyDescent="0.25">
      <c r="A5887" s="15">
        <v>43345.999999985739</v>
      </c>
      <c r="B5887" s="24">
        <v>9</v>
      </c>
      <c r="C5887" s="25">
        <v>3</v>
      </c>
      <c r="D5887" s="26">
        <v>0</v>
      </c>
      <c r="E5887" s="52">
        <v>5.6745906758902871</v>
      </c>
      <c r="F5887" s="52">
        <v>6.3114827159473226</v>
      </c>
      <c r="G5887" s="52">
        <v>7.6092467663385079</v>
      </c>
      <c r="H5887" s="52">
        <v>8.4660935163397042</v>
      </c>
      <c r="I5887" s="52">
        <v>9.1810459639788675</v>
      </c>
      <c r="J5887" s="19">
        <f>BR5887/'Gas+GHG'!E5885</f>
        <v>0.19086745765683583</v>
      </c>
      <c r="K5887" s="40">
        <f>BS5887/'Gas+GHG'!F5885</f>
        <v>0.27944245050148458</v>
      </c>
      <c r="L5887" s="27">
        <f>BT5887/'Gas+GHG'!G5885</f>
        <v>0.15615247751610734</v>
      </c>
      <c r="M5887" s="28">
        <f>BU5887/'Gas+GHG'!H5885</f>
        <v>5.42827596979918E-3</v>
      </c>
      <c r="N5887" s="28">
        <f>BV5887/'Gas+GHG'!I5885</f>
        <v>5.7379543386776005E-2</v>
      </c>
      <c r="P5887" s="19">
        <f>BX5887/'Gas+GHG'!E5885</f>
        <v>1.1356613730581731</v>
      </c>
      <c r="Q5887" s="19">
        <f>BY5887/'Gas+GHG'!F5885</f>
        <v>0.56320172797831614</v>
      </c>
      <c r="R5887" s="19">
        <f>BZ5887/'Gas+GHG'!E5885</f>
        <v>0.9628308901499083</v>
      </c>
      <c r="S5887" s="19">
        <f>CA5887/'Gas+GHG'!F5885</f>
        <v>0.10954144059658195</v>
      </c>
      <c r="T5887" s="19">
        <f t="shared" si="1406"/>
        <v>0.43548217717175042</v>
      </c>
      <c r="U5887" s="19">
        <f t="shared" si="1407"/>
        <v>0.48271762896787446</v>
      </c>
      <c r="V5887" s="19">
        <f t="shared" si="1411"/>
        <v>0.91385597955992914</v>
      </c>
      <c r="W5887" s="19">
        <f t="shared" si="1412"/>
        <v>0.3247449872388099</v>
      </c>
      <c r="X5887" s="19">
        <f t="shared" si="1413"/>
        <v>1.1846362836481521</v>
      </c>
      <c r="Y5887" s="19">
        <f t="shared" si="1414"/>
        <v>0.34799818133608817</v>
      </c>
      <c r="Z5887" s="102"/>
      <c r="AA5887" s="102"/>
      <c r="AB5887" s="102"/>
      <c r="AC5887" s="102"/>
      <c r="AD5887" s="20">
        <f>CB5887/'Gas+GHG'!G5885</f>
        <v>0.30627290109833244</v>
      </c>
      <c r="AE5887" s="21">
        <f>CC5887/'Gas+GHG'!H5885</f>
        <v>2.09649178256976E-2</v>
      </c>
      <c r="AF5887" s="21">
        <f>CD5887/'Gas+GHG'!I5885</f>
        <v>0.26782309111183189</v>
      </c>
      <c r="AG5887" s="77">
        <f t="shared" si="1408"/>
        <v>0.57896702037101688</v>
      </c>
      <c r="AH5887" s="77">
        <f t="shared" si="1409"/>
        <v>0.64251553536379735</v>
      </c>
      <c r="AI5887" s="77">
        <f t="shared" si="1410"/>
        <v>0.69554038063263801</v>
      </c>
      <c r="AJ5887" s="77">
        <f t="shared" si="1415"/>
        <v>0.17732190896928868</v>
      </c>
      <c r="AK5887" s="77">
        <f t="shared" si="1416"/>
        <v>1.3470285400636111E-2</v>
      </c>
      <c r="AL5887" s="77">
        <f t="shared" si="1417"/>
        <v>0.18628177473413324</v>
      </c>
      <c r="AM5887" s="77">
        <f t="shared" si="1418"/>
        <v>0.12895099212904376</v>
      </c>
      <c r="AN5887" s="77">
        <f t="shared" si="1419"/>
        <v>7.4946324250614879E-3</v>
      </c>
      <c r="AO5887" s="77">
        <f t="shared" si="1420"/>
        <v>8.1541316377698653E-2</v>
      </c>
      <c r="BR5887" s="19">
        <v>1</v>
      </c>
      <c r="BS5887" s="41">
        <v>1.25</v>
      </c>
      <c r="BT5887" s="27">
        <v>0.78052759999999999</v>
      </c>
      <c r="BU5887" s="28">
        <v>2.857146E-2</v>
      </c>
      <c r="BV5887" s="28">
        <v>0.3204669</v>
      </c>
      <c r="BX5887" s="19">
        <v>5.95</v>
      </c>
      <c r="BY5887" s="19">
        <v>2.5193099999999999</v>
      </c>
      <c r="BZ5887" s="19">
        <v>5.0445000000000002</v>
      </c>
      <c r="CA5887" s="19">
        <v>0.49</v>
      </c>
      <c r="CB5887" s="27">
        <v>1.530904</v>
      </c>
      <c r="CC5887" s="28">
        <v>0.1103478</v>
      </c>
      <c r="CD5887" s="28">
        <v>1.4958020000000001</v>
      </c>
    </row>
    <row r="5888" spans="1:82" x14ac:dyDescent="0.25">
      <c r="A5888" s="15">
        <v>43346.041666652403</v>
      </c>
      <c r="B5888" s="24">
        <v>9</v>
      </c>
      <c r="C5888" s="25">
        <v>3</v>
      </c>
      <c r="D5888" s="26">
        <v>1</v>
      </c>
      <c r="E5888" s="52">
        <v>5.4998057102156155</v>
      </c>
      <c r="F5888" s="52">
        <v>6.0626872778772372</v>
      </c>
      <c r="G5888" s="52">
        <v>7.3863787475781404</v>
      </c>
      <c r="H5888" s="52">
        <v>8.1309178125748005</v>
      </c>
      <c r="I5888" s="52">
        <v>8.7129919528093716</v>
      </c>
      <c r="J5888" s="19">
        <f>BR5888/'Gas+GHG'!E5886</f>
        <v>0.19086745765683583</v>
      </c>
      <c r="K5888" s="40">
        <f>BS5888/'Gas+GHG'!F5886</f>
        <v>3.576863366419003E-2</v>
      </c>
      <c r="L5888" s="27">
        <f>BT5888/'Gas+GHG'!G5886</f>
        <v>7.471426776027898E-2</v>
      </c>
      <c r="M5888" s="28">
        <f>BU5888/'Gas+GHG'!H5886</f>
        <v>2.7908766236307428E-3</v>
      </c>
      <c r="N5888" s="28">
        <f>BV5888/'Gas+GHG'!I5886</f>
        <v>4.8409773668669005E-2</v>
      </c>
      <c r="P5888" s="19">
        <f>BX5888/'Gas+GHG'!E5886</f>
        <v>1.1356613730581731</v>
      </c>
      <c r="Q5888" s="19">
        <f>BY5888/'Gas+GHG'!F5886</f>
        <v>0.65054202476745615</v>
      </c>
      <c r="R5888" s="19">
        <f>BZ5888/'Gas+GHG'!E5886</f>
        <v>1.1243238460733571</v>
      </c>
      <c r="S5888" s="19">
        <f>CA5888/'Gas+GHG'!F5886</f>
        <v>0.64159986635140864</v>
      </c>
      <c r="T5888" s="19">
        <f t="shared" si="1406"/>
        <v>0.42251915314012051</v>
      </c>
      <c r="U5888" s="19">
        <f t="shared" si="1407"/>
        <v>0.46426557715544692</v>
      </c>
      <c r="V5888" s="19">
        <f t="shared" si="1411"/>
        <v>0.95488704089664378</v>
      </c>
      <c r="W5888" s="19">
        <f t="shared" si="1412"/>
        <v>0.59989700084703046</v>
      </c>
      <c r="X5888" s="19">
        <f t="shared" si="1413"/>
        <v>1.3050981782348865</v>
      </c>
      <c r="Y5888" s="19">
        <f t="shared" si="1414"/>
        <v>0.69224489027183445</v>
      </c>
      <c r="Z5888" s="102"/>
      <c r="AA5888" s="102"/>
      <c r="AB5888" s="102"/>
      <c r="AC5888" s="102"/>
      <c r="AD5888" s="20">
        <f>CB5888/'Gas+GHG'!G5886</f>
        <v>0.33040415774831233</v>
      </c>
      <c r="AE5888" s="21">
        <f>CC5888/'Gas+GHG'!H5886</f>
        <v>7.7779267945389122E-3</v>
      </c>
      <c r="AF5888" s="21">
        <f>CD5888/'Gas+GHG'!I5886</f>
        <v>0.222974332046211</v>
      </c>
      <c r="AG5888" s="77">
        <f t="shared" si="1408"/>
        <v>0.56243789000834155</v>
      </c>
      <c r="AH5888" s="77">
        <f t="shared" si="1409"/>
        <v>0.61765704318198078</v>
      </c>
      <c r="AI5888" s="77">
        <f t="shared" si="1410"/>
        <v>0.66082689499918701</v>
      </c>
      <c r="AJ5888" s="77">
        <f t="shared" si="1415"/>
        <v>0.18583181733394402</v>
      </c>
      <c r="AK5888" s="77">
        <f t="shared" si="1416"/>
        <v>4.8040912660008064E-3</v>
      </c>
      <c r="AL5888" s="77">
        <f t="shared" si="1417"/>
        <v>0.14734743551061533</v>
      </c>
      <c r="AM5888" s="77">
        <f t="shared" si="1418"/>
        <v>0.14457234041436831</v>
      </c>
      <c r="AN5888" s="77">
        <f t="shared" si="1419"/>
        <v>2.9738355285381058E-3</v>
      </c>
      <c r="AO5888" s="77">
        <f t="shared" si="1420"/>
        <v>7.5626896535595664E-2</v>
      </c>
      <c r="BR5888" s="19">
        <v>1</v>
      </c>
      <c r="BS5888" s="41">
        <v>0.16</v>
      </c>
      <c r="BT5888" s="27">
        <v>0.37345899999999999</v>
      </c>
      <c r="BU5888" s="28">
        <v>1.4689639999999999E-2</v>
      </c>
      <c r="BV5888" s="28">
        <v>0.27037040000000001</v>
      </c>
      <c r="BX5888" s="19">
        <v>5.95</v>
      </c>
      <c r="BY5888" s="19">
        <v>2.91</v>
      </c>
      <c r="BZ5888" s="19">
        <v>5.8906000000000001</v>
      </c>
      <c r="CA5888" s="19">
        <v>2.87</v>
      </c>
      <c r="CB5888" s="27">
        <v>1.651524</v>
      </c>
      <c r="CC5888" s="28">
        <v>4.0938729999999993E-2</v>
      </c>
      <c r="CD5888" s="28">
        <v>1.24532</v>
      </c>
    </row>
    <row r="5889" spans="1:82" x14ac:dyDescent="0.25">
      <c r="A5889" s="15">
        <v>43346.083333319068</v>
      </c>
      <c r="B5889" s="24">
        <v>9</v>
      </c>
      <c r="C5889" s="25">
        <v>3</v>
      </c>
      <c r="D5889" s="26">
        <v>2</v>
      </c>
      <c r="E5889" s="52">
        <v>5.6792669286028801</v>
      </c>
      <c r="F5889" s="52">
        <v>6.4489035709455367</v>
      </c>
      <c r="G5889" s="52">
        <v>7.5458413078172208</v>
      </c>
      <c r="H5889" s="52">
        <v>7.8296676571006776</v>
      </c>
      <c r="I5889" s="52">
        <v>8.2208596610941278</v>
      </c>
      <c r="J5889" s="19">
        <f>BR5889/'Gas+GHG'!E5887</f>
        <v>0.19086745765683583</v>
      </c>
      <c r="K5889" s="40">
        <f>BS5889/'Gas+GHG'!F5887</f>
        <v>2.4590935644130642E-2</v>
      </c>
      <c r="L5889" s="27">
        <f>BT5889/'Gas+GHG'!G5887</f>
        <v>0.17487368727954755</v>
      </c>
      <c r="M5889" s="28">
        <f>BU5889/'Gas+GHG'!H5887</f>
        <v>6.658940231457946E-3</v>
      </c>
      <c r="N5889" s="28">
        <f>BV5889/'Gas+GHG'!I5887</f>
        <v>4.6141767399921901E-2</v>
      </c>
      <c r="P5889" s="19">
        <f>BX5889/'Gas+GHG'!E5887</f>
        <v>1.1356613730581731</v>
      </c>
      <c r="Q5889" s="19">
        <f>BY5889/'Gas+GHG'!F5887</f>
        <v>0.39877108348443052</v>
      </c>
      <c r="R5889" s="19">
        <f>BZ5889/'Gas+GHG'!E5887</f>
        <v>0.96097947581063692</v>
      </c>
      <c r="S5889" s="19">
        <f>CA5889/'Gas+GHG'!F5887</f>
        <v>0.67066188120356296</v>
      </c>
      <c r="T5889" s="19">
        <f t="shared" si="1406"/>
        <v>0.43582899405074987</v>
      </c>
      <c r="U5889" s="19">
        <f t="shared" si="1407"/>
        <v>0.49290952298411772</v>
      </c>
      <c r="V5889" s="19">
        <f t="shared" si="1411"/>
        <v>0.91377687204820368</v>
      </c>
      <c r="W5889" s="19">
        <f t="shared" si="1412"/>
        <v>0.52713369248784969</v>
      </c>
      <c r="X5889" s="19">
        <f t="shared" si="1413"/>
        <v>1.1828639768206062</v>
      </c>
      <c r="Y5889" s="19">
        <f t="shared" si="1414"/>
        <v>0.54229927220014373</v>
      </c>
      <c r="Z5889" s="102"/>
      <c r="AA5889" s="102"/>
      <c r="AB5889" s="102"/>
      <c r="AC5889" s="102"/>
      <c r="AD5889" s="20">
        <f>CB5889/'Gas+GHG'!G5887</f>
        <v>0.3998788498854528</v>
      </c>
      <c r="AE5889" s="21">
        <f>CC5889/'Gas+GHG'!H5887</f>
        <v>2.7118258132936425E-2</v>
      </c>
      <c r="AF5889" s="21">
        <f>CD5889/'Gas+GHG'!I5887</f>
        <v>0.21163421117756137</v>
      </c>
      <c r="AG5889" s="77">
        <f t="shared" si="1408"/>
        <v>0.57426451933281086</v>
      </c>
      <c r="AH5889" s="77">
        <f t="shared" si="1409"/>
        <v>0.59531465812689588</v>
      </c>
      <c r="AI5889" s="77">
        <f t="shared" si="1410"/>
        <v>0.62432763031917982</v>
      </c>
      <c r="AJ5889" s="77">
        <f t="shared" si="1415"/>
        <v>0.22963623552082679</v>
      </c>
      <c r="AK5889" s="77">
        <f t="shared" si="1416"/>
        <v>1.6143896569405961E-2</v>
      </c>
      <c r="AL5889" s="77">
        <f t="shared" si="1417"/>
        <v>0.13212908555895578</v>
      </c>
      <c r="AM5889" s="77">
        <f t="shared" si="1418"/>
        <v>0.17024261436462601</v>
      </c>
      <c r="AN5889" s="77">
        <f t="shared" si="1419"/>
        <v>1.0974361563530464E-2</v>
      </c>
      <c r="AO5889" s="77">
        <f t="shared" si="1420"/>
        <v>7.9505125618605607E-2</v>
      </c>
      <c r="BR5889" s="19">
        <v>1</v>
      </c>
      <c r="BS5889" s="41">
        <v>0.11</v>
      </c>
      <c r="BT5889" s="27">
        <v>0.87410550000000009</v>
      </c>
      <c r="BU5889" s="28">
        <v>3.5048999999999997E-2</v>
      </c>
      <c r="BV5889" s="28">
        <v>0.25770350000000003</v>
      </c>
      <c r="BX5889" s="19">
        <v>5.95</v>
      </c>
      <c r="BY5889" s="19">
        <v>1.7837799999999999</v>
      </c>
      <c r="BZ5889" s="19">
        <v>5.0347999999999997</v>
      </c>
      <c r="CA5889" s="19">
        <v>3</v>
      </c>
      <c r="CB5889" s="27">
        <v>1.9987930000000003</v>
      </c>
      <c r="CC5889" s="28">
        <v>0.14273559999999999</v>
      </c>
      <c r="CD5889" s="28">
        <v>1.1819850000000001</v>
      </c>
    </row>
    <row r="5890" spans="1:82" x14ac:dyDescent="0.25">
      <c r="A5890" s="15">
        <v>43346.124999985732</v>
      </c>
      <c r="B5890" s="24">
        <v>9</v>
      </c>
      <c r="C5890" s="25">
        <v>3</v>
      </c>
      <c r="D5890" s="26">
        <v>3</v>
      </c>
      <c r="E5890" s="52">
        <v>5.9651214852372165</v>
      </c>
      <c r="F5890" s="52">
        <v>7.1648820754620246</v>
      </c>
      <c r="G5890" s="52">
        <v>8.654449351908946</v>
      </c>
      <c r="H5890" s="52">
        <v>8.9747346294637733</v>
      </c>
      <c r="I5890" s="52">
        <v>9.3314074800254598</v>
      </c>
      <c r="J5890" s="19">
        <f>BR5890/'Gas+GHG'!E5888</f>
        <v>0.57260237297050742</v>
      </c>
      <c r="K5890" s="40">
        <f>BS5890/'Gas+GHG'!F5888</f>
        <v>0.27944245050148458</v>
      </c>
      <c r="L5890" s="27">
        <f>BT5890/'Gas+GHG'!G5888</f>
        <v>6.1097152878778829E-2</v>
      </c>
      <c r="M5890" s="28">
        <f>BU5890/'Gas+GHG'!H5888</f>
        <v>6.7557873535722922E-3</v>
      </c>
      <c r="N5890" s="28">
        <f>BV5890/'Gas+GHG'!I5888</f>
        <v>2.1837901820561723E-2</v>
      </c>
      <c r="P5890" s="19">
        <f>BX5890/'Gas+GHG'!E5888</f>
        <v>1.4881553938588175</v>
      </c>
      <c r="Q5890" s="19">
        <f>BY5890/'Gas+GHG'!F5888</f>
        <v>0.37333511386998336</v>
      </c>
      <c r="R5890" s="19">
        <f>BZ5890/'Gas+GHG'!E5888</f>
        <v>2.2554807471308287</v>
      </c>
      <c r="S5890" s="19">
        <f>CA5890/'Gas+GHG'!F5888</f>
        <v>0.23086417490630648</v>
      </c>
      <c r="T5890" s="19">
        <f t="shared" si="1406"/>
        <v>0.45702955596921008</v>
      </c>
      <c r="U5890" s="19">
        <f t="shared" si="1407"/>
        <v>0.54601046633100103</v>
      </c>
      <c r="V5890" s="19">
        <f t="shared" si="1411"/>
        <v>1.7109523632267851</v>
      </c>
      <c r="W5890" s="19">
        <f t="shared" si="1412"/>
        <v>0.32989913542160115</v>
      </c>
      <c r="X5890" s="19">
        <f t="shared" si="1413"/>
        <v>2.0326837777628608</v>
      </c>
      <c r="Y5890" s="19">
        <f t="shared" si="1414"/>
        <v>0.27430015335468866</v>
      </c>
      <c r="Z5890" s="102"/>
      <c r="AA5890" s="102"/>
      <c r="AB5890" s="102"/>
      <c r="AC5890" s="102"/>
      <c r="AD5890" s="20">
        <f>CB5890/'Gas+GHG'!G5888</f>
        <v>0.26231848331072899</v>
      </c>
      <c r="AE5890" s="21">
        <f>CC5890/'Gas+GHG'!H5888</f>
        <v>2.7602484244035469E-2</v>
      </c>
      <c r="AF5890" s="21">
        <f>CD5890/'Gas+GHG'!I5888</f>
        <v>9.2694865970153237E-2</v>
      </c>
      <c r="AG5890" s="77">
        <f t="shared" si="1408"/>
        <v>0.65648505049661776</v>
      </c>
      <c r="AH5890" s="77">
        <f t="shared" si="1409"/>
        <v>0.68023918595039801</v>
      </c>
      <c r="AI5890" s="77">
        <f t="shared" si="1410"/>
        <v>0.70669202596105962</v>
      </c>
      <c r="AJ5890" s="77">
        <f t="shared" si="1415"/>
        <v>0.17220816276244011</v>
      </c>
      <c r="AK5890" s="77">
        <f t="shared" si="1416"/>
        <v>1.8776291412371374E-2</v>
      </c>
      <c r="AL5890" s="77">
        <f t="shared" si="1417"/>
        <v>6.550672262863648E-2</v>
      </c>
      <c r="AM5890" s="77">
        <f t="shared" si="1418"/>
        <v>9.011032054828888E-2</v>
      </c>
      <c r="AN5890" s="77">
        <f t="shared" si="1419"/>
        <v>8.8261928316640953E-3</v>
      </c>
      <c r="AO5890" s="77">
        <f t="shared" si="1420"/>
        <v>2.7188143341516764E-2</v>
      </c>
      <c r="BR5890" s="19">
        <v>3</v>
      </c>
      <c r="BS5890" s="41">
        <v>1.25</v>
      </c>
      <c r="BT5890" s="27">
        <v>0.3053939</v>
      </c>
      <c r="BU5890" s="28">
        <v>3.555875E-2</v>
      </c>
      <c r="BV5890" s="28">
        <v>0.12196549999999901</v>
      </c>
      <c r="BX5890" s="19">
        <v>7.7968000000000002</v>
      </c>
      <c r="BY5890" s="19">
        <v>1.67</v>
      </c>
      <c r="BZ5890" s="19">
        <v>11.817</v>
      </c>
      <c r="CA5890" s="19">
        <v>1.0327</v>
      </c>
      <c r="CB5890" s="27">
        <v>1.3111979999999901</v>
      </c>
      <c r="CC5890" s="28">
        <v>0.14528429999999901</v>
      </c>
      <c r="CD5890" s="28">
        <v>0.51770430000000001</v>
      </c>
    </row>
    <row r="5891" spans="1:82" x14ac:dyDescent="0.25">
      <c r="A5891" s="15">
        <v>43346.166666652396</v>
      </c>
      <c r="B5891" s="24">
        <v>9</v>
      </c>
      <c r="C5891" s="25">
        <v>3</v>
      </c>
      <c r="D5891" s="26">
        <v>4</v>
      </c>
      <c r="E5891" s="52">
        <v>6.2183930581749545</v>
      </c>
      <c r="F5891" s="52">
        <v>8.4114167231194426</v>
      </c>
      <c r="G5891" s="52">
        <v>10.972356270222267</v>
      </c>
      <c r="H5891" s="52">
        <v>11.243335659930203</v>
      </c>
      <c r="I5891" s="52">
        <v>11.463542972925284</v>
      </c>
      <c r="J5891" s="19">
        <f>BR5891/'Gas+GHG'!E5889</f>
        <v>0.80101345954844283</v>
      </c>
      <c r="K5891" s="40">
        <f>BS5891/'Gas+GHG'!F5889</f>
        <v>0.4158103663462091</v>
      </c>
      <c r="L5891" s="27">
        <f>BT5891/'Gas+GHG'!G5889</f>
        <v>7.6825222557724906E-2</v>
      </c>
      <c r="M5891" s="28">
        <f>BU5891/'Gas+GHG'!H5889</f>
        <v>2.0051752533435923E-2</v>
      </c>
      <c r="N5891" s="28">
        <f>BV5891/'Gas+GHG'!I5889</f>
        <v>4.1973899214176803E-2</v>
      </c>
      <c r="P5891" s="19">
        <f>BX5891/'Gas+GHG'!E5889</f>
        <v>1.7057252088418446</v>
      </c>
      <c r="Q5891" s="19">
        <f>BY5891/'Gas+GHG'!F5889</f>
        <v>0.92104231685289317</v>
      </c>
      <c r="R5891" s="19">
        <f>BZ5891/'Gas+GHG'!E5889</f>
        <v>2.2682688667938371</v>
      </c>
      <c r="S5891" s="19">
        <f>CA5891/'Gas+GHG'!F5889</f>
        <v>0.67066188120356296</v>
      </c>
      <c r="T5891" s="19">
        <f t="shared" si="1406"/>
        <v>0.47581358280954816</v>
      </c>
      <c r="U5891" s="19">
        <f t="shared" si="1407"/>
        <v>0.63846040063438392</v>
      </c>
      <c r="V5891" s="19">
        <f t="shared" si="1411"/>
        <v>1.8908803591921324</v>
      </c>
      <c r="W5891" s="19">
        <f t="shared" si="1412"/>
        <v>1.0162400999825558</v>
      </c>
      <c r="X5891" s="19">
        <f t="shared" si="1413"/>
        <v>2.0831137164435494</v>
      </c>
      <c r="Y5891" s="19">
        <f t="shared" si="1414"/>
        <v>0.57546409807390042</v>
      </c>
      <c r="Z5891" s="102"/>
      <c r="AA5891" s="102"/>
      <c r="AB5891" s="102"/>
      <c r="AC5891" s="102"/>
      <c r="AD5891" s="20">
        <f>CB5891/'Gas+GHG'!G5889</f>
        <v>0.34095893173554193</v>
      </c>
      <c r="AE5891" s="21">
        <f>CC5891/'Gas+GHG'!H5889</f>
        <v>9.4082300643881331E-2</v>
      </c>
      <c r="AF5891" s="21">
        <f>CD5891/'Gas+GHG'!I5889</f>
        <v>0.12412602482055816</v>
      </c>
      <c r="AG5891" s="77">
        <f t="shared" si="1408"/>
        <v>0.79921844876385184</v>
      </c>
      <c r="AH5891" s="77">
        <f t="shared" si="1409"/>
        <v>0.80030236632268359</v>
      </c>
      <c r="AI5891" s="77">
        <f t="shared" si="1410"/>
        <v>0.80118319557466389</v>
      </c>
      <c r="AJ5891" s="77">
        <f t="shared" si="1415"/>
        <v>0.27250066851385985</v>
      </c>
      <c r="AK5891" s="77">
        <f t="shared" si="1416"/>
        <v>7.5294287834380372E-2</v>
      </c>
      <c r="AL5891" s="77">
        <f t="shared" si="1417"/>
        <v>9.9447685219714838E-2</v>
      </c>
      <c r="AM5891" s="77">
        <f t="shared" si="1418"/>
        <v>6.8458263221682053E-2</v>
      </c>
      <c r="AN5891" s="77">
        <f t="shared" si="1419"/>
        <v>1.8788012809500963E-2</v>
      </c>
      <c r="AO5891" s="77">
        <f t="shared" si="1420"/>
        <v>2.4678339600843327E-2</v>
      </c>
      <c r="BR5891" s="19">
        <v>4.1966999999999999</v>
      </c>
      <c r="BS5891" s="41">
        <v>1.86</v>
      </c>
      <c r="BT5891" s="27">
        <v>0.38401059999999998</v>
      </c>
      <c r="BU5891" s="28">
        <v>0.10554139999999999</v>
      </c>
      <c r="BV5891" s="28">
        <v>0.23442580000000002</v>
      </c>
      <c r="BX5891" s="19">
        <v>8.9367000000000001</v>
      </c>
      <c r="BY5891" s="19">
        <v>4.12</v>
      </c>
      <c r="BZ5891" s="19">
        <v>11.884</v>
      </c>
      <c r="CA5891" s="19">
        <v>3</v>
      </c>
      <c r="CB5891" s="27">
        <v>1.7042819999999996</v>
      </c>
      <c r="CC5891" s="28">
        <v>0.49519750000000001</v>
      </c>
      <c r="CD5891" s="28">
        <v>0.69324849999999905</v>
      </c>
    </row>
    <row r="5892" spans="1:82" x14ac:dyDescent="0.25">
      <c r="A5892" s="15">
        <v>43346.20833331906</v>
      </c>
      <c r="B5892" s="24">
        <v>9</v>
      </c>
      <c r="C5892" s="25">
        <v>3</v>
      </c>
      <c r="D5892" s="26">
        <v>5</v>
      </c>
      <c r="E5892" s="52">
        <v>5.6681660772655578</v>
      </c>
      <c r="F5892" s="52">
        <v>7.7158710505836243</v>
      </c>
      <c r="G5892" s="52">
        <v>9.9439820267107333</v>
      </c>
      <c r="H5892" s="52">
        <v>9.9963246142971869</v>
      </c>
      <c r="I5892" s="52">
        <v>12.784554636485334</v>
      </c>
      <c r="J5892" s="19">
        <f>BR5892/'Gas+GHG'!E5890</f>
        <v>0.19086745765683583</v>
      </c>
      <c r="K5892" s="40">
        <f>BS5892/'Gas+GHG'!F5890</f>
        <v>0.61477339110326612</v>
      </c>
      <c r="L5892" s="27">
        <f>BT5892/'Gas+GHG'!G5890</f>
        <v>8.0226745449378717E-2</v>
      </c>
      <c r="M5892" s="28">
        <f>BU5892/'Gas+GHG'!H5890</f>
        <v>9.9467817588073729E-3</v>
      </c>
      <c r="N5892" s="28">
        <f>BV5892/'Gas+GHG'!I5890</f>
        <v>0.24885580566178594</v>
      </c>
      <c r="P5892" s="19">
        <f>BX5892/'Gas+GHG'!E5890</f>
        <v>1.239970438667634</v>
      </c>
      <c r="Q5892" s="19">
        <f>BY5892/'Gas+GHG'!F5890</f>
        <v>0.61477339110326612</v>
      </c>
      <c r="R5892" s="19">
        <f>BZ5892/'Gas+GHG'!E5890</f>
        <v>2.2930816362892252</v>
      </c>
      <c r="S5892" s="19">
        <f>CA5892/'Gas+GHG'!F5890</f>
        <v>0.67066188120356296</v>
      </c>
      <c r="T5892" s="19">
        <f t="shared" si="1406"/>
        <v>0.43500569324737814</v>
      </c>
      <c r="U5892" s="19">
        <f t="shared" si="1407"/>
        <v>0.5868748696170295</v>
      </c>
      <c r="V5892" s="19">
        <f t="shared" si="1411"/>
        <v>1.5368977671456963</v>
      </c>
      <c r="W5892" s="19">
        <f t="shared" si="1412"/>
        <v>0.75438965783620116</v>
      </c>
      <c r="X5892" s="19">
        <f t="shared" si="1413"/>
        <v>1.9961543078111628</v>
      </c>
      <c r="Y5892" s="19">
        <f t="shared" si="1414"/>
        <v>0.53104561447062804</v>
      </c>
      <c r="Z5892" s="102"/>
      <c r="AA5892" s="102"/>
      <c r="AB5892" s="102"/>
      <c r="AC5892" s="102"/>
      <c r="AD5892" s="20">
        <f>CB5892/'Gas+GHG'!G5890</f>
        <v>0.38440019520953511</v>
      </c>
      <c r="AE5892" s="21">
        <f>CC5892/'Gas+GHG'!H5890</f>
        <v>4.3138301545721278E-2</v>
      </c>
      <c r="AF5892" s="21">
        <f>CD5892/'Gas+GHG'!I5890</f>
        <v>0.85753122036065299</v>
      </c>
      <c r="AG5892" s="77">
        <f t="shared" si="1408"/>
        <v>0.75212395735855919</v>
      </c>
      <c r="AH5892" s="77">
        <f t="shared" si="1409"/>
        <v>0.75600597443103335</v>
      </c>
      <c r="AI5892" s="77">
        <f t="shared" si="1410"/>
        <v>0.80646724222890409</v>
      </c>
      <c r="AJ5892" s="77">
        <f t="shared" si="1415"/>
        <v>0.28911659603039824</v>
      </c>
      <c r="AK5892" s="77">
        <f t="shared" si="1416"/>
        <v>3.2612813695372764E-2</v>
      </c>
      <c r="AL5892" s="77">
        <f t="shared" si="1417"/>
        <v>0.69157083840944245</v>
      </c>
      <c r="AM5892" s="77">
        <f t="shared" si="1418"/>
        <v>9.5283599179136896E-2</v>
      </c>
      <c r="AN5892" s="77">
        <f t="shared" si="1419"/>
        <v>1.052548785034851E-2</v>
      </c>
      <c r="AO5892" s="77">
        <f t="shared" si="1420"/>
        <v>0.16596038195121052</v>
      </c>
      <c r="BR5892" s="19">
        <v>1</v>
      </c>
      <c r="BS5892" s="41">
        <v>2.75</v>
      </c>
      <c r="BT5892" s="27">
        <v>0.40101309999999996</v>
      </c>
      <c r="BU5892" s="28">
        <v>5.2354390000000001E-2</v>
      </c>
      <c r="BV5892" s="28">
        <v>1.3898690000000002</v>
      </c>
      <c r="BX5892" s="19">
        <v>6.4965000000000002</v>
      </c>
      <c r="BY5892" s="19">
        <v>2.75</v>
      </c>
      <c r="BZ5892" s="19">
        <v>12.013999999999999</v>
      </c>
      <c r="CA5892" s="19">
        <v>3</v>
      </c>
      <c r="CB5892" s="27">
        <v>1.9214229999999899</v>
      </c>
      <c r="CC5892" s="28">
        <v>0.22705630000000002</v>
      </c>
      <c r="CD5892" s="28">
        <v>4.7893439999999998</v>
      </c>
    </row>
    <row r="5893" spans="1:82" x14ac:dyDescent="0.25">
      <c r="A5893" s="15">
        <v>43346.249999985725</v>
      </c>
      <c r="B5893" s="24">
        <v>9</v>
      </c>
      <c r="C5893" s="25">
        <v>3</v>
      </c>
      <c r="D5893" s="26">
        <v>6</v>
      </c>
      <c r="E5893" s="52">
        <v>4.6203323648481778</v>
      </c>
      <c r="F5893" s="52">
        <v>6.3450672274183928</v>
      </c>
      <c r="G5893" s="52">
        <v>11.137787524943233</v>
      </c>
      <c r="H5893" s="52">
        <v>11.299461290880295</v>
      </c>
      <c r="I5893" s="52">
        <v>12.675009312393707</v>
      </c>
      <c r="J5893" s="19">
        <f>BR5893/'Gas+GHG'!E5891</f>
        <v>4.7716864414208957E-2</v>
      </c>
      <c r="K5893" s="40">
        <f>BS5893/'Gas+GHG'!F5891</f>
        <v>0.61477339110326612</v>
      </c>
      <c r="L5893" s="27">
        <f>BT5893/'Gas+GHG'!G5891</f>
        <v>0.1029238508274216</v>
      </c>
      <c r="M5893" s="28">
        <f>BU5893/'Gas+GHG'!H5891</f>
        <v>4.0459773283426474E-2</v>
      </c>
      <c r="N5893" s="28">
        <f>BV5893/'Gas+GHG'!I5891</f>
        <v>0.21427573329290162</v>
      </c>
      <c r="P5893" s="19">
        <f>BX5893/'Gas+GHG'!E5891</f>
        <v>1.1375700476347415</v>
      </c>
      <c r="Q5893" s="19">
        <f>BY5893/'Gas+GHG'!F5891</f>
        <v>0.95641526000717303</v>
      </c>
      <c r="R5893" s="19">
        <f>BZ5893/'Gas+GHG'!E5891</f>
        <v>2.9565369191043867</v>
      </c>
      <c r="S5893" s="19">
        <f>CA5893/'Gas+GHG'!F5891</f>
        <v>0.67066188120356296</v>
      </c>
      <c r="T5893" s="19">
        <f t="shared" si="1406"/>
        <v>0.35729252413819529</v>
      </c>
      <c r="U5893" s="19">
        <f t="shared" si="1407"/>
        <v>0.48520844290950582</v>
      </c>
      <c r="V5893" s="19">
        <f t="shared" si="1411"/>
        <v>1.4627938122379933</v>
      </c>
      <c r="W5893" s="19">
        <f t="shared" si="1412"/>
        <v>0.78947156618051129</v>
      </c>
      <c r="X5893" s="19">
        <f t="shared" si="1413"/>
        <v>2.6313131545011346</v>
      </c>
      <c r="Y5893" s="19">
        <f t="shared" si="1414"/>
        <v>0.83760557503022459</v>
      </c>
      <c r="Z5893" s="102"/>
      <c r="AA5893" s="102"/>
      <c r="AB5893" s="102"/>
      <c r="AC5893" s="102"/>
      <c r="AD5893" s="20">
        <f>CB5893/'Gas+GHG'!G5891</f>
        <v>0.49788592215991267</v>
      </c>
      <c r="AE5893" s="21">
        <f>CC5893/'Gas+GHG'!H5891</f>
        <v>0.17638645232411362</v>
      </c>
      <c r="AF5893" s="21">
        <f>CD5893/'Gas+GHG'!I5891</f>
        <v>0.64326300716053364</v>
      </c>
      <c r="AG5893" s="77">
        <f t="shared" si="1408"/>
        <v>0.79988017378273568</v>
      </c>
      <c r="AH5893" s="77">
        <f t="shared" si="1409"/>
        <v>0.80052686884648394</v>
      </c>
      <c r="AI5893" s="77">
        <f t="shared" si="1410"/>
        <v>0.80602906093253757</v>
      </c>
      <c r="AJ5893" s="77">
        <f t="shared" si="1415"/>
        <v>0.39824907794124859</v>
      </c>
      <c r="AK5893" s="77">
        <f t="shared" si="1416"/>
        <v>0.14120209438596229</v>
      </c>
      <c r="AL5893" s="77">
        <f t="shared" si="1417"/>
        <v>0.51848867759424511</v>
      </c>
      <c r="AM5893" s="77">
        <f t="shared" si="1418"/>
        <v>9.9636844218664117E-2</v>
      </c>
      <c r="AN5893" s="77">
        <f t="shared" si="1419"/>
        <v>3.5184357938151327E-2</v>
      </c>
      <c r="AO5893" s="77">
        <f t="shared" si="1420"/>
        <v>0.12477432956628852</v>
      </c>
      <c r="BR5893" s="19">
        <v>0.25</v>
      </c>
      <c r="BS5893" s="41">
        <v>2.75</v>
      </c>
      <c r="BT5893" s="27">
        <v>0.51446449999999999</v>
      </c>
      <c r="BU5893" s="28">
        <v>0.21295799999999898</v>
      </c>
      <c r="BV5893" s="28">
        <v>1.1967379999999901</v>
      </c>
      <c r="BX5893" s="19">
        <v>5.96</v>
      </c>
      <c r="BY5893" s="19">
        <v>4.2782299999999998</v>
      </c>
      <c r="BZ5893" s="19">
        <v>15.49</v>
      </c>
      <c r="CA5893" s="19">
        <v>3</v>
      </c>
      <c r="CB5893" s="27">
        <v>2.4886809999999997</v>
      </c>
      <c r="CC5893" s="28">
        <v>0.92840129999999998</v>
      </c>
      <c r="CD5893" s="28">
        <v>3.5926479999999996</v>
      </c>
    </row>
    <row r="5894" spans="1:82" x14ac:dyDescent="0.25">
      <c r="A5894" s="15">
        <v>43346.291666652389</v>
      </c>
      <c r="B5894" s="24">
        <v>9</v>
      </c>
      <c r="C5894" s="25">
        <v>3</v>
      </c>
      <c r="D5894" s="26">
        <v>7</v>
      </c>
      <c r="E5894" s="52">
        <v>4.0891940383790413</v>
      </c>
      <c r="F5894" s="52">
        <v>6.4297449965391547</v>
      </c>
      <c r="G5894" s="52">
        <v>8.2273879254598086</v>
      </c>
      <c r="H5894" s="52">
        <v>9.1568984258321144</v>
      </c>
      <c r="I5894" s="52">
        <v>5.418855891186765</v>
      </c>
      <c r="J5894" s="19">
        <f>BR5894/'Gas+GHG'!E5892</f>
        <v>4.7716864414208957E-2</v>
      </c>
      <c r="K5894" s="40">
        <f>BS5894/'Gas+GHG'!F5892</f>
        <v>0.27944245050148458</v>
      </c>
      <c r="L5894" s="27">
        <f>BT5894/'Gas+GHG'!G5892</f>
        <v>8.7921039245038982E-2</v>
      </c>
      <c r="M5894" s="28">
        <f>BU5894/'Gas+GHG'!H5892</f>
        <v>2.9376472735096523E-2</v>
      </c>
      <c r="N5894" s="28">
        <f>BV5894/'Gas+GHG'!I5892</f>
        <v>0.1457838383239228</v>
      </c>
      <c r="P5894" s="19">
        <f>BX5894/'Gas+GHG'!E5892</f>
        <v>1.1442504086527308</v>
      </c>
      <c r="Q5894" s="19">
        <f>BY5894/'Gas+GHG'!F5892</f>
        <v>0.35321525743387655</v>
      </c>
      <c r="R5894" s="19">
        <f>BZ5894/'Gas+GHG'!E5892</f>
        <v>3.4096562635817151</v>
      </c>
      <c r="S5894" s="19">
        <f>CA5894/'Gas+GHG'!F5892</f>
        <v>0.917250841684489</v>
      </c>
      <c r="T5894" s="19">
        <f t="shared" si="1406"/>
        <v>0.31790035523189192</v>
      </c>
      <c r="U5894" s="19">
        <f t="shared" si="1407"/>
        <v>0.49148861667513943</v>
      </c>
      <c r="V5894" s="19">
        <f t="shared" si="1411"/>
        <v>1.447688548796213</v>
      </c>
      <c r="W5894" s="19">
        <f t="shared" si="1412"/>
        <v>0.62441962558834607</v>
      </c>
      <c r="X5894" s="19">
        <f t="shared" si="1413"/>
        <v>3.1062181234382322</v>
      </c>
      <c r="Y5894" s="19">
        <f t="shared" si="1414"/>
        <v>0.64604647353001954</v>
      </c>
      <c r="Z5894" s="102"/>
      <c r="AA5894" s="102"/>
      <c r="AB5894" s="102"/>
      <c r="AC5894" s="102"/>
      <c r="AD5894" s="20">
        <f>CB5894/'Gas+GHG'!G5892</f>
        <v>0.39643781511195203</v>
      </c>
      <c r="AE5894" s="21">
        <f>CC5894/'Gas+GHG'!H5892</f>
        <v>0.12096994958246288</v>
      </c>
      <c r="AF5894" s="21">
        <f>CD5894/'Gas+GHG'!I5892</f>
        <v>0.47644228223243917</v>
      </c>
      <c r="AG5894" s="77">
        <f t="shared" si="1408"/>
        <v>0.62481180267079206</v>
      </c>
      <c r="AH5894" s="77">
        <f t="shared" si="1409"/>
        <v>0.6937494650576469</v>
      </c>
      <c r="AI5894" s="77">
        <f t="shared" si="1410"/>
        <v>0.41651546486306212</v>
      </c>
      <c r="AJ5894" s="77">
        <f t="shared" si="1415"/>
        <v>0.24769902590696891</v>
      </c>
      <c r="AK5894" s="77">
        <f t="shared" si="1416"/>
        <v>8.3922837810884138E-2</v>
      </c>
      <c r="AL5894" s="77">
        <f t="shared" si="1417"/>
        <v>0.19844557866446264</v>
      </c>
      <c r="AM5894" s="77">
        <f t="shared" si="1418"/>
        <v>0.14873878920498312</v>
      </c>
      <c r="AN5894" s="77">
        <f t="shared" si="1419"/>
        <v>3.7047111771578739E-2</v>
      </c>
      <c r="AO5894" s="77">
        <f t="shared" si="1420"/>
        <v>0.27799670356797651</v>
      </c>
      <c r="BR5894" s="19">
        <v>0.25</v>
      </c>
      <c r="BS5894" s="41">
        <v>1.25</v>
      </c>
      <c r="BT5894" s="27">
        <v>0.43947299999999906</v>
      </c>
      <c r="BU5894" s="28">
        <v>0.1546216</v>
      </c>
      <c r="BV5894" s="28">
        <v>0.81420819999999894</v>
      </c>
      <c r="BX5894" s="19">
        <v>5.9950000000000001</v>
      </c>
      <c r="BY5894" s="19">
        <v>1.58</v>
      </c>
      <c r="BZ5894" s="19">
        <v>17.864000000000001</v>
      </c>
      <c r="CA5894" s="19">
        <v>4.10304</v>
      </c>
      <c r="CB5894" s="27">
        <v>1.9815929999999999</v>
      </c>
      <c r="CC5894" s="28">
        <v>0.63671929999999999</v>
      </c>
      <c r="CD5894" s="28">
        <v>2.6609480000000003</v>
      </c>
    </row>
    <row r="5895" spans="1:82" x14ac:dyDescent="0.25">
      <c r="A5895" s="15">
        <v>43346.333333319053</v>
      </c>
      <c r="B5895" s="24">
        <v>9</v>
      </c>
      <c r="C5895" s="25">
        <v>3</v>
      </c>
      <c r="D5895" s="26">
        <v>8</v>
      </c>
      <c r="E5895" s="52">
        <v>4.0857488807683353</v>
      </c>
      <c r="F5895" s="52">
        <v>7.0590046842764185</v>
      </c>
      <c r="G5895" s="52">
        <v>7.4946679877128348</v>
      </c>
      <c r="H5895" s="52">
        <v>8.066956063464076</v>
      </c>
      <c r="I5895" s="52">
        <v>6.2320445179920076</v>
      </c>
      <c r="J5895" s="19">
        <f>BR5895/'Gas+GHG'!E5893</f>
        <v>4.7716864414208957E-2</v>
      </c>
      <c r="K5895" s="40">
        <f>BS5895/'Gas+GHG'!F5893</f>
        <v>0.24367381683729458</v>
      </c>
      <c r="L5895" s="27">
        <f>BT5895/'Gas+GHG'!G5893</f>
        <v>9.2645940097345891E-2</v>
      </c>
      <c r="M5895" s="28">
        <f>BU5895/'Gas+GHG'!H5893</f>
        <v>2.3997738414267503E-2</v>
      </c>
      <c r="N5895" s="28">
        <f>BV5895/'Gas+GHG'!I5893</f>
        <v>0.16994421337096854</v>
      </c>
      <c r="P5895" s="19">
        <f>BX5895/'Gas+GHG'!E5893</f>
        <v>1.3627936476698077</v>
      </c>
      <c r="Q5895" s="19">
        <f>BY5895/'Gas+GHG'!F5893</f>
        <v>0.67287730095113873</v>
      </c>
      <c r="R5895" s="19">
        <f>BZ5895/'Gas+GHG'!E5893</f>
        <v>4.3626574796622961</v>
      </c>
      <c r="S5895" s="19">
        <f>CA5895/'Gas+GHG'!F5893</f>
        <v>1.1177698020059383</v>
      </c>
      <c r="T5895" s="19">
        <f t="shared" ref="T5895:T5958" si="1421">MIN(Max_RegUp_Ratio_Peak,MAX(Min_RegUp_Ratio_Peak,IF(E5895&gt;HR_Thresh_Peak,Up_Ratio_at_Thresh_Peak+Slope_Above_Peak*(E5895-HR_Thresh_Peak),Up_Ratio_at_Thresh_Peak+Slope_Below_Peak*(E5895-HR_Thresh_Peak))))</f>
        <v>0.3176448432047107</v>
      </c>
      <c r="U5895" s="19">
        <f t="shared" ref="U5895:U5958" si="1422">MIN(Max_RegUp_Ratio_Peak,MAX(Min_RegUp_Ratio_Peak,IF(F5895&gt;HR_Thresh_Peak,Up_Ratio_at_Thresh_Peak+Slope_Above_Peak*(F5895-HR_Thresh_Peak),Up_Ratio_at_Thresh_Peak+Slope_Below_Peak*(F5895-HR_Thresh_Peak))))</f>
        <v>0.53815801082347225</v>
      </c>
      <c r="V5895" s="19">
        <f t="shared" si="1411"/>
        <v>1.8186600256176402</v>
      </c>
      <c r="W5895" s="19">
        <f t="shared" si="1412"/>
        <v>0.96365108301419389</v>
      </c>
      <c r="X5895" s="19">
        <f t="shared" si="1413"/>
        <v>3.9067911017144632</v>
      </c>
      <c r="Y5895" s="19">
        <f t="shared" si="1414"/>
        <v>0.82699601994288308</v>
      </c>
      <c r="Z5895" s="102"/>
      <c r="AA5895" s="102"/>
      <c r="AB5895" s="102"/>
      <c r="AC5895" s="102"/>
      <c r="AD5895" s="20">
        <f>CB5895/'Gas+GHG'!G5893</f>
        <v>0.42006231937348365</v>
      </c>
      <c r="AE5895" s="21">
        <f>CC5895/'Gas+GHG'!H5893</f>
        <v>0.11339311332143939</v>
      </c>
      <c r="AF5895" s="21">
        <f>CD5895/'Gas+GHG'!I5893</f>
        <v>0.59724397841783861</v>
      </c>
      <c r="AG5895" s="77">
        <f t="shared" ref="AG5895:AG5958" si="1423">MIN(Max_RegUp_Ratio_Peak,MAX(Min_RegUp_Ratio_Peak,IF(G5895&gt;HR_Thresh_Peak,Up_Ratio_at_Thresh_Peak+Slope_Above_Peak*(G5895-HR_Thresh_Peak),Up_Ratio_at_Thresh_Peak+Slope_Below_Peak*(G5895-HR_Thresh_Peak))))</f>
        <v>0.5704692216324001</v>
      </c>
      <c r="AH5895" s="77">
        <f t="shared" ref="AH5895:AH5958" si="1424">MIN(Max_RegUp_Ratio_Peak,MAX(Min_RegUp_Ratio_Peak,IF(H5895&gt;HR_Thresh_Peak,Up_Ratio_at_Thresh_Peak+Slope_Above_Peak*(H5895-HR_Thresh_Peak),Up_Ratio_at_Thresh_Peak+Slope_Below_Peak*(H5895-HR_Thresh_Peak))))</f>
        <v>0.61291328454331906</v>
      </c>
      <c r="AI5895" s="77">
        <f t="shared" ref="AI5895:AI5958" si="1425">MIN(Max_RegUp_Ratio_Peak,MAX(Min_RegUp_Ratio_Peak,IF(I5895&gt;HR_Thresh_Peak,Up_Ratio_at_Thresh_Peak+Slope_Above_Peak*(I5895-HR_Thresh_Peak),Up_Ratio_at_Thresh_Peak+Slope_Below_Peak*(I5895-HR_Thresh_Peak))))</f>
        <v>0.47682605090708846</v>
      </c>
      <c r="AJ5895" s="77">
        <f t="shared" si="1415"/>
        <v>0.23963262437009189</v>
      </c>
      <c r="AK5895" s="77">
        <f t="shared" si="1416"/>
        <v>6.9500145530436208E-2</v>
      </c>
      <c r="AL5895" s="77">
        <f t="shared" si="1417"/>
        <v>0.28478148765701633</v>
      </c>
      <c r="AM5895" s="77">
        <f t="shared" si="1418"/>
        <v>0.18042969500339176</v>
      </c>
      <c r="AN5895" s="77">
        <f t="shared" si="1419"/>
        <v>4.3892967791003185E-2</v>
      </c>
      <c r="AO5895" s="77">
        <f t="shared" si="1420"/>
        <v>0.31246249076082222</v>
      </c>
      <c r="BR5895" s="19">
        <v>0.25</v>
      </c>
      <c r="BS5895" s="41">
        <v>1.0900000000000001</v>
      </c>
      <c r="BT5895" s="27">
        <v>0.46309040000000001</v>
      </c>
      <c r="BU5895" s="28">
        <v>0.12631090000000003</v>
      </c>
      <c r="BV5895" s="28">
        <v>0.94914480000000012</v>
      </c>
      <c r="BX5895" s="19">
        <v>7.14</v>
      </c>
      <c r="BY5895" s="19">
        <v>3.0099100000000001</v>
      </c>
      <c r="BZ5895" s="19">
        <v>22.856999999999999</v>
      </c>
      <c r="CA5895" s="19">
        <v>5</v>
      </c>
      <c r="CB5895" s="27">
        <v>2.09967999999999</v>
      </c>
      <c r="CC5895" s="28">
        <v>0.59683900000000001</v>
      </c>
      <c r="CD5895" s="28">
        <v>3.3356300000000001</v>
      </c>
    </row>
    <row r="5896" spans="1:82" x14ac:dyDescent="0.25">
      <c r="A5896" s="15">
        <v>43346.374999985717</v>
      </c>
      <c r="B5896" s="24">
        <v>9</v>
      </c>
      <c r="C5896" s="25">
        <v>3</v>
      </c>
      <c r="D5896" s="26">
        <v>9</v>
      </c>
      <c r="E5896" s="52">
        <v>4.3870350713542274</v>
      </c>
      <c r="F5896" s="52">
        <v>7.7554870479063176</v>
      </c>
      <c r="G5896" s="52">
        <v>7.1719603906721181</v>
      </c>
      <c r="H5896" s="52">
        <v>7.6706193097027091</v>
      </c>
      <c r="I5896" s="52">
        <v>6.0589767205250347</v>
      </c>
      <c r="J5896" s="19">
        <f>BR5896/'Gas+GHG'!E5894</f>
        <v>4.7716864414208957E-2</v>
      </c>
      <c r="K5896" s="40">
        <f>BS5896/'Gas+GHG'!F5894</f>
        <v>0.27944245050148458</v>
      </c>
      <c r="L5896" s="27">
        <f>BT5896/'Gas+GHG'!G5894</f>
        <v>0.20930494130140517</v>
      </c>
      <c r="M5896" s="28">
        <f>BU5896/'Gas+GHG'!H5894</f>
        <v>2.485470482723242E-2</v>
      </c>
      <c r="N5896" s="28">
        <f>BV5896/'Gas+GHG'!I5894</f>
        <v>0.18140469153413</v>
      </c>
      <c r="P5896" s="19">
        <f>BX5896/'Gas+GHG'!E5894</f>
        <v>1.1442504086527308</v>
      </c>
      <c r="Q5896" s="19">
        <f>BY5896/'Gas+GHG'!F5894</f>
        <v>0.35097971782986465</v>
      </c>
      <c r="R5896" s="19">
        <f>BZ5896/'Gas+GHG'!E5894</f>
        <v>3.3669019530665838</v>
      </c>
      <c r="S5896" s="19">
        <f>CA5896/'Gas+GHG'!F5894</f>
        <v>0.87404680329735551</v>
      </c>
      <c r="T5896" s="19">
        <f t="shared" si="1421"/>
        <v>0.33998990082386898</v>
      </c>
      <c r="U5896" s="19">
        <f t="shared" si="1422"/>
        <v>0.58981301205593306</v>
      </c>
      <c r="V5896" s="19">
        <f t="shared" ref="V5896:V5959" si="1426">T5896*(P5896+R5896)</f>
        <v>1.5337462440623122</v>
      </c>
      <c r="W5896" s="19">
        <f t="shared" ref="W5896:W5959" si="1427">U5896*(Q5896+S5896)</f>
        <v>0.72253658227444684</v>
      </c>
      <c r="X5896" s="19">
        <f t="shared" ref="X5896:X5959" si="1428">(1-T5896)*(P5896+R5896)</f>
        <v>2.977406117657003</v>
      </c>
      <c r="Y5896" s="19">
        <f t="shared" ref="Y5896:Y5959" si="1429">(1-U5896)*(Q5896+S5896)</f>
        <v>0.50248993885277338</v>
      </c>
      <c r="Z5896" s="102"/>
      <c r="AA5896" s="102"/>
      <c r="AB5896" s="102"/>
      <c r="AC5896" s="102"/>
      <c r="AD5896" s="20">
        <f>CB5896/'Gas+GHG'!G5894</f>
        <v>0.57203562014514409</v>
      </c>
      <c r="AE5896" s="21">
        <f>CC5896/'Gas+GHG'!H5894</f>
        <v>0.11767794538626494</v>
      </c>
      <c r="AF5896" s="21">
        <f>CD5896/'Gas+GHG'!I5894</f>
        <v>0.62324398301967776</v>
      </c>
      <c r="AG5896" s="77">
        <f t="shared" si="1423"/>
        <v>0.5465354335089142</v>
      </c>
      <c r="AH5896" s="77">
        <f t="shared" si="1424"/>
        <v>0.58351874912778645</v>
      </c>
      <c r="AI5896" s="77">
        <f t="shared" si="1425"/>
        <v>0.46399038160906986</v>
      </c>
      <c r="AJ5896" s="77">
        <f t="shared" ref="AJ5896:AJ5959" si="1430">AD5896*AG5896</f>
        <v>0.31263773563856689</v>
      </c>
      <c r="AK5896" s="77">
        <f t="shared" ref="AK5896:AK5959" si="1431">AE5896*AH5896</f>
        <v>6.8667287491721282E-2</v>
      </c>
      <c r="AL5896" s="77">
        <f t="shared" ref="AL5896:AL5959" si="1432">AF5896*AI5896</f>
        <v>0.28917921351685694</v>
      </c>
      <c r="AM5896" s="77">
        <f t="shared" ref="AM5896:AM5959" si="1433">AD5896*(1-AG5896)</f>
        <v>0.25939788450657719</v>
      </c>
      <c r="AN5896" s="77">
        <f t="shared" ref="AN5896:AN5959" si="1434">AE5896*(1-AH5896)</f>
        <v>4.9010657894543654E-2</v>
      </c>
      <c r="AO5896" s="77">
        <f t="shared" ref="AO5896:AO5959" si="1435">AF5896*(1-AI5896)</f>
        <v>0.33406476950282088</v>
      </c>
      <c r="BR5896" s="19">
        <v>0.25</v>
      </c>
      <c r="BS5896" s="41">
        <v>1.25</v>
      </c>
      <c r="BT5896" s="27">
        <v>1.0462100000000001</v>
      </c>
      <c r="BU5896" s="28">
        <v>0.13082149999999901</v>
      </c>
      <c r="BV5896" s="28">
        <v>1.0131520000000001</v>
      </c>
      <c r="BX5896" s="19">
        <v>5.9950000000000001</v>
      </c>
      <c r="BY5896" s="19">
        <v>1.57</v>
      </c>
      <c r="BZ5896" s="19">
        <v>17.64</v>
      </c>
      <c r="CA5896" s="19">
        <v>3.90978</v>
      </c>
      <c r="CB5896" s="27">
        <v>2.859318</v>
      </c>
      <c r="CC5896" s="28">
        <v>0.61939199999999994</v>
      </c>
      <c r="CD5896" s="28">
        <v>3.4808409999999999</v>
      </c>
    </row>
    <row r="5897" spans="1:82" x14ac:dyDescent="0.25">
      <c r="A5897" s="15">
        <v>43346.416666652382</v>
      </c>
      <c r="B5897" s="24">
        <v>9</v>
      </c>
      <c r="C5897" s="25">
        <v>3</v>
      </c>
      <c r="D5897" s="26">
        <v>10</v>
      </c>
      <c r="E5897" s="52">
        <v>4.8538949641082718</v>
      </c>
      <c r="F5897" s="52">
        <v>8.2848270575026657</v>
      </c>
      <c r="G5897" s="52">
        <v>6.9591470369149109</v>
      </c>
      <c r="H5897" s="52">
        <v>7.5128186817045153</v>
      </c>
      <c r="I5897" s="52">
        <v>6.0068239008039592</v>
      </c>
      <c r="J5897" s="19">
        <f>BR5897/'Gas+GHG'!E5895</f>
        <v>0.11428761629576015</v>
      </c>
      <c r="K5897" s="40">
        <f>BS5897/'Gas+GHG'!F5895</f>
        <v>0.44710792080237532</v>
      </c>
      <c r="L5897" s="27">
        <f>BT5897/'Gas+GHG'!G5895</f>
        <v>0.20307266715814387</v>
      </c>
      <c r="M5897" s="28">
        <f>BU5897/'Gas+GHG'!H5895</f>
        <v>8.674593402966535E-2</v>
      </c>
      <c r="N5897" s="28">
        <f>BV5897/'Gas+GHG'!I5895</f>
        <v>0.17965716521095923</v>
      </c>
      <c r="P5897" s="19">
        <f>BX5897/'Gas+GHG'!E5895</f>
        <v>1.2274686201911111</v>
      </c>
      <c r="Q5897" s="19">
        <f>BY5897/'Gas+GHG'!F5895</f>
        <v>0.67066188120356296</v>
      </c>
      <c r="R5897" s="19">
        <f>BZ5897/'Gas+GHG'!E5895</f>
        <v>2.9185542950306766</v>
      </c>
      <c r="S5897" s="19">
        <f>CA5897/'Gas+GHG'!F5895</f>
        <v>0.80059814960754527</v>
      </c>
      <c r="T5897" s="19">
        <f t="shared" si="1421"/>
        <v>0.3746148240019832</v>
      </c>
      <c r="U5897" s="19">
        <f t="shared" si="1422"/>
        <v>0.62907180779281968</v>
      </c>
      <c r="V5897" s="19">
        <f t="shared" si="1426"/>
        <v>1.5531616446939993</v>
      </c>
      <c r="W5897" s="19">
        <f t="shared" si="1427"/>
        <v>0.92552820731566354</v>
      </c>
      <c r="X5897" s="19">
        <f t="shared" si="1428"/>
        <v>2.5928612705277883</v>
      </c>
      <c r="Y5897" s="19">
        <f t="shared" si="1429"/>
        <v>0.5457318234954448</v>
      </c>
      <c r="Z5897" s="102"/>
      <c r="AA5897" s="102"/>
      <c r="AB5897" s="102"/>
      <c r="AC5897" s="102"/>
      <c r="AD5897" s="20">
        <f>CB5897/'Gas+GHG'!G5895</f>
        <v>0.54087344918819269</v>
      </c>
      <c r="AE5897" s="21">
        <f>CC5897/'Gas+GHG'!H5895</f>
        <v>0.23412988885197114</v>
      </c>
      <c r="AF5897" s="21">
        <f>CD5897/'Gas+GHG'!I5895</f>
        <v>0.61450688855330848</v>
      </c>
      <c r="AG5897" s="77">
        <f t="shared" si="1423"/>
        <v>0.53075201295922447</v>
      </c>
      <c r="AH5897" s="77">
        <f t="shared" si="1424"/>
        <v>0.57181537793077908</v>
      </c>
      <c r="AI5897" s="77">
        <f t="shared" si="1425"/>
        <v>0.4601224387757033</v>
      </c>
      <c r="AJ5897" s="77">
        <f t="shared" si="1430"/>
        <v>0.28706967191283206</v>
      </c>
      <c r="AK5897" s="77">
        <f t="shared" si="1431"/>
        <v>0.13387907087878118</v>
      </c>
      <c r="AL5897" s="77">
        <f t="shared" si="1432"/>
        <v>0.28274840820561764</v>
      </c>
      <c r="AM5897" s="77">
        <f t="shared" si="1433"/>
        <v>0.25380377727536063</v>
      </c>
      <c r="AN5897" s="77">
        <f t="shared" si="1434"/>
        <v>0.10025081797318997</v>
      </c>
      <c r="AO5897" s="77">
        <f t="shared" si="1435"/>
        <v>0.3317584803476909</v>
      </c>
      <c r="BR5897" s="19">
        <v>0.59877999999999998</v>
      </c>
      <c r="BS5897" s="41">
        <v>2</v>
      </c>
      <c r="BT5897" s="27">
        <v>1.0150579999999998</v>
      </c>
      <c r="BU5897" s="28">
        <v>0.45658290000000007</v>
      </c>
      <c r="BV5897" s="28">
        <v>1.0033920000000001</v>
      </c>
      <c r="BX5897" s="19">
        <v>6.431</v>
      </c>
      <c r="BY5897" s="19">
        <v>3</v>
      </c>
      <c r="BZ5897" s="19">
        <v>15.291</v>
      </c>
      <c r="CA5897" s="19">
        <v>3.5812299999999997</v>
      </c>
      <c r="CB5897" s="27">
        <v>2.7035539999999996</v>
      </c>
      <c r="CC5897" s="28">
        <v>1.2323309999999901</v>
      </c>
      <c r="CD5897" s="28">
        <v>3.4320439999999999</v>
      </c>
    </row>
    <row r="5898" spans="1:82" x14ac:dyDescent="0.25">
      <c r="A5898" s="15">
        <v>43346.458333319046</v>
      </c>
      <c r="B5898" s="24">
        <v>9</v>
      </c>
      <c r="C5898" s="25">
        <v>3</v>
      </c>
      <c r="D5898" s="26">
        <v>11</v>
      </c>
      <c r="E5898" s="52">
        <v>5.7103000685433045</v>
      </c>
      <c r="F5898" s="52">
        <v>8.8399808429065398</v>
      </c>
      <c r="G5898" s="52">
        <v>7.2229490905205163</v>
      </c>
      <c r="H5898" s="52">
        <v>8.0113664775804896</v>
      </c>
      <c r="I5898" s="52">
        <v>6.1229240368451787</v>
      </c>
      <c r="J5898" s="19">
        <f>BR5898/'Gas+GHG'!E5896</f>
        <v>0.57260237297050742</v>
      </c>
      <c r="K5898" s="40">
        <f>BS5898/'Gas+GHG'!F5896</f>
        <v>0.61477339110326612</v>
      </c>
      <c r="L5898" s="27">
        <f>BT5898/'Gas+GHG'!G5896</f>
        <v>0.23218642212405602</v>
      </c>
      <c r="M5898" s="28">
        <f>BU5898/'Gas+GHG'!H5896</f>
        <v>3.5814797217267214E-2</v>
      </c>
      <c r="N5898" s="28">
        <f>BV5898/'Gas+GHG'!I5896</f>
        <v>0.16480088172122384</v>
      </c>
      <c r="P5898" s="19">
        <f>BX5898/'Gas+GHG'!E5896</f>
        <v>1.5240193891525369</v>
      </c>
      <c r="Q5898" s="19">
        <f>BY5898/'Gas+GHG'!F5896</f>
        <v>1.3013992606190776</v>
      </c>
      <c r="R5898" s="19">
        <f>BZ5898/'Gas+GHG'!E5896</f>
        <v>2.4306970732598039</v>
      </c>
      <c r="S5898" s="19">
        <f>CA5898/'Gas+GHG'!F5896</f>
        <v>0.67066188120356296</v>
      </c>
      <c r="T5898" s="19">
        <f t="shared" si="1421"/>
        <v>0.43813058410611783</v>
      </c>
      <c r="U5898" s="19">
        <f t="shared" si="1422"/>
        <v>0.67024509654601583</v>
      </c>
      <c r="V5898" s="19">
        <f t="shared" si="1426"/>
        <v>1.7326822336507988</v>
      </c>
      <c r="W5898" s="19">
        <f t="shared" si="1427"/>
        <v>1.3217643103955619</v>
      </c>
      <c r="X5898" s="19">
        <f t="shared" si="1428"/>
        <v>2.222034228761542</v>
      </c>
      <c r="Y5898" s="19">
        <f t="shared" si="1429"/>
        <v>0.65029683142707861</v>
      </c>
      <c r="Z5898" s="102"/>
      <c r="AA5898" s="102"/>
      <c r="AB5898" s="102"/>
      <c r="AC5898" s="102"/>
      <c r="AD5898" s="20">
        <f>CB5898/'Gas+GHG'!G5896</f>
        <v>0.68644302425839854</v>
      </c>
      <c r="AE5898" s="21">
        <f>CC5898/'Gas+GHG'!H5896</f>
        <v>0.15316153399542637</v>
      </c>
      <c r="AF5898" s="21">
        <f>CD5898/'Gas+GHG'!I5896</f>
        <v>0.54022520252989026</v>
      </c>
      <c r="AG5898" s="77">
        <f t="shared" si="1423"/>
        <v>0.55031703874552607</v>
      </c>
      <c r="AH5898" s="77">
        <f t="shared" si="1424"/>
        <v>0.60879045203918625</v>
      </c>
      <c r="AI5898" s="77">
        <f t="shared" si="1425"/>
        <v>0.46873306983180402</v>
      </c>
      <c r="AJ5898" s="77">
        <f t="shared" si="1430"/>
        <v>0.37776129237740519</v>
      </c>
      <c r="AK5898" s="77">
        <f t="shared" si="1431"/>
        <v>9.3243279516090807E-2</v>
      </c>
      <c r="AL5898" s="77">
        <f t="shared" si="1432"/>
        <v>0.25322141758234351</v>
      </c>
      <c r="AM5898" s="77">
        <f t="shared" si="1433"/>
        <v>0.30868173188099335</v>
      </c>
      <c r="AN5898" s="77">
        <f t="shared" si="1434"/>
        <v>5.9918254479335561E-2</v>
      </c>
      <c r="AO5898" s="77">
        <f t="shared" si="1435"/>
        <v>0.28700378494754675</v>
      </c>
      <c r="BR5898" s="19">
        <v>3</v>
      </c>
      <c r="BS5898" s="41">
        <v>2.75</v>
      </c>
      <c r="BT5898" s="27">
        <v>1.1605829999999997</v>
      </c>
      <c r="BU5898" s="28">
        <v>0.18850939999999999</v>
      </c>
      <c r="BV5898" s="28">
        <v>0.92041909999999905</v>
      </c>
      <c r="BX5898" s="19">
        <v>7.9847000000000001</v>
      </c>
      <c r="BY5898" s="19">
        <v>5.8214099999999993</v>
      </c>
      <c r="BZ5898" s="19">
        <v>12.734999999999999</v>
      </c>
      <c r="CA5898" s="19">
        <v>3</v>
      </c>
      <c r="CB5898" s="27">
        <v>3.4311829999999994</v>
      </c>
      <c r="CC5898" s="28">
        <v>0.8061581000000001</v>
      </c>
      <c r="CD5898" s="28">
        <v>3.0171780000000004</v>
      </c>
    </row>
    <row r="5899" spans="1:82" x14ac:dyDescent="0.25">
      <c r="A5899" s="15">
        <v>43346.49999998571</v>
      </c>
      <c r="B5899" s="24">
        <v>9</v>
      </c>
      <c r="C5899" s="25">
        <v>3</v>
      </c>
      <c r="D5899" s="26">
        <v>12</v>
      </c>
      <c r="E5899" s="52">
        <v>5.8155768321630852</v>
      </c>
      <c r="F5899" s="52">
        <v>8.8816915408381938</v>
      </c>
      <c r="G5899" s="52">
        <v>8.3168069292375932</v>
      </c>
      <c r="H5899" s="52">
        <v>8.3695593842574496</v>
      </c>
      <c r="I5899" s="52">
        <v>6.6835852030614298</v>
      </c>
      <c r="J5899" s="19">
        <f>BR5899/'Gas+GHG'!E5897</f>
        <v>0.95433728828417907</v>
      </c>
      <c r="K5899" s="40">
        <f>BS5899/'Gas+GHG'!F5897</f>
        <v>1.508119607802056</v>
      </c>
      <c r="L5899" s="27">
        <f>BT5899/'Gas+GHG'!G5897</f>
        <v>0.25026285799380149</v>
      </c>
      <c r="M5899" s="28">
        <f>BU5899/'Gas+GHG'!H5897</f>
        <v>8.4604182960327387E-2</v>
      </c>
      <c r="N5899" s="28">
        <f>BV5899/'Gas+GHG'!I5897</f>
        <v>0.19734943683443767</v>
      </c>
      <c r="P5899" s="19">
        <f>BX5899/'Gas+GHG'!E5897</f>
        <v>1.8967071869732746</v>
      </c>
      <c r="Q5899" s="19">
        <f>BY5899/'Gas+GHG'!F5897</f>
        <v>2.1385417761334056</v>
      </c>
      <c r="R5899" s="19">
        <f>BZ5899/'Gas+GHG'!E5897</f>
        <v>2.6234732054932079</v>
      </c>
      <c r="S5899" s="19">
        <f>CA5899/'Gas+GHG'!F5897</f>
        <v>0.85650675956427824</v>
      </c>
      <c r="T5899" s="19">
        <f t="shared" si="1421"/>
        <v>0.44593849373671829</v>
      </c>
      <c r="U5899" s="19">
        <f t="shared" si="1422"/>
        <v>0.67333859361870152</v>
      </c>
      <c r="V5899" s="19">
        <f t="shared" si="1426"/>
        <v>2.0157224356347512</v>
      </c>
      <c r="W5899" s="19">
        <f t="shared" si="1427"/>
        <v>2.0166817688464298</v>
      </c>
      <c r="X5899" s="19">
        <f t="shared" si="1428"/>
        <v>2.5044579568317307</v>
      </c>
      <c r="Y5899" s="19">
        <f t="shared" si="1429"/>
        <v>0.97836676685125401</v>
      </c>
      <c r="Z5899" s="102"/>
      <c r="AA5899" s="102"/>
      <c r="AB5899" s="102"/>
      <c r="AC5899" s="102"/>
      <c r="AD5899" s="20">
        <f>CB5899/'Gas+GHG'!G5897</f>
        <v>0.77682440336649095</v>
      </c>
      <c r="AE5899" s="21">
        <f>CC5899/'Gas+GHG'!H5897</f>
        <v>0.39710853870650731</v>
      </c>
      <c r="AF5899" s="21">
        <f>CD5899/'Gas+GHG'!I5897</f>
        <v>0.68515636976198901</v>
      </c>
      <c r="AG5899" s="77">
        <f t="shared" si="1423"/>
        <v>0.63144361273741612</v>
      </c>
      <c r="AH5899" s="77">
        <f t="shared" si="1424"/>
        <v>0.63535602785567458</v>
      </c>
      <c r="AI5899" s="77">
        <f t="shared" si="1425"/>
        <v>0.51031481654101829</v>
      </c>
      <c r="AJ5899" s="77">
        <f t="shared" si="1430"/>
        <v>0.49052080772432483</v>
      </c>
      <c r="AK5899" s="77">
        <f t="shared" si="1431"/>
        <v>0.25230530378013788</v>
      </c>
      <c r="AL5899" s="77">
        <f t="shared" si="1432"/>
        <v>0.34964544713699952</v>
      </c>
      <c r="AM5899" s="77">
        <f t="shared" si="1433"/>
        <v>0.28630359564216612</v>
      </c>
      <c r="AN5899" s="77">
        <f t="shared" si="1434"/>
        <v>0.14480323492636943</v>
      </c>
      <c r="AO5899" s="77">
        <f t="shared" si="1435"/>
        <v>0.33551092262498949</v>
      </c>
      <c r="BR5899" s="19">
        <v>5</v>
      </c>
      <c r="BS5899" s="41">
        <v>6.7461099999999998</v>
      </c>
      <c r="BT5899" s="27">
        <v>1.2509379999999899</v>
      </c>
      <c r="BU5899" s="28">
        <v>0.44530989999999993</v>
      </c>
      <c r="BV5899" s="28">
        <v>1.102204</v>
      </c>
      <c r="BX5899" s="19">
        <v>9.9373000000000005</v>
      </c>
      <c r="BY5899" s="19">
        <v>9.5661100000000001</v>
      </c>
      <c r="BZ5899" s="19">
        <v>13.744999999999999</v>
      </c>
      <c r="CA5899" s="19">
        <v>3.8313199999999998</v>
      </c>
      <c r="CB5899" s="27">
        <v>3.8829540000000002</v>
      </c>
      <c r="CC5899" s="28">
        <v>2.0901610000000002</v>
      </c>
      <c r="CD5899" s="28">
        <v>3.8266240000000002</v>
      </c>
    </row>
    <row r="5900" spans="1:82" x14ac:dyDescent="0.25">
      <c r="A5900" s="15">
        <v>43346.541666652374</v>
      </c>
      <c r="B5900" s="24">
        <v>9</v>
      </c>
      <c r="C5900" s="25">
        <v>3</v>
      </c>
      <c r="D5900" s="26">
        <v>13</v>
      </c>
      <c r="E5900" s="52">
        <v>6.6097400586562252</v>
      </c>
      <c r="F5900" s="52">
        <v>9.3043158318974299</v>
      </c>
      <c r="G5900" s="52">
        <v>8.8791539478535046</v>
      </c>
      <c r="H5900" s="52">
        <v>9.0244193653511786</v>
      </c>
      <c r="I5900" s="52">
        <v>7.1801333988184881</v>
      </c>
      <c r="J5900" s="19">
        <f>BR5900/'Gas+GHG'!E5898</f>
        <v>1.2406384747694328</v>
      </c>
      <c r="K5900" s="40">
        <f>BS5900/'Gas+GHG'!F5898</f>
        <v>1.7805625838033796</v>
      </c>
      <c r="L5900" s="27">
        <f>BT5900/'Gas+GHG'!G5898</f>
        <v>0.1683305196457037</v>
      </c>
      <c r="M5900" s="28">
        <f>BU5900/'Gas+GHG'!H5898</f>
        <v>0.18122354572206695</v>
      </c>
      <c r="N5900" s="28">
        <f>BV5900/'Gas+GHG'!I5898</f>
        <v>0.21959136459231879</v>
      </c>
      <c r="P5900" s="19">
        <f>BX5900/'Gas+GHG'!E5898</f>
        <v>2.6353069878679323</v>
      </c>
      <c r="Q5900" s="19">
        <f>BY5900/'Gas+GHG'!F5898</f>
        <v>2.7463156927365104</v>
      </c>
      <c r="R5900" s="19">
        <f>BZ5900/'Gas+GHG'!E5898</f>
        <v>2.358740041723177</v>
      </c>
      <c r="S5900" s="19">
        <f>CA5900/'Gas+GHG'!F5898</f>
        <v>0.89645138120876244</v>
      </c>
      <c r="T5900" s="19">
        <f t="shared" si="1421"/>
        <v>0.50483805040241581</v>
      </c>
      <c r="U5900" s="19">
        <f t="shared" si="1422"/>
        <v>0.70468275883453924</v>
      </c>
      <c r="V5900" s="19">
        <f t="shared" si="1426"/>
        <v>2.5211849660367514</v>
      </c>
      <c r="W5900" s="19">
        <f t="shared" si="1427"/>
        <v>2.566995151459377</v>
      </c>
      <c r="X5900" s="19">
        <f t="shared" si="1428"/>
        <v>2.4728620635543579</v>
      </c>
      <c r="Y5900" s="19">
        <f t="shared" si="1429"/>
        <v>1.0757719224858961</v>
      </c>
      <c r="Z5900" s="102"/>
      <c r="AA5900" s="102"/>
      <c r="AB5900" s="102"/>
      <c r="AC5900" s="102"/>
      <c r="AD5900" s="20">
        <f>CB5900/'Gas+GHG'!G5898</f>
        <v>0.74433183233722677</v>
      </c>
      <c r="AE5900" s="21">
        <f>CC5900/'Gas+GHG'!H5898</f>
        <v>0.56241588924913477</v>
      </c>
      <c r="AF5900" s="21">
        <f>CD5900/'Gas+GHG'!I5898</f>
        <v>0.79636600855139417</v>
      </c>
      <c r="AG5900" s="77">
        <f t="shared" si="1423"/>
        <v>0.67315039162594981</v>
      </c>
      <c r="AH5900" s="77">
        <f t="shared" si="1424"/>
        <v>0.68392408197579424</v>
      </c>
      <c r="AI5900" s="77">
        <f t="shared" si="1425"/>
        <v>0.54714158919629352</v>
      </c>
      <c r="AJ5900" s="77">
        <f t="shared" si="1430"/>
        <v>0.50104726443746506</v>
      </c>
      <c r="AK5900" s="77">
        <f t="shared" si="1431"/>
        <v>0.38464977074331447</v>
      </c>
      <c r="AL5900" s="77">
        <f t="shared" si="1432"/>
        <v>0.43572496350071888</v>
      </c>
      <c r="AM5900" s="77">
        <f t="shared" si="1433"/>
        <v>0.24328456789976177</v>
      </c>
      <c r="AN5900" s="77">
        <f t="shared" si="1434"/>
        <v>0.1777661185058203</v>
      </c>
      <c r="AO5900" s="77">
        <f t="shared" si="1435"/>
        <v>0.36064104505067529</v>
      </c>
      <c r="BR5900" s="19">
        <v>6.5</v>
      </c>
      <c r="BS5900" s="41">
        <v>7.9648000000000003</v>
      </c>
      <c r="BT5900" s="27">
        <v>0.84139949999999997</v>
      </c>
      <c r="BU5900" s="28">
        <v>0.95386109999999902</v>
      </c>
      <c r="BV5900" s="28">
        <v>1.2264260000000002</v>
      </c>
      <c r="BX5900" s="19">
        <v>13.807</v>
      </c>
      <c r="BY5900" s="19">
        <v>12.284800000000001</v>
      </c>
      <c r="BZ5900" s="19">
        <v>12.358000000000001</v>
      </c>
      <c r="CA5900" s="19">
        <v>4.01</v>
      </c>
      <c r="CB5900" s="27">
        <v>3.7205400000000002</v>
      </c>
      <c r="CC5900" s="28">
        <v>2.960248</v>
      </c>
      <c r="CD5900" s="28">
        <v>4.4477339999999996</v>
      </c>
    </row>
    <row r="5901" spans="1:82" x14ac:dyDescent="0.25">
      <c r="A5901" s="15">
        <v>43346.583333319039</v>
      </c>
      <c r="B5901" s="24">
        <v>9</v>
      </c>
      <c r="C5901" s="25">
        <v>3</v>
      </c>
      <c r="D5901" s="26">
        <v>14</v>
      </c>
      <c r="E5901" s="52">
        <v>7.2822729977575449</v>
      </c>
      <c r="F5901" s="52">
        <v>9.7119709497682045</v>
      </c>
      <c r="G5901" s="52">
        <v>8.5990642341889121</v>
      </c>
      <c r="H5901" s="52">
        <v>8.6874061285500126</v>
      </c>
      <c r="I5901" s="52">
        <v>7.6345171677985268</v>
      </c>
      <c r="J5901" s="19">
        <f>BR5901/'Gas+GHG'!E5899</f>
        <v>1.1486594469246036</v>
      </c>
      <c r="K5901" s="40">
        <f>BS5901/'Gas+GHG'!F5899</f>
        <v>1.7639905287188395</v>
      </c>
      <c r="L5901" s="27">
        <f>BT5901/'Gas+GHG'!G5899</f>
        <v>0.16164254846714687</v>
      </c>
      <c r="M5901" s="28">
        <f>BU5901/'Gas+GHG'!H5899</f>
        <v>0.18780692714927816</v>
      </c>
      <c r="N5901" s="28">
        <f>BV5901/'Gas+GHG'!I5899</f>
        <v>0.23793430329145138</v>
      </c>
      <c r="P5901" s="19">
        <f>BX5901/'Gas+GHG'!E5899</f>
        <v>2.4770778654704153</v>
      </c>
      <c r="Q5901" s="19">
        <f>BY5901/'Gas+GHG'!F5899</f>
        <v>3.1254341475620722</v>
      </c>
      <c r="R5901" s="19">
        <f>BZ5901/'Gas+GHG'!E5899</f>
        <v>2.4793682749622974</v>
      </c>
      <c r="S5901" s="19">
        <f>CA5901/'Gas+GHG'!F5899</f>
        <v>1.1200053416099502</v>
      </c>
      <c r="T5901" s="19">
        <f t="shared" si="1421"/>
        <v>0.55471682926638333</v>
      </c>
      <c r="U5901" s="19">
        <f t="shared" si="1422"/>
        <v>0.73491672700896304</v>
      </c>
      <c r="V5901" s="19">
        <f t="shared" si="1426"/>
        <v>2.7494240874504374</v>
      </c>
      <c r="W5901" s="19">
        <f t="shared" si="1427"/>
        <v>3.1200444940969065</v>
      </c>
      <c r="X5901" s="19">
        <f t="shared" si="1428"/>
        <v>2.2070220529822748</v>
      </c>
      <c r="Y5901" s="19">
        <f t="shared" si="1429"/>
        <v>1.1253949950751156</v>
      </c>
      <c r="Z5901" s="102"/>
      <c r="AA5901" s="102"/>
      <c r="AB5901" s="102"/>
      <c r="AC5901" s="102"/>
      <c r="AD5901" s="20">
        <f>CB5901/'Gas+GHG'!G5899</f>
        <v>0.75121070092164832</v>
      </c>
      <c r="AE5901" s="21">
        <f>CC5901/'Gas+GHG'!H5899</f>
        <v>0.59533270139046479</v>
      </c>
      <c r="AF5901" s="21">
        <f>CD5901/'Gas+GHG'!I5899</f>
        <v>0.88808088109689465</v>
      </c>
      <c r="AG5901" s="77">
        <f t="shared" si="1423"/>
        <v>0.65237738248736921</v>
      </c>
      <c r="AH5901" s="77">
        <f t="shared" si="1424"/>
        <v>0.65892930813602124</v>
      </c>
      <c r="AI5901" s="77">
        <f t="shared" si="1425"/>
        <v>0.58084121372712572</v>
      </c>
      <c r="AJ5901" s="77">
        <f t="shared" si="1430"/>
        <v>0.49007287076376688</v>
      </c>
      <c r="AK5901" s="77">
        <f t="shared" si="1431"/>
        <v>0.39228216503796748</v>
      </c>
      <c r="AL5901" s="77">
        <f t="shared" si="1432"/>
        <v>0.51583397686417554</v>
      </c>
      <c r="AM5901" s="77">
        <f t="shared" si="1433"/>
        <v>0.26113783015788145</v>
      </c>
      <c r="AN5901" s="77">
        <f t="shared" si="1434"/>
        <v>0.20305053635249729</v>
      </c>
      <c r="AO5901" s="77">
        <f t="shared" si="1435"/>
        <v>0.37224690423271917</v>
      </c>
      <c r="BR5901" s="19">
        <v>6.0180999999999996</v>
      </c>
      <c r="BS5901" s="41">
        <v>7.8906700000000001</v>
      </c>
      <c r="BT5901" s="27">
        <v>0.80796969999999901</v>
      </c>
      <c r="BU5901" s="28">
        <v>0.98851240000000007</v>
      </c>
      <c r="BV5901" s="28">
        <v>1.3288719999999898</v>
      </c>
      <c r="BX5901" s="19">
        <v>12.978</v>
      </c>
      <c r="BY5901" s="19">
        <v>13.98067</v>
      </c>
      <c r="BZ5901" s="19">
        <v>12.99</v>
      </c>
      <c r="CA5901" s="19">
        <v>5.01</v>
      </c>
      <c r="CB5901" s="27">
        <v>3.7549240000000008</v>
      </c>
      <c r="CC5901" s="28">
        <v>3.1335039999999998</v>
      </c>
      <c r="CD5901" s="28">
        <v>4.9599649999999995</v>
      </c>
    </row>
    <row r="5902" spans="1:82" x14ac:dyDescent="0.25">
      <c r="A5902" s="15">
        <v>43346.624999985703</v>
      </c>
      <c r="B5902" s="24">
        <v>9</v>
      </c>
      <c r="C5902" s="25">
        <v>3</v>
      </c>
      <c r="D5902" s="26">
        <v>15</v>
      </c>
      <c r="E5902" s="52">
        <v>8.2381047782351757</v>
      </c>
      <c r="F5902" s="52">
        <v>10.912290287191885</v>
      </c>
      <c r="G5902" s="52">
        <v>10.610423853811897</v>
      </c>
      <c r="H5902" s="52">
        <v>9.1780101103168512</v>
      </c>
      <c r="I5902" s="52">
        <v>8.8835895310391901</v>
      </c>
      <c r="J5902" s="19">
        <f>BR5902/'Gas+GHG'!E5900</f>
        <v>1.3360722035978507</v>
      </c>
      <c r="K5902" s="40">
        <f>BS5902/'Gas+GHG'!F5900</f>
        <v>2.5457386083853564</v>
      </c>
      <c r="L5902" s="27">
        <f>BT5902/'Gas+GHG'!G5900</f>
        <v>0.18776922517145103</v>
      </c>
      <c r="M5902" s="28">
        <f>BU5902/'Gas+GHG'!H5900</f>
        <v>0.22998355909616439</v>
      </c>
      <c r="N5902" s="28">
        <f>BV5902/'Gas+GHG'!I5900</f>
        <v>0.26475346085727869</v>
      </c>
      <c r="P5902" s="19">
        <f>BX5902/'Gas+GHG'!E5900</f>
        <v>2.6645097088894283</v>
      </c>
      <c r="Q5902" s="19">
        <f>BY5902/'Gas+GHG'!F5900</f>
        <v>3.9071822272285894</v>
      </c>
      <c r="R5902" s="19">
        <f>BZ5902/'Gas+GHG'!E5900</f>
        <v>2.1907766789851615</v>
      </c>
      <c r="S5902" s="19">
        <f>CA5902/'Gas+GHG'!F5900</f>
        <v>1.1177698020059383</v>
      </c>
      <c r="T5902" s="19">
        <f t="shared" si="1421"/>
        <v>0.62560662400759459</v>
      </c>
      <c r="U5902" s="19">
        <f t="shared" si="1422"/>
        <v>0.79897818483173033</v>
      </c>
      <c r="V5902" s="19">
        <f t="shared" si="1426"/>
        <v>3.0374993257082505</v>
      </c>
      <c r="W5902" s="19">
        <f t="shared" si="1427"/>
        <v>4.0148270511843229</v>
      </c>
      <c r="X5902" s="19">
        <f t="shared" si="1428"/>
        <v>1.8177870621663392</v>
      </c>
      <c r="Y5902" s="19">
        <f t="shared" si="1429"/>
        <v>1.0101249780502048</v>
      </c>
      <c r="Z5902" s="102"/>
      <c r="AA5902" s="102"/>
      <c r="AB5902" s="102"/>
      <c r="AC5902" s="102"/>
      <c r="AD5902" s="20">
        <f>CB5902/'Gas+GHG'!G5900</f>
        <v>0.82214163097252746</v>
      </c>
      <c r="AE5902" s="21">
        <f>CC5902/'Gas+GHG'!H5900</f>
        <v>0.80621605111434569</v>
      </c>
      <c r="AF5902" s="21">
        <f>CD5902/'Gas+GHG'!I5900</f>
        <v>1.0385769169892545</v>
      </c>
      <c r="AG5902" s="77">
        <f t="shared" si="1423"/>
        <v>0.79777071909821029</v>
      </c>
      <c r="AH5902" s="77">
        <f t="shared" si="1424"/>
        <v>0.69531522486008446</v>
      </c>
      <c r="AI5902" s="77">
        <f t="shared" si="1425"/>
        <v>0.67347935911585033</v>
      </c>
      <c r="AJ5902" s="77">
        <f t="shared" si="1430"/>
        <v>0.65588052014152864</v>
      </c>
      <c r="AK5902" s="77">
        <f t="shared" si="1431"/>
        <v>0.56057429486638066</v>
      </c>
      <c r="AL5902" s="77">
        <f t="shared" si="1432"/>
        <v>0.6994601164464388</v>
      </c>
      <c r="AM5902" s="77">
        <f t="shared" si="1433"/>
        <v>0.16626111083099879</v>
      </c>
      <c r="AN5902" s="77">
        <f t="shared" si="1434"/>
        <v>0.24564175624796508</v>
      </c>
      <c r="AO5902" s="77">
        <f t="shared" si="1435"/>
        <v>0.33911680054281568</v>
      </c>
      <c r="BR5902" s="19">
        <v>7</v>
      </c>
      <c r="BS5902" s="41">
        <v>11.38758</v>
      </c>
      <c r="BT5902" s="27">
        <v>0.93856379999999995</v>
      </c>
      <c r="BU5902" s="28">
        <v>1.2105070000000002</v>
      </c>
      <c r="BV5902" s="28">
        <v>1.478658</v>
      </c>
      <c r="BX5902" s="19">
        <v>13.96</v>
      </c>
      <c r="BY5902" s="19">
        <v>17.47758</v>
      </c>
      <c r="BZ5902" s="19">
        <v>11.478</v>
      </c>
      <c r="CA5902" s="19">
        <v>5</v>
      </c>
      <c r="CB5902" s="27">
        <v>4.1094719999999993</v>
      </c>
      <c r="CC5902" s="28">
        <v>4.2434779999999996</v>
      </c>
      <c r="CD5902" s="28">
        <v>5.8004910000000001</v>
      </c>
    </row>
    <row r="5903" spans="1:82" x14ac:dyDescent="0.25">
      <c r="A5903" s="15">
        <v>43346.666666652367</v>
      </c>
      <c r="B5903" s="24">
        <v>9</v>
      </c>
      <c r="C5903" s="25">
        <v>3</v>
      </c>
      <c r="D5903" s="26">
        <v>16</v>
      </c>
      <c r="E5903" s="52">
        <v>10.385264425796599</v>
      </c>
      <c r="F5903" s="52">
        <v>17.303076535051925</v>
      </c>
      <c r="G5903" s="52">
        <v>13.546542594190001</v>
      </c>
      <c r="H5903" s="52">
        <v>10.38679539182524</v>
      </c>
      <c r="I5903" s="52">
        <v>13.029790608579535</v>
      </c>
      <c r="J5903" s="19">
        <f>BR5903/'Gas+GHG'!E5901</f>
        <v>1.5269396612546866</v>
      </c>
      <c r="K5903" s="40">
        <f>BS5903/'Gas+GHG'!F5901</f>
        <v>2.8992757835222105</v>
      </c>
      <c r="L5903" s="27">
        <f>BT5903/'Gas+GHG'!G5901</f>
        <v>0.40272950712310462</v>
      </c>
      <c r="M5903" s="28">
        <f>BU5903/'Gas+GHG'!H5901</f>
        <v>0.22023520041899505</v>
      </c>
      <c r="N5903" s="28">
        <f>BV5903/'Gas+GHG'!I5901</f>
        <v>0.5648080277415759</v>
      </c>
      <c r="P5903" s="19">
        <f>BX5903/'Gas+GHG'!E5901</f>
        <v>3.2920819096651046</v>
      </c>
      <c r="Q5903" s="19">
        <f>BY5903/'Gas+GHG'!F5901</f>
        <v>4.260719402365444</v>
      </c>
      <c r="R5903" s="19">
        <f>BZ5903/'Gas+GHG'!E5901</f>
        <v>0.6165018882315797</v>
      </c>
      <c r="S5903" s="19">
        <f>CA5903/'Gas+GHG'!F5901</f>
        <v>1.1177698020059383</v>
      </c>
      <c r="T5903" s="19">
        <f t="shared" si="1421"/>
        <v>0.7848519115164283</v>
      </c>
      <c r="U5903" s="19">
        <f t="shared" si="1422"/>
        <v>0.82454132982317041</v>
      </c>
      <c r="V5903" s="19">
        <f t="shared" si="1426"/>
        <v>3.0676594651013538</v>
      </c>
      <c r="W5903" s="19">
        <f t="shared" si="1427"/>
        <v>4.4347866410119448</v>
      </c>
      <c r="X5903" s="19">
        <f t="shared" si="1428"/>
        <v>0.84092433279533063</v>
      </c>
      <c r="Y5903" s="19">
        <f t="shared" si="1429"/>
        <v>0.94370256335943692</v>
      </c>
      <c r="Z5903" s="102"/>
      <c r="AA5903" s="102"/>
      <c r="AB5903" s="102"/>
      <c r="AC5903" s="102"/>
      <c r="AD5903" s="20">
        <f>CB5903/'Gas+GHG'!G5901</f>
        <v>0.82806601252762502</v>
      </c>
      <c r="AE5903" s="21">
        <f>CC5903/'Gas+GHG'!H5901</f>
        <v>0.77537677360826884</v>
      </c>
      <c r="AF5903" s="21">
        <f>CD5903/'Gas+GHG'!I5901</f>
        <v>1.312995129472774</v>
      </c>
      <c r="AG5903" s="77">
        <f t="shared" si="1423"/>
        <v>0.80951519405972272</v>
      </c>
      <c r="AH5903" s="77">
        <f t="shared" si="1424"/>
        <v>0.78496545646203775</v>
      </c>
      <c r="AI5903" s="77">
        <f t="shared" si="1425"/>
        <v>0.80744818611728086</v>
      </c>
      <c r="AJ5903" s="77">
        <f t="shared" si="1430"/>
        <v>0.67033201882556115</v>
      </c>
      <c r="AK5903" s="77">
        <f t="shared" si="1431"/>
        <v>0.60864398302547684</v>
      </c>
      <c r="AL5903" s="77">
        <f t="shared" si="1432"/>
        <v>1.0601755356736158</v>
      </c>
      <c r="AM5903" s="77">
        <f t="shared" si="1433"/>
        <v>0.15773399370206387</v>
      </c>
      <c r="AN5903" s="77">
        <f t="shared" si="1434"/>
        <v>0.166732790582792</v>
      </c>
      <c r="AO5903" s="77">
        <f t="shared" si="1435"/>
        <v>0.2528195937991583</v>
      </c>
      <c r="BR5903" s="19">
        <v>8</v>
      </c>
      <c r="BS5903" s="41">
        <v>12.969019999999999</v>
      </c>
      <c r="BT5903" s="27">
        <v>2.013042</v>
      </c>
      <c r="BU5903" s="28">
        <v>1.159197</v>
      </c>
      <c r="BV5903" s="28">
        <v>3.1544739999999996</v>
      </c>
      <c r="BX5903" s="19">
        <v>17.248000000000001</v>
      </c>
      <c r="BY5903" s="19">
        <v>19.05902</v>
      </c>
      <c r="BZ5903" s="19">
        <v>3.23</v>
      </c>
      <c r="CA5903" s="19">
        <v>5</v>
      </c>
      <c r="CB5903" s="27">
        <v>4.1390849999999997</v>
      </c>
      <c r="CC5903" s="28">
        <v>4.0811569999999993</v>
      </c>
      <c r="CD5903" s="28">
        <v>7.3331269999999993</v>
      </c>
    </row>
    <row r="5904" spans="1:82" x14ac:dyDescent="0.25">
      <c r="A5904" s="15">
        <v>43346.708333319031</v>
      </c>
      <c r="B5904" s="24">
        <v>9</v>
      </c>
      <c r="C5904" s="25">
        <v>3</v>
      </c>
      <c r="D5904" s="26">
        <v>17</v>
      </c>
      <c r="E5904" s="52">
        <v>11.56455428232597</v>
      </c>
      <c r="F5904" s="52">
        <v>14.70878647754664</v>
      </c>
      <c r="G5904" s="52">
        <v>15.838028521236842</v>
      </c>
      <c r="H5904" s="52">
        <v>15.583334395698795</v>
      </c>
      <c r="I5904" s="52">
        <v>13.884014437406236</v>
      </c>
      <c r="J5904" s="19">
        <f>BR5904/'Gas+GHG'!E5902</f>
        <v>2.6429416861742054</v>
      </c>
      <c r="K5904" s="40">
        <f>BS5904/'Gas+GHG'!F5902</f>
        <v>8.2784848316460842</v>
      </c>
      <c r="L5904" s="27">
        <f>BT5904/'Gas+GHG'!G5902</f>
        <v>1.06754222680731</v>
      </c>
      <c r="M5904" s="28">
        <f>BU5904/'Gas+GHG'!H5902</f>
        <v>0.61161194740982272</v>
      </c>
      <c r="N5904" s="28">
        <f>BV5904/'Gas+GHG'!I5902</f>
        <v>0.30345346977289878</v>
      </c>
      <c r="P5904" s="19">
        <f>BX5904/'Gas+GHG'!E5902</f>
        <v>3.7900551066917889</v>
      </c>
      <c r="Q5904" s="19">
        <f>BY5904/'Gas+GHG'!F5902</f>
        <v>10.708616980489175</v>
      </c>
      <c r="R5904" s="19">
        <f>BZ5904/'Gas+GHG'!E5902</f>
        <v>0.9464735490287175</v>
      </c>
      <c r="S5904" s="19">
        <f>CA5904/'Gas+GHG'!F5902</f>
        <v>1.5738198812243611</v>
      </c>
      <c r="T5904" s="19">
        <f t="shared" si="1421"/>
        <v>0.80158724081226662</v>
      </c>
      <c r="U5904" s="19">
        <f t="shared" si="1422"/>
        <v>0.8141641695931493</v>
      </c>
      <c r="V5904" s="19">
        <f t="shared" si="1426"/>
        <v>3.7967409361672351</v>
      </c>
      <c r="W5904" s="19">
        <f t="shared" si="1427"/>
        <v>9.9999200080972876</v>
      </c>
      <c r="X5904" s="19">
        <f t="shared" si="1428"/>
        <v>0.93978771955327134</v>
      </c>
      <c r="Y5904" s="19">
        <f t="shared" si="1429"/>
        <v>2.2825168536162481</v>
      </c>
      <c r="Z5904" s="102"/>
      <c r="AA5904" s="102"/>
      <c r="AB5904" s="102"/>
      <c r="AC5904" s="102"/>
      <c r="AD5904" s="20">
        <f>CB5904/'Gas+GHG'!G5902</f>
        <v>3.9440920507687665</v>
      </c>
      <c r="AE5904" s="21">
        <f>CC5904/'Gas+GHG'!H5902</f>
        <v>2.1257615572297426</v>
      </c>
      <c r="AF5904" s="21">
        <f>CD5904/'Gas+GHG'!I5902</f>
        <v>0.80452280252458763</v>
      </c>
      <c r="AG5904" s="77">
        <f t="shared" si="1423"/>
        <v>0.81868113776791007</v>
      </c>
      <c r="AH5904" s="77">
        <f t="shared" si="1424"/>
        <v>0.81766236126575786</v>
      </c>
      <c r="AI5904" s="77">
        <f t="shared" si="1425"/>
        <v>0.81086508143258773</v>
      </c>
      <c r="AJ5904" s="77">
        <f t="shared" si="1430"/>
        <v>3.2289537675847435</v>
      </c>
      <c r="AK5904" s="77">
        <f t="shared" si="1431"/>
        <v>1.7381552143724457</v>
      </c>
      <c r="AL5904" s="77">
        <f t="shared" si="1432"/>
        <v>0.65235944778347343</v>
      </c>
      <c r="AM5904" s="77">
        <f t="shared" si="1433"/>
        <v>0.71513828318402295</v>
      </c>
      <c r="AN5904" s="77">
        <f t="shared" si="1434"/>
        <v>0.38760634285729678</v>
      </c>
      <c r="AO5904" s="77">
        <f t="shared" si="1435"/>
        <v>0.15216335474111417</v>
      </c>
      <c r="BR5904" s="19">
        <v>13.847</v>
      </c>
      <c r="BS5904" s="41">
        <v>37.031259999999996</v>
      </c>
      <c r="BT5904" s="27">
        <v>5.336106</v>
      </c>
      <c r="BU5904" s="28">
        <v>3.2191890000000001</v>
      </c>
      <c r="BV5904" s="28">
        <v>1.6947989999999999</v>
      </c>
      <c r="BX5904" s="19">
        <v>19.856999999999999</v>
      </c>
      <c r="BY5904" s="19">
        <v>47.901710000000001</v>
      </c>
      <c r="BZ5904" s="19">
        <v>4.9588000000000001</v>
      </c>
      <c r="CA5904" s="19">
        <v>7.04</v>
      </c>
      <c r="CB5904" s="27">
        <v>19.71453</v>
      </c>
      <c r="CC5904" s="28">
        <v>11.188839999999898</v>
      </c>
      <c r="CD5904" s="28">
        <v>4.49329</v>
      </c>
    </row>
    <row r="5905" spans="1:82" x14ac:dyDescent="0.25">
      <c r="A5905" s="15">
        <v>43346.749999985695</v>
      </c>
      <c r="B5905" s="24">
        <v>9</v>
      </c>
      <c r="C5905" s="25">
        <v>3</v>
      </c>
      <c r="D5905" s="26">
        <v>18</v>
      </c>
      <c r="E5905" s="52">
        <v>9.6853267371249085</v>
      </c>
      <c r="F5905" s="52">
        <v>11.356371287370427</v>
      </c>
      <c r="G5905" s="52">
        <v>15.899330119294511</v>
      </c>
      <c r="H5905" s="52">
        <v>10.98074986277665</v>
      </c>
      <c r="I5905" s="52">
        <v>12.628694156843451</v>
      </c>
      <c r="J5905" s="19">
        <f>BR5905/'Gas+GHG'!E5903</f>
        <v>1.4023795583878356</v>
      </c>
      <c r="K5905" s="40">
        <f>BS5905/'Gas+GHG'!F5903</f>
        <v>5.5888490100296915</v>
      </c>
      <c r="L5905" s="27">
        <f>BT5905/'Gas+GHG'!G5903</f>
        <v>2.1851531100503454</v>
      </c>
      <c r="M5905" s="28">
        <f>BU5905/'Gas+GHG'!H5903</f>
        <v>0.24390256617873651</v>
      </c>
      <c r="N5905" s="28">
        <f>BV5905/'Gas+GHG'!I5903</f>
        <v>0.18957276564649958</v>
      </c>
      <c r="P5905" s="19">
        <f>BX5905/'Gas+GHG'!E5903</f>
        <v>2.5494166319223557</v>
      </c>
      <c r="Q5905" s="19">
        <f>BY5905/'Gas+GHG'!F5903</f>
        <v>6.9324083120408302</v>
      </c>
      <c r="R5905" s="19">
        <f>BZ5905/'Gas+GHG'!E5903</f>
        <v>1.1526485767896315</v>
      </c>
      <c r="S5905" s="19">
        <f>CA5905/'Gas+GHG'!F5903</f>
        <v>0.98922851031485926</v>
      </c>
      <c r="T5905" s="19">
        <f t="shared" si="1421"/>
        <v>0.73294064418361415</v>
      </c>
      <c r="U5905" s="19">
        <f t="shared" si="1422"/>
        <v>0.80075450883244448</v>
      </c>
      <c r="V5905" s="19">
        <f t="shared" si="1426"/>
        <v>2.71339405888311</v>
      </c>
      <c r="W5905" s="19">
        <f t="shared" si="1427"/>
        <v>6.3432864028344369</v>
      </c>
      <c r="X5905" s="19">
        <f t="shared" si="1428"/>
        <v>0.98867114982887738</v>
      </c>
      <c r="Y5905" s="19">
        <f t="shared" si="1429"/>
        <v>1.5783504195212532</v>
      </c>
      <c r="Z5905" s="102"/>
      <c r="AA5905" s="102"/>
      <c r="AB5905" s="102"/>
      <c r="AC5905" s="102"/>
      <c r="AD5905" s="20">
        <f>CB5905/'Gas+GHG'!G5903</f>
        <v>7.7205957050599858</v>
      </c>
      <c r="AE5905" s="21">
        <f>CC5905/'Gas+GHG'!H5903</f>
        <v>1.2195128308936827</v>
      </c>
      <c r="AF5905" s="21">
        <f>CD5905/'Gas+GHG'!I5903</f>
        <v>0.94786382823249793</v>
      </c>
      <c r="AG5905" s="77">
        <f t="shared" si="1423"/>
        <v>0.81892634416014076</v>
      </c>
      <c r="AH5905" s="77">
        <f t="shared" si="1424"/>
        <v>0.79925202313406929</v>
      </c>
      <c r="AI5905" s="77">
        <f t="shared" si="1425"/>
        <v>0.80584380031033653</v>
      </c>
      <c r="AJ5905" s="77">
        <f t="shared" si="1430"/>
        <v>6.3225992154832582</v>
      </c>
      <c r="AK5905" s="77">
        <f t="shared" si="1431"/>
        <v>0.97469809732973201</v>
      </c>
      <c r="AL5905" s="77">
        <f t="shared" si="1432"/>
        <v>0.76383018951958015</v>
      </c>
      <c r="AM5905" s="77">
        <f t="shared" si="1433"/>
        <v>1.3979964895767272</v>
      </c>
      <c r="AN5905" s="77">
        <f t="shared" si="1434"/>
        <v>0.24481473356395067</v>
      </c>
      <c r="AO5905" s="77">
        <f t="shared" si="1435"/>
        <v>0.18403363871291775</v>
      </c>
      <c r="BR5905" s="19">
        <v>7.3474000000000004</v>
      </c>
      <c r="BS5905" s="41">
        <v>25</v>
      </c>
      <c r="BT5905" s="27">
        <v>10.92248</v>
      </c>
      <c r="BU5905" s="28">
        <v>1.2837689999999999</v>
      </c>
      <c r="BV5905" s="28">
        <v>1.0587709999999999</v>
      </c>
      <c r="BX5905" s="19">
        <v>13.356999999999999</v>
      </c>
      <c r="BY5905" s="19">
        <v>31.01</v>
      </c>
      <c r="BZ5905" s="19">
        <v>6.0389999999999997</v>
      </c>
      <c r="CA5905" s="19">
        <v>4.4250099999999994</v>
      </c>
      <c r="CB5905" s="27">
        <v>38.591369999999998</v>
      </c>
      <c r="CC5905" s="28">
        <v>6.4188450000000001</v>
      </c>
      <c r="CD5905" s="28">
        <v>5.2938549999999998</v>
      </c>
    </row>
    <row r="5906" spans="1:82" x14ac:dyDescent="0.25">
      <c r="A5906" s="15">
        <v>43346.79166665236</v>
      </c>
      <c r="B5906" s="24">
        <v>9</v>
      </c>
      <c r="C5906" s="25">
        <v>3</v>
      </c>
      <c r="D5906" s="26">
        <v>19</v>
      </c>
      <c r="E5906" s="52">
        <v>7.4754766730960993</v>
      </c>
      <c r="F5906" s="52">
        <v>9.1733378020379792</v>
      </c>
      <c r="G5906" s="52">
        <v>13.517699386755551</v>
      </c>
      <c r="H5906" s="52">
        <v>10.509793387745137</v>
      </c>
      <c r="I5906" s="52">
        <v>10.604570699561888</v>
      </c>
      <c r="J5906" s="19">
        <f>BR5906/'Gas+GHG'!E5904</f>
        <v>0.98678475608584115</v>
      </c>
      <c r="K5906" s="40">
        <f>BS5906/'Gas+GHG'!F5904</f>
        <v>2.9323863605972305</v>
      </c>
      <c r="L5906" s="27">
        <f>BT5906/'Gas+GHG'!G5904</f>
        <v>2.0599894713674822</v>
      </c>
      <c r="M5906" s="28">
        <f>BU5906/'Gas+GHG'!H5904</f>
        <v>0.6101178703753799</v>
      </c>
      <c r="N5906" s="28">
        <f>BV5906/'Gas+GHG'!I5904</f>
        <v>3.2572440360294726E-2</v>
      </c>
      <c r="P5906" s="19">
        <f>BX5906/'Gas+GHG'!E5904</f>
        <v>2.1338981766034242</v>
      </c>
      <c r="Q5906" s="19">
        <f>BY5906/'Gas+GHG'!F5904</f>
        <v>4.2938299794404635</v>
      </c>
      <c r="R5906" s="19">
        <f>BZ5906/'Gas+GHG'!E5904</f>
        <v>1.9086745765683581</v>
      </c>
      <c r="S5906" s="19">
        <f>CA5906/'Gas+GHG'!F5904</f>
        <v>0.94592610818514933</v>
      </c>
      <c r="T5906" s="19">
        <f t="shared" si="1421"/>
        <v>0.56904588712754145</v>
      </c>
      <c r="U5906" s="19">
        <f t="shared" si="1422"/>
        <v>0.69496870052220217</v>
      </c>
      <c r="V5906" s="19">
        <f t="shared" si="1426"/>
        <v>2.3004093986062646</v>
      </c>
      <c r="W5906" s="19">
        <f t="shared" si="1427"/>
        <v>3.6414664792704707</v>
      </c>
      <c r="X5906" s="19">
        <f t="shared" si="1428"/>
        <v>1.742163354565518</v>
      </c>
      <c r="Y5906" s="19">
        <f t="shared" si="1429"/>
        <v>1.5982896083551428</v>
      </c>
      <c r="Z5906" s="102"/>
      <c r="AA5906" s="102"/>
      <c r="AB5906" s="102"/>
      <c r="AC5906" s="102"/>
      <c r="AD5906" s="20">
        <f>CB5906/'Gas+GHG'!G5904</f>
        <v>7.0947855140521208</v>
      </c>
      <c r="AE5906" s="21">
        <f>CC5906/'Gas+GHG'!H5904</f>
        <v>1.597034217267673</v>
      </c>
      <c r="AF5906" s="21">
        <f>CD5906/'Gas+GHG'!I5904</f>
        <v>0.16286220180147362</v>
      </c>
      <c r="AG5906" s="77">
        <f t="shared" si="1423"/>
        <v>0.80939982122998499</v>
      </c>
      <c r="AH5906" s="77">
        <f t="shared" si="1424"/>
        <v>0.79408767112619638</v>
      </c>
      <c r="AI5906" s="77">
        <f t="shared" si="1425"/>
        <v>0.79774730648121028</v>
      </c>
      <c r="AJ5906" s="77">
        <f t="shared" si="1430"/>
        <v>5.7425181267388741</v>
      </c>
      <c r="AK5906" s="77">
        <f t="shared" si="1431"/>
        <v>1.2681851822989343</v>
      </c>
      <c r="AL5906" s="77">
        <f t="shared" si="1432"/>
        <v>0.12992288281472489</v>
      </c>
      <c r="AM5906" s="77">
        <f t="shared" si="1433"/>
        <v>1.3522673873132469</v>
      </c>
      <c r="AN5906" s="77">
        <f t="shared" si="1434"/>
        <v>0.32884903496873863</v>
      </c>
      <c r="AO5906" s="77">
        <f t="shared" si="1435"/>
        <v>3.2939318986748727E-2</v>
      </c>
      <c r="BR5906" s="19">
        <v>5.17</v>
      </c>
      <c r="BS5906" s="41">
        <v>13.11713</v>
      </c>
      <c r="BT5906" s="27">
        <v>10.296849999999999</v>
      </c>
      <c r="BU5906" s="28">
        <v>3.211325</v>
      </c>
      <c r="BV5906" s="28">
        <v>0.18191830000000001</v>
      </c>
      <c r="BX5906" s="19">
        <v>11.18</v>
      </c>
      <c r="BY5906" s="19">
        <v>19.207129999999999</v>
      </c>
      <c r="BZ5906" s="19">
        <v>10</v>
      </c>
      <c r="CA5906" s="19">
        <v>4.2313099999999997</v>
      </c>
      <c r="CB5906" s="27">
        <v>35.463259999999998</v>
      </c>
      <c r="CC5906" s="28">
        <v>8.4059100000000004</v>
      </c>
      <c r="CD5906" s="28">
        <v>0.9095915</v>
      </c>
    </row>
    <row r="5907" spans="1:82" x14ac:dyDescent="0.25">
      <c r="A5907" s="15">
        <v>43346.833333319024</v>
      </c>
      <c r="B5907" s="24">
        <v>9</v>
      </c>
      <c r="C5907" s="25">
        <v>3</v>
      </c>
      <c r="D5907" s="26">
        <v>20</v>
      </c>
      <c r="E5907" s="52">
        <v>6.9939371641736683</v>
      </c>
      <c r="F5907" s="52">
        <v>8.413366113654142</v>
      </c>
      <c r="G5907" s="52">
        <v>10.468428550525786</v>
      </c>
      <c r="H5907" s="52">
        <v>8.7626275538368947</v>
      </c>
      <c r="I5907" s="52">
        <v>8.5841837724954182</v>
      </c>
      <c r="J5907" s="19">
        <f>BR5907/'Gas+GHG'!E5905</f>
        <v>0.91977119170252619</v>
      </c>
      <c r="K5907" s="40">
        <f>BS5907/'Gas+GHG'!F5905</f>
        <v>2.00127070228866</v>
      </c>
      <c r="L5907" s="27">
        <f>BT5907/'Gas+GHG'!G5905</f>
        <v>1.3764983347883279</v>
      </c>
      <c r="M5907" s="28">
        <f>BU5907/'Gas+GHG'!H5905</f>
        <v>0.60909192734562523</v>
      </c>
      <c r="N5907" s="28">
        <f>BV5907/'Gas+GHG'!I5905</f>
        <v>0.54351255737552695</v>
      </c>
      <c r="P5907" s="19">
        <f>BX5907/'Gas+GHG'!E5905</f>
        <v>2.248227783739869</v>
      </c>
      <c r="Q5907" s="19">
        <f>BY5907/'Gas+GHG'!F5905</f>
        <v>2.4327298458629518</v>
      </c>
      <c r="R5907" s="19">
        <f>BZ5907/'Gas+GHG'!E5905</f>
        <v>0.83187672745155317</v>
      </c>
      <c r="S5907" s="19">
        <f>CA5907/'Gas+GHG'!F5905</f>
        <v>1.0909433267577957</v>
      </c>
      <c r="T5907" s="19">
        <f t="shared" si="1421"/>
        <v>0.5333322420651887</v>
      </c>
      <c r="U5907" s="19">
        <f t="shared" si="1422"/>
        <v>0.63860497826582252</v>
      </c>
      <c r="V5907" s="19">
        <f t="shared" si="1426"/>
        <v>1.6427190447488231</v>
      </c>
      <c r="W5907" s="19">
        <f t="shared" si="1427"/>
        <v>2.2502352298173345</v>
      </c>
      <c r="X5907" s="19">
        <f t="shared" si="1428"/>
        <v>1.4373854664425989</v>
      </c>
      <c r="Y5907" s="19">
        <f t="shared" si="1429"/>
        <v>1.2734379428034133</v>
      </c>
      <c r="Z5907" s="102"/>
      <c r="AA5907" s="102"/>
      <c r="AB5907" s="102"/>
      <c r="AC5907" s="102"/>
      <c r="AD5907" s="20">
        <f>CB5907/'Gas+GHG'!G5905</f>
        <v>4.5381867044136639</v>
      </c>
      <c r="AE5907" s="21">
        <f>CC5907/'Gas+GHG'!H5905</f>
        <v>1.5919045021188991</v>
      </c>
      <c r="AF5907" s="21">
        <f>CD5907/'Gas+GHG'!I5905</f>
        <v>1.7264838502119555</v>
      </c>
      <c r="AG5907" s="77">
        <f t="shared" si="1423"/>
        <v>0.79101982500528356</v>
      </c>
      <c r="AH5907" s="77">
        <f t="shared" si="1424"/>
        <v>0.66450814691041715</v>
      </c>
      <c r="AI5907" s="77">
        <f t="shared" si="1425"/>
        <v>0.65127376478323806</v>
      </c>
      <c r="AJ5907" s="77">
        <f t="shared" si="1430"/>
        <v>3.5897956527666008</v>
      </c>
      <c r="AK5907" s="77">
        <f t="shared" si="1431"/>
        <v>1.0578335107613799</v>
      </c>
      <c r="AL5907" s="77">
        <f t="shared" si="1432"/>
        <v>1.1244136369650004</v>
      </c>
      <c r="AM5907" s="77">
        <f t="shared" si="1433"/>
        <v>0.94839105164706294</v>
      </c>
      <c r="AN5907" s="77">
        <f t="shared" si="1434"/>
        <v>0.53407099135751923</v>
      </c>
      <c r="AO5907" s="77">
        <f t="shared" si="1435"/>
        <v>0.6020702132469552</v>
      </c>
      <c r="BR5907" s="19">
        <v>4.8189000000000002</v>
      </c>
      <c r="BS5907" s="41">
        <v>8.9520699999999991</v>
      </c>
      <c r="BT5907" s="27">
        <v>6.8804219999999994</v>
      </c>
      <c r="BU5907" s="28">
        <v>3.2059250000000001</v>
      </c>
      <c r="BV5907" s="28">
        <v>3.0355379999999998</v>
      </c>
      <c r="BX5907" s="19">
        <v>11.779</v>
      </c>
      <c r="BY5907" s="19">
        <v>10.882069999999999</v>
      </c>
      <c r="BZ5907" s="19">
        <v>4.3583999999999996</v>
      </c>
      <c r="CA5907" s="19">
        <v>4.88</v>
      </c>
      <c r="CB5907" s="27">
        <v>22.684110000000004</v>
      </c>
      <c r="CC5907" s="28">
        <v>8.3789099999999994</v>
      </c>
      <c r="CD5907" s="28">
        <v>9.6424769999999995</v>
      </c>
    </row>
    <row r="5908" spans="1:82" x14ac:dyDescent="0.25">
      <c r="A5908" s="15">
        <v>43346.874999985688</v>
      </c>
      <c r="B5908" s="24">
        <v>9</v>
      </c>
      <c r="C5908" s="25">
        <v>3</v>
      </c>
      <c r="D5908" s="26">
        <v>21</v>
      </c>
      <c r="E5908" s="52">
        <v>5.9408469619724196</v>
      </c>
      <c r="F5908" s="52">
        <v>7.5673172083574309</v>
      </c>
      <c r="G5908" s="52">
        <v>9.3449892868160678</v>
      </c>
      <c r="H5908" s="52">
        <v>8.7916114463802693</v>
      </c>
      <c r="I5908" s="52">
        <v>8.615672745802053</v>
      </c>
      <c r="J5908" s="19">
        <f>BR5908/'Gas+GHG'!E5906</f>
        <v>0.3995237623672887</v>
      </c>
      <c r="K5908" s="40">
        <f>BS5908/'Gas+GHG'!F5906</f>
        <v>1.4164714261959852</v>
      </c>
      <c r="L5908" s="27">
        <f>BT5908/'Gas+GHG'!G5906</f>
        <v>0.57040472971063372</v>
      </c>
      <c r="M5908" s="28">
        <f>BU5908/'Gas+GHG'!H5906</f>
        <v>0.60909192734562523</v>
      </c>
      <c r="N5908" s="28">
        <f>BV5908/'Gas+GHG'!I5906</f>
        <v>0.53598118445221432</v>
      </c>
      <c r="P5908" s="19">
        <f>BX5908/'Gas+GHG'!E5906</f>
        <v>1.4389497632748851</v>
      </c>
      <c r="Q5908" s="19">
        <f>BY5908/'Gas+GHG'!F5906</f>
        <v>2.6045154156540371</v>
      </c>
      <c r="R5908" s="19">
        <f>BZ5908/'Gas+GHG'!E5906</f>
        <v>1.9086745765683581</v>
      </c>
      <c r="S5908" s="19">
        <f>CA5908/'Gas+GHG'!F5906</f>
        <v>0.66325777403507558</v>
      </c>
      <c r="T5908" s="19">
        <f t="shared" si="1421"/>
        <v>0.45522922247242853</v>
      </c>
      <c r="U5908" s="19">
        <f t="shared" si="1422"/>
        <v>0.57585729142123987</v>
      </c>
      <c r="V5908" s="19">
        <f t="shared" si="1426"/>
        <v>1.5239364253566163</v>
      </c>
      <c r="W5908" s="19">
        <f t="shared" si="1427"/>
        <v>1.8817710179933178</v>
      </c>
      <c r="X5908" s="19">
        <f t="shared" si="1428"/>
        <v>1.8236879144866265</v>
      </c>
      <c r="Y5908" s="19">
        <f t="shared" si="1429"/>
        <v>1.3860021716957946</v>
      </c>
      <c r="Z5908" s="102"/>
      <c r="AA5908" s="102"/>
      <c r="AB5908" s="102"/>
      <c r="AC5908" s="102"/>
      <c r="AD5908" s="20">
        <f>CB5908/'Gas+GHG'!G5906</f>
        <v>2.1255051729736456</v>
      </c>
      <c r="AE5908" s="21">
        <f>CC5908/'Gas+GHG'!H5906</f>
        <v>1.5919045021188991</v>
      </c>
      <c r="AF5908" s="21">
        <f>CD5908/'Gas+GHG'!I5906</f>
        <v>1.6888273436950485</v>
      </c>
      <c r="AG5908" s="77">
        <f t="shared" si="1423"/>
        <v>0.70769932820321768</v>
      </c>
      <c r="AH5908" s="77">
        <f t="shared" si="1424"/>
        <v>0.6666577533947029</v>
      </c>
      <c r="AI5908" s="77">
        <f t="shared" si="1425"/>
        <v>0.65360916197332042</v>
      </c>
      <c r="AJ5908" s="77">
        <f t="shared" si="1430"/>
        <v>1.5042185830059129</v>
      </c>
      <c r="AK5908" s="77">
        <f t="shared" si="1431"/>
        <v>1.0612554790014983</v>
      </c>
      <c r="AL5908" s="77">
        <f t="shared" si="1432"/>
        <v>1.1038330248301493</v>
      </c>
      <c r="AM5908" s="77">
        <f t="shared" si="1433"/>
        <v>0.62128658996773256</v>
      </c>
      <c r="AN5908" s="77">
        <f t="shared" si="1434"/>
        <v>0.53064902311740081</v>
      </c>
      <c r="AO5908" s="77">
        <f t="shared" si="1435"/>
        <v>0.58499431886489905</v>
      </c>
      <c r="BR5908" s="19">
        <v>2.0931999999999999</v>
      </c>
      <c r="BS5908" s="41">
        <v>6.3361499999999999</v>
      </c>
      <c r="BT5908" s="27">
        <v>2.8511659999999996</v>
      </c>
      <c r="BU5908" s="28">
        <v>3.2059250000000001</v>
      </c>
      <c r="BV5908" s="28">
        <v>2.9934750000000001</v>
      </c>
      <c r="BX5908" s="19">
        <v>7.5389999999999997</v>
      </c>
      <c r="BY5908" s="19">
        <v>11.650500000000001</v>
      </c>
      <c r="BZ5908" s="19">
        <v>10</v>
      </c>
      <c r="CA5908" s="19">
        <v>2.9668799999999997</v>
      </c>
      <c r="CB5908" s="27">
        <v>10.624329999999999</v>
      </c>
      <c r="CC5908" s="28">
        <v>8.3789099999999994</v>
      </c>
      <c r="CD5908" s="28">
        <v>9.4321640000000002</v>
      </c>
    </row>
    <row r="5909" spans="1:82" x14ac:dyDescent="0.25">
      <c r="A5909" s="15">
        <v>43346.916666652352</v>
      </c>
      <c r="B5909" s="24">
        <v>9</v>
      </c>
      <c r="C5909" s="25">
        <v>3</v>
      </c>
      <c r="D5909" s="26">
        <v>22</v>
      </c>
      <c r="E5909" s="52">
        <v>6.1179185197898196</v>
      </c>
      <c r="F5909" s="52">
        <v>7.9566073683812464</v>
      </c>
      <c r="G5909" s="52">
        <v>9.1209036143665951</v>
      </c>
      <c r="H5909" s="52">
        <v>9.8251774908866576</v>
      </c>
      <c r="I5909" s="52">
        <v>10.52425494611367</v>
      </c>
      <c r="J5909" s="19">
        <f>BR5909/'Gas+GHG'!E5907</f>
        <v>0.53326458994743353</v>
      </c>
      <c r="K5909" s="40">
        <f>BS5909/'Gas+GHG'!F5907</f>
        <v>0.66395526239152736</v>
      </c>
      <c r="L5909" s="27">
        <f>BT5909/'Gas+GHG'!G5907</f>
        <v>0.41300539724555169</v>
      </c>
      <c r="M5909" s="28">
        <f>BU5909/'Gas+GHG'!H5907</f>
        <v>0.7454002381944359</v>
      </c>
      <c r="N5909" s="28">
        <f>BV5909/'Gas+GHG'!I5907</f>
        <v>0.67610378949834249</v>
      </c>
      <c r="P5909" s="19">
        <f>BX5909/'Gas+GHG'!E5907</f>
        <v>1.4379763392408353</v>
      </c>
      <c r="Q5909" s="19">
        <f>BY5909/'Gas+GHG'!F5907</f>
        <v>1.2384889406225796</v>
      </c>
      <c r="R5909" s="19">
        <f>BZ5909/'Gas+GHG'!E5907</f>
        <v>1.7678716530549103</v>
      </c>
      <c r="S5909" s="19">
        <f>CA5909/'Gas+GHG'!F5907</f>
        <v>0.67066188120356296</v>
      </c>
      <c r="T5909" s="19">
        <f t="shared" si="1421"/>
        <v>0.46836183287999361</v>
      </c>
      <c r="U5909" s="19">
        <f t="shared" si="1422"/>
        <v>0.60472921229948418</v>
      </c>
      <c r="V5909" s="19">
        <f t="shared" si="1426"/>
        <v>1.5014968416062831</v>
      </c>
      <c r="W5909" s="19">
        <f t="shared" si="1427"/>
        <v>1.154519272643836</v>
      </c>
      <c r="X5909" s="19">
        <f t="shared" si="1428"/>
        <v>1.7043511506894622</v>
      </c>
      <c r="Y5909" s="19">
        <f t="shared" si="1429"/>
        <v>0.75463154918230657</v>
      </c>
      <c r="Z5909" s="102"/>
      <c r="AA5909" s="102"/>
      <c r="AB5909" s="102"/>
      <c r="AC5909" s="102"/>
      <c r="AD5909" s="20">
        <f>CB5909/'Gas+GHG'!G5907</f>
        <v>2.0080258450843971</v>
      </c>
      <c r="AE5909" s="21">
        <f>CC5909/'Gas+GHG'!H5907</f>
        <v>2.2734460563629524</v>
      </c>
      <c r="AF5909" s="21">
        <f>CD5909/'Gas+GHG'!I5907</f>
        <v>2.3894396527263764</v>
      </c>
      <c r="AG5909" s="77">
        <f t="shared" si="1423"/>
        <v>0.69107988987856661</v>
      </c>
      <c r="AH5909" s="77">
        <f t="shared" si="1424"/>
        <v>0.74331275299089827</v>
      </c>
      <c r="AI5909" s="77">
        <f t="shared" si="1425"/>
        <v>0.79516022063262837</v>
      </c>
      <c r="AJ5909" s="77">
        <f t="shared" si="1430"/>
        <v>1.3877062798942408</v>
      </c>
      <c r="AK5909" s="77">
        <f t="shared" si="1431"/>
        <v>1.6898814469314469</v>
      </c>
      <c r="AL5909" s="77">
        <f t="shared" si="1432"/>
        <v>1.8999873614502563</v>
      </c>
      <c r="AM5909" s="77">
        <f t="shared" si="1433"/>
        <v>0.6203195651901563</v>
      </c>
      <c r="AN5909" s="77">
        <f t="shared" si="1434"/>
        <v>0.58356460943150534</v>
      </c>
      <c r="AO5909" s="77">
        <f t="shared" si="1435"/>
        <v>0.48945229127612006</v>
      </c>
      <c r="BR5909" s="19">
        <v>2.7938999999999998</v>
      </c>
      <c r="BS5909" s="41">
        <v>2.97</v>
      </c>
      <c r="BT5909" s="27">
        <v>2.064406</v>
      </c>
      <c r="BU5909" s="28">
        <v>3.9233769999999999</v>
      </c>
      <c r="BV5909" s="28">
        <v>3.7760650000000004</v>
      </c>
      <c r="BX5909" s="19">
        <v>7.5339</v>
      </c>
      <c r="BY5909" s="19">
        <v>5.54</v>
      </c>
      <c r="BZ5909" s="19">
        <v>9.2622999999999998</v>
      </c>
      <c r="CA5909" s="19">
        <v>3</v>
      </c>
      <c r="CB5909" s="27">
        <v>10.037110000000002</v>
      </c>
      <c r="CC5909" s="28">
        <v>11.966169999999998</v>
      </c>
      <c r="CD5909" s="28">
        <v>13.34511</v>
      </c>
    </row>
    <row r="5910" spans="1:82" x14ac:dyDescent="0.25">
      <c r="A5910" s="15">
        <v>43346.958333319017</v>
      </c>
      <c r="B5910" s="24">
        <v>9</v>
      </c>
      <c r="C5910" s="25">
        <v>3</v>
      </c>
      <c r="D5910" s="26">
        <v>23</v>
      </c>
      <c r="E5910" s="52">
        <v>5.7102638037263498</v>
      </c>
      <c r="F5910" s="52">
        <v>7.4990170023756599</v>
      </c>
      <c r="G5910" s="52">
        <v>8.3254840749105714</v>
      </c>
      <c r="H5910" s="52">
        <v>8.2958123528215335</v>
      </c>
      <c r="I5910" s="52">
        <v>10.61249608646553</v>
      </c>
      <c r="J5910" s="19">
        <f>BR5910/'Gas+GHG'!E5908</f>
        <v>0.19086745765683583</v>
      </c>
      <c r="K5910" s="40">
        <f>BS5910/'Gas+GHG'!F5908</f>
        <v>0.55888490100296917</v>
      </c>
      <c r="L5910" s="27">
        <f>BT5910/'Gas+GHG'!G5908</f>
        <v>0.3243883486995236</v>
      </c>
      <c r="M5910" s="28">
        <f>BU5910/'Gas+GHG'!H5908</f>
        <v>0.14908470238041108</v>
      </c>
      <c r="N5910" s="28">
        <f>BV5910/'Gas+GHG'!I5908</f>
        <v>0.66105697908642624</v>
      </c>
      <c r="P5910" s="19">
        <f>BX5910/'Gas+GHG'!E5908</f>
        <v>1.1432960713644467</v>
      </c>
      <c r="Q5910" s="19">
        <f>BY5910/'Gas+GHG'!F5908</f>
        <v>1.3807855074971436</v>
      </c>
      <c r="R5910" s="19">
        <f>BZ5910/'Gas+GHG'!E5908</f>
        <v>1.7769378572936099</v>
      </c>
      <c r="S5910" s="19">
        <f>CA5910/'Gas+GHG'!F5908</f>
        <v>0.6108589612566413</v>
      </c>
      <c r="T5910" s="19">
        <f t="shared" si="1421"/>
        <v>0.43812789450583173</v>
      </c>
      <c r="U5910" s="19">
        <f t="shared" si="1422"/>
        <v>0.57079176871973403</v>
      </c>
      <c r="V5910" s="19">
        <f t="shared" si="1426"/>
        <v>1.2794359426274475</v>
      </c>
      <c r="W5910" s="19">
        <f t="shared" si="1427"/>
        <v>1.1368142689808478</v>
      </c>
      <c r="X5910" s="19">
        <f t="shared" si="1428"/>
        <v>1.640797986030609</v>
      </c>
      <c r="Y5910" s="19">
        <f t="shared" si="1429"/>
        <v>0.85483019977293695</v>
      </c>
      <c r="Z5910" s="102"/>
      <c r="AA5910" s="102"/>
      <c r="AB5910" s="102"/>
      <c r="AC5910" s="102"/>
      <c r="AD5910" s="20">
        <f>CB5910/'Gas+GHG'!G5908</f>
        <v>1.6052085115505035</v>
      </c>
      <c r="AE5910" s="21">
        <f>CC5910/'Gas+GHG'!H5908</f>
        <v>0.65736349684283413</v>
      </c>
      <c r="AF5910" s="21">
        <f>CD5910/'Gas+GHG'!I5908</f>
        <v>2.210305671113399</v>
      </c>
      <c r="AG5910" s="77">
        <f t="shared" si="1423"/>
        <v>0.63208715806438742</v>
      </c>
      <c r="AH5910" s="77">
        <f t="shared" si="1424"/>
        <v>0.62988653831991825</v>
      </c>
      <c r="AI5910" s="77">
        <f t="shared" si="1425"/>
        <v>0.79777900802882484</v>
      </c>
      <c r="AJ5910" s="77">
        <f t="shared" si="1430"/>
        <v>1.0146316861667231</v>
      </c>
      <c r="AK5910" s="77">
        <f t="shared" si="1431"/>
        <v>0.4140644174442093</v>
      </c>
      <c r="AL5910" s="77">
        <f t="shared" si="1432"/>
        <v>1.7633354657413334</v>
      </c>
      <c r="AM5910" s="77">
        <f t="shared" si="1433"/>
        <v>0.59057682538378031</v>
      </c>
      <c r="AN5910" s="77">
        <f t="shared" si="1434"/>
        <v>0.24329907939862483</v>
      </c>
      <c r="AO5910" s="77">
        <f t="shared" si="1435"/>
        <v>0.44697020537206561</v>
      </c>
      <c r="BR5910" s="19">
        <v>1</v>
      </c>
      <c r="BS5910" s="41">
        <v>2.5</v>
      </c>
      <c r="BT5910" s="27">
        <v>1.6214539999999997</v>
      </c>
      <c r="BU5910" s="28">
        <v>0.78469990000000001</v>
      </c>
      <c r="BV5910" s="28">
        <v>3.6920280000000001</v>
      </c>
      <c r="BX5910" s="19">
        <v>5.99</v>
      </c>
      <c r="BY5910" s="19">
        <v>6.17652</v>
      </c>
      <c r="BZ5910" s="19">
        <v>9.3097999999999992</v>
      </c>
      <c r="CA5910" s="19">
        <v>2.7324899999999999</v>
      </c>
      <c r="CB5910" s="27">
        <v>8.0236289999999997</v>
      </c>
      <c r="CC5910" s="28">
        <v>3.46</v>
      </c>
      <c r="CD5910" s="28">
        <v>12.34464</v>
      </c>
    </row>
    <row r="5911" spans="1:82" x14ac:dyDescent="0.25">
      <c r="A5911" s="15">
        <v>43346.999999985681</v>
      </c>
      <c r="B5911" s="24">
        <v>9</v>
      </c>
      <c r="C5911" s="25">
        <v>4</v>
      </c>
      <c r="D5911" s="26">
        <v>0</v>
      </c>
      <c r="E5911" s="52">
        <v>5.6278300574389393</v>
      </c>
      <c r="F5911" s="52">
        <v>6.4735606167214934</v>
      </c>
      <c r="G5911" s="52">
        <v>8.3773890945674943</v>
      </c>
      <c r="H5911" s="52">
        <v>8.5367456435767668</v>
      </c>
      <c r="I5911" s="52">
        <v>9.9989498811456627</v>
      </c>
      <c r="J5911" s="19">
        <f>BR5911/'Gas+GHG'!E5909</f>
        <v>0.19086745765683583</v>
      </c>
      <c r="K5911" s="40">
        <f>BS5911/'Gas+GHG'!F5909</f>
        <v>0.34501768451974468</v>
      </c>
      <c r="L5911" s="27">
        <f>BT5911/'Gas+GHG'!G5909</f>
        <v>6.1098293221697755E-2</v>
      </c>
      <c r="M5911" s="28">
        <f>BU5911/'Gas+GHG'!H5909</f>
        <v>2.0320321619891712E-3</v>
      </c>
      <c r="N5911" s="28">
        <f>BV5911/'Gas+GHG'!I5909</f>
        <v>4.8154323278785015E-2</v>
      </c>
      <c r="P5911" s="19">
        <f>BX5911/'Gas+GHG'!E5909</f>
        <v>1.1432960713644467</v>
      </c>
      <c r="Q5911" s="19">
        <f>BY5911/'Gas+GHG'!F5909</f>
        <v>0.61979224764025997</v>
      </c>
      <c r="R5911" s="19">
        <f>BZ5911/'Gas+GHG'!E5909</f>
        <v>0.81975664389034419</v>
      </c>
      <c r="S5911" s="19">
        <f>CA5911/'Gas+GHG'!F5909</f>
        <v>0.37190633819653801</v>
      </c>
      <c r="T5911" s="19">
        <f t="shared" si="1421"/>
        <v>0.43201414993966603</v>
      </c>
      <c r="U5911" s="19">
        <f t="shared" si="1422"/>
        <v>0.49473822647534166</v>
      </c>
      <c r="V5911" s="19">
        <f t="shared" si="1426"/>
        <v>0.84806655006755172</v>
      </c>
      <c r="W5911" s="19">
        <f t="shared" si="1427"/>
        <v>0.49063119955500178</v>
      </c>
      <c r="X5911" s="19">
        <f t="shared" si="1428"/>
        <v>1.114986165187239</v>
      </c>
      <c r="Y5911" s="19">
        <f t="shared" si="1429"/>
        <v>0.50106738628179615</v>
      </c>
      <c r="Z5911" s="102"/>
      <c r="AA5911" s="102"/>
      <c r="AB5911" s="102"/>
      <c r="AC5911" s="102"/>
      <c r="AD5911" s="20">
        <f>CB5911/'Gas+GHG'!G5909</f>
        <v>0.28875783404105265</v>
      </c>
      <c r="AE5911" s="21">
        <f>CC5911/'Gas+GHG'!H5909</f>
        <v>3.5645630611027663E-3</v>
      </c>
      <c r="AF5911" s="21">
        <f>CD5911/'Gas+GHG'!I5909</f>
        <v>0.24077170591883917</v>
      </c>
      <c r="AG5911" s="77">
        <f t="shared" si="1423"/>
        <v>0.63593672266840073</v>
      </c>
      <c r="AH5911" s="77">
        <f t="shared" si="1424"/>
        <v>0.64775548961114682</v>
      </c>
      <c r="AI5911" s="77">
        <f t="shared" si="1425"/>
        <v>0.75620067880457531</v>
      </c>
      <c r="AJ5911" s="77">
        <f t="shared" si="1430"/>
        <v>0.18363171062489297</v>
      </c>
      <c r="AK5911" s="77">
        <f t="shared" si="1431"/>
        <v>2.3089652908944306E-3</v>
      </c>
      <c r="AL5911" s="77">
        <f t="shared" si="1432"/>
        <v>0.18207172745276176</v>
      </c>
      <c r="AM5911" s="77">
        <f t="shared" si="1433"/>
        <v>0.10512612341615966</v>
      </c>
      <c r="AN5911" s="77">
        <f t="shared" si="1434"/>
        <v>1.2555977702083357E-3</v>
      </c>
      <c r="AO5911" s="77">
        <f t="shared" si="1435"/>
        <v>5.8699978466077406E-2</v>
      </c>
      <c r="BR5911" s="19">
        <v>1</v>
      </c>
      <c r="BS5911" s="41">
        <v>1.67</v>
      </c>
      <c r="BT5911" s="27">
        <v>0.30539959999999899</v>
      </c>
      <c r="BU5911" s="28">
        <v>1.06955E-2</v>
      </c>
      <c r="BV5911" s="28">
        <v>0.26894370000000001</v>
      </c>
      <c r="BX5911" s="19">
        <v>5.99</v>
      </c>
      <c r="BY5911" s="19">
        <v>3</v>
      </c>
      <c r="BZ5911" s="19">
        <v>4.2949000000000002</v>
      </c>
      <c r="CA5911" s="19">
        <v>1.8001499999999999</v>
      </c>
      <c r="CB5911" s="27">
        <v>1.4433550000000002</v>
      </c>
      <c r="CC5911" s="28">
        <v>1.8761900000000001E-2</v>
      </c>
      <c r="CD5911" s="28">
        <v>1.344719</v>
      </c>
    </row>
    <row r="5912" spans="1:82" x14ac:dyDescent="0.25">
      <c r="A5912" s="15">
        <v>43347.041666652345</v>
      </c>
      <c r="B5912" s="24">
        <v>9</v>
      </c>
      <c r="C5912" s="25">
        <v>4</v>
      </c>
      <c r="D5912" s="26">
        <v>1</v>
      </c>
      <c r="E5912" s="52">
        <v>5.596552607152713</v>
      </c>
      <c r="F5912" s="52">
        <v>6.4524670205601371</v>
      </c>
      <c r="G5912" s="52">
        <v>7.9796517602952939</v>
      </c>
      <c r="H5912" s="52">
        <v>8.1624179682832487</v>
      </c>
      <c r="I5912" s="52">
        <v>9.2025616365539182</v>
      </c>
      <c r="J5912" s="19">
        <f>BR5912/'Gas+GHG'!E5910</f>
        <v>0.19086745765683583</v>
      </c>
      <c r="K5912" s="40">
        <f>BS5912/'Gas+GHG'!F5910</f>
        <v>0.2582467698501083</v>
      </c>
      <c r="L5912" s="27">
        <f>BT5912/'Gas+GHG'!G5910</f>
        <v>5.0228104384241488E-2</v>
      </c>
      <c r="M5912" s="28">
        <f>BU5912/'Gas+GHG'!H5910</f>
        <v>1.1626866064333689E-2</v>
      </c>
      <c r="N5912" s="28">
        <f>BV5912/'Gas+GHG'!I5910</f>
        <v>0.20895294000036033</v>
      </c>
      <c r="P5912" s="19">
        <f>BX5912/'Gas+GHG'!E5910</f>
        <v>1.1432960713644467</v>
      </c>
      <c r="Q5912" s="19">
        <f>BY5912/'Gas+GHG'!F5910</f>
        <v>0.5330213329706236</v>
      </c>
      <c r="R5912" s="19">
        <f>BZ5912/'Gas+GHG'!E5910</f>
        <v>0.80263583293852592</v>
      </c>
      <c r="S5912" s="19">
        <f>CA5912/'Gas+GHG'!F5910</f>
        <v>0.71991348732406757</v>
      </c>
      <c r="T5912" s="19">
        <f t="shared" si="1421"/>
        <v>0.42969444047184413</v>
      </c>
      <c r="U5912" s="19">
        <f t="shared" si="1422"/>
        <v>0.49317380820345147</v>
      </c>
      <c r="V5912" s="19">
        <f t="shared" si="1426"/>
        <v>0.83615612081577595</v>
      </c>
      <c r="W5912" s="19">
        <f t="shared" si="1427"/>
        <v>0.61791463675543989</v>
      </c>
      <c r="X5912" s="19">
        <f t="shared" si="1428"/>
        <v>1.1097757834871966</v>
      </c>
      <c r="Y5912" s="19">
        <f t="shared" si="1429"/>
        <v>0.63502018353925116</v>
      </c>
      <c r="Z5912" s="102"/>
      <c r="AA5912" s="102"/>
      <c r="AB5912" s="102"/>
      <c r="AC5912" s="102"/>
      <c r="AD5912" s="20">
        <f>CB5912/'Gas+GHG'!G5910</f>
        <v>0.23440688985377031</v>
      </c>
      <c r="AE5912" s="21">
        <f>CC5912/'Gas+GHG'!H5910</f>
        <v>5.1538742072297854E-2</v>
      </c>
      <c r="AF5912" s="21">
        <f>CD5912/'Gas+GHG'!I5910</f>
        <v>0.68379541201788852</v>
      </c>
      <c r="AG5912" s="77">
        <f t="shared" si="1423"/>
        <v>0.60643831242158575</v>
      </c>
      <c r="AH5912" s="77">
        <f t="shared" si="1424"/>
        <v>0.6199932697211028</v>
      </c>
      <c r="AI5912" s="77">
        <f t="shared" si="1425"/>
        <v>0.69713610243611512</v>
      </c>
      <c r="AJ5912" s="77">
        <f t="shared" si="1430"/>
        <v>0.14215331870291301</v>
      </c>
      <c r="AK5912" s="77">
        <f t="shared" si="1431"/>
        <v>3.195367321471651E-2</v>
      </c>
      <c r="AL5912" s="77">
        <f t="shared" si="1432"/>
        <v>0.4766984683978483</v>
      </c>
      <c r="AM5912" s="77">
        <f t="shared" si="1433"/>
        <v>9.2253571150857319E-2</v>
      </c>
      <c r="AN5912" s="77">
        <f t="shared" si="1434"/>
        <v>1.9585068857581343E-2</v>
      </c>
      <c r="AO5912" s="77">
        <f t="shared" si="1435"/>
        <v>0.20709694362004025</v>
      </c>
      <c r="BR5912" s="19">
        <v>1</v>
      </c>
      <c r="BS5912" s="41">
        <v>1.25</v>
      </c>
      <c r="BT5912" s="27">
        <v>0.25106499999999998</v>
      </c>
      <c r="BU5912" s="28">
        <v>6.1197429999999997E-2</v>
      </c>
      <c r="BV5912" s="28">
        <v>1.1670100000000001</v>
      </c>
      <c r="BX5912" s="19">
        <v>5.99</v>
      </c>
      <c r="BY5912" s="19">
        <v>2.58</v>
      </c>
      <c r="BZ5912" s="19">
        <v>4.2051999999999996</v>
      </c>
      <c r="CA5912" s="19">
        <v>3.4846200000000001</v>
      </c>
      <c r="CB5912" s="27">
        <v>1.1716820000000001</v>
      </c>
      <c r="CC5912" s="28">
        <v>0.2712716</v>
      </c>
      <c r="CD5912" s="28">
        <v>3.8190230000000001</v>
      </c>
    </row>
    <row r="5913" spans="1:82" x14ac:dyDescent="0.25">
      <c r="A5913" s="15">
        <v>43347.083333319009</v>
      </c>
      <c r="B5913" s="24">
        <v>9</v>
      </c>
      <c r="C5913" s="25">
        <v>4</v>
      </c>
      <c r="D5913" s="26">
        <v>2</v>
      </c>
      <c r="E5913" s="52">
        <v>6.0252504604228498</v>
      </c>
      <c r="F5913" s="52">
        <v>6.7772753458584916</v>
      </c>
      <c r="G5913" s="52">
        <v>7.6426359556961501</v>
      </c>
      <c r="H5913" s="52">
        <v>7.9137967637490565</v>
      </c>
      <c r="I5913" s="52">
        <v>8.1303964615399824</v>
      </c>
      <c r="J5913" s="19">
        <f>BR5913/'Gas+GHG'!E5911</f>
        <v>0.42603525223582323</v>
      </c>
      <c r="K5913" s="40">
        <f>BS5913/'Gas+GHG'!F5911</f>
        <v>2.2725715746809531E-2</v>
      </c>
      <c r="L5913" s="27">
        <f>BT5913/'Gas+GHG'!G5911</f>
        <v>3.9442761061171165E-2</v>
      </c>
      <c r="M5913" s="28">
        <f>BU5913/'Gas+GHG'!H5911</f>
        <v>1.8324395052971912E-3</v>
      </c>
      <c r="N5913" s="28">
        <f>BV5913/'Gas+GHG'!I5911</f>
        <v>6.2682462148389587E-2</v>
      </c>
      <c r="P5913" s="19">
        <f>BX5913/'Gas+GHG'!E5911</f>
        <v>1.3313768641394925</v>
      </c>
      <c r="Q5913" s="19">
        <f>BY5913/'Gas+GHG'!F5911</f>
        <v>0.45535310044466376</v>
      </c>
      <c r="R5913" s="19">
        <f>BZ5913/'Gas+GHG'!E5911</f>
        <v>0.94252259265522098</v>
      </c>
      <c r="S5913" s="19">
        <f>CA5913/'Gas+GHG'!F5911</f>
        <v>0.61979224764025997</v>
      </c>
      <c r="T5913" s="19">
        <f t="shared" si="1421"/>
        <v>0.46148905480150348</v>
      </c>
      <c r="U5913" s="19">
        <f t="shared" si="1422"/>
        <v>0.51726339800463061</v>
      </c>
      <c r="V5913" s="19">
        <f t="shared" si="1426"/>
        <v>1.0493797110298444</v>
      </c>
      <c r="W5913" s="19">
        <f t="shared" si="1427"/>
        <v>0.55613333609927906</v>
      </c>
      <c r="X5913" s="19">
        <f t="shared" si="1428"/>
        <v>1.2245197457648689</v>
      </c>
      <c r="Y5913" s="19">
        <f t="shared" si="1429"/>
        <v>0.51901201198564473</v>
      </c>
      <c r="Z5913" s="102"/>
      <c r="AA5913" s="102"/>
      <c r="AB5913" s="102"/>
      <c r="AC5913" s="102"/>
      <c r="AD5913" s="20">
        <f>CB5913/'Gas+GHG'!G5911</f>
        <v>0.1972138053058558</v>
      </c>
      <c r="AE5913" s="21">
        <f>CC5913/'Gas+GHG'!H5911</f>
        <v>2.5666016775373643E-3</v>
      </c>
      <c r="AF5913" s="21">
        <f>CD5913/'Gas+GHG'!I5911</f>
        <v>0.22766883949162231</v>
      </c>
      <c r="AG5913" s="77">
        <f t="shared" si="1423"/>
        <v>0.58144334813964993</v>
      </c>
      <c r="AH5913" s="77">
        <f t="shared" si="1424"/>
        <v>0.60155414003561092</v>
      </c>
      <c r="AI5913" s="77">
        <f t="shared" si="1425"/>
        <v>0.61761837689299437</v>
      </c>
      <c r="AJ5913" s="77">
        <f t="shared" si="1430"/>
        <v>0.11466865525639786</v>
      </c>
      <c r="AK5913" s="77">
        <f t="shared" si="1431"/>
        <v>1.5439498649449455E-3</v>
      </c>
      <c r="AL5913" s="77">
        <f t="shared" si="1432"/>
        <v>0.14061245911592743</v>
      </c>
      <c r="AM5913" s="77">
        <f t="shared" si="1433"/>
        <v>8.2545150049457949E-2</v>
      </c>
      <c r="AN5913" s="77">
        <f t="shared" si="1434"/>
        <v>1.0226518125924188E-3</v>
      </c>
      <c r="AO5913" s="77">
        <f t="shared" si="1435"/>
        <v>8.7056380375694881E-2</v>
      </c>
      <c r="BR5913" s="19">
        <v>2.2321</v>
      </c>
      <c r="BS5913" s="41">
        <v>0.11</v>
      </c>
      <c r="BT5913" s="27">
        <v>0.19715449999999998</v>
      </c>
      <c r="BU5913" s="28">
        <v>9.6449540000000007E-3</v>
      </c>
      <c r="BV5913" s="28">
        <v>0.3500839</v>
      </c>
      <c r="BX5913" s="19">
        <v>6.9753999999999996</v>
      </c>
      <c r="BY5913" s="19">
        <v>2.2040599999999997</v>
      </c>
      <c r="BZ5913" s="19">
        <v>4.9381000000000004</v>
      </c>
      <c r="CA5913" s="19">
        <v>3</v>
      </c>
      <c r="CB5913" s="27">
        <v>0.98577249999999994</v>
      </c>
      <c r="CC5913" s="28">
        <v>1.3509180000000003E-2</v>
      </c>
      <c r="CD5913" s="28">
        <v>1.271539</v>
      </c>
    </row>
    <row r="5914" spans="1:82" x14ac:dyDescent="0.25">
      <c r="A5914" s="15">
        <v>43347.124999985674</v>
      </c>
      <c r="B5914" s="24">
        <v>9</v>
      </c>
      <c r="C5914" s="25">
        <v>4</v>
      </c>
      <c r="D5914" s="26">
        <v>3</v>
      </c>
      <c r="E5914" s="52">
        <v>7.0132987590783786</v>
      </c>
      <c r="F5914" s="52">
        <v>7.347380914979591</v>
      </c>
      <c r="G5914" s="52">
        <v>8.7365868269704237</v>
      </c>
      <c r="H5914" s="52">
        <v>9.0718855847455107</v>
      </c>
      <c r="I5914" s="52">
        <v>10.127115697393966</v>
      </c>
      <c r="J5914" s="19">
        <f>BR5914/'Gas+GHG'!E5912</f>
        <v>1.3307088280376935</v>
      </c>
      <c r="K5914" s="40">
        <f>BS5914/'Gas+GHG'!F5912</f>
        <v>0.2582467698501083</v>
      </c>
      <c r="L5914" s="27">
        <f>BT5914/'Gas+GHG'!G5912</f>
        <v>4.0466768996529505E-2</v>
      </c>
      <c r="M5914" s="28">
        <f>BU5914/'Gas+GHG'!H5912</f>
        <v>1.8324395052971912E-3</v>
      </c>
      <c r="N5914" s="28">
        <f>BV5914/'Gas+GHG'!I5912</f>
        <v>0.23474721634960488</v>
      </c>
      <c r="P5914" s="19">
        <f>BX5914/'Gas+GHG'!E5912</f>
        <v>2.235439664076861</v>
      </c>
      <c r="Q5914" s="19">
        <f>BY5914/'Gas+GHG'!F5912</f>
        <v>0.5330213329706236</v>
      </c>
      <c r="R5914" s="19">
        <f>BZ5914/'Gas+GHG'!E5912</f>
        <v>2.450738156313772</v>
      </c>
      <c r="S5914" s="19">
        <f>CA5914/'Gas+GHG'!F5912</f>
        <v>0.40926948085845172</v>
      </c>
      <c r="T5914" s="19">
        <f t="shared" si="1421"/>
        <v>0.53476820550215609</v>
      </c>
      <c r="U5914" s="19">
        <f t="shared" si="1422"/>
        <v>0.5595455940994507</v>
      </c>
      <c r="V5914" s="19">
        <f t="shared" si="1426"/>
        <v>2.5060189036743039</v>
      </c>
      <c r="W5914" s="19">
        <f t="shared" si="1427"/>
        <v>0.52725467323844488</v>
      </c>
      <c r="X5914" s="19">
        <f t="shared" si="1428"/>
        <v>2.1801589167163287</v>
      </c>
      <c r="Y5914" s="19">
        <f t="shared" si="1429"/>
        <v>0.41503614059063049</v>
      </c>
      <c r="Z5914" s="102"/>
      <c r="AA5914" s="102"/>
      <c r="AB5914" s="102"/>
      <c r="AC5914" s="102"/>
      <c r="AD5914" s="20">
        <f>CB5914/'Gas+GHG'!G5912</f>
        <v>0.20233384498264756</v>
      </c>
      <c r="AE5914" s="21">
        <f>CC5914/'Gas+GHG'!H5912</f>
        <v>2.5666016775373634E-3</v>
      </c>
      <c r="AF5914" s="21">
        <f>CD5914/'Gas+GHG'!I5912</f>
        <v>0.73381065387603928</v>
      </c>
      <c r="AG5914" s="77">
        <f t="shared" si="1423"/>
        <v>0.66257682194280243</v>
      </c>
      <c r="AH5914" s="77">
        <f t="shared" si="1424"/>
        <v>0.6874444404936122</v>
      </c>
      <c r="AI5914" s="77">
        <f t="shared" si="1425"/>
        <v>0.76570616773291156</v>
      </c>
      <c r="AJ5914" s="77">
        <f t="shared" si="1430"/>
        <v>0.13406171598007027</v>
      </c>
      <c r="AK5914" s="77">
        <f t="shared" si="1431"/>
        <v>1.7643960541846393E-3</v>
      </c>
      <c r="AL5914" s="77">
        <f t="shared" si="1432"/>
        <v>0.56188334362100401</v>
      </c>
      <c r="AM5914" s="77">
        <f t="shared" si="1433"/>
        <v>6.82721290025773E-2</v>
      </c>
      <c r="AN5914" s="77">
        <f t="shared" si="1434"/>
        <v>8.022056233527241E-4</v>
      </c>
      <c r="AO5914" s="77">
        <f t="shared" si="1435"/>
        <v>0.17192731025503524</v>
      </c>
      <c r="BR5914" s="19">
        <v>6.9718999999999998</v>
      </c>
      <c r="BS5914" s="41">
        <v>1.25</v>
      </c>
      <c r="BT5914" s="27">
        <v>0.20227300000000004</v>
      </c>
      <c r="BU5914" s="28">
        <v>9.6449540000000007E-3</v>
      </c>
      <c r="BV5914" s="28">
        <v>1.311072</v>
      </c>
      <c r="BX5914" s="19">
        <v>11.712</v>
      </c>
      <c r="BY5914" s="19">
        <v>2.58</v>
      </c>
      <c r="BZ5914" s="19">
        <v>12.84</v>
      </c>
      <c r="CA5914" s="19">
        <v>1.9810000000000001</v>
      </c>
      <c r="CB5914" s="27">
        <v>1.0113650000000003</v>
      </c>
      <c r="CC5914" s="28">
        <v>1.3509179999999999E-2</v>
      </c>
      <c r="CD5914" s="28">
        <v>4.0983599999999996</v>
      </c>
    </row>
    <row r="5915" spans="1:82" x14ac:dyDescent="0.25">
      <c r="A5915" s="15">
        <v>43347.166666652338</v>
      </c>
      <c r="B5915" s="24">
        <v>9</v>
      </c>
      <c r="C5915" s="25">
        <v>4</v>
      </c>
      <c r="D5915" s="26">
        <v>4</v>
      </c>
      <c r="E5915" s="52">
        <v>7.2576835431876141</v>
      </c>
      <c r="F5915" s="52">
        <v>9.1204288617007165</v>
      </c>
      <c r="G5915" s="52">
        <v>11.135897761098038</v>
      </c>
      <c r="H5915" s="52">
        <v>11.422558551608857</v>
      </c>
      <c r="I5915" s="52">
        <v>12.562816067937852</v>
      </c>
      <c r="J5915" s="19">
        <f>BR5915/'Gas+GHG'!E5913</f>
        <v>1.8171536306219054</v>
      </c>
      <c r="K5915" s="40">
        <f>BS5915/'Gas+GHG'!F5913</f>
        <v>0.56814289367023829</v>
      </c>
      <c r="L5915" s="27">
        <f>BT5915/'Gas+GHG'!G5913</f>
        <v>8.3345243230912122E-2</v>
      </c>
      <c r="M5915" s="28">
        <f>BU5915/'Gas+GHG'!H5913</f>
        <v>2.4342873249054982E-3</v>
      </c>
      <c r="N5915" s="28">
        <f>BV5915/'Gas+GHG'!I5913</f>
        <v>6.6242115972743404E-2</v>
      </c>
      <c r="P5915" s="19">
        <f>BX5915/'Gas+GHG'!E5913</f>
        <v>2.414473339358973</v>
      </c>
      <c r="Q5915" s="19">
        <f>BY5915/'Gas+GHG'!F5913</f>
        <v>1.0040551772805859</v>
      </c>
      <c r="R5915" s="19">
        <f>BZ5915/'Gas+GHG'!E5913</f>
        <v>1.0974687947810402</v>
      </c>
      <c r="S5915" s="19">
        <f>CA5915/'Gas+GHG'!F5913</f>
        <v>0.61979224764025997</v>
      </c>
      <c r="T5915" s="19">
        <f t="shared" si="1421"/>
        <v>0.55289313871448542</v>
      </c>
      <c r="U5915" s="19">
        <f t="shared" si="1422"/>
        <v>0.69104467958348703</v>
      </c>
      <c r="V5915" s="19">
        <f t="shared" si="1426"/>
        <v>1.9417287095283202</v>
      </c>
      <c r="W5915" s="19">
        <f t="shared" si="1427"/>
        <v>1.1221511234468964</v>
      </c>
      <c r="X5915" s="19">
        <f t="shared" si="1428"/>
        <v>1.570213424611693</v>
      </c>
      <c r="Y5915" s="19">
        <f t="shared" si="1429"/>
        <v>0.50169630147394939</v>
      </c>
      <c r="Z5915" s="102"/>
      <c r="AA5915" s="102"/>
      <c r="AB5915" s="102"/>
      <c r="AC5915" s="102"/>
      <c r="AD5915" s="20">
        <f>CB5915/'Gas+GHG'!G5913</f>
        <v>0.39999268411720212</v>
      </c>
      <c r="AE5915" s="21">
        <f>CC5915/'Gas+GHG'!H5913</f>
        <v>5.575836975789901E-3</v>
      </c>
      <c r="AF5915" s="21">
        <f>CD5915/'Gas+GHG'!I5913</f>
        <v>0.31289136526681827</v>
      </c>
      <c r="AG5915" s="77">
        <f t="shared" si="1423"/>
        <v>0.79987261472735494</v>
      </c>
      <c r="AH5915" s="77">
        <f t="shared" si="1424"/>
        <v>0.80101925788939821</v>
      </c>
      <c r="AI5915" s="77">
        <f t="shared" si="1425"/>
        <v>0.80558028795471415</v>
      </c>
      <c r="AJ5915" s="77">
        <f t="shared" si="1430"/>
        <v>0.31994319411663941</v>
      </c>
      <c r="AK5915" s="77">
        <f t="shared" si="1431"/>
        <v>4.4663527964594928E-3</v>
      </c>
      <c r="AL5915" s="77">
        <f t="shared" si="1432"/>
        <v>0.25205911613018711</v>
      </c>
      <c r="AM5915" s="77">
        <f t="shared" si="1433"/>
        <v>8.0049490000562731E-2</v>
      </c>
      <c r="AN5915" s="77">
        <f t="shared" si="1434"/>
        <v>1.1094841793304082E-3</v>
      </c>
      <c r="AO5915" s="77">
        <f t="shared" si="1435"/>
        <v>6.0832249136631163E-2</v>
      </c>
      <c r="BR5915" s="19">
        <v>9.5205000000000002</v>
      </c>
      <c r="BS5915" s="41">
        <v>2.75</v>
      </c>
      <c r="BT5915" s="27">
        <v>0.41660090000000005</v>
      </c>
      <c r="BU5915" s="28">
        <v>1.2812749999999999E-2</v>
      </c>
      <c r="BV5915" s="28">
        <v>0.36996469999999992</v>
      </c>
      <c r="BX5915" s="19">
        <v>12.65</v>
      </c>
      <c r="BY5915" s="19">
        <v>4.8599600000000001</v>
      </c>
      <c r="BZ5915" s="19">
        <v>5.7499000000000002</v>
      </c>
      <c r="CA5915" s="19">
        <v>3</v>
      </c>
      <c r="CB5915" s="27">
        <v>1.9993619999999903</v>
      </c>
      <c r="CC5915" s="28">
        <v>2.9348140000000002E-2</v>
      </c>
      <c r="CD5915" s="28">
        <v>1.7475099999999997</v>
      </c>
    </row>
    <row r="5916" spans="1:82" x14ac:dyDescent="0.25">
      <c r="A5916" s="15">
        <v>43347.208333319002</v>
      </c>
      <c r="B5916" s="24">
        <v>9</v>
      </c>
      <c r="C5916" s="25">
        <v>4</v>
      </c>
      <c r="D5916" s="26">
        <v>5</v>
      </c>
      <c r="E5916" s="52">
        <v>6.9882397705626129</v>
      </c>
      <c r="F5916" s="52">
        <v>8.3024043275493558</v>
      </c>
      <c r="G5916" s="52">
        <v>11.020927154910115</v>
      </c>
      <c r="H5916" s="52">
        <v>11.705478142631506</v>
      </c>
      <c r="I5916" s="52">
        <v>13.582770865667406</v>
      </c>
      <c r="J5916" s="19">
        <f>BR5916/'Gas+GHG'!E5914</f>
        <v>0.98678475608584115</v>
      </c>
      <c r="K5916" s="40">
        <f>BS5916/'Gas+GHG'!F5914</f>
        <v>0.56814289367023829</v>
      </c>
      <c r="L5916" s="27">
        <f>BT5916/'Gas+GHG'!G5914</f>
        <v>8.6901912777615345E-2</v>
      </c>
      <c r="M5916" s="28">
        <f>BU5916/'Gas+GHG'!H5914</f>
        <v>0.17794102199942174</v>
      </c>
      <c r="N5916" s="28">
        <f>BV5916/'Gas+GHG'!I5914</f>
        <v>0.38286224762664461</v>
      </c>
      <c r="P5916" s="19">
        <f>BX5916/'Gas+GHG'!E5914</f>
        <v>1.9468480680997251</v>
      </c>
      <c r="Q5916" s="19">
        <f>BY5916/'Gas+GHG'!F5914</f>
        <v>0.56814289367023829</v>
      </c>
      <c r="R5916" s="19">
        <f>BZ5916/'Gas+GHG'!E5914</f>
        <v>2.4488294817372034</v>
      </c>
      <c r="S5916" s="19">
        <f>CA5916/'Gas+GHG'!F5914</f>
        <v>0.99993149285961935</v>
      </c>
      <c r="T5916" s="19">
        <f t="shared" si="1421"/>
        <v>0.53290969170444857</v>
      </c>
      <c r="U5916" s="19">
        <f t="shared" si="1422"/>
        <v>0.63037543578591482</v>
      </c>
      <c r="V5916" s="19">
        <f t="shared" si="1426"/>
        <v>2.3424991679157636</v>
      </c>
      <c r="W5916" s="19">
        <f t="shared" si="1427"/>
        <v>0.98847557475349002</v>
      </c>
      <c r="X5916" s="19">
        <f t="shared" si="1428"/>
        <v>2.0531783819211653</v>
      </c>
      <c r="Y5916" s="19">
        <f t="shared" si="1429"/>
        <v>0.57959881177636763</v>
      </c>
      <c r="Z5916" s="102"/>
      <c r="AA5916" s="102"/>
      <c r="AB5916" s="102"/>
      <c r="AC5916" s="102"/>
      <c r="AD5916" s="20">
        <f>CB5916/'Gas+GHG'!G5914</f>
        <v>0.41777603185072021</v>
      </c>
      <c r="AE5916" s="21">
        <f>CC5916/'Gas+GHG'!H5914</f>
        <v>0.54600308064645675</v>
      </c>
      <c r="AF5916" s="21">
        <f>CD5916/'Gas+GHG'!I5914</f>
        <v>1.3430525822313113</v>
      </c>
      <c r="AG5916" s="77">
        <f t="shared" si="1423"/>
        <v>0.79941273230260324</v>
      </c>
      <c r="AH5916" s="77">
        <f t="shared" si="1424"/>
        <v>0.80215093625348877</v>
      </c>
      <c r="AI5916" s="77">
        <f t="shared" si="1425"/>
        <v>0.80966010714563241</v>
      </c>
      <c r="AJ5916" s="77">
        <f t="shared" si="1430"/>
        <v>0.33397547911232361</v>
      </c>
      <c r="AK5916" s="77">
        <f t="shared" si="1431"/>
        <v>0.43797688233784443</v>
      </c>
      <c r="AL5916" s="77">
        <f t="shared" si="1432"/>
        <v>1.0874160976316218</v>
      </c>
      <c r="AM5916" s="77">
        <f t="shared" si="1433"/>
        <v>8.3800552738396566E-2</v>
      </c>
      <c r="AN5916" s="77">
        <f t="shared" si="1434"/>
        <v>0.10802619830861233</v>
      </c>
      <c r="AO5916" s="77">
        <f t="shared" si="1435"/>
        <v>0.25563648459968952</v>
      </c>
      <c r="BR5916" s="19">
        <v>5.17</v>
      </c>
      <c r="BS5916" s="41">
        <v>2.75</v>
      </c>
      <c r="BT5916" s="27">
        <v>0.43437890000000001</v>
      </c>
      <c r="BU5916" s="28">
        <v>0.93658369999999891</v>
      </c>
      <c r="BV5916" s="28">
        <v>2.1383000000000005</v>
      </c>
      <c r="BX5916" s="19">
        <v>10.199999999999999</v>
      </c>
      <c r="BY5916" s="19">
        <v>2.75</v>
      </c>
      <c r="BZ5916" s="19">
        <v>12.83</v>
      </c>
      <c r="CA5916" s="19">
        <v>4.84</v>
      </c>
      <c r="CB5916" s="27">
        <v>2.0882520000000002</v>
      </c>
      <c r="CC5916" s="28">
        <v>2.8738599999999894</v>
      </c>
      <c r="CD5916" s="28">
        <v>7.5009990000000002</v>
      </c>
    </row>
    <row r="5917" spans="1:82" x14ac:dyDescent="0.25">
      <c r="A5917" s="15">
        <v>43347.249999985666</v>
      </c>
      <c r="B5917" s="24">
        <v>9</v>
      </c>
      <c r="C5917" s="25">
        <v>4</v>
      </c>
      <c r="D5917" s="26">
        <v>6</v>
      </c>
      <c r="E5917" s="52">
        <v>5.7977440855942071</v>
      </c>
      <c r="F5917" s="52">
        <v>6.8341516144502794</v>
      </c>
      <c r="G5917" s="52">
        <v>11.116693257288</v>
      </c>
      <c r="H5917" s="52">
        <v>12.202679359098221</v>
      </c>
      <c r="I5917" s="52">
        <v>12.921857710784519</v>
      </c>
      <c r="J5917" s="19">
        <f>BR5917/'Gas+GHG'!E5915</f>
        <v>0.19086745765683583</v>
      </c>
      <c r="K5917" s="40">
        <f>BS5917/'Gas+GHG'!F5915</f>
        <v>0.56814289367023829</v>
      </c>
      <c r="L5917" s="27">
        <f>BT5917/'Gas+GHG'!G5915</f>
        <v>9.2922203174016046E-2</v>
      </c>
      <c r="M5917" s="28">
        <f>BU5917/'Gas+GHG'!H5915</f>
        <v>0.11643036066419322</v>
      </c>
      <c r="N5917" s="28">
        <f>BV5917/'Gas+GHG'!I5915</f>
        <v>0.15694345906077056</v>
      </c>
      <c r="P5917" s="19">
        <f>BX5917/'Gas+GHG'!E5915</f>
        <v>1.1509307696707201</v>
      </c>
      <c r="Q5917" s="19">
        <f>BY5917/'Gas+GHG'!F5915</f>
        <v>0.56814289367023829</v>
      </c>
      <c r="R5917" s="19">
        <f>BZ5917/'Gas+GHG'!E5915</f>
        <v>2.3495784037556491</v>
      </c>
      <c r="S5917" s="19">
        <f>CA5917/'Gas+GHG'!F5915</f>
        <v>0.63012211843426436</v>
      </c>
      <c r="T5917" s="19">
        <f t="shared" si="1421"/>
        <v>0.44461591818549723</v>
      </c>
      <c r="U5917" s="19">
        <f t="shared" si="1422"/>
        <v>0.52148165804627011</v>
      </c>
      <c r="V5917" s="19">
        <f t="shared" si="1426"/>
        <v>1.5563821002597211</v>
      </c>
      <c r="W5917" s="19">
        <f t="shared" si="1427"/>
        <v>0.62487322529109002</v>
      </c>
      <c r="X5917" s="19">
        <f t="shared" si="1428"/>
        <v>1.9441270731666485</v>
      </c>
      <c r="Y5917" s="19">
        <f t="shared" si="1429"/>
        <v>0.57339178681341263</v>
      </c>
      <c r="Z5917" s="102"/>
      <c r="AA5917" s="102"/>
      <c r="AB5917" s="102"/>
      <c r="AC5917" s="102"/>
      <c r="AD5917" s="20">
        <f>CB5917/'Gas+GHG'!G5915</f>
        <v>0.46461091583999975</v>
      </c>
      <c r="AE5917" s="21">
        <f>CC5917/'Gas+GHG'!H5915</f>
        <v>0.23844986896504017</v>
      </c>
      <c r="AF5917" s="21">
        <f>CD5917/'Gas+GHG'!I5915</f>
        <v>0.56272496204037015</v>
      </c>
      <c r="AG5917" s="77">
        <f t="shared" si="1423"/>
        <v>0.79979579671211476</v>
      </c>
      <c r="AH5917" s="77">
        <f t="shared" si="1424"/>
        <v>0.8041397411193556</v>
      </c>
      <c r="AI5917" s="77">
        <f t="shared" si="1425"/>
        <v>0.80701645452610082</v>
      </c>
      <c r="AJ5917" s="77">
        <f t="shared" si="1430"/>
        <v>0.37159385759539793</v>
      </c>
      <c r="AK5917" s="77">
        <f t="shared" si="1431"/>
        <v>0.19174701589949167</v>
      </c>
      <c r="AL5917" s="77">
        <f t="shared" si="1432"/>
        <v>0.45412830373915419</v>
      </c>
      <c r="AM5917" s="77">
        <f t="shared" si="1433"/>
        <v>9.3017058244601852E-2</v>
      </c>
      <c r="AN5917" s="77">
        <f t="shared" si="1434"/>
        <v>4.67028530655485E-2</v>
      </c>
      <c r="AO5917" s="77">
        <f t="shared" si="1435"/>
        <v>0.10859665830121595</v>
      </c>
      <c r="BR5917" s="19">
        <v>1</v>
      </c>
      <c r="BS5917" s="41">
        <v>2.75</v>
      </c>
      <c r="BT5917" s="27">
        <v>0.46447129999999992</v>
      </c>
      <c r="BU5917" s="28">
        <v>0.61282539999999996</v>
      </c>
      <c r="BV5917" s="28">
        <v>0.87653510000000012</v>
      </c>
      <c r="BX5917" s="19">
        <v>6.03</v>
      </c>
      <c r="BY5917" s="19">
        <v>2.75</v>
      </c>
      <c r="BZ5917" s="19">
        <v>12.31</v>
      </c>
      <c r="CA5917" s="19">
        <v>3.0500000000000003</v>
      </c>
      <c r="CB5917" s="27">
        <v>2.3223560000000001</v>
      </c>
      <c r="CC5917" s="28">
        <v>1.255069</v>
      </c>
      <c r="CD5917" s="28">
        <v>3.1428400000000001</v>
      </c>
    </row>
    <row r="5918" spans="1:82" x14ac:dyDescent="0.25">
      <c r="A5918" s="15">
        <v>43347.291666652331</v>
      </c>
      <c r="B5918" s="24">
        <v>9</v>
      </c>
      <c r="C5918" s="25">
        <v>4</v>
      </c>
      <c r="D5918" s="26">
        <v>7</v>
      </c>
      <c r="E5918" s="52">
        <v>5.3449568504932019</v>
      </c>
      <c r="F5918" s="52">
        <v>6.8709197565544589</v>
      </c>
      <c r="G5918" s="52">
        <v>8.3019672562311637</v>
      </c>
      <c r="H5918" s="52">
        <v>9.8488146916864512</v>
      </c>
      <c r="I5918" s="52">
        <v>6.6856265440161771</v>
      </c>
      <c r="J5918" s="19">
        <f>BR5918/'Gas+GHG'!E5916</f>
        <v>0.19086745765683583</v>
      </c>
      <c r="K5918" s="40">
        <f>BS5918/'Gas+GHG'!F5916</f>
        <v>0.2582467698501083</v>
      </c>
      <c r="L5918" s="27">
        <f>BT5918/'Gas+GHG'!G5916</f>
        <v>9.6267129046052252E-2</v>
      </c>
      <c r="M5918" s="28">
        <f>BU5918/'Gas+GHG'!H5916</f>
        <v>1.7297148695590511E-2</v>
      </c>
      <c r="N5918" s="28">
        <f>BV5918/'Gas+GHG'!I5916</f>
        <v>0.11841489035564572</v>
      </c>
      <c r="P5918" s="19">
        <f>BX5918/'Gas+GHG'!E5916</f>
        <v>1.0375745865683252</v>
      </c>
      <c r="Q5918" s="19">
        <f>BY5918/'Gas+GHG'!F5916</f>
        <v>0.35534755531374906</v>
      </c>
      <c r="R5918" s="19">
        <f>BZ5918/'Gas+GHG'!E5916</f>
        <v>2.2885008173054615</v>
      </c>
      <c r="S5918" s="19">
        <f>CA5918/'Gas+GHG'!F5916</f>
        <v>1.0267891569240306</v>
      </c>
      <c r="T5918" s="19">
        <f t="shared" si="1421"/>
        <v>0.41103470147630661</v>
      </c>
      <c r="U5918" s="19">
        <f t="shared" si="1422"/>
        <v>0.52420858772157186</v>
      </c>
      <c r="V5918" s="19">
        <f t="shared" si="1426"/>
        <v>1.367132410718948</v>
      </c>
      <c r="W5918" s="19">
        <f t="shared" si="1427"/>
        <v>0.72452793396030302</v>
      </c>
      <c r="X5918" s="19">
        <f t="shared" si="1428"/>
        <v>1.9589429931548388</v>
      </c>
      <c r="Y5918" s="19">
        <f t="shared" si="1429"/>
        <v>0.65760877827747666</v>
      </c>
      <c r="Z5918" s="102"/>
      <c r="AA5918" s="102"/>
      <c r="AB5918" s="102"/>
      <c r="AC5918" s="102"/>
      <c r="AD5918" s="20">
        <f>CB5918/'Gas+GHG'!G5916</f>
        <v>0.46460211319290268</v>
      </c>
      <c r="AE5918" s="21">
        <f>CC5918/'Gas+GHG'!H5916</f>
        <v>7.9890126730164449E-2</v>
      </c>
      <c r="AF5918" s="21">
        <f>CD5918/'Gas+GHG'!I5916</f>
        <v>0.34524369967331447</v>
      </c>
      <c r="AG5918" s="77">
        <f t="shared" si="1423"/>
        <v>0.63034302014890975</v>
      </c>
      <c r="AH5918" s="77">
        <f t="shared" si="1424"/>
        <v>0.7450658191131786</v>
      </c>
      <c r="AI5918" s="77">
        <f t="shared" si="1425"/>
        <v>0.51046621372641687</v>
      </c>
      <c r="AJ5918" s="77">
        <f t="shared" si="1430"/>
        <v>0.2928586991975799</v>
      </c>
      <c r="AK5918" s="77">
        <f t="shared" si="1431"/>
        <v>5.9523402711265619E-2</v>
      </c>
      <c r="AL5918" s="77">
        <f t="shared" si="1432"/>
        <v>0.17623524418513703</v>
      </c>
      <c r="AM5918" s="77">
        <f t="shared" si="1433"/>
        <v>0.17174341399532278</v>
      </c>
      <c r="AN5918" s="77">
        <f t="shared" si="1434"/>
        <v>2.036672401889883E-2</v>
      </c>
      <c r="AO5918" s="77">
        <f t="shared" si="1435"/>
        <v>0.16900845548817744</v>
      </c>
      <c r="BR5918" s="19">
        <v>1</v>
      </c>
      <c r="BS5918" s="41">
        <v>1.25</v>
      </c>
      <c r="BT5918" s="27">
        <v>0.48119089999999998</v>
      </c>
      <c r="BU5918" s="28">
        <v>9.1042680000000001E-2</v>
      </c>
      <c r="BV5918" s="28">
        <v>0.66135159999999915</v>
      </c>
      <c r="BX5918" s="19">
        <v>5.4360999999999997</v>
      </c>
      <c r="BY5918" s="19">
        <v>1.72</v>
      </c>
      <c r="BZ5918" s="19">
        <v>11.99</v>
      </c>
      <c r="CA5918" s="19">
        <v>4.97</v>
      </c>
      <c r="CB5918" s="27">
        <v>2.3223119999999899</v>
      </c>
      <c r="CC5918" s="28">
        <v>0.42049769999999997</v>
      </c>
      <c r="CD5918" s="28">
        <v>1.928199</v>
      </c>
    </row>
    <row r="5919" spans="1:82" x14ac:dyDescent="0.25">
      <c r="A5919" s="15">
        <v>43347.333333318995</v>
      </c>
      <c r="B5919" s="24">
        <v>9</v>
      </c>
      <c r="C5919" s="25">
        <v>4</v>
      </c>
      <c r="D5919" s="26">
        <v>8</v>
      </c>
      <c r="E5919" s="52">
        <v>5.8913664822494614</v>
      </c>
      <c r="F5919" s="52">
        <v>7.2207449629417333</v>
      </c>
      <c r="G5919" s="52">
        <v>7.528195715210158</v>
      </c>
      <c r="H5919" s="52">
        <v>8.5337398836968337</v>
      </c>
      <c r="I5919" s="52">
        <v>6.3509380287964214</v>
      </c>
      <c r="J5919" s="19">
        <f>BR5919/'Gas+GHG'!E5917</f>
        <v>0.23858432207104477</v>
      </c>
      <c r="K5919" s="40">
        <f>BS5919/'Gas+GHG'!F5917</f>
        <v>0.2582467698501083</v>
      </c>
      <c r="L5919" s="27">
        <f>BT5919/'Gas+GHG'!G5917</f>
        <v>0.11199081740746676</v>
      </c>
      <c r="M5919" s="28">
        <f>BU5919/'Gas+GHG'!H5917</f>
        <v>3.7637499003296437E-2</v>
      </c>
      <c r="N5919" s="28">
        <f>BV5919/'Gas+GHG'!I5917</f>
        <v>9.5858497384508218E-2</v>
      </c>
      <c r="P5919" s="19">
        <f>BX5919/'Gas+GHG'!E5917</f>
        <v>1.198647634084929</v>
      </c>
      <c r="Q5919" s="19">
        <f>BY5919/'Gas+GHG'!F5917</f>
        <v>0.4131948317601733</v>
      </c>
      <c r="R5919" s="19">
        <f>BZ5919/'Gas+GHG'!E5917</f>
        <v>2.2885008173054615</v>
      </c>
      <c r="S5919" s="19">
        <f>CA5919/'Gas+GHG'!F5917</f>
        <v>1.226302347413589</v>
      </c>
      <c r="T5919" s="19">
        <f t="shared" si="1421"/>
        <v>0.45155947521888523</v>
      </c>
      <c r="U5919" s="19">
        <f t="shared" si="1422"/>
        <v>0.5501535683997657</v>
      </c>
      <c r="V5919" s="19">
        <f t="shared" si="1426"/>
        <v>1.5746549247201929</v>
      </c>
      <c r="W5919" s="19">
        <f t="shared" si="1427"/>
        <v>0.90197522350379533</v>
      </c>
      <c r="X5919" s="19">
        <f t="shared" si="1428"/>
        <v>1.9124935266701975</v>
      </c>
      <c r="Y5919" s="19">
        <f t="shared" si="1429"/>
        <v>0.73752195566996692</v>
      </c>
      <c r="Z5919" s="102"/>
      <c r="AA5919" s="102"/>
      <c r="AB5919" s="102"/>
      <c r="AC5919" s="102"/>
      <c r="AD5919" s="20">
        <f>CB5919/'Gas+GHG'!G5917</f>
        <v>0.54322055499997823</v>
      </c>
      <c r="AE5919" s="21">
        <f>CC5919/'Gas+GHG'!H5917</f>
        <v>0.18159187826869411</v>
      </c>
      <c r="AF5919" s="21">
        <f>CD5919/'Gas+GHG'!I5917</f>
        <v>0.30811001865473309</v>
      </c>
      <c r="AG5919" s="77">
        <f t="shared" si="1423"/>
        <v>0.5729558241590883</v>
      </c>
      <c r="AH5919" s="77">
        <f t="shared" si="1424"/>
        <v>0.64753256576065155</v>
      </c>
      <c r="AI5919" s="77">
        <f t="shared" si="1425"/>
        <v>0.48564385415357109</v>
      </c>
      <c r="AJ5919" s="77">
        <f t="shared" si="1430"/>
        <v>0.31124138079016989</v>
      </c>
      <c r="AK5919" s="77">
        <f t="shared" si="1431"/>
        <v>0.1175866548566234</v>
      </c>
      <c r="AL5919" s="77">
        <f t="shared" si="1432"/>
        <v>0.14963173696281326</v>
      </c>
      <c r="AM5919" s="77">
        <f t="shared" si="1433"/>
        <v>0.23197917420980835</v>
      </c>
      <c r="AN5919" s="77">
        <f t="shared" si="1434"/>
        <v>6.4005223412070711E-2</v>
      </c>
      <c r="AO5919" s="77">
        <f t="shared" si="1435"/>
        <v>0.15847828169191985</v>
      </c>
      <c r="BR5919" s="19">
        <v>1.25</v>
      </c>
      <c r="BS5919" s="41">
        <v>1.25</v>
      </c>
      <c r="BT5919" s="27">
        <v>0.55978569999999905</v>
      </c>
      <c r="BU5919" s="28">
        <v>0.1981031</v>
      </c>
      <c r="BV5919" s="28">
        <v>0.53537330000000016</v>
      </c>
      <c r="BX5919" s="19">
        <v>6.28</v>
      </c>
      <c r="BY5919" s="19">
        <v>2</v>
      </c>
      <c r="BZ5919" s="19">
        <v>11.99</v>
      </c>
      <c r="CA5919" s="19">
        <v>5.9357099999999994</v>
      </c>
      <c r="CB5919" s="27">
        <v>2.7152859999999999</v>
      </c>
      <c r="CC5919" s="28">
        <v>0.95579980000000009</v>
      </c>
      <c r="CD5919" s="28">
        <v>1.7208060000000003</v>
      </c>
    </row>
    <row r="5920" spans="1:82" x14ac:dyDescent="0.25">
      <c r="A5920" s="15">
        <v>43347.374999985659</v>
      </c>
      <c r="B5920" s="24">
        <v>9</v>
      </c>
      <c r="C5920" s="25">
        <v>4</v>
      </c>
      <c r="D5920" s="26">
        <v>9</v>
      </c>
      <c r="E5920" s="52">
        <v>5.9173339998636747</v>
      </c>
      <c r="F5920" s="52">
        <v>8.1647505353226126</v>
      </c>
      <c r="G5920" s="52">
        <v>7.6070739927742279</v>
      </c>
      <c r="H5920" s="52">
        <v>8.2664832986589918</v>
      </c>
      <c r="I5920" s="52">
        <v>6.186208077432795</v>
      </c>
      <c r="J5920" s="19">
        <f>BR5920/'Gas+GHG'!E5918</f>
        <v>0.23858432207104477</v>
      </c>
      <c r="K5920" s="40">
        <f>BS5920/'Gas+GHG'!F5918</f>
        <v>0.31609404629653259</v>
      </c>
      <c r="L5920" s="27">
        <f>BT5920/'Gas+GHG'!G5918</f>
        <v>9.5515643062348526E-2</v>
      </c>
      <c r="M5920" s="28">
        <f>BU5920/'Gas+GHG'!H5918</f>
        <v>9.6570573470991392E-2</v>
      </c>
      <c r="N5920" s="28">
        <f>BV5920/'Gas+GHG'!I5918</f>
        <v>0.11515179676172928</v>
      </c>
      <c r="P5920" s="19">
        <f>BX5920/'Gas+GHG'!E5918</f>
        <v>1.0316576953809633</v>
      </c>
      <c r="Q5920" s="19">
        <f>BY5920/'Gas+GHG'!F5918</f>
        <v>0.4131948317601733</v>
      </c>
      <c r="R5920" s="19">
        <f>BZ5920/'Gas+GHG'!E5918</f>
        <v>2.2885008173054615</v>
      </c>
      <c r="S5920" s="19">
        <f>CA5920/'Gas+GHG'!F5918</f>
        <v>0.73961874885071022</v>
      </c>
      <c r="T5920" s="19">
        <f t="shared" si="1421"/>
        <v>0.45348537058165556</v>
      </c>
      <c r="U5920" s="19">
        <f t="shared" si="1422"/>
        <v>0.62016626585077528</v>
      </c>
      <c r="V5920" s="19">
        <f t="shared" si="1426"/>
        <v>1.5056433135154419</v>
      </c>
      <c r="W5920" s="19">
        <f t="shared" si="1427"/>
        <v>0.71493609350951326</v>
      </c>
      <c r="X5920" s="19">
        <f t="shared" si="1428"/>
        <v>1.8145151991709834</v>
      </c>
      <c r="Y5920" s="19">
        <f t="shared" si="1429"/>
        <v>0.43787748710137014</v>
      </c>
      <c r="Z5920" s="102"/>
      <c r="AA5920" s="102"/>
      <c r="AB5920" s="102"/>
      <c r="AC5920" s="102"/>
      <c r="AD5920" s="20">
        <f>CB5920/'Gas+GHG'!G5918</f>
        <v>0.4608447833044676</v>
      </c>
      <c r="AE5920" s="21">
        <f>CC5920/'Gas+GHG'!H5918</f>
        <v>0.28325299106387841</v>
      </c>
      <c r="AF5920" s="21">
        <f>CD5920/'Gas+GHG'!I5918</f>
        <v>0.40457633649101044</v>
      </c>
      <c r="AG5920" s="77">
        <f t="shared" si="1423"/>
        <v>0.57880587541315209</v>
      </c>
      <c r="AH5920" s="77">
        <f t="shared" si="1424"/>
        <v>0.62771133273248991</v>
      </c>
      <c r="AI5920" s="77">
        <f t="shared" si="1425"/>
        <v>0.47342656584154003</v>
      </c>
      <c r="AJ5920" s="77">
        <f t="shared" si="1430"/>
        <v>0.26673966823012674</v>
      </c>
      <c r="AK5920" s="77">
        <f t="shared" si="1431"/>
        <v>0.17780111252117117</v>
      </c>
      <c r="AL5920" s="77">
        <f t="shared" si="1432"/>
        <v>0.19153718560569041</v>
      </c>
      <c r="AM5920" s="77">
        <f t="shared" si="1433"/>
        <v>0.19410511507434086</v>
      </c>
      <c r="AN5920" s="77">
        <f t="shared" si="1434"/>
        <v>0.10545187854270724</v>
      </c>
      <c r="AO5920" s="77">
        <f t="shared" si="1435"/>
        <v>0.21303915088532005</v>
      </c>
      <c r="BR5920" s="19">
        <v>1.25</v>
      </c>
      <c r="BS5920" s="41">
        <v>1.53</v>
      </c>
      <c r="BT5920" s="27">
        <v>0.47743459999999899</v>
      </c>
      <c r="BU5920" s="28">
        <v>0.50829439999999992</v>
      </c>
      <c r="BV5920" s="28">
        <v>0.64312709999999984</v>
      </c>
      <c r="BX5920" s="19">
        <v>5.4051</v>
      </c>
      <c r="BY5920" s="19">
        <v>2</v>
      </c>
      <c r="BZ5920" s="19">
        <v>11.99</v>
      </c>
      <c r="CA5920" s="19">
        <v>3.58</v>
      </c>
      <c r="CB5920" s="27">
        <v>2.3035309999999996</v>
      </c>
      <c r="CC5920" s="28">
        <v>1.490888</v>
      </c>
      <c r="CD5920" s="28">
        <v>2.2595739999999997</v>
      </c>
    </row>
    <row r="5921" spans="1:82" x14ac:dyDescent="0.25">
      <c r="A5921" s="15">
        <v>43347.416666652323</v>
      </c>
      <c r="B5921" s="24">
        <v>9</v>
      </c>
      <c r="C5921" s="25">
        <v>4</v>
      </c>
      <c r="D5921" s="26">
        <v>10</v>
      </c>
      <c r="E5921" s="52">
        <v>6.2257376379455893</v>
      </c>
      <c r="F5921" s="52">
        <v>8.5741873600879277</v>
      </c>
      <c r="G5921" s="52">
        <v>7.4435142838992565</v>
      </c>
      <c r="H5921" s="52">
        <v>7.8305648238774195</v>
      </c>
      <c r="I5921" s="52">
        <v>6.1048008683884003</v>
      </c>
      <c r="J5921" s="19">
        <f>BR5921/'Gas+GHG'!E5919</f>
        <v>0.7634698306273433</v>
      </c>
      <c r="K5921" s="40">
        <f>BS5921/'Gas+GHG'!F5919</f>
        <v>0.4131948317601733</v>
      </c>
      <c r="L5921" s="27">
        <f>BT5921/'Gas+GHG'!G5919</f>
        <v>0.14219073900083787</v>
      </c>
      <c r="M5921" s="28">
        <f>BU5921/'Gas+GHG'!H5919</f>
        <v>4.9726546702851135E-2</v>
      </c>
      <c r="N5921" s="28">
        <f>BV5921/'Gas+GHG'!I5919</f>
        <v>0.13945985210706902</v>
      </c>
      <c r="P5921" s="19">
        <f>BX5921/'Gas+GHG'!E5919</f>
        <v>1.7158984443349541</v>
      </c>
      <c r="Q5921" s="19">
        <f>BY5921/'Gas+GHG'!F5919</f>
        <v>0.51029561722381411</v>
      </c>
      <c r="R5921" s="19">
        <f>BZ5921/'Gas+GHG'!E5919</f>
        <v>2.1606196206753814</v>
      </c>
      <c r="S5921" s="19">
        <f>CA5921/'Gas+GHG'!F5919</f>
        <v>0.91729252650758486</v>
      </c>
      <c r="T5921" s="19">
        <f t="shared" si="1421"/>
        <v>0.47635829764644189</v>
      </c>
      <c r="U5921" s="19">
        <f t="shared" si="1422"/>
        <v>0.6505323753063561</v>
      </c>
      <c r="V5921" s="19">
        <f t="shared" si="1426"/>
        <v>1.8466115462440025</v>
      </c>
      <c r="W5921" s="19">
        <f t="shared" si="1427"/>
        <v>0.92869230610077858</v>
      </c>
      <c r="X5921" s="19">
        <f t="shared" si="1428"/>
        <v>2.0299065187663334</v>
      </c>
      <c r="Y5921" s="19">
        <f t="shared" si="1429"/>
        <v>0.49889583763062023</v>
      </c>
      <c r="Z5921" s="102"/>
      <c r="AA5921" s="102"/>
      <c r="AB5921" s="102"/>
      <c r="AC5921" s="102"/>
      <c r="AD5921" s="20">
        <f>CB5921/'Gas+GHG'!G5919</f>
        <v>0.667786413921026</v>
      </c>
      <c r="AE5921" s="21">
        <f>CC5921/'Gas+GHG'!H5919</f>
        <v>0.24203705976963252</v>
      </c>
      <c r="AF5921" s="21">
        <f>CD5921/'Gas+GHG'!I5919</f>
        <v>0.45046841890551625</v>
      </c>
      <c r="AG5921" s="77">
        <f t="shared" si="1423"/>
        <v>0.56667537878508945</v>
      </c>
      <c r="AH5921" s="77">
        <f t="shared" si="1424"/>
        <v>0.59538119699906034</v>
      </c>
      <c r="AI5921" s="77">
        <f t="shared" si="1425"/>
        <v>0.4673889549800051</v>
      </c>
      <c r="AJ5921" s="77">
        <f t="shared" si="1430"/>
        <v>0.37841811905623396</v>
      </c>
      <c r="AK5921" s="77">
        <f t="shared" si="1431"/>
        <v>0.14410431436377691</v>
      </c>
      <c r="AL5921" s="77">
        <f t="shared" si="1432"/>
        <v>0.21054396356374441</v>
      </c>
      <c r="AM5921" s="77">
        <f t="shared" si="1433"/>
        <v>0.28936829486479204</v>
      </c>
      <c r="AN5921" s="77">
        <f t="shared" si="1434"/>
        <v>9.7932745405855601E-2</v>
      </c>
      <c r="AO5921" s="77">
        <f t="shared" si="1435"/>
        <v>0.23992445534177184</v>
      </c>
      <c r="BR5921" s="19">
        <v>4</v>
      </c>
      <c r="BS5921" s="41">
        <v>2</v>
      </c>
      <c r="BT5921" s="27">
        <v>0.71073989999999998</v>
      </c>
      <c r="BU5921" s="28">
        <v>0.26173320000000005</v>
      </c>
      <c r="BV5921" s="28">
        <v>0.77888849999999987</v>
      </c>
      <c r="BX5921" s="19">
        <v>8.99</v>
      </c>
      <c r="BY5921" s="19">
        <v>2.4700000000000002</v>
      </c>
      <c r="BZ5921" s="19">
        <v>11.32</v>
      </c>
      <c r="CA5921" s="19">
        <v>4.4400000000000004</v>
      </c>
      <c r="CB5921" s="27">
        <v>3.3379279999999993</v>
      </c>
      <c r="CC5921" s="28">
        <v>1.2739499999999999</v>
      </c>
      <c r="CD5921" s="28">
        <v>2.5158830000000001</v>
      </c>
    </row>
    <row r="5922" spans="1:82" x14ac:dyDescent="0.25">
      <c r="A5922" s="15">
        <v>43347.458333318988</v>
      </c>
      <c r="B5922" s="24">
        <v>9</v>
      </c>
      <c r="C5922" s="25">
        <v>4</v>
      </c>
      <c r="D5922" s="26">
        <v>11</v>
      </c>
      <c r="E5922" s="52">
        <v>7.2601858155574961</v>
      </c>
      <c r="F5922" s="52">
        <v>9.2475792413041162</v>
      </c>
      <c r="G5922" s="52">
        <v>7.936084914696151</v>
      </c>
      <c r="H5922" s="52">
        <v>8.174887485995189</v>
      </c>
      <c r="I5922" s="52">
        <v>6.7366656845101476</v>
      </c>
      <c r="J5922" s="19">
        <f>BR5922/'Gas+GHG'!E5920</f>
        <v>0.98678475608584115</v>
      </c>
      <c r="K5922" s="40">
        <f>BS5922/'Gas+GHG'!F5920</f>
        <v>1.1162871574832842</v>
      </c>
      <c r="L5922" s="27">
        <f>BT5922/'Gas+GHG'!G5920</f>
        <v>0.11514590619249297</v>
      </c>
      <c r="M5922" s="28">
        <f>BU5922/'Gas+GHG'!H5920</f>
        <v>7.6938203649385223E-2</v>
      </c>
      <c r="N5922" s="28">
        <f>BV5922/'Gas+GHG'!I5920</f>
        <v>0.21193967018445986</v>
      </c>
      <c r="P5922" s="19">
        <f>BX5922/'Gas+GHG'!E5920</f>
        <v>1.9449393935231569</v>
      </c>
      <c r="Q5922" s="19">
        <f>BY5922/'Gas+GHG'!F5920</f>
        <v>2.0521734514200771</v>
      </c>
      <c r="R5922" s="19">
        <f>BZ5922/'Gas+GHG'!E5920</f>
        <v>2.3484331990097078</v>
      </c>
      <c r="S5922" s="19">
        <f>CA5922/'Gas+GHG'!F5920</f>
        <v>0.82845563767914743</v>
      </c>
      <c r="T5922" s="19">
        <f t="shared" si="1421"/>
        <v>0.55307872113422762</v>
      </c>
      <c r="U5922" s="19">
        <f t="shared" si="1422"/>
        <v>0.70047485808921528</v>
      </c>
      <c r="V5922" s="19">
        <f t="shared" si="1426"/>
        <v>2.3745730228308206</v>
      </c>
      <c r="W5922" s="19">
        <f t="shared" si="1427"/>
        <v>2.0178082523944449</v>
      </c>
      <c r="X5922" s="19">
        <f t="shared" si="1428"/>
        <v>1.9187995697020448</v>
      </c>
      <c r="Y5922" s="19">
        <f t="shared" si="1429"/>
        <v>0.86282083670477983</v>
      </c>
      <c r="Z5922" s="102"/>
      <c r="AA5922" s="102"/>
      <c r="AB5922" s="102"/>
      <c r="AC5922" s="102"/>
      <c r="AD5922" s="20">
        <f>CB5922/'Gas+GHG'!G5920</f>
        <v>0.55899609895518898</v>
      </c>
      <c r="AE5922" s="21">
        <f>CC5922/'Gas+GHG'!H5920</f>
        <v>0.28625615429931034</v>
      </c>
      <c r="AF5922" s="21">
        <f>CD5922/'Gas+GHG'!I5920</f>
        <v>0.59779652618764445</v>
      </c>
      <c r="AG5922" s="77">
        <f t="shared" si="1423"/>
        <v>0.60320715312648254</v>
      </c>
      <c r="AH5922" s="77">
        <f t="shared" si="1424"/>
        <v>0.62091807842612368</v>
      </c>
      <c r="AI5922" s="77">
        <f t="shared" si="1425"/>
        <v>0.51425155992151561</v>
      </c>
      <c r="AJ5922" s="77">
        <f t="shared" si="1430"/>
        <v>0.33719044545956905</v>
      </c>
      <c r="AK5922" s="77">
        <f t="shared" si="1431"/>
        <v>0.17774162126517973</v>
      </c>
      <c r="AL5922" s="77">
        <f t="shared" si="1432"/>
        <v>0.30741779610765929</v>
      </c>
      <c r="AM5922" s="77">
        <f t="shared" si="1433"/>
        <v>0.22180565349561993</v>
      </c>
      <c r="AN5922" s="77">
        <f t="shared" si="1434"/>
        <v>0.1085145330341306</v>
      </c>
      <c r="AO5922" s="77">
        <f t="shared" si="1435"/>
        <v>0.29037873007998516</v>
      </c>
      <c r="BR5922" s="19">
        <v>5.17</v>
      </c>
      <c r="BS5922" s="41">
        <v>5.4032</v>
      </c>
      <c r="BT5922" s="27">
        <v>0.57555639999999997</v>
      </c>
      <c r="BU5922" s="28">
        <v>0.4049604</v>
      </c>
      <c r="BV5922" s="28">
        <v>1.183691</v>
      </c>
      <c r="BX5922" s="19">
        <v>10.19</v>
      </c>
      <c r="BY5922" s="19">
        <v>9.9332000000000011</v>
      </c>
      <c r="BZ5922" s="19">
        <v>12.304</v>
      </c>
      <c r="CA5922" s="19">
        <v>4.01</v>
      </c>
      <c r="CB5922" s="27">
        <v>2.7941400000000001</v>
      </c>
      <c r="CC5922" s="28">
        <v>1.5066949999999997</v>
      </c>
      <c r="CD5922" s="28">
        <v>3.3387159999999998</v>
      </c>
    </row>
    <row r="5923" spans="1:82" x14ac:dyDescent="0.25">
      <c r="A5923" s="15">
        <v>43347.499999985652</v>
      </c>
      <c r="B5923" s="24">
        <v>9</v>
      </c>
      <c r="C5923" s="25">
        <v>4</v>
      </c>
      <c r="D5923" s="26">
        <v>12</v>
      </c>
      <c r="E5923" s="52">
        <v>7.3068338222088265</v>
      </c>
      <c r="F5923" s="52">
        <v>8.2784576210746952</v>
      </c>
      <c r="G5923" s="52">
        <v>8.3132525498327041</v>
      </c>
      <c r="H5923" s="52">
        <v>8.4001565925642598</v>
      </c>
      <c r="I5923" s="52">
        <v>7.4805898994476134</v>
      </c>
      <c r="J5923" s="19">
        <f>BR5923/'Gas+GHG'!E5921</f>
        <v>1.2148331944942286</v>
      </c>
      <c r="K5923" s="40">
        <f>BS5923/'Gas+GHG'!F5921</f>
        <v>1.7685461890290999</v>
      </c>
      <c r="L5923" s="27">
        <f>BT5923/'Gas+GHG'!G5921</f>
        <v>0.12947097396660862</v>
      </c>
      <c r="M5923" s="28">
        <f>BU5923/'Gas+GHG'!H5921</f>
        <v>0.15195796982890908</v>
      </c>
      <c r="N5923" s="28">
        <f>BV5923/'Gas+GHG'!I5921</f>
        <v>0.25515263001970284</v>
      </c>
      <c r="P5923" s="19">
        <f>BX5923/'Gas+GHG'!E5921</f>
        <v>2.1321803694845127</v>
      </c>
      <c r="Q5923" s="19">
        <f>BY5923/'Gas+GHG'!F5921</f>
        <v>2.7044324829658923</v>
      </c>
      <c r="R5923" s="19">
        <f>BZ5923/'Gas+GHG'!E5921</f>
        <v>2.3474788617214237</v>
      </c>
      <c r="S5923" s="19">
        <f>CA5923/'Gas+GHG'!F5921</f>
        <v>0.79953199945593545</v>
      </c>
      <c r="T5923" s="19">
        <f t="shared" si="1421"/>
        <v>0.5565383964496341</v>
      </c>
      <c r="U5923" s="19">
        <f t="shared" si="1422"/>
        <v>0.62859941500339978</v>
      </c>
      <c r="V5923" s="19">
        <f t="shared" si="1426"/>
        <v>2.4931023651761524</v>
      </c>
      <c r="W5923" s="19">
        <f t="shared" si="1427"/>
        <v>2.2025900238430514</v>
      </c>
      <c r="X5923" s="19">
        <f t="shared" si="1428"/>
        <v>1.9865568660297837</v>
      </c>
      <c r="Y5923" s="19">
        <f t="shared" si="1429"/>
        <v>1.3013744585787763</v>
      </c>
      <c r="Z5923" s="102"/>
      <c r="AA5923" s="102"/>
      <c r="AB5923" s="102"/>
      <c r="AC5923" s="102"/>
      <c r="AD5923" s="20">
        <f>CB5923/'Gas+GHG'!G5921</f>
        <v>0.64735486983304313</v>
      </c>
      <c r="AE5923" s="21">
        <f>CC5923/'Gas+GHG'!H5921</f>
        <v>0.41608791478861956</v>
      </c>
      <c r="AF5923" s="21">
        <f>CD5923/'Gas+GHG'!I5921</f>
        <v>0.76217143046261282</v>
      </c>
      <c r="AG5923" s="77">
        <f t="shared" si="1423"/>
        <v>0.63118000021522203</v>
      </c>
      <c r="AH5923" s="77">
        <f t="shared" si="1424"/>
        <v>0.63762528679937702</v>
      </c>
      <c r="AI5923" s="77">
        <f t="shared" si="1425"/>
        <v>0.56942511239910854</v>
      </c>
      <c r="AJ5923" s="77">
        <f t="shared" si="1430"/>
        <v>0.40859744688054517</v>
      </c>
      <c r="AK5923" s="77">
        <f t="shared" si="1431"/>
        <v>0.26530817600084827</v>
      </c>
      <c r="AL5923" s="77">
        <f t="shared" si="1432"/>
        <v>0.43399955245856264</v>
      </c>
      <c r="AM5923" s="77">
        <f t="shared" si="1433"/>
        <v>0.23875742295249794</v>
      </c>
      <c r="AN5923" s="77">
        <f t="shared" si="1434"/>
        <v>0.15077973878777126</v>
      </c>
      <c r="AO5923" s="77">
        <f t="shared" si="1435"/>
        <v>0.32817187800405018</v>
      </c>
      <c r="BR5923" s="19">
        <v>6.3647999999999998</v>
      </c>
      <c r="BS5923" s="41">
        <v>8.5603499999999997</v>
      </c>
      <c r="BT5923" s="27">
        <v>0.64716019999999985</v>
      </c>
      <c r="BU5923" s="28">
        <v>0.79982319999999985</v>
      </c>
      <c r="BV5923" s="28">
        <v>1.4250369999999999</v>
      </c>
      <c r="BX5923" s="19">
        <v>11.170999999999999</v>
      </c>
      <c r="BY5923" s="19">
        <v>13.090349999999999</v>
      </c>
      <c r="BZ5923" s="19">
        <v>12.298999999999999</v>
      </c>
      <c r="CA5923" s="19">
        <v>3.87</v>
      </c>
      <c r="CB5923" s="27">
        <v>3.2358009999999995</v>
      </c>
      <c r="CC5923" s="28">
        <v>2.1900580000000001</v>
      </c>
      <c r="CD5923" s="28">
        <v>4.2567560000000002</v>
      </c>
    </row>
    <row r="5924" spans="1:82" x14ac:dyDescent="0.25">
      <c r="A5924" s="15">
        <v>43347.541666652316</v>
      </c>
      <c r="B5924" s="24">
        <v>9</v>
      </c>
      <c r="C5924" s="25">
        <v>4</v>
      </c>
      <c r="D5924" s="26">
        <v>13</v>
      </c>
      <c r="E5924" s="52">
        <v>7.8086071903174581</v>
      </c>
      <c r="F5924" s="52">
        <v>8.9496430418892849</v>
      </c>
      <c r="G5924" s="52">
        <v>8.9663600267517793</v>
      </c>
      <c r="H5924" s="52">
        <v>8.9751162235664417</v>
      </c>
      <c r="I5924" s="52">
        <v>8.9131518348967411</v>
      </c>
      <c r="J5924" s="19">
        <f>BR5924/'Gas+GHG'!E5922</f>
        <v>1.444580353275762</v>
      </c>
      <c r="K5924" s="40">
        <f>BS5924/'Gas+GHG'!F5922</f>
        <v>1.6109516142216109</v>
      </c>
      <c r="L5924" s="27">
        <f>BT5924/'Gas+GHG'!G5922</f>
        <v>0.1212272349440911</v>
      </c>
      <c r="M5924" s="28">
        <f>BU5924/'Gas+GHG'!H5922</f>
        <v>7.2894278207102065E-2</v>
      </c>
      <c r="N5924" s="28">
        <f>BV5924/'Gas+GHG'!I5922</f>
        <v>0.31129835894537866</v>
      </c>
      <c r="P5924" s="19">
        <f>BX5924/'Gas+GHG'!E5922</f>
        <v>2.5841545092159</v>
      </c>
      <c r="Q5924" s="19">
        <f>BY5924/'Gas+GHG'!F5922</f>
        <v>2.5468379081584032</v>
      </c>
      <c r="R5924" s="19">
        <f>BZ5924/'Gas+GHG'!E5922</f>
        <v>2.434323554955284</v>
      </c>
      <c r="S5924" s="19">
        <f>CA5924/'Gas+GHG'!F5922</f>
        <v>0.81812576688514316</v>
      </c>
      <c r="T5924" s="19">
        <f t="shared" si="1421"/>
        <v>0.59375269691373089</v>
      </c>
      <c r="U5924" s="19">
        <f t="shared" si="1422"/>
        <v>0.67837825442539912</v>
      </c>
      <c r="V5924" s="19">
        <f t="shared" si="1426"/>
        <v>2.9797348850040399</v>
      </c>
      <c r="W5924" s="19">
        <f t="shared" si="1427"/>
        <v>2.2827181840809168</v>
      </c>
      <c r="X5924" s="19">
        <f t="shared" si="1428"/>
        <v>2.038743179167144</v>
      </c>
      <c r="Y5924" s="19">
        <f t="shared" si="1429"/>
        <v>1.0822454909626293</v>
      </c>
      <c r="Z5924" s="102"/>
      <c r="AA5924" s="102"/>
      <c r="AB5924" s="102"/>
      <c r="AC5924" s="102"/>
      <c r="AD5924" s="20">
        <f>CB5924/'Gas+GHG'!G5922</f>
        <v>0.60613627475053611</v>
      </c>
      <c r="AE5924" s="21">
        <f>CC5924/'Gas+GHG'!H5922</f>
        <v>0.33855910993510557</v>
      </c>
      <c r="AF5924" s="21">
        <f>CD5924/'Gas+GHG'!I5922</f>
        <v>1.0945901490420671</v>
      </c>
      <c r="AG5924" s="77">
        <f t="shared" si="1423"/>
        <v>0.67961807889012027</v>
      </c>
      <c r="AH5924" s="77">
        <f t="shared" si="1424"/>
        <v>0.68026748708890905</v>
      </c>
      <c r="AI5924" s="77">
        <f t="shared" si="1425"/>
        <v>0.67567186379642485</v>
      </c>
      <c r="AJ5924" s="77">
        <f t="shared" si="1430"/>
        <v>0.41194117059157348</v>
      </c>
      <c r="AK5924" s="77">
        <f t="shared" si="1431"/>
        <v>0.23031075494661196</v>
      </c>
      <c r="AL5924" s="77">
        <f t="shared" si="1432"/>
        <v>0.73958376609645993</v>
      </c>
      <c r="AM5924" s="77">
        <f t="shared" si="1433"/>
        <v>0.19419510415896266</v>
      </c>
      <c r="AN5924" s="77">
        <f t="shared" si="1434"/>
        <v>0.1082483549884936</v>
      </c>
      <c r="AO5924" s="77">
        <f t="shared" si="1435"/>
        <v>0.35500638294560716</v>
      </c>
      <c r="BR5924" s="19">
        <v>7.5685000000000002</v>
      </c>
      <c r="BS5924" s="41">
        <v>7.7975399999999997</v>
      </c>
      <c r="BT5924" s="27">
        <v>0.60595390000000005</v>
      </c>
      <c r="BU5924" s="28">
        <v>0.3836754</v>
      </c>
      <c r="BV5924" s="28">
        <v>1.7386129999999995</v>
      </c>
      <c r="BX5924" s="19">
        <v>13.539</v>
      </c>
      <c r="BY5924" s="19">
        <v>12.327539999999999</v>
      </c>
      <c r="BZ5924" s="19">
        <v>12.754</v>
      </c>
      <c r="CA5924" s="19">
        <v>3.96</v>
      </c>
      <c r="CB5924" s="27">
        <v>3.0297700000000001</v>
      </c>
      <c r="CC5924" s="28">
        <v>1.781989</v>
      </c>
      <c r="CD5924" s="28">
        <v>6.113327</v>
      </c>
    </row>
    <row r="5925" spans="1:82" x14ac:dyDescent="0.25">
      <c r="A5925" s="15">
        <v>43347.58333331898</v>
      </c>
      <c r="B5925" s="24">
        <v>9</v>
      </c>
      <c r="C5925" s="25">
        <v>4</v>
      </c>
      <c r="D5925" s="26">
        <v>14</v>
      </c>
      <c r="E5925" s="52">
        <v>8.3306449564055178</v>
      </c>
      <c r="F5925" s="52">
        <v>9.2566922533185867</v>
      </c>
      <c r="G5925" s="52">
        <v>7.9221695958115497</v>
      </c>
      <c r="H5925" s="52">
        <v>8.7768623277375983</v>
      </c>
      <c r="I5925" s="52">
        <v>9.9454298791616207</v>
      </c>
      <c r="J5925" s="19">
        <f>BR5925/'Gas+GHG'!E5923</f>
        <v>1.4311432842567207</v>
      </c>
      <c r="K5925" s="40">
        <f>BS5925/'Gas+GHG'!F5923</f>
        <v>2.0432484430540572</v>
      </c>
      <c r="L5925" s="27">
        <f>BT5925/'Gas+GHG'!G5923</f>
        <v>0.18834553847796404</v>
      </c>
      <c r="M5925" s="28">
        <f>BU5925/'Gas+GHG'!H5923</f>
        <v>0.18966166115656971</v>
      </c>
      <c r="N5925" s="28">
        <f>BV5925/'Gas+GHG'!I5923</f>
        <v>0.37694644130312388</v>
      </c>
      <c r="P5925" s="19">
        <f>BX5925/'Gas+GHG'!E5923</f>
        <v>2.7595617028025323</v>
      </c>
      <c r="Q5925" s="19">
        <f>BY5925/'Gas+GHG'!F5923</f>
        <v>2.9791347369908494</v>
      </c>
      <c r="R5925" s="19">
        <f>BZ5925/'Gas+GHG'!E5923</f>
        <v>1.9086745765683581</v>
      </c>
      <c r="S5925" s="19">
        <f>CA5925/'Gas+GHG'!F5923</f>
        <v>0.99166759622441591</v>
      </c>
      <c r="T5925" s="19">
        <f t="shared" si="1421"/>
        <v>0.63246991770612859</v>
      </c>
      <c r="U5925" s="19">
        <f t="shared" si="1422"/>
        <v>0.70115072968542569</v>
      </c>
      <c r="V5925" s="19">
        <f t="shared" si="1426"/>
        <v>2.9525190154464709</v>
      </c>
      <c r="W5925" s="19">
        <f t="shared" si="1427"/>
        <v>2.7841309533704739</v>
      </c>
      <c r="X5925" s="19">
        <f t="shared" si="1428"/>
        <v>1.7157172639244194</v>
      </c>
      <c r="Y5925" s="19">
        <f t="shared" si="1429"/>
        <v>1.1866713798447912</v>
      </c>
      <c r="Z5925" s="102"/>
      <c r="AA5925" s="102"/>
      <c r="AB5925" s="102"/>
      <c r="AC5925" s="102"/>
      <c r="AD5925" s="20">
        <f>CB5925/'Gas+GHG'!G5923</f>
        <v>0.61586379997099694</v>
      </c>
      <c r="AE5925" s="21">
        <f>CC5925/'Gas+GHG'!H5923</f>
        <v>0.60373745467755535</v>
      </c>
      <c r="AF5925" s="21">
        <f>CD5925/'Gas+GHG'!I5923</f>
        <v>1.5358792204055753</v>
      </c>
      <c r="AG5925" s="77">
        <f t="shared" si="1423"/>
        <v>0.60217511577468519</v>
      </c>
      <c r="AH5925" s="77">
        <f t="shared" si="1424"/>
        <v>0.66556387682086671</v>
      </c>
      <c r="AI5925" s="77">
        <f t="shared" si="1425"/>
        <v>0.75223133813952436</v>
      </c>
      <c r="AJ5925" s="77">
        <f t="shared" si="1430"/>
        <v>0.37085785504897262</v>
      </c>
      <c r="AK5925" s="77">
        <f t="shared" si="1431"/>
        <v>0.40182584091715606</v>
      </c>
      <c r="AL5925" s="77">
        <f t="shared" si="1432"/>
        <v>1.1553364811863753</v>
      </c>
      <c r="AM5925" s="77">
        <f t="shared" si="1433"/>
        <v>0.24500594492202429</v>
      </c>
      <c r="AN5925" s="77">
        <f t="shared" si="1434"/>
        <v>0.20191161376039932</v>
      </c>
      <c r="AO5925" s="77">
        <f t="shared" si="1435"/>
        <v>0.38054273921919995</v>
      </c>
      <c r="BR5925" s="19">
        <v>7.4981</v>
      </c>
      <c r="BS5925" s="41">
        <v>9.89</v>
      </c>
      <c r="BT5925" s="27">
        <v>0.94144450000000013</v>
      </c>
      <c r="BU5925" s="28">
        <v>0.99827469999999996</v>
      </c>
      <c r="BV5925" s="28">
        <v>2.1052600000000004</v>
      </c>
      <c r="BX5925" s="19">
        <v>14.458</v>
      </c>
      <c r="BY5925" s="19">
        <v>14.42</v>
      </c>
      <c r="BZ5925" s="19">
        <v>10</v>
      </c>
      <c r="CA5925" s="19">
        <v>4.8</v>
      </c>
      <c r="CB5925" s="27">
        <v>3.0783930000000006</v>
      </c>
      <c r="CC5925" s="28">
        <v>3.1777419999999998</v>
      </c>
      <c r="CD5925" s="28">
        <v>8.5779429999999994</v>
      </c>
    </row>
    <row r="5926" spans="1:82" x14ac:dyDescent="0.25">
      <c r="A5926" s="15">
        <v>43347.624999985645</v>
      </c>
      <c r="B5926" s="24">
        <v>9</v>
      </c>
      <c r="C5926" s="25">
        <v>4</v>
      </c>
      <c r="D5926" s="26">
        <v>15</v>
      </c>
      <c r="E5926" s="52">
        <v>10.257341238325834</v>
      </c>
      <c r="F5926" s="52">
        <v>12.018612533227273</v>
      </c>
      <c r="G5926" s="52">
        <v>9.6385916420353475</v>
      </c>
      <c r="H5926" s="52">
        <v>10.551712823196361</v>
      </c>
      <c r="I5926" s="52">
        <v>10.984444637137928</v>
      </c>
      <c r="J5926" s="19">
        <f>BR5926/'Gas+GHG'!E5924</f>
        <v>1.3360722035978507</v>
      </c>
      <c r="K5926" s="40">
        <f>BS5926/'Gas+GHG'!F5924</f>
        <v>2.5556389580748951</v>
      </c>
      <c r="L5926" s="27">
        <f>BT5926/'Gas+GHG'!G5924</f>
        <v>0.21075577759079045</v>
      </c>
      <c r="M5926" s="28">
        <f>BU5926/'Gas+GHG'!H5924</f>
        <v>0.32913088348110975</v>
      </c>
      <c r="N5926" s="28">
        <f>BV5926/'Gas+GHG'!I5924</f>
        <v>0.23777190509728149</v>
      </c>
      <c r="P5926" s="19">
        <f>BX5926/'Gas+GHG'!E5924</f>
        <v>2.6566841431254979</v>
      </c>
      <c r="Q5926" s="19">
        <f>BY5926/'Gas+GHG'!F5924</f>
        <v>3.5349107093465055</v>
      </c>
      <c r="R5926" s="19">
        <f>BZ5926/'Gas+GHG'!E5924</f>
        <v>1.3482495473963567</v>
      </c>
      <c r="S5926" s="19">
        <f>CA5926/'Gas+GHG'!F5924</f>
        <v>1.0329870794004332</v>
      </c>
      <c r="T5926" s="19">
        <f t="shared" si="1421"/>
        <v>0.77536441728610195</v>
      </c>
      <c r="U5926" s="19">
        <f t="shared" si="1422"/>
        <v>0.80340347381587185</v>
      </c>
      <c r="V5926" s="19">
        <f t="shared" si="1426"/>
        <v>3.1052830772209554</v>
      </c>
      <c r="W5926" s="19">
        <f t="shared" si="1427"/>
        <v>3.6698649515151298</v>
      </c>
      <c r="X5926" s="19">
        <f t="shared" si="1428"/>
        <v>0.89965061330089902</v>
      </c>
      <c r="Y5926" s="19">
        <f t="shared" si="1429"/>
        <v>0.89803283723180849</v>
      </c>
      <c r="Z5926" s="102"/>
      <c r="AA5926" s="102"/>
      <c r="AB5926" s="102"/>
      <c r="AC5926" s="102"/>
      <c r="AD5926" s="20">
        <f>CB5926/'Gas+GHG'!G5924</f>
        <v>0.87071903896629488</v>
      </c>
      <c r="AE5926" s="21">
        <f>CC5926/'Gas+GHG'!H5924</f>
        <v>1.3010832813160784</v>
      </c>
      <c r="AF5926" s="21">
        <f>CD5926/'Gas+GHG'!I5924</f>
        <v>1.0886036180364098</v>
      </c>
      <c r="AG5926" s="77">
        <f t="shared" si="1423"/>
        <v>0.72947450990582896</v>
      </c>
      <c r="AH5926" s="77">
        <f t="shared" si="1424"/>
        <v>0.79719664933292611</v>
      </c>
      <c r="AI5926" s="77">
        <f t="shared" si="1425"/>
        <v>0.79926680223151447</v>
      </c>
      <c r="AJ5926" s="77">
        <f t="shared" si="1430"/>
        <v>0.63516734421561238</v>
      </c>
      <c r="AK5926" s="77">
        <f t="shared" si="1431"/>
        <v>1.0372192323682665</v>
      </c>
      <c r="AL5926" s="77">
        <f t="shared" si="1432"/>
        <v>0.87008473268561826</v>
      </c>
      <c r="AM5926" s="77">
        <f t="shared" si="1433"/>
        <v>0.23555169475068252</v>
      </c>
      <c r="AN5926" s="77">
        <f t="shared" si="1434"/>
        <v>0.26386404894781179</v>
      </c>
      <c r="AO5926" s="77">
        <f t="shared" si="1435"/>
        <v>0.21851888535079153</v>
      </c>
      <c r="BR5926" s="19">
        <v>7</v>
      </c>
      <c r="BS5926" s="41">
        <v>12.370139999999999</v>
      </c>
      <c r="BT5926" s="27">
        <v>1.0534619999999999</v>
      </c>
      <c r="BU5926" s="28">
        <v>1.7323640000000002</v>
      </c>
      <c r="BV5926" s="28">
        <v>1.3279650000000001</v>
      </c>
      <c r="BX5926" s="19">
        <v>13.919</v>
      </c>
      <c r="BY5926" s="19">
        <v>17.110139999999998</v>
      </c>
      <c r="BZ5926" s="19">
        <v>7.0637999999999996</v>
      </c>
      <c r="CA5926" s="19">
        <v>5</v>
      </c>
      <c r="CB5926" s="27">
        <v>4.3522859999999994</v>
      </c>
      <c r="CC5926" s="28">
        <v>6.8481869999999896</v>
      </c>
      <c r="CD5926" s="28">
        <v>6.0798920000000001</v>
      </c>
    </row>
    <row r="5927" spans="1:82" x14ac:dyDescent="0.25">
      <c r="A5927" s="15">
        <v>43347.666666652309</v>
      </c>
      <c r="B5927" s="24">
        <v>9</v>
      </c>
      <c r="C5927" s="25">
        <v>4</v>
      </c>
      <c r="D5927" s="26">
        <v>16</v>
      </c>
      <c r="E5927" s="52">
        <v>12.287978211662333</v>
      </c>
      <c r="F5927" s="52">
        <v>17.652135661135382</v>
      </c>
      <c r="G5927" s="52">
        <v>14.86835937702161</v>
      </c>
      <c r="H5927" s="52">
        <v>10.432696768563069</v>
      </c>
      <c r="I5927" s="52">
        <v>13.212657029214281</v>
      </c>
      <c r="J5927" s="19">
        <f>BR5927/'Gas+GHG'!E5925</f>
        <v>2.9328693543549389</v>
      </c>
      <c r="K5927" s="40">
        <f>BS5927/'Gas+GHG'!F5925</f>
        <v>4.213087386714478</v>
      </c>
      <c r="L5927" s="27">
        <f>BT5927/'Gas+GHG'!G5925</f>
        <v>0.14208682775308459</v>
      </c>
      <c r="M5927" s="28">
        <f>BU5927/'Gas+GHG'!H5925</f>
        <v>0.16302645120014261</v>
      </c>
      <c r="N5927" s="28">
        <f>BV5927/'Gas+GHG'!I5925</f>
        <v>0.20931533685262443</v>
      </c>
      <c r="P5927" s="19">
        <f>BX5927/'Gas+GHG'!E5925</f>
        <v>4.2613068596465169</v>
      </c>
      <c r="Q5927" s="19">
        <f>BY5927/'Gas+GHG'!F5925</f>
        <v>5.4547378561537991</v>
      </c>
      <c r="R5927" s="19">
        <f>BZ5927/'Gas+GHG'!E5925</f>
        <v>0.4561732237998376</v>
      </c>
      <c r="S5927" s="19">
        <f>CA5927/'Gas+GHG'!F5925</f>
        <v>0.79953199945593545</v>
      </c>
      <c r="T5927" s="19">
        <f t="shared" si="1421"/>
        <v>0.80448093652961206</v>
      </c>
      <c r="U5927" s="19">
        <f t="shared" si="1422"/>
        <v>0.82593756632750426</v>
      </c>
      <c r="V5927" s="19">
        <f t="shared" si="1426"/>
        <v>3.7951227955907161</v>
      </c>
      <c r="W5927" s="19">
        <f t="shared" si="1427"/>
        <v>5.1656364236977756</v>
      </c>
      <c r="X5927" s="19">
        <f t="shared" si="1428"/>
        <v>0.92235728785563886</v>
      </c>
      <c r="Y5927" s="19">
        <f t="shared" si="1429"/>
        <v>1.088633431911959</v>
      </c>
      <c r="Z5927" s="102"/>
      <c r="AA5927" s="102"/>
      <c r="AB5927" s="102"/>
      <c r="AC5927" s="102"/>
      <c r="AD5927" s="20">
        <f>CB5927/'Gas+GHG'!G5925</f>
        <v>0.71043403873534028</v>
      </c>
      <c r="AE5927" s="21">
        <f>CC5927/'Gas+GHG'!H5925</f>
        <v>0.65150650207963456</v>
      </c>
      <c r="AF5927" s="21">
        <f>CD5927/'Gas+GHG'!I5925</f>
        <v>0.9463198815639835</v>
      </c>
      <c r="AG5927" s="77">
        <f t="shared" si="1423"/>
        <v>0.81480246119104915</v>
      </c>
      <c r="AH5927" s="77">
        <f t="shared" si="1424"/>
        <v>0.78836975755533023</v>
      </c>
      <c r="AI5927" s="77">
        <f t="shared" si="1425"/>
        <v>0.80817965179981988</v>
      </c>
      <c r="AJ5927" s="77">
        <f t="shared" si="1430"/>
        <v>0.57886340327545238</v>
      </c>
      <c r="AK5927" s="77">
        <f t="shared" si="1431"/>
        <v>0.5136280230902428</v>
      </c>
      <c r="AL5927" s="77">
        <f t="shared" si="1432"/>
        <v>0.76479647237362702</v>
      </c>
      <c r="AM5927" s="77">
        <f t="shared" si="1433"/>
        <v>0.13157063545988787</v>
      </c>
      <c r="AN5927" s="77">
        <f t="shared" si="1434"/>
        <v>0.13787847898939182</v>
      </c>
      <c r="AO5927" s="77">
        <f t="shared" si="1435"/>
        <v>0.18152340919035653</v>
      </c>
      <c r="BR5927" s="19">
        <v>15.366</v>
      </c>
      <c r="BS5927" s="41">
        <v>20.39274</v>
      </c>
      <c r="BT5927" s="27">
        <v>0.71022050000000003</v>
      </c>
      <c r="BU5927" s="28">
        <v>0.858081599999999</v>
      </c>
      <c r="BV5927" s="28">
        <v>1.1690340000000001</v>
      </c>
      <c r="BX5927" s="19">
        <v>22.326000000000001</v>
      </c>
      <c r="BY5927" s="19">
        <v>26.402739999999998</v>
      </c>
      <c r="BZ5927" s="19">
        <v>2.39</v>
      </c>
      <c r="CA5927" s="19">
        <v>3.87</v>
      </c>
      <c r="CB5927" s="27">
        <v>3.5511019999999895</v>
      </c>
      <c r="CC5927" s="28">
        <v>3.4291720000000003</v>
      </c>
      <c r="CD5927" s="28">
        <v>5.2852320000000006</v>
      </c>
    </row>
    <row r="5928" spans="1:82" x14ac:dyDescent="0.25">
      <c r="A5928" s="15">
        <v>43347.708333318973</v>
      </c>
      <c r="B5928" s="24">
        <v>9</v>
      </c>
      <c r="C5928" s="25">
        <v>4</v>
      </c>
      <c r="D5928" s="26">
        <v>17</v>
      </c>
      <c r="E5928" s="52">
        <v>13.974076519833325</v>
      </c>
      <c r="F5928" s="52">
        <v>14.053301645341417</v>
      </c>
      <c r="G5928" s="52">
        <v>15.631941449712908</v>
      </c>
      <c r="H5928" s="52">
        <v>15.381297478797851</v>
      </c>
      <c r="I5928" s="52">
        <v>15.035304075807627</v>
      </c>
      <c r="J5928" s="19">
        <f>BR5928/'Gas+GHG'!E5926</f>
        <v>4.0612777640221527</v>
      </c>
      <c r="K5928" s="40">
        <f>BS5928/'Gas+GHG'!F5926</f>
        <v>8.5534966288875367</v>
      </c>
      <c r="L5928" s="27">
        <f>BT5928/'Gas+GHG'!G5926</f>
        <v>0.95767298739185136</v>
      </c>
      <c r="M5928" s="28">
        <f>BU5928/'Gas+GHG'!H5926</f>
        <v>0.57476843331683147</v>
      </c>
      <c r="N5928" s="28">
        <f>BV5928/'Gas+GHG'!I5926</f>
        <v>0.47730727195244299</v>
      </c>
      <c r="P5928" s="19">
        <f>BX5928/'Gas+GHG'!E5926</f>
        <v>6.4534196108352759</v>
      </c>
      <c r="Q5928" s="19">
        <f>BY5928/'Gas+GHG'!F5926</f>
        <v>9.489382922824328</v>
      </c>
      <c r="R5928" s="19">
        <f>BZ5928/'Gas+GHG'!E5926</f>
        <v>0.57260237297050742</v>
      </c>
      <c r="S5928" s="19">
        <f>CA5928/'Gas+GHG'!F5926</f>
        <v>1.2478483919157235</v>
      </c>
      <c r="T5928" s="19">
        <f t="shared" si="1421"/>
        <v>0.811225329762296</v>
      </c>
      <c r="U5928" s="19">
        <f t="shared" si="1422"/>
        <v>0.81154223026432837</v>
      </c>
      <c r="V5928" s="19">
        <f t="shared" si="1426"/>
        <v>5.6996870007299876</v>
      </c>
      <c r="W5928" s="19">
        <f t="shared" si="1427"/>
        <v>8.7137166480281287</v>
      </c>
      <c r="X5928" s="19">
        <f t="shared" si="1428"/>
        <v>1.3263349830757958</v>
      </c>
      <c r="Y5928" s="19">
        <f t="shared" si="1429"/>
        <v>2.0235146667119235</v>
      </c>
      <c r="Z5928" s="102"/>
      <c r="AA5928" s="102"/>
      <c r="AB5928" s="102"/>
      <c r="AC5928" s="102"/>
      <c r="AD5928" s="20">
        <f>CB5928/'Gas+GHG'!G5926</f>
        <v>3.3947448533906672</v>
      </c>
      <c r="AE5928" s="21">
        <f>CC5928/'Gas+GHG'!H5926</f>
        <v>1.9415458866593052</v>
      </c>
      <c r="AF5928" s="21">
        <f>CD5928/'Gas+GHG'!I5926</f>
        <v>1.6737921715219648</v>
      </c>
      <c r="AG5928" s="77">
        <f t="shared" si="1423"/>
        <v>0.81785678948181439</v>
      </c>
      <c r="AH5928" s="77">
        <f t="shared" si="1424"/>
        <v>0.81685421359815413</v>
      </c>
      <c r="AI5928" s="77">
        <f t="shared" si="1425"/>
        <v>0.81547023998619328</v>
      </c>
      <c r="AJ5928" s="77">
        <f t="shared" si="1430"/>
        <v>2.7764151269040038</v>
      </c>
      <c r="AK5928" s="77">
        <f t="shared" si="1431"/>
        <v>1.5859599384118177</v>
      </c>
      <c r="AL5928" s="77">
        <f t="shared" si="1432"/>
        <v>1.3649277037980283</v>
      </c>
      <c r="AM5928" s="77">
        <f t="shared" si="1433"/>
        <v>0.6183297264866634</v>
      </c>
      <c r="AN5928" s="77">
        <f t="shared" si="1434"/>
        <v>0.35558594824748757</v>
      </c>
      <c r="AO5928" s="77">
        <f t="shared" si="1435"/>
        <v>0.30886446772393655</v>
      </c>
      <c r="BR5928" s="19">
        <v>21.277999999999999</v>
      </c>
      <c r="BS5928" s="41">
        <v>41.401759999999996</v>
      </c>
      <c r="BT5928" s="27">
        <v>4.7869249999999992</v>
      </c>
      <c r="BU5928" s="28">
        <v>3.0252650000000005</v>
      </c>
      <c r="BV5928" s="28">
        <v>2.6657790000000001</v>
      </c>
      <c r="BX5928" s="19">
        <v>33.811</v>
      </c>
      <c r="BY5928" s="19">
        <v>45.931759999999997</v>
      </c>
      <c r="BZ5928" s="19">
        <v>3</v>
      </c>
      <c r="CA5928" s="19">
        <v>6.04</v>
      </c>
      <c r="CB5928" s="27">
        <v>16.968620000000001</v>
      </c>
      <c r="CC5928" s="28">
        <v>10.21923</v>
      </c>
      <c r="CD5928" s="28">
        <v>9.3481919999999992</v>
      </c>
    </row>
    <row r="5929" spans="1:82" x14ac:dyDescent="0.25">
      <c r="A5929" s="15">
        <v>43347.749999985637</v>
      </c>
      <c r="B5929" s="24">
        <v>9</v>
      </c>
      <c r="C5929" s="25">
        <v>4</v>
      </c>
      <c r="D5929" s="26">
        <v>18</v>
      </c>
      <c r="E5929" s="52">
        <v>10.730196277924879</v>
      </c>
      <c r="F5929" s="52">
        <v>10.633007050376866</v>
      </c>
      <c r="G5929" s="52">
        <v>14.395382814295822</v>
      </c>
      <c r="H5929" s="52">
        <v>11.669419510324381</v>
      </c>
      <c r="I5929" s="52">
        <v>11.375913396955545</v>
      </c>
      <c r="J5929" s="19">
        <f>BR5929/'Gas+GHG'!E5927</f>
        <v>1.5247637722373986</v>
      </c>
      <c r="K5929" s="40">
        <f>BS5929/'Gas+GHG'!F5927</f>
        <v>4.8550392731820367</v>
      </c>
      <c r="L5929" s="27">
        <f>BT5929/'Gas+GHG'!G5927</f>
        <v>1.7792414460023975</v>
      </c>
      <c r="M5929" s="28">
        <f>BU5929/'Gas+GHG'!H5927</f>
        <v>0.29156160968929196</v>
      </c>
      <c r="N5929" s="28">
        <f>BV5929/'Gas+GHG'!I5927</f>
        <v>0.45652263074623073</v>
      </c>
      <c r="P5929" s="19">
        <f>BX5929/'Gas+GHG'!E5927</f>
        <v>2.6719535397380447</v>
      </c>
      <c r="Q5929" s="19">
        <f>BY5929/'Gas+GHG'!F5927</f>
        <v>5.7909255671188289</v>
      </c>
      <c r="R5929" s="19">
        <f>BZ5929/'Gas+GHG'!E5927</f>
        <v>0.99606091452796341</v>
      </c>
      <c r="S5929" s="19">
        <f>CA5929/'Gas+GHG'!F5927</f>
        <v>1.2478483919157235</v>
      </c>
      <c r="T5929" s="19">
        <f t="shared" si="1421"/>
        <v>0.79824980879466223</v>
      </c>
      <c r="U5929" s="19">
        <f t="shared" si="1422"/>
        <v>0.79786105188447021</v>
      </c>
      <c r="V5929" s="19">
        <f t="shared" si="1426"/>
        <v>2.9279918367738986</v>
      </c>
      <c r="W5929" s="19">
        <f t="shared" si="1427"/>
        <v>5.6159635949323246</v>
      </c>
      <c r="X5929" s="19">
        <f t="shared" si="1428"/>
        <v>0.74002261749210985</v>
      </c>
      <c r="Y5929" s="19">
        <f t="shared" si="1429"/>
        <v>1.4228103641022276</v>
      </c>
      <c r="Z5929" s="102"/>
      <c r="AA5929" s="102"/>
      <c r="AB5929" s="102"/>
      <c r="AC5929" s="102"/>
      <c r="AD5929" s="20">
        <f>CB5929/'Gas+GHG'!G5927</f>
        <v>5.8541924481244729</v>
      </c>
      <c r="AE5929" s="21">
        <f>CC5929/'Gas+GHG'!H5927</f>
        <v>1.4535329058435817</v>
      </c>
      <c r="AF5929" s="21">
        <f>CD5929/'Gas+GHG'!I5927</f>
        <v>1.5698687864410754</v>
      </c>
      <c r="AG5929" s="77">
        <f t="shared" si="1423"/>
        <v>0.81291055494014608</v>
      </c>
      <c r="AH5929" s="77">
        <f t="shared" si="1424"/>
        <v>0.80200670172426025</v>
      </c>
      <c r="AI5929" s="77">
        <f t="shared" si="1425"/>
        <v>0.80083267727078489</v>
      </c>
      <c r="AJ5929" s="77">
        <f t="shared" si="1430"/>
        <v>4.7589348317312776</v>
      </c>
      <c r="AK5929" s="77">
        <f t="shared" si="1431"/>
        <v>1.1657431316632907</v>
      </c>
      <c r="AL5929" s="77">
        <f t="shared" si="1432"/>
        <v>1.2572022232094444</v>
      </c>
      <c r="AM5929" s="77">
        <f t="shared" si="1433"/>
        <v>1.0952576163931953</v>
      </c>
      <c r="AN5929" s="77">
        <f t="shared" si="1434"/>
        <v>0.287789774180291</v>
      </c>
      <c r="AO5929" s="77">
        <f t="shared" si="1435"/>
        <v>0.31266656323163095</v>
      </c>
      <c r="BR5929" s="19">
        <v>7.9885999999999999</v>
      </c>
      <c r="BS5929" s="41">
        <v>23.5</v>
      </c>
      <c r="BT5929" s="27">
        <v>8.8935319999999987</v>
      </c>
      <c r="BU5929" s="28">
        <v>1.5346200000000001</v>
      </c>
      <c r="BV5929" s="28">
        <v>2.5496960000000004</v>
      </c>
      <c r="BX5929" s="19">
        <v>13.999000000000001</v>
      </c>
      <c r="BY5929" s="19">
        <v>28.03</v>
      </c>
      <c r="BZ5929" s="19">
        <v>5.2186000000000003</v>
      </c>
      <c r="CA5929" s="19">
        <v>6.04</v>
      </c>
      <c r="CB5929" s="27">
        <v>29.262159999999898</v>
      </c>
      <c r="CC5929" s="28">
        <v>7.6505979999999996</v>
      </c>
      <c r="CD5929" s="28">
        <v>8.7677760000000013</v>
      </c>
    </row>
    <row r="5930" spans="1:82" x14ac:dyDescent="0.25">
      <c r="A5930" s="15">
        <v>43347.791666652302</v>
      </c>
      <c r="B5930" s="24">
        <v>9</v>
      </c>
      <c r="C5930" s="25">
        <v>4</v>
      </c>
      <c r="D5930" s="26">
        <v>19</v>
      </c>
      <c r="E5930" s="52">
        <v>8.1929379030552631</v>
      </c>
      <c r="F5930" s="52">
        <v>8.8891120650105773</v>
      </c>
      <c r="G5930" s="52">
        <v>13.085722214082466</v>
      </c>
      <c r="H5930" s="52">
        <v>10.934104523796043</v>
      </c>
      <c r="I5930" s="52">
        <v>9.4275686409702075</v>
      </c>
      <c r="J5930" s="19">
        <f>BR5930/'Gas+GHG'!E5928</f>
        <v>1.0138115880900491</v>
      </c>
      <c r="K5930" s="40">
        <f>BS5930/'Gas+GHG'!F5928</f>
        <v>2.422997219157403</v>
      </c>
      <c r="L5930" s="27">
        <f>BT5930/'Gas+GHG'!G5928</f>
        <v>2.184374876023083</v>
      </c>
      <c r="M5930" s="28">
        <f>BU5930/'Gas+GHG'!H5928</f>
        <v>0.34378723961895563</v>
      </c>
      <c r="N5930" s="28">
        <f>BV5930/'Gas+GHG'!I5928</f>
        <v>0.2062269063661108</v>
      </c>
      <c r="P5930" s="19">
        <f>BX5930/'Gas+GHG'!E5928</f>
        <v>2.1610013555906948</v>
      </c>
      <c r="Q5930" s="19">
        <f>BY5930/'Gas+GHG'!F5928</f>
        <v>4.4131108728212611</v>
      </c>
      <c r="R5930" s="19">
        <f>BZ5930/'Gas+GHG'!E5928</f>
        <v>1.4086018375074483</v>
      </c>
      <c r="S5930" s="19">
        <f>CA5930/'Gas+GHG'!F5928</f>
        <v>0.99993149285961935</v>
      </c>
      <c r="T5930" s="19">
        <f t="shared" si="1421"/>
        <v>0.6222567976301896</v>
      </c>
      <c r="U5930" s="19">
        <f t="shared" si="1422"/>
        <v>0.6738889409143205</v>
      </c>
      <c r="V5930" s="19">
        <f t="shared" si="1426"/>
        <v>2.2212098517477497</v>
      </c>
      <c r="W5930" s="19">
        <f t="shared" si="1427"/>
        <v>3.6477893869330362</v>
      </c>
      <c r="X5930" s="19">
        <f t="shared" si="1428"/>
        <v>1.3483933413503932</v>
      </c>
      <c r="Y5930" s="19">
        <f t="shared" si="1429"/>
        <v>1.7652529787478439</v>
      </c>
      <c r="Z5930" s="102"/>
      <c r="AA5930" s="102"/>
      <c r="AB5930" s="102"/>
      <c r="AC5930" s="102"/>
      <c r="AD5930" s="20">
        <f>CB5930/'Gas+GHG'!G5928</f>
        <v>6.0856240432601529</v>
      </c>
      <c r="AE5930" s="21">
        <f>CC5930/'Gas+GHG'!H5928</f>
        <v>1.7189361980947779</v>
      </c>
      <c r="AF5930" s="21">
        <f>CD5930/'Gas+GHG'!I5928</f>
        <v>1.031134352780724</v>
      </c>
      <c r="AG5930" s="77">
        <f t="shared" si="1423"/>
        <v>0.8076719125392926</v>
      </c>
      <c r="AH5930" s="77">
        <f t="shared" si="1424"/>
        <v>0.79906544177814687</v>
      </c>
      <c r="AI5930" s="77">
        <f t="shared" si="1425"/>
        <v>0.7138238718576706</v>
      </c>
      <c r="AJ5930" s="77">
        <f t="shared" si="1430"/>
        <v>4.9151876100150309</v>
      </c>
      <c r="AK5930" s="77">
        <f t="shared" si="1431"/>
        <v>1.3735425125190519</v>
      </c>
      <c r="AL5930" s="77">
        <f t="shared" si="1432"/>
        <v>0.73604831610738963</v>
      </c>
      <c r="AM5930" s="77">
        <f t="shared" si="1433"/>
        <v>1.1704364332451225</v>
      </c>
      <c r="AN5930" s="77">
        <f t="shared" si="1434"/>
        <v>0.34539368557572603</v>
      </c>
      <c r="AO5930" s="77">
        <f t="shared" si="1435"/>
        <v>0.29508603667333433</v>
      </c>
      <c r="BR5930" s="19">
        <v>5.3116000000000003</v>
      </c>
      <c r="BS5930" s="41">
        <v>11.728109999999999</v>
      </c>
      <c r="BT5930" s="27">
        <v>10.91859</v>
      </c>
      <c r="BU5930" s="28">
        <v>1.8095070000000002</v>
      </c>
      <c r="BV5930" s="28">
        <v>1.1517849999999998</v>
      </c>
      <c r="BX5930" s="19">
        <v>11.321999999999999</v>
      </c>
      <c r="BY5930" s="19">
        <v>21.36092</v>
      </c>
      <c r="BZ5930" s="19">
        <v>7.38</v>
      </c>
      <c r="CA5930" s="19">
        <v>4.84</v>
      </c>
      <c r="CB5930" s="27">
        <v>30.418969999999998</v>
      </c>
      <c r="CC5930" s="28">
        <v>9.0475349999999999</v>
      </c>
      <c r="CD5930" s="28">
        <v>5.7589239999999888</v>
      </c>
    </row>
    <row r="5931" spans="1:82" x14ac:dyDescent="0.25">
      <c r="A5931" s="15">
        <v>43347.833333318966</v>
      </c>
      <c r="B5931" s="24">
        <v>9</v>
      </c>
      <c r="C5931" s="25">
        <v>4</v>
      </c>
      <c r="D5931" s="26">
        <v>20</v>
      </c>
      <c r="E5931" s="52">
        <v>7.1832433260268722</v>
      </c>
      <c r="F5931" s="52">
        <v>8.8269861560812775</v>
      </c>
      <c r="G5931" s="52">
        <v>10.159726838123603</v>
      </c>
      <c r="H5931" s="52">
        <v>8.7890848766329643</v>
      </c>
      <c r="I5931" s="52">
        <v>8.8474960999918881</v>
      </c>
      <c r="J5931" s="19">
        <f>BR5931/'Gas+GHG'!E5929</f>
        <v>0.98678475608584115</v>
      </c>
      <c r="K5931" s="40">
        <f>BS5931/'Gas+GHG'!F5929</f>
        <v>1.9793788519347282</v>
      </c>
      <c r="L5931" s="27">
        <f>BT5931/'Gas+GHG'!G5929</f>
        <v>1.2150097726272955</v>
      </c>
      <c r="M5931" s="28">
        <f>BU5931/'Gas+GHG'!H5929</f>
        <v>0.25377840777682537</v>
      </c>
      <c r="N5931" s="28">
        <f>BV5931/'Gas+GHG'!I5929</f>
        <v>3.4312679355458009E-2</v>
      </c>
      <c r="P5931" s="19">
        <f>BX5931/'Gas+GHG'!E5929</f>
        <v>2.1338981766034242</v>
      </c>
      <c r="Q5931" s="19">
        <f>BY5931/'Gas+GHG'!F5929</f>
        <v>3.5965759060383942</v>
      </c>
      <c r="R5931" s="19">
        <f>BZ5931/'Gas+GHG'!E5929</f>
        <v>1.9086745765683581</v>
      </c>
      <c r="S5931" s="19">
        <f>CA5931/'Gas+GHG'!F5929</f>
        <v>0.41526080591897424</v>
      </c>
      <c r="T5931" s="19">
        <f t="shared" si="1421"/>
        <v>0.5473722386745441</v>
      </c>
      <c r="U5931" s="19">
        <f t="shared" si="1422"/>
        <v>0.66928133838209614</v>
      </c>
      <c r="V5931" s="19">
        <f t="shared" si="1426"/>
        <v>2.2127920979083537</v>
      </c>
      <c r="W5931" s="19">
        <f t="shared" si="1427"/>
        <v>2.6850474439492555</v>
      </c>
      <c r="X5931" s="19">
        <f t="shared" si="1428"/>
        <v>1.8297806552634288</v>
      </c>
      <c r="Y5931" s="19">
        <f t="shared" si="1429"/>
        <v>1.326789268008113</v>
      </c>
      <c r="Z5931" s="102"/>
      <c r="AA5931" s="102"/>
      <c r="AB5931" s="102"/>
      <c r="AC5931" s="102"/>
      <c r="AD5931" s="20">
        <f>CB5931/'Gas+GHG'!G5929</f>
        <v>3.4048458909321817</v>
      </c>
      <c r="AE5931" s="21">
        <f>CC5931/'Gas+GHG'!H5929</f>
        <v>1.2688922288735747</v>
      </c>
      <c r="AF5931" s="21">
        <f>CD5931/'Gas+GHG'!I5929</f>
        <v>0.17156343258725551</v>
      </c>
      <c r="AG5931" s="77">
        <f t="shared" si="1423"/>
        <v>0.76812479109302367</v>
      </c>
      <c r="AH5931" s="77">
        <f t="shared" si="1424"/>
        <v>0.6664703689464726</v>
      </c>
      <c r="AI5931" s="77">
        <f t="shared" si="1425"/>
        <v>0.67080246976072677</v>
      </c>
      <c r="AJ5931" s="77">
        <f t="shared" si="1430"/>
        <v>2.615346538676222</v>
      </c>
      <c r="AK5931" s="77">
        <f t="shared" si="1431"/>
        <v>0.84567907193068326</v>
      </c>
      <c r="AL5931" s="77">
        <f t="shared" si="1432"/>
        <v>0.11508517430015895</v>
      </c>
      <c r="AM5931" s="77">
        <f t="shared" si="1433"/>
        <v>0.78949935225595957</v>
      </c>
      <c r="AN5931" s="77">
        <f t="shared" si="1434"/>
        <v>0.42321315694289141</v>
      </c>
      <c r="AO5931" s="77">
        <f t="shared" si="1435"/>
        <v>5.6478258287096558E-2</v>
      </c>
      <c r="BR5931" s="19">
        <v>5.17</v>
      </c>
      <c r="BS5931" s="41">
        <v>9.5808499999999999</v>
      </c>
      <c r="BT5931" s="27">
        <v>6.0732220000000012</v>
      </c>
      <c r="BU5931" s="28">
        <v>1.33575</v>
      </c>
      <c r="BV5931" s="28">
        <v>0.19163760000000002</v>
      </c>
      <c r="BX5931" s="19">
        <v>11.18</v>
      </c>
      <c r="BY5931" s="19">
        <v>17.408619999999999</v>
      </c>
      <c r="BZ5931" s="19">
        <v>10</v>
      </c>
      <c r="CA5931" s="19">
        <v>2.0100000000000002</v>
      </c>
      <c r="CB5931" s="27">
        <v>17.019110000000001</v>
      </c>
      <c r="CC5931" s="28">
        <v>6.6787509999999894</v>
      </c>
      <c r="CD5931" s="28">
        <v>0.95818819999999916</v>
      </c>
    </row>
    <row r="5932" spans="1:82" x14ac:dyDescent="0.25">
      <c r="A5932" s="15">
        <v>43347.87499998563</v>
      </c>
      <c r="B5932" s="24">
        <v>9</v>
      </c>
      <c r="C5932" s="25">
        <v>4</v>
      </c>
      <c r="D5932" s="26">
        <v>21</v>
      </c>
      <c r="E5932" s="52">
        <v>6.6231084153905098</v>
      </c>
      <c r="F5932" s="52">
        <v>7.8994443317718828</v>
      </c>
      <c r="G5932" s="52">
        <v>8.8419150454922857</v>
      </c>
      <c r="H5932" s="52">
        <v>8.8181562813062566</v>
      </c>
      <c r="I5932" s="52">
        <v>8.8703360487642833</v>
      </c>
      <c r="J5932" s="19">
        <f>BR5932/'Gas+GHG'!E5930</f>
        <v>0.95433728828417907</v>
      </c>
      <c r="K5932" s="40">
        <f>BS5932/'Gas+GHG'!F5930</f>
        <v>1.8204889113296712</v>
      </c>
      <c r="L5932" s="27">
        <f>BT5932/'Gas+GHG'!G5930</f>
        <v>0.38081831808251637</v>
      </c>
      <c r="M5932" s="28">
        <f>BU5932/'Gas+GHG'!H5930</f>
        <v>0.25377840777682537</v>
      </c>
      <c r="N5932" s="28">
        <f>BV5932/'Gas+GHG'!I5930</f>
        <v>3.2572440360294726E-2</v>
      </c>
      <c r="P5932" s="19">
        <f>BX5932/'Gas+GHG'!E5930</f>
        <v>1.8691840995791591</v>
      </c>
      <c r="Q5932" s="19">
        <f>BY5932/'Gas+GHG'!F5930</f>
        <v>3.0249518459105764</v>
      </c>
      <c r="R5932" s="19">
        <f>BZ5932/'Gas+GHG'!E5930</f>
        <v>1.9086745765683581</v>
      </c>
      <c r="S5932" s="19">
        <f>CA5932/'Gas+GHG'!F5930</f>
        <v>0.61162751776467894</v>
      </c>
      <c r="T5932" s="19">
        <f t="shared" si="1421"/>
        <v>0.50582952200262477</v>
      </c>
      <c r="U5932" s="19">
        <f t="shared" si="1422"/>
        <v>0.60048968394858837</v>
      </c>
      <c r="V5932" s="19">
        <f t="shared" si="1426"/>
        <v>1.9109524483491673</v>
      </c>
      <c r="W5932" s="19">
        <f t="shared" si="1427"/>
        <v>2.1837283927473128</v>
      </c>
      <c r="X5932" s="19">
        <f t="shared" si="1428"/>
        <v>1.8669062277983499</v>
      </c>
      <c r="Y5932" s="19">
        <f t="shared" si="1429"/>
        <v>1.4528509709279427</v>
      </c>
      <c r="Z5932" s="102"/>
      <c r="AA5932" s="102"/>
      <c r="AB5932" s="102"/>
      <c r="AC5932" s="102"/>
      <c r="AD5932" s="20">
        <f>CB5932/'Gas+GHG'!G5930</f>
        <v>1.344123399133879</v>
      </c>
      <c r="AE5932" s="21">
        <f>CC5932/'Gas+GHG'!H5930</f>
        <v>1.2688922288735747</v>
      </c>
      <c r="AF5932" s="21">
        <f>CD5932/'Gas+GHG'!I5930</f>
        <v>0.16286220180147359</v>
      </c>
      <c r="AG5932" s="77">
        <f t="shared" si="1423"/>
        <v>0.67038854775478696</v>
      </c>
      <c r="AH5932" s="77">
        <f t="shared" si="1424"/>
        <v>0.66862646581646634</v>
      </c>
      <c r="AI5932" s="77">
        <f t="shared" si="1425"/>
        <v>0.67249640724370707</v>
      </c>
      <c r="AJ5932" s="77">
        <f t="shared" si="1430"/>
        <v>0.90108493354858898</v>
      </c>
      <c r="AK5932" s="77">
        <f t="shared" si="1431"/>
        <v>0.84841492649371697</v>
      </c>
      <c r="AL5932" s="77">
        <f t="shared" si="1432"/>
        <v>0.10952424558729058</v>
      </c>
      <c r="AM5932" s="77">
        <f t="shared" si="1433"/>
        <v>0.44303846558528998</v>
      </c>
      <c r="AN5932" s="77">
        <f t="shared" si="1434"/>
        <v>0.4204773023798577</v>
      </c>
      <c r="AO5932" s="77">
        <f t="shared" si="1435"/>
        <v>5.3337956214183004E-2</v>
      </c>
      <c r="BR5932" s="19">
        <v>5</v>
      </c>
      <c r="BS5932" s="41">
        <v>8.8117699999999992</v>
      </c>
      <c r="BT5932" s="27">
        <v>1.903519</v>
      </c>
      <c r="BU5932" s="28">
        <v>1.33575</v>
      </c>
      <c r="BV5932" s="28">
        <v>0.18191830000000001</v>
      </c>
      <c r="BX5932" s="19">
        <v>9.7931000000000008</v>
      </c>
      <c r="BY5932" s="19">
        <v>14.641769999999999</v>
      </c>
      <c r="BZ5932" s="19">
        <v>10</v>
      </c>
      <c r="CA5932" s="19">
        <v>2.96048</v>
      </c>
      <c r="CB5932" s="27">
        <v>6.7185959999999998</v>
      </c>
      <c r="CC5932" s="28">
        <v>6.6787509999999894</v>
      </c>
      <c r="CD5932" s="28">
        <v>0.90959149999999989</v>
      </c>
    </row>
    <row r="5933" spans="1:82" x14ac:dyDescent="0.25">
      <c r="A5933" s="15">
        <v>43347.916666652294</v>
      </c>
      <c r="B5933" s="24">
        <v>9</v>
      </c>
      <c r="C5933" s="25">
        <v>4</v>
      </c>
      <c r="D5933" s="26">
        <v>22</v>
      </c>
      <c r="E5933" s="52">
        <v>6.9859970779351448</v>
      </c>
      <c r="F5933" s="52">
        <v>7.369538487832731</v>
      </c>
      <c r="G5933" s="52">
        <v>9.2713757388159781</v>
      </c>
      <c r="H5933" s="52">
        <v>10.446990733192727</v>
      </c>
      <c r="I5933" s="52">
        <v>10.675926847303369</v>
      </c>
      <c r="J5933" s="19">
        <f>BR5933/'Gas+GHG'!E5931</f>
        <v>0.19086745765683583</v>
      </c>
      <c r="K5933" s="40">
        <f>BS5933/'Gas+GHG'!F5931</f>
        <v>0.61979224764025997</v>
      </c>
      <c r="L5933" s="27">
        <f>BT5933/'Gas+GHG'!G5931</f>
        <v>0.38554053812866235</v>
      </c>
      <c r="M5933" s="28">
        <f>BU5933/'Gas+GHG'!H5931</f>
        <v>0.88226464816326355</v>
      </c>
      <c r="N5933" s="28">
        <f>BV5933/'Gas+GHG'!I5931</f>
        <v>0.66446304396815548</v>
      </c>
      <c r="P5933" s="19">
        <f>BX5933/'Gas+GHG'!E5931</f>
        <v>1.273085942571095</v>
      </c>
      <c r="Q5933" s="19">
        <f>BY5933/'Gas+GHG'!F5931</f>
        <v>1.8242551822211652</v>
      </c>
      <c r="R5933" s="19">
        <f>BZ5933/'Gas+GHG'!E5931</f>
        <v>1.3348697386146127</v>
      </c>
      <c r="S5933" s="19">
        <f>CA5933/'Gas+GHG'!F5931</f>
        <v>0.61979224764025997</v>
      </c>
      <c r="T5933" s="19">
        <f t="shared" si="1421"/>
        <v>0.53274336116043863</v>
      </c>
      <c r="U5933" s="19">
        <f t="shared" si="1422"/>
        <v>0.56118892279347854</v>
      </c>
      <c r="V5933" s="19">
        <f t="shared" si="1426"/>
        <v>1.3893710753523352</v>
      </c>
      <c r="W5933" s="19">
        <f t="shared" si="1427"/>
        <v>1.3715723444201029</v>
      </c>
      <c r="X5933" s="19">
        <f t="shared" si="1428"/>
        <v>1.2185846058333722</v>
      </c>
      <c r="Y5933" s="19">
        <f t="shared" si="1429"/>
        <v>1.0724750854413221</v>
      </c>
      <c r="Z5933" s="102"/>
      <c r="AA5933" s="102"/>
      <c r="AB5933" s="102"/>
      <c r="AC5933" s="102"/>
      <c r="AD5933" s="20">
        <f>CB5933/'Gas+GHG'!G5931</f>
        <v>1.8707007492593051</v>
      </c>
      <c r="AE5933" s="21">
        <f>CC5933/'Gas+GHG'!H5931</f>
        <v>2.957767156259842</v>
      </c>
      <c r="AF5933" s="21">
        <f>CD5933/'Gas+GHG'!I5931</f>
        <v>2.3312377155737232</v>
      </c>
      <c r="AG5933" s="77">
        <f t="shared" si="1423"/>
        <v>0.7022397385405984</v>
      </c>
      <c r="AH5933" s="77">
        <f t="shared" si="1424"/>
        <v>0.78942987737905934</v>
      </c>
      <c r="AI5933" s="77">
        <f t="shared" si="1425"/>
        <v>0.7980327310721762</v>
      </c>
      <c r="AJ5933" s="77">
        <f t="shared" si="1430"/>
        <v>1.3136804050475559</v>
      </c>
      <c r="AK5933" s="77">
        <f t="shared" si="1431"/>
        <v>2.3349497634820162</v>
      </c>
      <c r="AL5933" s="77">
        <f t="shared" si="1432"/>
        <v>1.8604040009377594</v>
      </c>
      <c r="AM5933" s="77">
        <f t="shared" si="1433"/>
        <v>0.55702034421174917</v>
      </c>
      <c r="AN5933" s="77">
        <f t="shared" si="1434"/>
        <v>0.62281739277782588</v>
      </c>
      <c r="AO5933" s="77">
        <f t="shared" si="1435"/>
        <v>0.47083371463596374</v>
      </c>
      <c r="BR5933" s="19">
        <v>1</v>
      </c>
      <c r="BS5933" s="41">
        <v>3</v>
      </c>
      <c r="BT5933" s="27">
        <v>1.9271229999999999</v>
      </c>
      <c r="BU5933" s="28">
        <v>4.6437559999999998</v>
      </c>
      <c r="BV5933" s="28">
        <v>3.7110509999999999</v>
      </c>
      <c r="BX5933" s="19">
        <v>6.67</v>
      </c>
      <c r="BY5933" s="19">
        <v>8.83</v>
      </c>
      <c r="BZ5933" s="19">
        <v>6.9936999999999996</v>
      </c>
      <c r="CA5933" s="19">
        <v>3</v>
      </c>
      <c r="CB5933" s="27">
        <v>9.3506909999999994</v>
      </c>
      <c r="CC5933" s="28">
        <v>15.568060000000001</v>
      </c>
      <c r="CD5933" s="28">
        <v>13.020049999999998</v>
      </c>
    </row>
    <row r="5934" spans="1:82" x14ac:dyDescent="0.25">
      <c r="A5934" s="15">
        <v>43347.958333318958</v>
      </c>
      <c r="B5934" s="24">
        <v>9</v>
      </c>
      <c r="C5934" s="25">
        <v>4</v>
      </c>
      <c r="D5934" s="26">
        <v>23</v>
      </c>
      <c r="E5934" s="52">
        <v>6.3863667213290647</v>
      </c>
      <c r="F5934" s="52">
        <v>7.0759015806423626</v>
      </c>
      <c r="G5934" s="52">
        <v>8.8694924409861606</v>
      </c>
      <c r="H5934" s="52">
        <v>9.2616591838698099</v>
      </c>
      <c r="I5934" s="52">
        <v>10.260481229174365</v>
      </c>
      <c r="J5934" s="19">
        <f>BR5934/'Gas+GHG'!E5932</f>
        <v>0.18922568063197229</v>
      </c>
      <c r="K5934" s="40">
        <f>BS5934/'Gas+GHG'!F5932</f>
        <v>0.50715533650243672</v>
      </c>
      <c r="L5934" s="27">
        <f>BT5934/'Gas+GHG'!G5932</f>
        <v>0.37677150114075059</v>
      </c>
      <c r="M5934" s="28">
        <f>BU5934/'Gas+GHG'!H5932</f>
        <v>0.40367058431848835</v>
      </c>
      <c r="N5934" s="28">
        <f>BV5934/'Gas+GHG'!I5932</f>
        <v>0.65042947653398753</v>
      </c>
      <c r="P5934" s="19">
        <f>BX5934/'Gas+GHG'!E5932</f>
        <v>1.1334618269855141</v>
      </c>
      <c r="Q5934" s="19">
        <f>BY5934/'Gas+GHG'!F5932</f>
        <v>0.84390912438697807</v>
      </c>
      <c r="R5934" s="19">
        <f>BZ5934/'Gas+GHG'!E5932</f>
        <v>1.7452852201728701</v>
      </c>
      <c r="S5934" s="19">
        <f>CA5934/'Gas+GHG'!F5932</f>
        <v>8.9599233293034777E-2</v>
      </c>
      <c r="T5934" s="19">
        <f t="shared" si="1421"/>
        <v>0.48827144280764734</v>
      </c>
      <c r="U5934" s="19">
        <f t="shared" si="1422"/>
        <v>0.53941117852474574</v>
      </c>
      <c r="V5934" s="19">
        <f t="shared" si="1426"/>
        <v>1.4056099741942787</v>
      </c>
      <c r="W5934" s="19">
        <f t="shared" si="1427"/>
        <v>0.50354484337887562</v>
      </c>
      <c r="X5934" s="19">
        <f t="shared" si="1428"/>
        <v>1.4731370729641058</v>
      </c>
      <c r="Y5934" s="19">
        <f t="shared" si="1429"/>
        <v>0.42996351430113722</v>
      </c>
      <c r="Z5934" s="102"/>
      <c r="AA5934" s="102"/>
      <c r="AB5934" s="102"/>
      <c r="AC5934" s="102"/>
      <c r="AD5934" s="20">
        <f>CB5934/'Gas+GHG'!G5932</f>
        <v>1.8406905247108314</v>
      </c>
      <c r="AE5934" s="21">
        <f>CC5934/'Gas+GHG'!H5932</f>
        <v>1.412191581512366</v>
      </c>
      <c r="AF5934" s="21">
        <f>CD5934/'Gas+GHG'!I5932</f>
        <v>2.1571672631020649</v>
      </c>
      <c r="AG5934" s="77">
        <f t="shared" si="1423"/>
        <v>0.6724338406044148</v>
      </c>
      <c r="AH5934" s="77">
        <f t="shared" si="1424"/>
        <v>0.70151910484773106</v>
      </c>
      <c r="AI5934" s="77">
        <f t="shared" si="1425"/>
        <v>0.77559729645091746</v>
      </c>
      <c r="AJ5934" s="77">
        <f t="shared" si="1430"/>
        <v>1.2377425988954598</v>
      </c>
      <c r="AK5934" s="77">
        <f t="shared" si="1431"/>
        <v>0.99067937413605667</v>
      </c>
      <c r="AL5934" s="77">
        <f t="shared" si="1432"/>
        <v>1.6730930972543865</v>
      </c>
      <c r="AM5934" s="77">
        <f t="shared" si="1433"/>
        <v>0.6029479258153716</v>
      </c>
      <c r="AN5934" s="77">
        <f t="shared" si="1434"/>
        <v>0.4215122073763094</v>
      </c>
      <c r="AO5934" s="77">
        <f t="shared" si="1435"/>
        <v>0.48407416584767837</v>
      </c>
      <c r="BR5934" s="19">
        <v>1</v>
      </c>
      <c r="BS5934" s="41">
        <v>2.4548000000000001</v>
      </c>
      <c r="BT5934" s="27">
        <v>1.883291</v>
      </c>
      <c r="BU5934" s="28">
        <v>2.1246999999999998</v>
      </c>
      <c r="BV5934" s="28">
        <v>3.6326729999999996</v>
      </c>
      <c r="BX5934" s="19">
        <v>5.99</v>
      </c>
      <c r="BY5934" s="19">
        <v>4.0848000000000004</v>
      </c>
      <c r="BZ5934" s="19">
        <v>9.2233000000000001</v>
      </c>
      <c r="CA5934" s="19">
        <v>0.43368999999999996</v>
      </c>
      <c r="CB5934" s="27">
        <v>9.200685</v>
      </c>
      <c r="CC5934" s="28">
        <v>7.4329999999999998</v>
      </c>
      <c r="CD5934" s="28">
        <v>12.04786</v>
      </c>
    </row>
    <row r="5935" spans="1:82" x14ac:dyDescent="0.25">
      <c r="A5935" s="15">
        <v>43347.999999985623</v>
      </c>
      <c r="B5935" s="24">
        <v>9</v>
      </c>
      <c r="C5935" s="25">
        <v>5</v>
      </c>
      <c r="D5935" s="26">
        <v>0</v>
      </c>
      <c r="E5935" s="52">
        <v>6.0605219915376152</v>
      </c>
      <c r="F5935" s="52">
        <v>6.4324968170187429</v>
      </c>
      <c r="G5935" s="52">
        <v>8.5202524416745895</v>
      </c>
      <c r="H5935" s="52">
        <v>8.6206539160436186</v>
      </c>
      <c r="I5935" s="52">
        <v>11.166254351956692</v>
      </c>
      <c r="J5935" s="19">
        <f>BR5935/'Gas+GHG'!E5933</f>
        <v>0.18922568063197229</v>
      </c>
      <c r="K5935" s="40">
        <f>BS5935/'Gas+GHG'!F5933</f>
        <v>0.31783028880432401</v>
      </c>
      <c r="L5935" s="27">
        <f>BT5935/'Gas+GHG'!G5933</f>
        <v>6.0666863483962039E-2</v>
      </c>
      <c r="M5935" s="28">
        <f>BU5935/'Gas+GHG'!H5933</f>
        <v>4.185714568784258E-2</v>
      </c>
      <c r="N5935" s="28">
        <f>BV5935/'Gas+GHG'!I5933</f>
        <v>0.48384635072790599</v>
      </c>
      <c r="P5935" s="19">
        <f>BX5935/'Gas+GHG'!E5933</f>
        <v>1.1429231110171127</v>
      </c>
      <c r="Q5935" s="19">
        <f>BY5935/'Gas+GHG'!F5933</f>
        <v>0.65117008055745629</v>
      </c>
      <c r="R5935" s="19">
        <f>BZ5935/'Gas+GHG'!E5933</f>
        <v>0.88538695967699843</v>
      </c>
      <c r="S5935" s="19">
        <f>CA5935/'Gas+GHG'!F5933</f>
        <v>0.20654796912310655</v>
      </c>
      <c r="T5935" s="19">
        <f t="shared" si="1421"/>
        <v>0.46410498749175627</v>
      </c>
      <c r="U5935" s="19">
        <f t="shared" si="1422"/>
        <v>0.49169270696900391</v>
      </c>
      <c r="V5935" s="19">
        <f t="shared" si="1426"/>
        <v>0.94134881998889375</v>
      </c>
      <c r="W5935" s="19">
        <f t="shared" si="1427"/>
        <v>0.42173370966361051</v>
      </c>
      <c r="X5935" s="19">
        <f t="shared" si="1428"/>
        <v>1.0869612507052175</v>
      </c>
      <c r="Y5935" s="19">
        <f t="shared" si="1429"/>
        <v>0.43598434001695235</v>
      </c>
      <c r="Z5935" s="102"/>
      <c r="AA5935" s="102"/>
      <c r="AB5935" s="102"/>
      <c r="AC5935" s="102"/>
      <c r="AD5935" s="20">
        <f>CB5935/'Gas+GHG'!G5933</f>
        <v>0.30333441744989181</v>
      </c>
      <c r="AE5935" s="21">
        <f>CC5935/'Gas+GHG'!H5933</f>
        <v>0.1222543162620458</v>
      </c>
      <c r="AF5935" s="21">
        <f>CD5935/'Gas+GHG'!I5933</f>
        <v>1.7690123025540141</v>
      </c>
      <c r="AG5935" s="77">
        <f t="shared" si="1423"/>
        <v>0.64653226213393689</v>
      </c>
      <c r="AH5935" s="77">
        <f t="shared" si="1424"/>
        <v>0.65397859323016683</v>
      </c>
      <c r="AI5935" s="77">
        <f t="shared" si="1425"/>
        <v>0.79999404109078953</v>
      </c>
      <c r="AJ5935" s="77">
        <f t="shared" si="1430"/>
        <v>0.1961154870969585</v>
      </c>
      <c r="AK5935" s="77">
        <f t="shared" si="1431"/>
        <v>7.9951705765368627E-2</v>
      </c>
      <c r="AL5935" s="77">
        <f t="shared" si="1432"/>
        <v>1.4151993006595081</v>
      </c>
      <c r="AM5935" s="77">
        <f t="shared" si="1433"/>
        <v>0.10721893035293333</v>
      </c>
      <c r="AN5935" s="77">
        <f t="shared" si="1434"/>
        <v>4.2302610496677183E-2</v>
      </c>
      <c r="AO5935" s="77">
        <f t="shared" si="1435"/>
        <v>0.35381300189450593</v>
      </c>
      <c r="BR5935" s="19">
        <v>1</v>
      </c>
      <c r="BS5935" s="41">
        <v>1.55416</v>
      </c>
      <c r="BT5935" s="27">
        <v>0.30324309999999899</v>
      </c>
      <c r="BU5935" s="28">
        <v>0.22031300000000001</v>
      </c>
      <c r="BV5935" s="28">
        <v>2.7022999999999997</v>
      </c>
      <c r="BX5935" s="19">
        <v>6.04</v>
      </c>
      <c r="BY5935" s="19">
        <v>3.1841599999999999</v>
      </c>
      <c r="BZ5935" s="19">
        <v>4.6790000000000003</v>
      </c>
      <c r="CA5935" s="19">
        <v>1.01</v>
      </c>
      <c r="CB5935" s="27">
        <v>1.516216</v>
      </c>
      <c r="CC5935" s="28">
        <v>0.64347949999999998</v>
      </c>
      <c r="CD5935" s="28">
        <v>9.8800000000000008</v>
      </c>
    </row>
    <row r="5936" spans="1:82" x14ac:dyDescent="0.25">
      <c r="A5936" s="15">
        <v>43348.041666652287</v>
      </c>
      <c r="B5936" s="24">
        <v>9</v>
      </c>
      <c r="C5936" s="25">
        <v>5</v>
      </c>
      <c r="D5936" s="26">
        <v>1</v>
      </c>
      <c r="E5936" s="52">
        <v>5.9739474581348748</v>
      </c>
      <c r="F5936" s="52">
        <v>6.2656265082612448</v>
      </c>
      <c r="G5936" s="52">
        <v>8.0399466584522248</v>
      </c>
      <c r="H5936" s="52">
        <v>8.155411800601426</v>
      </c>
      <c r="I5936" s="52">
        <v>9.533016900057163</v>
      </c>
      <c r="J5936" s="19">
        <f>BR5936/'Gas+GHG'!E5934</f>
        <v>0.18922568063197229</v>
      </c>
      <c r="K5936" s="40">
        <f>BS5936/'Gas+GHG'!F5934</f>
        <v>2.2495323369843286E-2</v>
      </c>
      <c r="L5936" s="27">
        <f>BT5936/'Gas+GHG'!G5934</f>
        <v>9.4846841943289836E-2</v>
      </c>
      <c r="M5936" s="28">
        <f>BU5936/'Gas+GHG'!H5934</f>
        <v>2.2128337221439254E-2</v>
      </c>
      <c r="N5936" s="28">
        <f>BV5936/'Gas+GHG'!I5934</f>
        <v>0.27573225917263339</v>
      </c>
      <c r="P5936" s="19">
        <f>BX5936/'Gas+GHG'!E5934</f>
        <v>1.1429231110171127</v>
      </c>
      <c r="Q5936" s="19">
        <f>BY5936/'Gas+GHG'!F5934</f>
        <v>0.40900587945169614</v>
      </c>
      <c r="R5936" s="19">
        <f>BZ5936/'Gas+GHG'!E5934</f>
        <v>0.97419057159758293</v>
      </c>
      <c r="S5936" s="19">
        <f>CA5936/'Gas+GHG'!F5934</f>
        <v>0.57260823123237459</v>
      </c>
      <c r="T5936" s="19">
        <f t="shared" si="1421"/>
        <v>0.45768413914993861</v>
      </c>
      <c r="U5936" s="19">
        <f t="shared" si="1422"/>
        <v>0.47931667786238596</v>
      </c>
      <c r="V5936" s="19">
        <f t="shared" si="1426"/>
        <v>0.96896935331006329</v>
      </c>
      <c r="W5936" s="19">
        <f t="shared" si="1427"/>
        <v>0.47050401447592921</v>
      </c>
      <c r="X5936" s="19">
        <f t="shared" si="1428"/>
        <v>1.1481443293046323</v>
      </c>
      <c r="Y5936" s="19">
        <f t="shared" si="1429"/>
        <v>0.51111009620814152</v>
      </c>
      <c r="Z5936" s="102"/>
      <c r="AA5936" s="102"/>
      <c r="AB5936" s="102"/>
      <c r="AC5936" s="102"/>
      <c r="AD5936" s="20">
        <f>CB5936/'Gas+GHG'!G5934</f>
        <v>0.43106682860320533</v>
      </c>
      <c r="AE5936" s="21">
        <f>CC5936/'Gas+GHG'!H5934</f>
        <v>2.1431170934831125E-2</v>
      </c>
      <c r="AF5936" s="21">
        <f>CD5936/'Gas+GHG'!I5934</f>
        <v>0.93873622609083818</v>
      </c>
      <c r="AG5936" s="77">
        <f t="shared" si="1423"/>
        <v>0.61091011702317699</v>
      </c>
      <c r="AH5936" s="77">
        <f t="shared" si="1424"/>
        <v>0.61947365340468497</v>
      </c>
      <c r="AI5936" s="77">
        <f t="shared" si="1425"/>
        <v>0.72164450054481988</v>
      </c>
      <c r="AJ5936" s="77">
        <f t="shared" si="1430"/>
        <v>0.26334308670679396</v>
      </c>
      <c r="AK5936" s="77">
        <f t="shared" si="1431"/>
        <v>1.3276045755740134E-2</v>
      </c>
      <c r="AL5936" s="77">
        <f t="shared" si="1432"/>
        <v>0.67743383502065202</v>
      </c>
      <c r="AM5936" s="77">
        <f t="shared" si="1433"/>
        <v>0.16772374189641137</v>
      </c>
      <c r="AN5936" s="77">
        <f t="shared" si="1434"/>
        <v>8.1551251790909912E-3</v>
      </c>
      <c r="AO5936" s="77">
        <f t="shared" si="1435"/>
        <v>0.26130239107018616</v>
      </c>
      <c r="BR5936" s="19">
        <v>1</v>
      </c>
      <c r="BS5936" s="41">
        <v>0.11</v>
      </c>
      <c r="BT5936" s="27">
        <v>0.4740916</v>
      </c>
      <c r="BU5936" s="28">
        <v>0.116471399999999</v>
      </c>
      <c r="BV5936" s="28">
        <v>1.5399750000000001</v>
      </c>
      <c r="BX5936" s="19">
        <v>6.04</v>
      </c>
      <c r="BY5936" s="19">
        <v>2</v>
      </c>
      <c r="BZ5936" s="19">
        <v>5.1482999999999999</v>
      </c>
      <c r="CA5936" s="19">
        <v>2.8000000000000003</v>
      </c>
      <c r="CB5936" s="27">
        <v>2.1546859999999999</v>
      </c>
      <c r="CC5936" s="28">
        <v>0.1128019</v>
      </c>
      <c r="CD5936" s="28">
        <v>5.242877</v>
      </c>
    </row>
    <row r="5937" spans="1:82" x14ac:dyDescent="0.25">
      <c r="A5937" s="15">
        <v>43348.083333318951</v>
      </c>
      <c r="B5937" s="24">
        <v>9</v>
      </c>
      <c r="C5937" s="25">
        <v>5</v>
      </c>
      <c r="D5937" s="26">
        <v>2</v>
      </c>
      <c r="E5937" s="52">
        <v>6.281611384531204</v>
      </c>
      <c r="F5937" s="52">
        <v>6.4978130109377821</v>
      </c>
      <c r="G5937" s="52">
        <v>7.8538284776275269</v>
      </c>
      <c r="H5937" s="52">
        <v>7.8900819301043983</v>
      </c>
      <c r="I5937" s="52">
        <v>9.0394070132640163</v>
      </c>
      <c r="J5937" s="19">
        <f>BR5937/'Gas+GHG'!E5935</f>
        <v>0.18922568063197229</v>
      </c>
      <c r="K5937" s="40">
        <f>BS5937/'Gas+GHG'!F5935</f>
        <v>2.2495323369843286E-2</v>
      </c>
      <c r="L5937" s="27">
        <f>BT5937/'Gas+GHG'!G5935</f>
        <v>4.6267013221571306E-2</v>
      </c>
      <c r="M5937" s="28">
        <f>BU5937/'Gas+GHG'!H5935</f>
        <v>2.2090301333558542E-2</v>
      </c>
      <c r="N5937" s="28">
        <f>BV5937/'Gas+GHG'!I5935</f>
        <v>0.2714320194489046</v>
      </c>
      <c r="P5937" s="19">
        <f>BX5937/'Gas+GHG'!E5935</f>
        <v>1.1334618269855141</v>
      </c>
      <c r="Q5937" s="19">
        <f>BY5937/'Gas+GHG'!F5935</f>
        <v>0.61350881917754418</v>
      </c>
      <c r="R5937" s="19">
        <f>BZ5937/'Gas+GHG'!E5935</f>
        <v>0.94612840315986146</v>
      </c>
      <c r="S5937" s="19">
        <f>CA5937/'Gas+GHG'!F5935</f>
        <v>0.57465326062963307</v>
      </c>
      <c r="T5937" s="19">
        <f t="shared" si="1421"/>
        <v>0.48050220508682584</v>
      </c>
      <c r="U5937" s="19">
        <f t="shared" si="1422"/>
        <v>0.49653691875895306</v>
      </c>
      <c r="V5937" s="19">
        <f t="shared" si="1426"/>
        <v>0.99924769126187263</v>
      </c>
      <c r="W5937" s="19">
        <f t="shared" si="1427"/>
        <v>0.58996633809368504</v>
      </c>
      <c r="X5937" s="19">
        <f t="shared" si="1428"/>
        <v>1.0803425388835031</v>
      </c>
      <c r="Y5937" s="19">
        <f t="shared" si="1429"/>
        <v>0.59819574171349221</v>
      </c>
      <c r="Z5937" s="102"/>
      <c r="AA5937" s="102"/>
      <c r="AB5937" s="102"/>
      <c r="AC5937" s="102"/>
      <c r="AD5937" s="20">
        <f>CB5937/'Gas+GHG'!G5935</f>
        <v>0.18816786504875785</v>
      </c>
      <c r="AE5937" s="21">
        <f>CC5937/'Gas+GHG'!H5935</f>
        <v>2.1240972496481603E-2</v>
      </c>
      <c r="AF5937" s="21">
        <f>CD5937/'Gas+GHG'!I5935</f>
        <v>0.9172343112728818</v>
      </c>
      <c r="AG5937" s="77">
        <f t="shared" si="1423"/>
        <v>0.59710655879698216</v>
      </c>
      <c r="AH5937" s="77">
        <f t="shared" si="1424"/>
        <v>0.59979531623028426</v>
      </c>
      <c r="AI5937" s="77">
        <f t="shared" si="1425"/>
        <v>0.68503564920539994</v>
      </c>
      <c r="AJ5937" s="77">
        <f t="shared" si="1430"/>
        <v>0.11235626637543873</v>
      </c>
      <c r="AK5937" s="77">
        <f t="shared" si="1431"/>
        <v>1.2740235815565954E-2</v>
      </c>
      <c r="AL5937" s="77">
        <f t="shared" si="1432"/>
        <v>0.62833820189628642</v>
      </c>
      <c r="AM5937" s="77">
        <f t="shared" si="1433"/>
        <v>7.5811598673319117E-2</v>
      </c>
      <c r="AN5937" s="77">
        <f t="shared" si="1434"/>
        <v>8.5007366809156486E-3</v>
      </c>
      <c r="AO5937" s="77">
        <f t="shared" si="1435"/>
        <v>0.28889610937659532</v>
      </c>
      <c r="BR5937" s="19">
        <v>1</v>
      </c>
      <c r="BS5937" s="41">
        <v>0.11</v>
      </c>
      <c r="BT5937" s="27">
        <v>0.23126549999999998</v>
      </c>
      <c r="BU5937" s="28">
        <v>0.11627120000000002</v>
      </c>
      <c r="BV5937" s="28">
        <v>1.5159579999999997</v>
      </c>
      <c r="BX5937" s="19">
        <v>5.99</v>
      </c>
      <c r="BY5937" s="19">
        <v>3</v>
      </c>
      <c r="BZ5937" s="19">
        <v>5</v>
      </c>
      <c r="CA5937" s="19">
        <v>2.81</v>
      </c>
      <c r="CB5937" s="27">
        <v>0.94055639999999996</v>
      </c>
      <c r="CC5937" s="28">
        <v>0.11180080000000002</v>
      </c>
      <c r="CD5937" s="28">
        <v>5.1227879999999999</v>
      </c>
    </row>
    <row r="5938" spans="1:82" x14ac:dyDescent="0.25">
      <c r="A5938" s="15">
        <v>43348.124999985615</v>
      </c>
      <c r="B5938" s="24">
        <v>9</v>
      </c>
      <c r="C5938" s="25">
        <v>5</v>
      </c>
      <c r="D5938" s="26">
        <v>3</v>
      </c>
      <c r="E5938" s="52">
        <v>7.0918643954564731</v>
      </c>
      <c r="F5938" s="52">
        <v>7.3792861220968984</v>
      </c>
      <c r="G5938" s="52">
        <v>8.9756320430230208</v>
      </c>
      <c r="H5938" s="52">
        <v>9.0455180699328928</v>
      </c>
      <c r="I5938" s="52">
        <v>9.7686948652402208</v>
      </c>
      <c r="J5938" s="19">
        <f>BR5938/'Gas+GHG'!E5936</f>
        <v>0.42575778142193765</v>
      </c>
      <c r="K5938" s="40">
        <f>BS5938/'Gas+GHG'!F5936</f>
        <v>2.2495323369843286E-2</v>
      </c>
      <c r="L5938" s="27">
        <f>BT5938/'Gas+GHG'!G5936</f>
        <v>9.1644899068499056E-2</v>
      </c>
      <c r="M5938" s="28">
        <f>BU5938/'Gas+GHG'!H5936</f>
        <v>2.1576455867211391E-2</v>
      </c>
      <c r="N5938" s="28">
        <f>BV5938/'Gas+GHG'!I5936</f>
        <v>6.3035852794295369E-2</v>
      </c>
      <c r="P5938" s="19">
        <f>BX5938/'Gas+GHG'!E5936</f>
        <v>1.2594104400141548</v>
      </c>
      <c r="Q5938" s="19">
        <f>BY5938/'Gas+GHG'!F5936</f>
        <v>0.47291304811602364</v>
      </c>
      <c r="R5938" s="19">
        <f>BZ5938/'Gas+GHG'!E5936</f>
        <v>1.0842631500212012</v>
      </c>
      <c r="S5938" s="19">
        <f>CA5938/'Gas+GHG'!F5936</f>
        <v>0.57260823123237459</v>
      </c>
      <c r="T5938" s="19">
        <f t="shared" si="1421"/>
        <v>0.54059506954906267</v>
      </c>
      <c r="U5938" s="19">
        <f t="shared" si="1422"/>
        <v>0.56191186150122263</v>
      </c>
      <c r="V5938" s="19">
        <f t="shared" si="1426"/>
        <v>1.2669783874054648</v>
      </c>
      <c r="W5938" s="19">
        <f t="shared" si="1427"/>
        <v>0.58749080831779821</v>
      </c>
      <c r="X5938" s="19">
        <f t="shared" si="1428"/>
        <v>1.0766952026298913</v>
      </c>
      <c r="Y5938" s="19">
        <f t="shared" si="1429"/>
        <v>0.45803047103059996</v>
      </c>
      <c r="Z5938" s="102"/>
      <c r="AA5938" s="102"/>
      <c r="AB5938" s="102"/>
      <c r="AC5938" s="102"/>
      <c r="AD5938" s="20">
        <f>CB5938/'Gas+GHG'!G5936</f>
        <v>0.45822439531241471</v>
      </c>
      <c r="AE5938" s="21">
        <f>CC5938/'Gas+GHG'!H5936</f>
        <v>2.0850867158889869E-2</v>
      </c>
      <c r="AF5938" s="21">
        <f>CD5938/'Gas+GHG'!I5936</f>
        <v>0.29163904590936401</v>
      </c>
      <c r="AG5938" s="77">
        <f t="shared" si="1423"/>
        <v>0.68030574312532388</v>
      </c>
      <c r="AH5938" s="77">
        <f t="shared" si="1424"/>
        <v>0.68548887911651679</v>
      </c>
      <c r="AI5938" s="77">
        <f t="shared" si="1425"/>
        <v>0.73912368769687786</v>
      </c>
      <c r="AJ5938" s="77">
        <f t="shared" si="1430"/>
        <v>0.31173268777116447</v>
      </c>
      <c r="AK5938" s="77">
        <f t="shared" si="1431"/>
        <v>1.4293037557354808E-2</v>
      </c>
      <c r="AL5938" s="77">
        <f t="shared" si="1432"/>
        <v>0.21555732708892819</v>
      </c>
      <c r="AM5938" s="77">
        <f t="shared" si="1433"/>
        <v>0.14649170754125024</v>
      </c>
      <c r="AN5938" s="77">
        <f t="shared" si="1434"/>
        <v>6.5578296015350616E-3</v>
      </c>
      <c r="AO5938" s="77">
        <f t="shared" si="1435"/>
        <v>7.6081718820435823E-2</v>
      </c>
      <c r="BR5938" s="19">
        <v>2.25</v>
      </c>
      <c r="BS5938" s="41">
        <v>0.11</v>
      </c>
      <c r="BT5938" s="27">
        <v>0.45808670000000001</v>
      </c>
      <c r="BU5938" s="28">
        <v>0.1135666</v>
      </c>
      <c r="BV5938" s="28">
        <v>0.35205759999999903</v>
      </c>
      <c r="BX5938" s="19">
        <v>6.6555999999999997</v>
      </c>
      <c r="BY5938" s="19">
        <v>2.3125</v>
      </c>
      <c r="BZ5938" s="19">
        <v>5.73</v>
      </c>
      <c r="CA5938" s="19">
        <v>2.8000000000000003</v>
      </c>
      <c r="CB5938" s="27">
        <v>2.2904330000000002</v>
      </c>
      <c r="CC5938" s="28">
        <v>0.10974750000000001</v>
      </c>
      <c r="CD5938" s="28">
        <v>1.6288150000000001</v>
      </c>
    </row>
    <row r="5939" spans="1:82" x14ac:dyDescent="0.25">
      <c r="A5939" s="15">
        <v>43348.16666665228</v>
      </c>
      <c r="B5939" s="24">
        <v>9</v>
      </c>
      <c r="C5939" s="25">
        <v>5</v>
      </c>
      <c r="D5939" s="26">
        <v>4</v>
      </c>
      <c r="E5939" s="52">
        <v>7.5342078077858021</v>
      </c>
      <c r="F5939" s="52">
        <v>9.1380932049150818</v>
      </c>
      <c r="G5939" s="52">
        <v>11.366565529123092</v>
      </c>
      <c r="H5939" s="52">
        <v>11.300685333570346</v>
      </c>
      <c r="I5939" s="52">
        <v>13.120270599060371</v>
      </c>
      <c r="J5939" s="19">
        <f>BR5939/'Gas+GHG'!E5937</f>
        <v>0.9948729384906575</v>
      </c>
      <c r="K5939" s="40">
        <f>BS5939/'Gas+GHG'!F5937</f>
        <v>0.47779862334607409</v>
      </c>
      <c r="L5939" s="27">
        <f>BT5939/'Gas+GHG'!G5937</f>
        <v>6.5556873987348413E-2</v>
      </c>
      <c r="M5939" s="28">
        <f>BU5939/'Gas+GHG'!H5937</f>
        <v>2.1603909342729825E-2</v>
      </c>
      <c r="N5939" s="28">
        <f>BV5939/'Gas+GHG'!I5937</f>
        <v>0.24894533057588278</v>
      </c>
      <c r="P5939" s="19">
        <f>BX5939/'Gas+GHG'!E5937</f>
        <v>1.7943514391607405</v>
      </c>
      <c r="Q5939" s="19">
        <f>BY5939/'Gas+GHG'!F5937</f>
        <v>0.97956908128681219</v>
      </c>
      <c r="R5939" s="19">
        <f>BZ5939/'Gas+GHG'!E5937</f>
        <v>1.6405866510791998</v>
      </c>
      <c r="S5939" s="19">
        <f>CA5939/'Gas+GHG'!F5937</f>
        <v>0.61350881917754418</v>
      </c>
      <c r="T5939" s="19">
        <f t="shared" si="1421"/>
        <v>0.57340171434327902</v>
      </c>
      <c r="U5939" s="19">
        <f t="shared" si="1422"/>
        <v>0.69235476540641183</v>
      </c>
      <c r="V5939" s="19">
        <f t="shared" si="1426"/>
        <v>1.9695993896066106</v>
      </c>
      <c r="W5939" s="19">
        <f t="shared" si="1427"/>
        <v>1.1029750760501387</v>
      </c>
      <c r="X5939" s="19">
        <f t="shared" si="1428"/>
        <v>1.4653387006333296</v>
      </c>
      <c r="Y5939" s="19">
        <f t="shared" si="1429"/>
        <v>0.49010282441421787</v>
      </c>
      <c r="Z5939" s="102"/>
      <c r="AA5939" s="102"/>
      <c r="AB5939" s="102"/>
      <c r="AC5939" s="102"/>
      <c r="AD5939" s="20">
        <f>CB5939/'Gas+GHG'!G5937</f>
        <v>0.32778436993674304</v>
      </c>
      <c r="AE5939" s="21">
        <f>CC5939/'Gas+GHG'!H5937</f>
        <v>2.9255050477630551E-2</v>
      </c>
      <c r="AF5939" s="21">
        <f>CD5939/'Gas+GHG'!I5937</f>
        <v>0.8579790239809636</v>
      </c>
      <c r="AG5939" s="77">
        <f t="shared" si="1423"/>
        <v>0.80079528579945514</v>
      </c>
      <c r="AH5939" s="77">
        <f t="shared" si="1424"/>
        <v>0.8005317650172441</v>
      </c>
      <c r="AI5939" s="77">
        <f t="shared" si="1425"/>
        <v>0.80781010607920423</v>
      </c>
      <c r="AJ5939" s="77">
        <f t="shared" si="1430"/>
        <v>0.26248817820408848</v>
      </c>
      <c r="AK5939" s="77">
        <f t="shared" si="1431"/>
        <v>2.3419597194526156E-2</v>
      </c>
      <c r="AL5939" s="77">
        <f t="shared" si="1432"/>
        <v>0.69308412637579431</v>
      </c>
      <c r="AM5939" s="77">
        <f t="shared" si="1433"/>
        <v>6.5296191732654565E-2</v>
      </c>
      <c r="AN5939" s="77">
        <f t="shared" si="1434"/>
        <v>5.8354532831043958E-3</v>
      </c>
      <c r="AO5939" s="77">
        <f t="shared" si="1435"/>
        <v>0.16489489760516929</v>
      </c>
      <c r="BR5939" s="19">
        <v>5.2576000000000001</v>
      </c>
      <c r="BS5939" s="41">
        <v>2.3363899999999997</v>
      </c>
      <c r="BT5939" s="27">
        <v>0.32768579999999897</v>
      </c>
      <c r="BU5939" s="28">
        <v>0.11371109999999998</v>
      </c>
      <c r="BV5939" s="28">
        <v>1.390369</v>
      </c>
      <c r="BX5939" s="19">
        <v>9.4825999999999997</v>
      </c>
      <c r="BY5939" s="19">
        <v>4.79</v>
      </c>
      <c r="BZ5939" s="19">
        <v>8.67</v>
      </c>
      <c r="CA5939" s="19">
        <v>3</v>
      </c>
      <c r="CB5939" s="27">
        <v>1.6384289999999997</v>
      </c>
      <c r="CC5939" s="28">
        <v>0.15398249999999999</v>
      </c>
      <c r="CD5939" s="28">
        <v>4.7918449999999897</v>
      </c>
    </row>
    <row r="5940" spans="1:82" x14ac:dyDescent="0.25">
      <c r="A5940" s="15">
        <v>43348.208333318944</v>
      </c>
      <c r="B5940" s="24">
        <v>9</v>
      </c>
      <c r="C5940" s="25">
        <v>5</v>
      </c>
      <c r="D5940" s="26">
        <v>5</v>
      </c>
      <c r="E5940" s="52">
        <v>7.1078880260923878</v>
      </c>
      <c r="F5940" s="52">
        <v>8.5602353832199451</v>
      </c>
      <c r="G5940" s="52">
        <v>11.06563043560733</v>
      </c>
      <c r="H5940" s="52">
        <v>11.600821987488578</v>
      </c>
      <c r="I5940" s="52">
        <v>15.353220201300063</v>
      </c>
      <c r="J5940" s="19">
        <f>BR5940/'Gas+GHG'!E5938</f>
        <v>0.5658037076576603</v>
      </c>
      <c r="K5940" s="40">
        <f>BS5940/'Gas+GHG'!F5938</f>
        <v>0.63804917194464594</v>
      </c>
      <c r="L5940" s="27">
        <f>BT5940/'Gas+GHG'!G5938</f>
        <v>6.620536900004062E-2</v>
      </c>
      <c r="M5940" s="28">
        <f>BU5940/'Gas+GHG'!H5938</f>
        <v>0.144546975358751</v>
      </c>
      <c r="N5940" s="28">
        <f>BV5940/'Gas+GHG'!I5938</f>
        <v>0.70019225813438546</v>
      </c>
      <c r="P5940" s="19">
        <f>BX5940/'Gas+GHG'!E5938</f>
        <v>1.5100398540112021</v>
      </c>
      <c r="Q5940" s="19">
        <f>BY5940/'Gas+GHG'!F5938</f>
        <v>0.63804917194464594</v>
      </c>
      <c r="R5940" s="19">
        <f>BZ5940/'Gas+GHG'!E5938</f>
        <v>2.2194280081324029</v>
      </c>
      <c r="S5940" s="19">
        <f>CA5940/'Gas+GHG'!F5938</f>
        <v>0.9284433463553502</v>
      </c>
      <c r="T5940" s="19">
        <f t="shared" si="1421"/>
        <v>0.54178347101257263</v>
      </c>
      <c r="U5940" s="19">
        <f t="shared" si="1422"/>
        <v>0.64949761919486626</v>
      </c>
      <c r="V5940" s="19">
        <f t="shared" si="1426"/>
        <v>2.0205640433820009</v>
      </c>
      <c r="W5940" s="19">
        <f t="shared" si="1427"/>
        <v>1.0174331611224179</v>
      </c>
      <c r="X5940" s="19">
        <f t="shared" si="1428"/>
        <v>1.7089038187616039</v>
      </c>
      <c r="Y5940" s="19">
        <f t="shared" si="1429"/>
        <v>0.54905935717757814</v>
      </c>
      <c r="Z5940" s="102"/>
      <c r="AA5940" s="102"/>
      <c r="AB5940" s="102"/>
      <c r="AC5940" s="102"/>
      <c r="AD5940" s="20">
        <f>CB5940/'Gas+GHG'!G5938</f>
        <v>0.33102674497012247</v>
      </c>
      <c r="AE5940" s="21">
        <f>CC5940/'Gas+GHG'!H5938</f>
        <v>0.54311752088054865</v>
      </c>
      <c r="AF5940" s="21">
        <f>CD5940/'Gas+GHG'!I5938</f>
        <v>2.7596950019499009</v>
      </c>
      <c r="AG5940" s="77">
        <f t="shared" si="1423"/>
        <v>0.79959154542539201</v>
      </c>
      <c r="AH5940" s="77">
        <f t="shared" si="1424"/>
        <v>0.80173231163291703</v>
      </c>
      <c r="AI5940" s="77">
        <f t="shared" si="1425"/>
        <v>0.81674190448816297</v>
      </c>
      <c r="AJ5940" s="77">
        <f t="shared" si="1430"/>
        <v>0.26468618658779736</v>
      </c>
      <c r="AK5940" s="77">
        <f t="shared" si="1431"/>
        <v>0.43543486550390137</v>
      </c>
      <c r="AL5940" s="77">
        <f t="shared" si="1432"/>
        <v>2.2539585516990268</v>
      </c>
      <c r="AM5940" s="77">
        <f t="shared" si="1433"/>
        <v>6.6340558382325138E-2</v>
      </c>
      <c r="AN5940" s="77">
        <f t="shared" si="1434"/>
        <v>0.1076826553766473</v>
      </c>
      <c r="AO5940" s="77">
        <f t="shared" si="1435"/>
        <v>0.50573645025087421</v>
      </c>
      <c r="BR5940" s="19">
        <v>2.9901</v>
      </c>
      <c r="BS5940" s="41">
        <v>3.12</v>
      </c>
      <c r="BT5940" s="27">
        <v>0.33092729999999998</v>
      </c>
      <c r="BU5940" s="28">
        <v>0.76081580000000015</v>
      </c>
      <c r="BV5940" s="28">
        <v>3.9106000000000005</v>
      </c>
      <c r="BX5940" s="19">
        <v>7.9801000000000002</v>
      </c>
      <c r="BY5940" s="19">
        <v>3.12</v>
      </c>
      <c r="BZ5940" s="19">
        <v>11.728999999999999</v>
      </c>
      <c r="CA5940" s="19">
        <v>4.54</v>
      </c>
      <c r="CB5940" s="27">
        <v>1.6546359999999998</v>
      </c>
      <c r="CC5940" s="28">
        <v>2.8586719999999999</v>
      </c>
      <c r="CD5940" s="28">
        <v>15.413000000000002</v>
      </c>
    </row>
    <row r="5941" spans="1:82" x14ac:dyDescent="0.25">
      <c r="A5941" s="15">
        <v>43348.249999985608</v>
      </c>
      <c r="B5941" s="24">
        <v>9</v>
      </c>
      <c r="C5941" s="25">
        <v>5</v>
      </c>
      <c r="D5941" s="26">
        <v>6</v>
      </c>
      <c r="E5941" s="52">
        <v>6.1566070076489172</v>
      </c>
      <c r="F5941" s="52">
        <v>7.4416472485368992</v>
      </c>
      <c r="G5941" s="52">
        <v>12.187260281347815</v>
      </c>
      <c r="H5941" s="52">
        <v>12.321231495377068</v>
      </c>
      <c r="I5941" s="52">
        <v>13.825444782554653</v>
      </c>
      <c r="J5941" s="19">
        <f>BR5941/'Gas+GHG'!E5939</f>
        <v>0.18922568063197229</v>
      </c>
      <c r="K5941" s="40">
        <f>BS5941/'Gas+GHG'!F5939</f>
        <v>0.63804917194464594</v>
      </c>
      <c r="L5941" s="27">
        <f>BT5941/'Gas+GHG'!G5939</f>
        <v>0.11703623464411238</v>
      </c>
      <c r="M5941" s="28">
        <f>BU5941/'Gas+GHG'!H5939</f>
        <v>0.10167207518644669</v>
      </c>
      <c r="N5941" s="28">
        <f>BV5941/'Gas+GHG'!I5939</f>
        <v>0.30644861529892348</v>
      </c>
      <c r="P5941" s="19">
        <f>BX5941/'Gas+GHG'!E5939</f>
        <v>0.94802065996618112</v>
      </c>
      <c r="Q5941" s="19">
        <f>BY5941/'Gas+GHG'!F5939</f>
        <v>0.74286510867173206</v>
      </c>
      <c r="R5941" s="19">
        <f>BZ5941/'Gas+GHG'!E5939</f>
        <v>2.7566397154465725</v>
      </c>
      <c r="S5941" s="19">
        <f>CA5941/'Gas+GHG'!F5939</f>
        <v>0.9284433463553502</v>
      </c>
      <c r="T5941" s="19">
        <f t="shared" si="1421"/>
        <v>0.47123118606451397</v>
      </c>
      <c r="U5941" s="19">
        <f t="shared" si="1422"/>
        <v>0.56653690907073662</v>
      </c>
      <c r="V5941" s="19">
        <f t="shared" si="1426"/>
        <v>1.7457515026719597</v>
      </c>
      <c r="W5941" s="19">
        <f t="shared" si="1427"/>
        <v>0.94685792621483145</v>
      </c>
      <c r="X5941" s="19">
        <f t="shared" si="1428"/>
        <v>1.9589088727407942</v>
      </c>
      <c r="Y5941" s="19">
        <f t="shared" si="1429"/>
        <v>0.7244505288122508</v>
      </c>
      <c r="Z5941" s="102"/>
      <c r="AA5941" s="102"/>
      <c r="AB5941" s="102"/>
      <c r="AC5941" s="102"/>
      <c r="AD5941" s="20">
        <f>CB5941/'Gas+GHG'!G5939</f>
        <v>0.54201399216747725</v>
      </c>
      <c r="AE5941" s="21">
        <f>CC5941/'Gas+GHG'!H5939</f>
        <v>0.42959597469093996</v>
      </c>
      <c r="AF5941" s="21">
        <f>CD5941/'Gas+GHG'!I5939</f>
        <v>1.2189415080714072</v>
      </c>
      <c r="AG5941" s="77">
        <f t="shared" si="1423"/>
        <v>0.80407806480835398</v>
      </c>
      <c r="AH5941" s="77">
        <f t="shared" si="1424"/>
        <v>0.80461394966447097</v>
      </c>
      <c r="AI5941" s="77">
        <f t="shared" si="1425"/>
        <v>0.81063080281318134</v>
      </c>
      <c r="AJ5941" s="77">
        <f t="shared" si="1430"/>
        <v>0.43582156192107546</v>
      </c>
      <c r="AK5941" s="77">
        <f t="shared" si="1431"/>
        <v>0.34565891395603532</v>
      </c>
      <c r="AL5941" s="77">
        <f t="shared" si="1432"/>
        <v>0.98811153327023482</v>
      </c>
      <c r="AM5941" s="77">
        <f t="shared" si="1433"/>
        <v>0.10619243024640182</v>
      </c>
      <c r="AN5941" s="77">
        <f t="shared" si="1434"/>
        <v>8.3937060734904645E-2</v>
      </c>
      <c r="AO5941" s="77">
        <f t="shared" si="1435"/>
        <v>0.23082997480117243</v>
      </c>
      <c r="BR5941" s="19">
        <v>1</v>
      </c>
      <c r="BS5941" s="41">
        <v>3.12</v>
      </c>
      <c r="BT5941" s="27">
        <v>0.58500520000000011</v>
      </c>
      <c r="BU5941" s="28">
        <v>0.53514589999999984</v>
      </c>
      <c r="BV5941" s="28">
        <v>1.711527</v>
      </c>
      <c r="BX5941" s="19">
        <v>5.01</v>
      </c>
      <c r="BY5941" s="19">
        <v>3.6325399999999997</v>
      </c>
      <c r="BZ5941" s="19">
        <v>14.568</v>
      </c>
      <c r="CA5941" s="19">
        <v>4.54</v>
      </c>
      <c r="CB5941" s="27">
        <v>2.70925499999999</v>
      </c>
      <c r="CC5941" s="28">
        <v>2.2611569999999999</v>
      </c>
      <c r="CD5941" s="28">
        <v>6.8078340000000006</v>
      </c>
    </row>
    <row r="5942" spans="1:82" x14ac:dyDescent="0.25">
      <c r="A5942" s="15">
        <v>43348.291666652272</v>
      </c>
      <c r="B5942" s="24">
        <v>9</v>
      </c>
      <c r="C5942" s="25">
        <v>5</v>
      </c>
      <c r="D5942" s="26">
        <v>7</v>
      </c>
      <c r="E5942" s="52">
        <v>5.5635964316299926</v>
      </c>
      <c r="F5942" s="52">
        <v>6.8529589511538811</v>
      </c>
      <c r="G5942" s="52">
        <v>9.2029556734038547</v>
      </c>
      <c r="H5942" s="52">
        <v>11.376881068149997</v>
      </c>
      <c r="I5942" s="52">
        <v>9.8346686784086259</v>
      </c>
      <c r="J5942" s="19">
        <f>BR5942/'Gas+GHG'!E5940</f>
        <v>0.18922568063197229</v>
      </c>
      <c r="K5942" s="40">
        <f>BS5942/'Gas+GHG'!F5940</f>
        <v>0.30675440958877209</v>
      </c>
      <c r="L5942" s="27">
        <f>BT5942/'Gas+GHG'!G5940</f>
        <v>7.1254727421862646E-2</v>
      </c>
      <c r="M5942" s="28">
        <f>BU5942/'Gas+GHG'!H5940</f>
        <v>0.10260714626228816</v>
      </c>
      <c r="N5942" s="28">
        <f>BV5942/'Gas+GHG'!I5940</f>
        <v>6.920916858072447E-2</v>
      </c>
      <c r="P5942" s="19">
        <f>BX5942/'Gas+GHG'!E5940</f>
        <v>0.58659960995911409</v>
      </c>
      <c r="Q5942" s="19">
        <f>BY5942/'Gas+GHG'!F5940</f>
        <v>0.73646007659951851</v>
      </c>
      <c r="R5942" s="19">
        <f>BZ5942/'Gas+GHG'!E5940</f>
        <v>2.5761184161236708</v>
      </c>
      <c r="S5942" s="19">
        <f>CA5942/'Gas+GHG'!F5940</f>
        <v>0.62973612744479024</v>
      </c>
      <c r="T5942" s="19">
        <f t="shared" si="1421"/>
        <v>0.42725022741471647</v>
      </c>
      <c r="U5942" s="19">
        <f t="shared" si="1422"/>
        <v>0.52287651461599094</v>
      </c>
      <c r="V5942" s="19">
        <f t="shared" si="1426"/>
        <v>1.351271995892493</v>
      </c>
      <c r="W5942" s="19">
        <f t="shared" si="1427"/>
        <v>0.71435190945228533</v>
      </c>
      <c r="X5942" s="19">
        <f t="shared" si="1428"/>
        <v>1.8114460301902917</v>
      </c>
      <c r="Y5942" s="19">
        <f t="shared" si="1429"/>
        <v>0.65184429459202342</v>
      </c>
      <c r="Z5942" s="102"/>
      <c r="AA5942" s="102"/>
      <c r="AB5942" s="102"/>
      <c r="AC5942" s="102"/>
      <c r="AD5942" s="20">
        <f>CB5942/'Gas+GHG'!G5940</f>
        <v>0.31310635602615011</v>
      </c>
      <c r="AE5942" s="21">
        <f>CC5942/'Gas+GHG'!H5940</f>
        <v>0.42600441412899859</v>
      </c>
      <c r="AF5942" s="21">
        <f>CD5942/'Gas+GHG'!I5940</f>
        <v>0.3190906074683697</v>
      </c>
      <c r="AG5942" s="77">
        <f t="shared" si="1423"/>
        <v>0.69716532639788642</v>
      </c>
      <c r="AH5942" s="77">
        <f t="shared" si="1424"/>
        <v>0.80083654795556269</v>
      </c>
      <c r="AI5942" s="77">
        <f t="shared" si="1425"/>
        <v>0.74401667218361067</v>
      </c>
      <c r="AJ5942" s="77">
        <f t="shared" si="1430"/>
        <v>0.21828689489622377</v>
      </c>
      <c r="AK5942" s="77">
        <f t="shared" si="1431"/>
        <v>0.34115990442489919</v>
      </c>
      <c r="AL5942" s="77">
        <f t="shared" si="1432"/>
        <v>0.23740873189366321</v>
      </c>
      <c r="AM5942" s="77">
        <f t="shared" si="1433"/>
        <v>9.4819461129926341E-2</v>
      </c>
      <c r="AN5942" s="77">
        <f t="shared" si="1434"/>
        <v>8.4844509704099416E-2</v>
      </c>
      <c r="AO5942" s="77">
        <f t="shared" si="1435"/>
        <v>8.1681875574706492E-2</v>
      </c>
      <c r="BR5942" s="19">
        <v>1</v>
      </c>
      <c r="BS5942" s="41">
        <v>1.5</v>
      </c>
      <c r="BT5942" s="27">
        <v>0.3561665</v>
      </c>
      <c r="BU5942" s="28">
        <v>0.54006759999999998</v>
      </c>
      <c r="BV5942" s="28">
        <v>0.38653579999999998</v>
      </c>
      <c r="BX5942" s="19">
        <v>3.1</v>
      </c>
      <c r="BY5942" s="19">
        <v>3.6012199999999996</v>
      </c>
      <c r="BZ5942" s="19">
        <v>13.614000000000001</v>
      </c>
      <c r="CA5942" s="19">
        <v>3.0793499999999998</v>
      </c>
      <c r="CB5942" s="27">
        <v>1.5650610000000003</v>
      </c>
      <c r="CC5942" s="28">
        <v>2.2422529999999994</v>
      </c>
      <c r="CD5942" s="28">
        <v>1.782133</v>
      </c>
    </row>
    <row r="5943" spans="1:82" x14ac:dyDescent="0.25">
      <c r="A5943" s="15">
        <v>43348.333333318937</v>
      </c>
      <c r="B5943" s="24">
        <v>9</v>
      </c>
      <c r="C5943" s="25">
        <v>5</v>
      </c>
      <c r="D5943" s="26">
        <v>8</v>
      </c>
      <c r="E5943" s="52">
        <v>5.970070223938726</v>
      </c>
      <c r="F5943" s="52">
        <v>7.3879038759769466</v>
      </c>
      <c r="G5943" s="52">
        <v>8.4724078365892055</v>
      </c>
      <c r="H5943" s="52">
        <v>8.8323845359954927</v>
      </c>
      <c r="I5943" s="52">
        <v>8.1294670441010091</v>
      </c>
      <c r="J5943" s="19">
        <f>BR5943/'Gas+GHG'!E5941</f>
        <v>0.18922568063197229</v>
      </c>
      <c r="K5943" s="40">
        <f>BS5943/'Gas+GHG'!F5941</f>
        <v>0.16854314280445493</v>
      </c>
      <c r="L5943" s="27">
        <f>BT5943/'Gas+GHG'!G5941</f>
        <v>7.7605477192616207E-2</v>
      </c>
      <c r="M5943" s="28">
        <f>BU5943/'Gas+GHG'!H5941</f>
        <v>0.10167207518644671</v>
      </c>
      <c r="N5943" s="28">
        <f>BV5943/'Gas+GHG'!I5941</f>
        <v>6.7489627745700387E-2</v>
      </c>
      <c r="P5943" s="19">
        <f>BX5943/'Gas+GHG'!E5941</f>
        <v>0.75690272252788915</v>
      </c>
      <c r="Q5943" s="19">
        <f>BY5943/'Gas+GHG'!F5941</f>
        <v>0.30796915705074357</v>
      </c>
      <c r="R5943" s="19">
        <f>BZ5943/'Gas+GHG'!E5941</f>
        <v>2.2707081675836673</v>
      </c>
      <c r="S5943" s="19">
        <f>CA5943/'Gas+GHG'!F5941</f>
        <v>0.8773176114238882</v>
      </c>
      <c r="T5943" s="19">
        <f t="shared" si="1421"/>
        <v>0.45739658192288007</v>
      </c>
      <c r="U5943" s="19">
        <f t="shared" si="1422"/>
        <v>0.56255100200289287</v>
      </c>
      <c r="V5943" s="19">
        <f t="shared" si="1426"/>
        <v>1.3848188725295145</v>
      </c>
      <c r="W5943" s="19">
        <f t="shared" si="1427"/>
        <v>0.66678425926617502</v>
      </c>
      <c r="X5943" s="19">
        <f t="shared" si="1428"/>
        <v>1.6427920175820423</v>
      </c>
      <c r="Y5943" s="19">
        <f t="shared" si="1429"/>
        <v>0.51850250920845675</v>
      </c>
      <c r="Z5943" s="102"/>
      <c r="AA5943" s="102"/>
      <c r="AB5943" s="102"/>
      <c r="AC5943" s="102"/>
      <c r="AD5943" s="20">
        <f>CB5943/'Gas+GHG'!G5941</f>
        <v>0.38802728593299834</v>
      </c>
      <c r="AE5943" s="21">
        <f>CC5943/'Gas+GHG'!H5941</f>
        <v>0.42959597469093996</v>
      </c>
      <c r="AF5943" s="21">
        <f>CD5943/'Gas+GHG'!I5941</f>
        <v>0.31049281376833515</v>
      </c>
      <c r="AG5943" s="77">
        <f t="shared" si="1423"/>
        <v>0.64298384043123691</v>
      </c>
      <c r="AH5943" s="77">
        <f t="shared" si="1424"/>
        <v>0.6696817122259775</v>
      </c>
      <c r="AI5943" s="77">
        <f t="shared" si="1425"/>
        <v>0.6175494461325578</v>
      </c>
      <c r="AJ5943" s="77">
        <f t="shared" si="1430"/>
        <v>0.24949527450130896</v>
      </c>
      <c r="AK5943" s="77">
        <f t="shared" si="1431"/>
        <v>0.2876925678964164</v>
      </c>
      <c r="AL5943" s="77">
        <f t="shared" si="1432"/>
        <v>0.19174466517077479</v>
      </c>
      <c r="AM5943" s="77">
        <f t="shared" si="1433"/>
        <v>0.13853201143168939</v>
      </c>
      <c r="AN5943" s="77">
        <f t="shared" si="1434"/>
        <v>0.1419034067945236</v>
      </c>
      <c r="AO5943" s="77">
        <f t="shared" si="1435"/>
        <v>0.11874814859756036</v>
      </c>
      <c r="BR5943" s="19">
        <v>1</v>
      </c>
      <c r="BS5943" s="41">
        <v>0.82416</v>
      </c>
      <c r="BT5943" s="27">
        <v>0.38791070000000005</v>
      </c>
      <c r="BU5943" s="28">
        <v>0.53514589999999995</v>
      </c>
      <c r="BV5943" s="28">
        <v>0.37693209999999999</v>
      </c>
      <c r="BX5943" s="19">
        <v>4</v>
      </c>
      <c r="BY5943" s="19">
        <v>1.5059399999999998</v>
      </c>
      <c r="BZ5943" s="19">
        <v>12</v>
      </c>
      <c r="CA5943" s="19">
        <v>4.29</v>
      </c>
      <c r="CB5943" s="27">
        <v>1.9395529999999901</v>
      </c>
      <c r="CC5943" s="28">
        <v>2.2611569999999999</v>
      </c>
      <c r="CD5943" s="28">
        <v>1.7341139999999999</v>
      </c>
    </row>
    <row r="5944" spans="1:82" x14ac:dyDescent="0.25">
      <c r="A5944" s="15">
        <v>43348.374999985601</v>
      </c>
      <c r="B5944" s="24">
        <v>9</v>
      </c>
      <c r="C5944" s="25">
        <v>5</v>
      </c>
      <c r="D5944" s="26">
        <v>9</v>
      </c>
      <c r="E5944" s="52">
        <v>6.4460049790938436</v>
      </c>
      <c r="F5944" s="52">
        <v>7.8703713014369621</v>
      </c>
      <c r="G5944" s="52">
        <v>8.3521592712035684</v>
      </c>
      <c r="H5944" s="52">
        <v>8.4719698348666697</v>
      </c>
      <c r="I5944" s="52">
        <v>7.2090416091243572</v>
      </c>
      <c r="J5944" s="19">
        <f>BR5944/'Gas+GHG'!E5942</f>
        <v>0.18922568063197229</v>
      </c>
      <c r="K5944" s="40">
        <f>BS5944/'Gas+GHG'!F5942</f>
        <v>0.30675440958877209</v>
      </c>
      <c r="L5944" s="27">
        <f>BT5944/'Gas+GHG'!G5942</f>
        <v>0.12752622915112927</v>
      </c>
      <c r="M5944" s="28">
        <f>BU5944/'Gas+GHG'!H5942</f>
        <v>8.8729309893521152E-2</v>
      </c>
      <c r="N5944" s="28">
        <f>BV5944/'Gas+GHG'!I5942</f>
        <v>7.4635721248705642E-2</v>
      </c>
      <c r="P5944" s="19">
        <f>BX5944/'Gas+GHG'!E5942</f>
        <v>0.58470735315279432</v>
      </c>
      <c r="Q5944" s="19">
        <f>BY5944/'Gas+GHG'!F5942</f>
        <v>0.4335462322187979</v>
      </c>
      <c r="R5944" s="19">
        <f>BZ5944/'Gas+GHG'!E5942</f>
        <v>2.8383852094795845</v>
      </c>
      <c r="S5944" s="19">
        <f>CA5944/'Gas+GHG'!F5942</f>
        <v>0.8773176114238882</v>
      </c>
      <c r="T5944" s="19">
        <f t="shared" si="1421"/>
        <v>0.49269454730994378</v>
      </c>
      <c r="U5944" s="19">
        <f t="shared" si="1422"/>
        <v>0.59833346651049724</v>
      </c>
      <c r="V5944" s="19">
        <f t="shared" si="1426"/>
        <v>1.6865390405461953</v>
      </c>
      <c r="W5944" s="19">
        <f t="shared" si="1427"/>
        <v>0.78433370769000277</v>
      </c>
      <c r="X5944" s="19">
        <f t="shared" si="1428"/>
        <v>1.7365535220861836</v>
      </c>
      <c r="Y5944" s="19">
        <f t="shared" si="1429"/>
        <v>0.52653013595268328</v>
      </c>
      <c r="Z5944" s="102"/>
      <c r="AA5944" s="102"/>
      <c r="AB5944" s="102"/>
      <c r="AC5944" s="102"/>
      <c r="AD5944" s="20">
        <f>CB5944/'Gas+GHG'!G5942</f>
        <v>0.63763114575564617</v>
      </c>
      <c r="AE5944" s="21">
        <f>CC5944/'Gas+GHG'!H5942</f>
        <v>0.36488214822631204</v>
      </c>
      <c r="AF5944" s="21">
        <f>CD5944/'Gas+GHG'!I5942</f>
        <v>0.30235249237933559</v>
      </c>
      <c r="AG5944" s="77">
        <f t="shared" si="1423"/>
        <v>0.63406553880932048</v>
      </c>
      <c r="AH5944" s="77">
        <f t="shared" si="1424"/>
        <v>0.64295135579027707</v>
      </c>
      <c r="AI5944" s="77">
        <f t="shared" si="1425"/>
        <v>0.54928558266541083</v>
      </c>
      <c r="AJ5944" s="77">
        <f t="shared" si="1430"/>
        <v>0.40429993599515818</v>
      </c>
      <c r="AK5944" s="77">
        <f t="shared" si="1431"/>
        <v>0.23460147190577618</v>
      </c>
      <c r="AL5944" s="77">
        <f t="shared" si="1432"/>
        <v>0.16607786494692253</v>
      </c>
      <c r="AM5944" s="77">
        <f t="shared" si="1433"/>
        <v>0.23333120976048802</v>
      </c>
      <c r="AN5944" s="77">
        <f t="shared" si="1434"/>
        <v>0.13028067632053586</v>
      </c>
      <c r="AO5944" s="77">
        <f t="shared" si="1435"/>
        <v>0.13627462743241306</v>
      </c>
      <c r="BR5944" s="19">
        <v>1</v>
      </c>
      <c r="BS5944" s="41">
        <v>1.5</v>
      </c>
      <c r="BT5944" s="27">
        <v>0.6374394000000001</v>
      </c>
      <c r="BU5944" s="28">
        <v>0.46702230000000006</v>
      </c>
      <c r="BV5944" s="28">
        <v>0.41684329999999892</v>
      </c>
      <c r="BX5944" s="19">
        <v>3.09</v>
      </c>
      <c r="BY5944" s="19">
        <v>2.12</v>
      </c>
      <c r="BZ5944" s="19">
        <v>15</v>
      </c>
      <c r="CA5944" s="19">
        <v>4.29</v>
      </c>
      <c r="CB5944" s="27">
        <v>3.1871969999999998</v>
      </c>
      <c r="CC5944" s="28">
        <v>1.9205389999999998</v>
      </c>
      <c r="CD5944" s="28">
        <v>1.68865</v>
      </c>
    </row>
    <row r="5945" spans="1:82" x14ac:dyDescent="0.25">
      <c r="A5945" s="15">
        <v>43348.416666652265</v>
      </c>
      <c r="B5945" s="24">
        <v>9</v>
      </c>
      <c r="C5945" s="25">
        <v>5</v>
      </c>
      <c r="D5945" s="26">
        <v>10</v>
      </c>
      <c r="E5945" s="52">
        <v>5.8708535228129639</v>
      </c>
      <c r="F5945" s="52">
        <v>7.1225960771824113</v>
      </c>
      <c r="G5945" s="52">
        <v>7.806924111851516</v>
      </c>
      <c r="H5945" s="52">
        <v>7.7964548127768225</v>
      </c>
      <c r="I5945" s="52">
        <v>7.0610547458798543</v>
      </c>
      <c r="J5945" s="19">
        <f>BR5945/'Gas+GHG'!E5943</f>
        <v>0.18922568063197229</v>
      </c>
      <c r="K5945" s="40">
        <f>BS5945/'Gas+GHG'!F5943</f>
        <v>0.56238308424608219</v>
      </c>
      <c r="L5945" s="27">
        <f>BT5945/'Gas+GHG'!G5943</f>
        <v>0.12761209497233778</v>
      </c>
      <c r="M5945" s="28">
        <f>BU5945/'Gas+GHG'!H5943</f>
        <v>9.2543956067599104E-2</v>
      </c>
      <c r="N5945" s="28">
        <f>BV5945/'Gas+GHG'!I5943</f>
        <v>9.733703715078354E-2</v>
      </c>
      <c r="P5945" s="19">
        <f>BX5945/'Gas+GHG'!E5943</f>
        <v>1.5781421764706489</v>
      </c>
      <c r="Q5945" s="19">
        <f>BY5945/'Gas+GHG'!F5943</f>
        <v>0.68917490687610794</v>
      </c>
      <c r="R5945" s="19">
        <f>BZ5945/'Gas+GHG'!E5943</f>
        <v>2.8383852094795845</v>
      </c>
      <c r="S5945" s="19">
        <f>CA5945/'Gas+GHG'!F5943</f>
        <v>0.75257081819112093</v>
      </c>
      <c r="T5945" s="19">
        <f t="shared" si="1421"/>
        <v>0.45003812019210276</v>
      </c>
      <c r="U5945" s="19">
        <f t="shared" si="1422"/>
        <v>0.54287430178856333</v>
      </c>
      <c r="V5945" s="19">
        <f t="shared" si="1426"/>
        <v>1.9876056825499848</v>
      </c>
      <c r="W5945" s="19">
        <f t="shared" si="1427"/>
        <v>0.78268670385251793</v>
      </c>
      <c r="X5945" s="19">
        <f t="shared" si="1428"/>
        <v>2.428921703400249</v>
      </c>
      <c r="Y5945" s="19">
        <f t="shared" si="1429"/>
        <v>0.65905902121471105</v>
      </c>
      <c r="Z5945" s="102"/>
      <c r="AA5945" s="102"/>
      <c r="AB5945" s="102"/>
      <c r="AC5945" s="102"/>
      <c r="AD5945" s="20">
        <f>CB5945/'Gas+GHG'!G5943</f>
        <v>0.63806047486168871</v>
      </c>
      <c r="AE5945" s="21">
        <f>CC5945/'Gas+GHG'!H5943</f>
        <v>0.38395537909670185</v>
      </c>
      <c r="AF5945" s="21">
        <f>CD5945/'Gas+GHG'!I5943</f>
        <v>0.38971663314955673</v>
      </c>
      <c r="AG5945" s="77">
        <f t="shared" si="1423"/>
        <v>0.59362787046474597</v>
      </c>
      <c r="AH5945" s="77">
        <f t="shared" si="1424"/>
        <v>0.59285140908561229</v>
      </c>
      <c r="AI5945" s="77">
        <f t="shared" si="1425"/>
        <v>0.53831005478062322</v>
      </c>
      <c r="AJ5945" s="77">
        <f t="shared" si="1430"/>
        <v>0.37877048091986887</v>
      </c>
      <c r="AK5945" s="77">
        <f t="shared" si="1431"/>
        <v>0.22762848752348014</v>
      </c>
      <c r="AL5945" s="77">
        <f t="shared" si="1432"/>
        <v>0.20978838213965792</v>
      </c>
      <c r="AM5945" s="77">
        <f t="shared" si="1433"/>
        <v>0.25928999394181984</v>
      </c>
      <c r="AN5945" s="77">
        <f t="shared" si="1434"/>
        <v>0.15632689157322172</v>
      </c>
      <c r="AO5945" s="77">
        <f t="shared" si="1435"/>
        <v>0.17992825100989882</v>
      </c>
      <c r="BR5945" s="19">
        <v>1</v>
      </c>
      <c r="BS5945" s="41">
        <v>2.75</v>
      </c>
      <c r="BT5945" s="27">
        <v>0.63786860000000001</v>
      </c>
      <c r="BU5945" s="28">
        <v>0.48710049999999994</v>
      </c>
      <c r="BV5945" s="28">
        <v>0.54363100000000009</v>
      </c>
      <c r="BX5945" s="19">
        <v>8.34</v>
      </c>
      <c r="BY5945" s="19">
        <v>3.37</v>
      </c>
      <c r="BZ5945" s="19">
        <v>15</v>
      </c>
      <c r="CA5945" s="19">
        <v>3.68</v>
      </c>
      <c r="CB5945" s="27">
        <v>3.1893429999999996</v>
      </c>
      <c r="CC5945" s="28">
        <v>2.0209299999999994</v>
      </c>
      <c r="CD5945" s="28">
        <v>2.1765819999999998</v>
      </c>
    </row>
    <row r="5946" spans="1:82" x14ac:dyDescent="0.25">
      <c r="A5946" s="15">
        <v>43348.458333318929</v>
      </c>
      <c r="B5946" s="24">
        <v>9</v>
      </c>
      <c r="C5946" s="25">
        <v>5</v>
      </c>
      <c r="D5946" s="26">
        <v>11</v>
      </c>
      <c r="E5946" s="52">
        <v>6.7582614127591114</v>
      </c>
      <c r="F5946" s="52">
        <v>8.6822193417370173</v>
      </c>
      <c r="G5946" s="52">
        <v>7.9196194798203958</v>
      </c>
      <c r="H5946" s="52">
        <v>8.1636660484489472</v>
      </c>
      <c r="I5946" s="52">
        <v>7.9170997852379479</v>
      </c>
      <c r="J5946" s="19">
        <f>BR5946/'Gas+GHG'!E5944</f>
        <v>0.56767704189591683</v>
      </c>
      <c r="K5946" s="40">
        <f>BS5946/'Gas+GHG'!F5944</f>
        <v>0.63804917194464594</v>
      </c>
      <c r="L5946" s="27">
        <f>BT5946/'Gas+GHG'!G5944</f>
        <v>0.146732304721375</v>
      </c>
      <c r="M5946" s="28">
        <f>BU5946/'Gas+GHG'!H5944</f>
        <v>0.16190967421436481</v>
      </c>
      <c r="N5946" s="28">
        <f>BV5946/'Gas+GHG'!I5944</f>
        <v>0.19101590726173928</v>
      </c>
      <c r="P5946" s="19">
        <f>BX5946/'Gas+GHG'!E5944</f>
        <v>1.1046806009613912</v>
      </c>
      <c r="Q5946" s="19">
        <f>BY5946/'Gas+GHG'!F5944</f>
        <v>1.6306798559917481</v>
      </c>
      <c r="R5946" s="19">
        <f>BZ5946/'Gas+GHG'!E5944</f>
        <v>2.8383852094795845</v>
      </c>
      <c r="S5946" s="19">
        <f>CA5946/'Gas+GHG'!F5944</f>
        <v>0.8261918764924262</v>
      </c>
      <c r="T5946" s="19">
        <f t="shared" si="1421"/>
        <v>0.51585321909850079</v>
      </c>
      <c r="U5946" s="19">
        <f t="shared" si="1422"/>
        <v>0.65854462721198259</v>
      </c>
      <c r="V5946" s="19">
        <f t="shared" si="1426"/>
        <v>2.034043191433216</v>
      </c>
      <c r="W5946" s="19">
        <f t="shared" si="1427"/>
        <v>1.6179596791764483</v>
      </c>
      <c r="X5946" s="19">
        <f t="shared" si="1428"/>
        <v>1.9090226190077593</v>
      </c>
      <c r="Y5946" s="19">
        <f t="shared" si="1429"/>
        <v>0.83891205330772589</v>
      </c>
      <c r="Z5946" s="102"/>
      <c r="AA5946" s="102"/>
      <c r="AB5946" s="102"/>
      <c r="AC5946" s="102"/>
      <c r="AD5946" s="20">
        <f>CB5946/'Gas+GHG'!G5944</f>
        <v>0.73366162363695575</v>
      </c>
      <c r="AE5946" s="21">
        <f>CC5946/'Gas+GHG'!H5944</f>
        <v>0.60214401316078625</v>
      </c>
      <c r="AF5946" s="21">
        <f>CD5946/'Gas+GHG'!I5944</f>
        <v>0.8581115208538288</v>
      </c>
      <c r="AG5946" s="77">
        <f t="shared" si="1423"/>
        <v>0.60198598500620537</v>
      </c>
      <c r="AH5946" s="77">
        <f t="shared" si="1424"/>
        <v>0.62008583427960984</v>
      </c>
      <c r="AI5946" s="77">
        <f t="shared" si="1425"/>
        <v>0.60179911045839418</v>
      </c>
      <c r="AJ5946" s="77">
        <f t="shared" si="1430"/>
        <v>0.44165401516634473</v>
      </c>
      <c r="AK5946" s="77">
        <f t="shared" si="1431"/>
        <v>0.3733809727572785</v>
      </c>
      <c r="AL5946" s="77">
        <f t="shared" si="1432"/>
        <v>0.51641074992393399</v>
      </c>
      <c r="AM5946" s="77">
        <f t="shared" si="1433"/>
        <v>0.29200760847061102</v>
      </c>
      <c r="AN5946" s="77">
        <f t="shared" si="1434"/>
        <v>0.22876304040350776</v>
      </c>
      <c r="AO5946" s="77">
        <f t="shared" si="1435"/>
        <v>0.34170077092989487</v>
      </c>
      <c r="BR5946" s="19">
        <v>3</v>
      </c>
      <c r="BS5946" s="41">
        <v>3.12</v>
      </c>
      <c r="BT5946" s="27">
        <v>0.73344089999999984</v>
      </c>
      <c r="BU5946" s="28">
        <v>0.8522035</v>
      </c>
      <c r="BV5946" s="28">
        <v>1.0668309999999903</v>
      </c>
      <c r="BX5946" s="19">
        <v>5.8379000000000003</v>
      </c>
      <c r="BY5946" s="19">
        <v>7.9738699999999998</v>
      </c>
      <c r="BZ5946" s="19">
        <v>15</v>
      </c>
      <c r="CA5946" s="19">
        <v>4.04</v>
      </c>
      <c r="CB5946" s="27">
        <v>3.6672049999999996</v>
      </c>
      <c r="CC5946" s="28">
        <v>3.1693549999999995</v>
      </c>
      <c r="CD5946" s="28">
        <v>4.7925849999999999</v>
      </c>
    </row>
    <row r="5947" spans="1:82" x14ac:dyDescent="0.25">
      <c r="A5947" s="15">
        <v>43348.499999985594</v>
      </c>
      <c r="B5947" s="24">
        <v>9</v>
      </c>
      <c r="C5947" s="25">
        <v>5</v>
      </c>
      <c r="D5947" s="26">
        <v>12</v>
      </c>
      <c r="E5947" s="52">
        <v>7.3099886220345596</v>
      </c>
      <c r="F5947" s="52">
        <v>9.4868095727062016</v>
      </c>
      <c r="G5947" s="52">
        <v>8.3138411520382469</v>
      </c>
      <c r="H5947" s="52">
        <v>8.9081424735327239</v>
      </c>
      <c r="I5947" s="52">
        <v>8.5599906368801832</v>
      </c>
      <c r="J5947" s="19">
        <f>BR5947/'Gas+GHG'!E5945</f>
        <v>0.95937420080409952</v>
      </c>
      <c r="K5947" s="40">
        <f>BS5947/'Gas+GHG'!F5945</f>
        <v>1.9769196931827868</v>
      </c>
      <c r="L5947" s="27">
        <f>BT5947/'Gas+GHG'!G5945</f>
        <v>0.13955548653880395</v>
      </c>
      <c r="M5947" s="28">
        <f>BU5947/'Gas+GHG'!H5945</f>
        <v>0.22587275736749715</v>
      </c>
      <c r="N5947" s="28">
        <f>BV5947/'Gas+GHG'!I5945</f>
        <v>0.21442613514858613</v>
      </c>
      <c r="P5947" s="19">
        <f>BX5947/'Gas+GHG'!E5945</f>
        <v>1.3548558733249216</v>
      </c>
      <c r="Q5947" s="19">
        <f>BY5947/'Gas+GHG'!F5945</f>
        <v>2.8712212737509071</v>
      </c>
      <c r="R5947" s="19">
        <f>BZ5947/'Gas+GHG'!E5945</f>
        <v>2.1836643544929601</v>
      </c>
      <c r="S5947" s="19">
        <f>CA5947/'Gas+GHG'!F5945</f>
        <v>0.71725929558865864</v>
      </c>
      <c r="T5947" s="19">
        <f t="shared" si="1421"/>
        <v>0.55677237393046664</v>
      </c>
      <c r="U5947" s="19">
        <f t="shared" si="1422"/>
        <v>0.71821750845442012</v>
      </c>
      <c r="V5947" s="19">
        <f t="shared" si="1426"/>
        <v>1.9701503074431377</v>
      </c>
      <c r="W5947" s="19">
        <f t="shared" si="1427"/>
        <v>2.5773095736481619</v>
      </c>
      <c r="X5947" s="19">
        <f t="shared" si="1428"/>
        <v>1.5683699203747443</v>
      </c>
      <c r="Y5947" s="19">
        <f t="shared" si="1429"/>
        <v>1.0111709956914039</v>
      </c>
      <c r="Z5947" s="102"/>
      <c r="AA5947" s="102"/>
      <c r="AB5947" s="102"/>
      <c r="AC5947" s="102"/>
      <c r="AD5947" s="20">
        <f>CB5947/'Gas+GHG'!G5945</f>
        <v>0.6407754913100131</v>
      </c>
      <c r="AE5947" s="21">
        <f>CC5947/'Gas+GHG'!H5945</f>
        <v>0.9219591439422733</v>
      </c>
      <c r="AF5947" s="21">
        <f>CD5947/'Gas+GHG'!I5945</f>
        <v>0.97542962358189123</v>
      </c>
      <c r="AG5947" s="77">
        <f t="shared" si="1423"/>
        <v>0.63122365422462756</v>
      </c>
      <c r="AH5947" s="77">
        <f t="shared" si="1424"/>
        <v>0.67530034172932818</v>
      </c>
      <c r="AI5947" s="77">
        <f t="shared" si="1425"/>
        <v>0.64947946744667828</v>
      </c>
      <c r="AJ5947" s="77">
        <f t="shared" si="1430"/>
        <v>0.40447264716228754</v>
      </c>
      <c r="AK5947" s="77">
        <f t="shared" si="1431"/>
        <v>0.62259932496469605</v>
      </c>
      <c r="AL5947" s="77">
        <f t="shared" si="1432"/>
        <v>0.63352151245568056</v>
      </c>
      <c r="AM5947" s="77">
        <f t="shared" si="1433"/>
        <v>0.23630284414772554</v>
      </c>
      <c r="AN5947" s="77">
        <f t="shared" si="1434"/>
        <v>0.2993598189775773</v>
      </c>
      <c r="AO5947" s="77">
        <f t="shared" si="1435"/>
        <v>0.34190811112621067</v>
      </c>
      <c r="BR5947" s="19">
        <v>5.07</v>
      </c>
      <c r="BS5947" s="41">
        <v>9.6669499999999999</v>
      </c>
      <c r="BT5947" s="27">
        <v>0.69756759999999995</v>
      </c>
      <c r="BU5947" s="28">
        <v>1.1888699999999999</v>
      </c>
      <c r="BV5947" s="28">
        <v>1.197578</v>
      </c>
      <c r="BX5947" s="19">
        <v>7.16</v>
      </c>
      <c r="BY5947" s="19">
        <v>14.040000000000001</v>
      </c>
      <c r="BZ5947" s="19">
        <v>11.54</v>
      </c>
      <c r="CA5947" s="19">
        <v>3.5073300000000001</v>
      </c>
      <c r="CB5947" s="27">
        <v>3.2029139999999998</v>
      </c>
      <c r="CC5947" s="28">
        <v>4.8526860000000003</v>
      </c>
      <c r="CD5947" s="28">
        <v>5.4478109999999997</v>
      </c>
    </row>
    <row r="5948" spans="1:82" x14ac:dyDescent="0.25">
      <c r="A5948" s="15">
        <v>43348.541666652258</v>
      </c>
      <c r="B5948" s="24">
        <v>9</v>
      </c>
      <c r="C5948" s="25">
        <v>5</v>
      </c>
      <c r="D5948" s="26">
        <v>13</v>
      </c>
      <c r="E5948" s="52">
        <v>7.6572688369279991</v>
      </c>
      <c r="F5948" s="52">
        <v>9.1681735423193569</v>
      </c>
      <c r="G5948" s="52">
        <v>7.956070974950471</v>
      </c>
      <c r="H5948" s="52">
        <v>9.3446619106135387</v>
      </c>
      <c r="I5948" s="52">
        <v>9.982424037350782</v>
      </c>
      <c r="J5948" s="19">
        <f>BR5948/'Gas+GHG'!E5946</f>
        <v>1.2299669241078199</v>
      </c>
      <c r="K5948" s="40">
        <f>BS5948/'Gas+GHG'!F5946</f>
        <v>2.6667183340250591</v>
      </c>
      <c r="L5948" s="27">
        <f>BT5948/'Gas+GHG'!G5946</f>
        <v>0.14423841476928018</v>
      </c>
      <c r="M5948" s="28">
        <f>BU5948/'Gas+GHG'!H5946</f>
        <v>0.22723555169202136</v>
      </c>
      <c r="N5948" s="28">
        <f>BV5948/'Gas+GHG'!I5946</f>
        <v>0.38294819154417753</v>
      </c>
      <c r="P5948" s="19">
        <f>BX5948/'Gas+GHG'!E5946</f>
        <v>2.3942725370363456</v>
      </c>
      <c r="Q5948" s="19">
        <f>BY5948/'Gas+GHG'!F5946</f>
        <v>2.6667183340250591</v>
      </c>
      <c r="R5948" s="19">
        <f>BZ5948/'Gas+GHG'!E5946</f>
        <v>2.4815055758076849</v>
      </c>
      <c r="S5948" s="19">
        <f>CA5948/'Gas+GHG'!F5946</f>
        <v>0.9284433463553502</v>
      </c>
      <c r="T5948" s="19">
        <f t="shared" si="1421"/>
        <v>0.58252860390136973</v>
      </c>
      <c r="U5948" s="19">
        <f t="shared" si="1422"/>
        <v>0.69458569033262618</v>
      </c>
      <c r="V5948" s="19">
        <f t="shared" si="1426"/>
        <v>2.8402802170078885</v>
      </c>
      <c r="W5948" s="19">
        <f t="shared" si="1427"/>
        <v>2.497147857624431</v>
      </c>
      <c r="X5948" s="19">
        <f t="shared" si="1428"/>
        <v>2.035497895836142</v>
      </c>
      <c r="Y5948" s="19">
        <f t="shared" si="1429"/>
        <v>1.0980138227559784</v>
      </c>
      <c r="Z5948" s="102"/>
      <c r="AA5948" s="102"/>
      <c r="AB5948" s="102"/>
      <c r="AC5948" s="102"/>
      <c r="AD5948" s="20">
        <f>CB5948/'Gas+GHG'!G5946</f>
        <v>0.66419013246239522</v>
      </c>
      <c r="AE5948" s="21">
        <f>CC5948/'Gas+GHG'!H5946</f>
        <v>0.92877311556489406</v>
      </c>
      <c r="AF5948" s="21">
        <f>CD5948/'Gas+GHG'!I5946</f>
        <v>1.6459509975368096</v>
      </c>
      <c r="AG5948" s="77">
        <f t="shared" si="1423"/>
        <v>0.60468943038284895</v>
      </c>
      <c r="AH5948" s="77">
        <f t="shared" si="1424"/>
        <v>0.70767504816537574</v>
      </c>
      <c r="AI5948" s="77">
        <f t="shared" si="1425"/>
        <v>0.75497503042326808</v>
      </c>
      <c r="AJ5948" s="77">
        <f t="shared" si="1430"/>
        <v>0.40162875286459476</v>
      </c>
      <c r="AK5948" s="77">
        <f t="shared" si="1431"/>
        <v>0.65726955929209252</v>
      </c>
      <c r="AL5948" s="77">
        <f t="shared" si="1432"/>
        <v>1.2426519044405613</v>
      </c>
      <c r="AM5948" s="77">
        <f t="shared" si="1433"/>
        <v>0.26256137959780046</v>
      </c>
      <c r="AN5948" s="77">
        <f t="shared" si="1434"/>
        <v>0.27150355627280154</v>
      </c>
      <c r="AO5948" s="77">
        <f t="shared" si="1435"/>
        <v>0.40329909309624834</v>
      </c>
      <c r="BR5948" s="19">
        <v>6.5</v>
      </c>
      <c r="BS5948" s="41">
        <v>13.040000000000001</v>
      </c>
      <c r="BT5948" s="27">
        <v>0.72097519999999893</v>
      </c>
      <c r="BU5948" s="28">
        <v>1.196043</v>
      </c>
      <c r="BV5948" s="28">
        <v>2.1387800000000001</v>
      </c>
      <c r="BX5948" s="19">
        <v>12.653</v>
      </c>
      <c r="BY5948" s="19">
        <v>13.040000000000001</v>
      </c>
      <c r="BZ5948" s="19">
        <v>13.114000000000001</v>
      </c>
      <c r="CA5948" s="19">
        <v>4.54</v>
      </c>
      <c r="CB5948" s="27">
        <v>3.3199519999999993</v>
      </c>
      <c r="CC5948" s="28">
        <v>4.8885509999999996</v>
      </c>
      <c r="CD5948" s="28">
        <v>9.192698</v>
      </c>
    </row>
    <row r="5949" spans="1:82" x14ac:dyDescent="0.25">
      <c r="A5949" s="15">
        <v>43348.583333318922</v>
      </c>
      <c r="B5949" s="24">
        <v>9</v>
      </c>
      <c r="C5949" s="25">
        <v>5</v>
      </c>
      <c r="D5949" s="26">
        <v>14</v>
      </c>
      <c r="E5949" s="52">
        <v>8.0493785078199593</v>
      </c>
      <c r="F5949" s="52">
        <v>9.8631767829776518</v>
      </c>
      <c r="G5949" s="52">
        <v>8.7196874945717973</v>
      </c>
      <c r="H5949" s="52">
        <v>9.9579347912322831</v>
      </c>
      <c r="I5949" s="52">
        <v>12.304615721507998</v>
      </c>
      <c r="J5949" s="19">
        <f>BR5949/'Gas+GHG'!E5947</f>
        <v>1.3116556504366423</v>
      </c>
      <c r="K5949" s="40">
        <f>BS5949/'Gas+GHG'!F5947</f>
        <v>1.8384814281353741</v>
      </c>
      <c r="L5949" s="27">
        <f>BT5949/'Gas+GHG'!G5947</f>
        <v>0.21073317079256723</v>
      </c>
      <c r="M5949" s="28">
        <f>BU5949/'Gas+GHG'!H5947</f>
        <v>0.20762598060440973</v>
      </c>
      <c r="N5949" s="28">
        <f>BV5949/'Gas+GHG'!I5947</f>
        <v>0.50846623925402801</v>
      </c>
      <c r="P5949" s="19">
        <f>BX5949/'Gas+GHG'!E5947</f>
        <v>2.4489587587389856</v>
      </c>
      <c r="Q5949" s="19">
        <f>BY5949/'Gas+GHG'!F5947</f>
        <v>3.0675440958877207</v>
      </c>
      <c r="R5949" s="19">
        <f>BZ5949/'Gas+GHG'!E5947</f>
        <v>1.9475107050642588</v>
      </c>
      <c r="S5949" s="19">
        <f>CA5949/'Gas+GHG'!F5947</f>
        <v>1.012211840525852</v>
      </c>
      <c r="T5949" s="19">
        <f t="shared" si="1421"/>
        <v>0.61160963536873214</v>
      </c>
      <c r="U5949" s="19">
        <f t="shared" si="1422"/>
        <v>0.74613099158858942</v>
      </c>
      <c r="V5949" s="19">
        <f t="shared" si="1426"/>
        <v>2.6889230856664676</v>
      </c>
      <c r="W5949" s="19">
        <f t="shared" si="1427"/>
        <v>3.0440323422756932</v>
      </c>
      <c r="X5949" s="19">
        <f t="shared" si="1428"/>
        <v>1.7075463781367768</v>
      </c>
      <c r="Y5949" s="19">
        <f t="shared" si="1429"/>
        <v>1.0357235941378795</v>
      </c>
      <c r="Z5949" s="102"/>
      <c r="AA5949" s="102"/>
      <c r="AB5949" s="102"/>
      <c r="AC5949" s="102"/>
      <c r="AD5949" s="20">
        <f>CB5949/'Gas+GHG'!G5947</f>
        <v>0.87060560485486604</v>
      </c>
      <c r="AE5949" s="21">
        <f>CC5949/'Gas+GHG'!H5947</f>
        <v>0.8307256401057358</v>
      </c>
      <c r="AF5949" s="21">
        <f>CD5949/'Gas+GHG'!I5947</f>
        <v>2.4363453362182685</v>
      </c>
      <c r="AG5949" s="77">
        <f t="shared" si="1423"/>
        <v>0.66132347357181243</v>
      </c>
      <c r="AH5949" s="77">
        <f t="shared" si="1424"/>
        <v>0.75315877188681313</v>
      </c>
      <c r="AI5949" s="77">
        <f t="shared" si="1425"/>
        <v>0.80454748656899477</v>
      </c>
      <c r="AJ5949" s="77">
        <f t="shared" si="1430"/>
        <v>0.57575192271370879</v>
      </c>
      <c r="AK5949" s="77">
        <f t="shared" si="1431"/>
        <v>0.62566830287692266</v>
      </c>
      <c r="AL5949" s="77">
        <f t="shared" si="1432"/>
        <v>1.9601555166685005</v>
      </c>
      <c r="AM5949" s="77">
        <f t="shared" si="1433"/>
        <v>0.29485368214115726</v>
      </c>
      <c r="AN5949" s="77">
        <f t="shared" si="1434"/>
        <v>0.20505733722881311</v>
      </c>
      <c r="AO5949" s="77">
        <f t="shared" si="1435"/>
        <v>0.47618981954976808</v>
      </c>
      <c r="BR5949" s="19">
        <v>6.9317000000000002</v>
      </c>
      <c r="BS5949" s="41">
        <v>8.99</v>
      </c>
      <c r="BT5949" s="27">
        <v>1.0533489999999901</v>
      </c>
      <c r="BU5949" s="28">
        <v>1.0928290000000001</v>
      </c>
      <c r="BV5949" s="28">
        <v>2.8398029999999999</v>
      </c>
      <c r="BX5949" s="19">
        <v>12.942</v>
      </c>
      <c r="BY5949" s="19">
        <v>15</v>
      </c>
      <c r="BZ5949" s="19">
        <v>10.292</v>
      </c>
      <c r="CA5949" s="19">
        <v>4.9496199999999995</v>
      </c>
      <c r="CB5949" s="27">
        <v>4.3517189999999992</v>
      </c>
      <c r="CC5949" s="28">
        <v>4.3724829999999999</v>
      </c>
      <c r="CD5949" s="28">
        <v>13.607079999999899</v>
      </c>
    </row>
    <row r="5950" spans="1:82" x14ac:dyDescent="0.25">
      <c r="A5950" s="15">
        <v>43348.624999985586</v>
      </c>
      <c r="B5950" s="24">
        <v>9</v>
      </c>
      <c r="C5950" s="25">
        <v>5</v>
      </c>
      <c r="D5950" s="26">
        <v>15</v>
      </c>
      <c r="E5950" s="52">
        <v>9.824307823120634</v>
      </c>
      <c r="F5950" s="52">
        <v>12.962938271989783</v>
      </c>
      <c r="G5950" s="52">
        <v>10.996357972116735</v>
      </c>
      <c r="H5950" s="52">
        <v>9.4810386496797054</v>
      </c>
      <c r="I5950" s="52">
        <v>17.452360056513513</v>
      </c>
      <c r="J5950" s="19">
        <f>BR5950/'Gas+GHG'!E5948</f>
        <v>1.324579764423806</v>
      </c>
      <c r="K5950" s="40">
        <f>BS5950/'Gas+GHG'!F5948</f>
        <v>1.6447782886564479</v>
      </c>
      <c r="L5950" s="27">
        <f>BT5950/'Gas+GHG'!G5948</f>
        <v>0.27207681779602422</v>
      </c>
      <c r="M5950" s="28">
        <f>BU5950/'Gas+GHG'!H5948</f>
        <v>0.24065222666891359</v>
      </c>
      <c r="N5950" s="28">
        <f>BV5950/'Gas+GHG'!I5948</f>
        <v>0.43439063958286062</v>
      </c>
      <c r="P5950" s="19">
        <f>BX5950/'Gas+GHG'!E5948</f>
        <v>2.6415905016223333</v>
      </c>
      <c r="Q5950" s="19">
        <f>BY5950/'Gas+GHG'!F5948</f>
        <v>3.4847300929284506</v>
      </c>
      <c r="R5950" s="19">
        <f>BZ5950/'Gas+GHG'!E5948</f>
        <v>1.345394589293323</v>
      </c>
      <c r="S5950" s="19">
        <f>CA5950/'Gas+GHG'!F5948</f>
        <v>1.0225146986292404</v>
      </c>
      <c r="T5950" s="19">
        <f t="shared" si="1421"/>
        <v>0.74324825359813307</v>
      </c>
      <c r="U5950" s="19">
        <f t="shared" si="1422"/>
        <v>0.80718077677092182</v>
      </c>
      <c r="V5950" s="19">
        <f t="shared" si="1426"/>
        <v>2.9633197059448553</v>
      </c>
      <c r="W5950" s="19">
        <f t="shared" si="1427"/>
        <v>3.6381613519462284</v>
      </c>
      <c r="X5950" s="19">
        <f t="shared" si="1428"/>
        <v>1.0236653849708008</v>
      </c>
      <c r="Y5950" s="19">
        <f t="shared" si="1429"/>
        <v>0.86908343961146228</v>
      </c>
      <c r="Z5950" s="102"/>
      <c r="AA5950" s="102"/>
      <c r="AB5950" s="102"/>
      <c r="AC5950" s="102"/>
      <c r="AD5950" s="20">
        <f>CB5950/'Gas+GHG'!G5948</f>
        <v>0.75250388980396643</v>
      </c>
      <c r="AE5950" s="21">
        <f>CC5950/'Gas+GHG'!H5948</f>
        <v>0.9887187768040121</v>
      </c>
      <c r="AF5950" s="21">
        <f>CD5950/'Gas+GHG'!I5948</f>
        <v>2.1719531979143025</v>
      </c>
      <c r="AG5950" s="77">
        <f t="shared" si="1423"/>
        <v>0.79931445557142966</v>
      </c>
      <c r="AH5950" s="77">
        <f t="shared" si="1424"/>
        <v>0.71778950474375547</v>
      </c>
      <c r="AI5950" s="77">
        <f t="shared" si="1425"/>
        <v>0.82513846390901679</v>
      </c>
      <c r="AJ5950" s="77">
        <f t="shared" si="1430"/>
        <v>0.6014872369940405</v>
      </c>
      <c r="AK5950" s="77">
        <f t="shared" si="1431"/>
        <v>0.70969196113300359</v>
      </c>
      <c r="AL5950" s="77">
        <f t="shared" si="1432"/>
        <v>1.7921621254092843</v>
      </c>
      <c r="AM5950" s="77">
        <f t="shared" si="1433"/>
        <v>0.15101665280992591</v>
      </c>
      <c r="AN5950" s="77">
        <f t="shared" si="1434"/>
        <v>0.27902681567100857</v>
      </c>
      <c r="AO5950" s="77">
        <f t="shared" si="1435"/>
        <v>0.3797910725050182</v>
      </c>
      <c r="BR5950" s="19">
        <v>7</v>
      </c>
      <c r="BS5950" s="41">
        <v>8.0428099999999993</v>
      </c>
      <c r="BT5950" s="27">
        <v>1.3599749999999999</v>
      </c>
      <c r="BU5950" s="28">
        <v>1.2666609999999998</v>
      </c>
      <c r="BV5950" s="28">
        <v>2.426088</v>
      </c>
      <c r="BX5950" s="19">
        <v>13.96</v>
      </c>
      <c r="BY5950" s="19">
        <v>17.04</v>
      </c>
      <c r="BZ5950" s="19">
        <v>7.11</v>
      </c>
      <c r="CA5950" s="19">
        <v>5</v>
      </c>
      <c r="CB5950" s="27">
        <v>3.76138799999999</v>
      </c>
      <c r="CC5950" s="28">
        <v>5.204072</v>
      </c>
      <c r="CD5950" s="28">
        <v>12.130439999999998</v>
      </c>
    </row>
    <row r="5951" spans="1:82" x14ac:dyDescent="0.25">
      <c r="A5951" s="15">
        <v>43348.666666652251</v>
      </c>
      <c r="B5951" s="24">
        <v>9</v>
      </c>
      <c r="C5951" s="25">
        <v>5</v>
      </c>
      <c r="D5951" s="26">
        <v>16</v>
      </c>
      <c r="E5951" s="52">
        <v>11.443298147269306</v>
      </c>
      <c r="F5951" s="52">
        <v>19.38098900134629</v>
      </c>
      <c r="G5951" s="52">
        <v>16.094060494572805</v>
      </c>
      <c r="H5951" s="52">
        <v>10.863389277723053</v>
      </c>
      <c r="I5951" s="52">
        <v>27.742451101292307</v>
      </c>
      <c r="J5951" s="19">
        <f>BR5951/'Gas+GHG'!E5949</f>
        <v>2.14619766972783</v>
      </c>
      <c r="K5951" s="40">
        <f>BS5951/'Gas+GHG'!F5949</f>
        <v>4.345781540526545</v>
      </c>
      <c r="L5951" s="27">
        <f>BT5951/'Gas+GHG'!G5949</f>
        <v>0.52785113317210508</v>
      </c>
      <c r="M5951" s="28">
        <f>BU5951/'Gas+GHG'!H5949</f>
        <v>0.177388741667349</v>
      </c>
      <c r="N5951" s="28">
        <f>BV5951/'Gas+GHG'!I5949</f>
        <v>0.41387815411550283</v>
      </c>
      <c r="P5951" s="19">
        <f>BX5951/'Gas+GHG'!E5949</f>
        <v>3.4632084069263569</v>
      </c>
      <c r="Q5951" s="19">
        <f>BY5951/'Gas+GHG'!F5949</f>
        <v>6.3231081945593868</v>
      </c>
      <c r="R5951" s="19">
        <f>BZ5951/'Gas+GHG'!E5949</f>
        <v>1.1561689086613507</v>
      </c>
      <c r="S5951" s="19">
        <f>CA5951/'Gas+GHG'!F5949</f>
        <v>1.0225146986292404</v>
      </c>
      <c r="T5951" s="19">
        <f t="shared" si="1421"/>
        <v>0.80110221627203992</v>
      </c>
      <c r="U5951" s="19">
        <f t="shared" si="1422"/>
        <v>0.83285297968834793</v>
      </c>
      <c r="V5951" s="19">
        <f t="shared" si="1426"/>
        <v>3.7005934053140987</v>
      </c>
      <c r="W5951" s="19">
        <f t="shared" si="1427"/>
        <v>6.117823914259092</v>
      </c>
      <c r="X5951" s="19">
        <f t="shared" si="1428"/>
        <v>0.91878391027360851</v>
      </c>
      <c r="Y5951" s="19">
        <f t="shared" si="1429"/>
        <v>1.227798978929536</v>
      </c>
      <c r="Z5951" s="102"/>
      <c r="AA5951" s="102"/>
      <c r="AB5951" s="102"/>
      <c r="AC5951" s="102"/>
      <c r="AD5951" s="20">
        <f>CB5951/'Gas+GHG'!G5949</f>
        <v>1.4536743428327887</v>
      </c>
      <c r="AE5951" s="21">
        <f>CC5951/'Gas+GHG'!H5949</f>
        <v>0.71877169686770237</v>
      </c>
      <c r="AF5951" s="21">
        <f>CD5951/'Gas+GHG'!I5949</f>
        <v>1.6383392312406382</v>
      </c>
      <c r="AG5951" s="77">
        <f t="shared" si="1423"/>
        <v>0.81970526566125401</v>
      </c>
      <c r="AH5951" s="77">
        <f t="shared" si="1424"/>
        <v>0.798782580793855</v>
      </c>
      <c r="AI5951" s="77">
        <f t="shared" si="1425"/>
        <v>0.86629882808813197</v>
      </c>
      <c r="AJ5951" s="77">
        <f t="shared" si="1430"/>
        <v>1.1915845133767</v>
      </c>
      <c r="AK5951" s="77">
        <f t="shared" si="1431"/>
        <v>0.57414231102556168</v>
      </c>
      <c r="AL5951" s="77">
        <f t="shared" si="1432"/>
        <v>1.4192913560345759</v>
      </c>
      <c r="AM5951" s="77">
        <f t="shared" si="1433"/>
        <v>0.26208982945608883</v>
      </c>
      <c r="AN5951" s="77">
        <f t="shared" si="1434"/>
        <v>0.14462938584214063</v>
      </c>
      <c r="AO5951" s="77">
        <f t="shared" si="1435"/>
        <v>0.21904787520606228</v>
      </c>
      <c r="BR5951" s="19">
        <v>11.342000000000001</v>
      </c>
      <c r="BS5951" s="41">
        <v>21.25046</v>
      </c>
      <c r="BT5951" s="27">
        <v>2.6384619999999996</v>
      </c>
      <c r="BU5951" s="28">
        <v>0.93367679999999997</v>
      </c>
      <c r="BV5951" s="28">
        <v>2.3115250000000005</v>
      </c>
      <c r="BX5951" s="19">
        <v>18.302</v>
      </c>
      <c r="BY5951" s="19">
        <v>30.919400000000003</v>
      </c>
      <c r="BZ5951" s="19">
        <v>6.11</v>
      </c>
      <c r="CA5951" s="19">
        <v>5</v>
      </c>
      <c r="CB5951" s="27">
        <v>7.2661859999999994</v>
      </c>
      <c r="CC5951" s="28">
        <v>3.7832189999999999</v>
      </c>
      <c r="CD5951" s="28">
        <v>9.1501860000000015</v>
      </c>
    </row>
    <row r="5952" spans="1:82" x14ac:dyDescent="0.25">
      <c r="A5952" s="15">
        <v>43348.708333318915</v>
      </c>
      <c r="B5952" s="24">
        <v>9</v>
      </c>
      <c r="C5952" s="25">
        <v>5</v>
      </c>
      <c r="D5952" s="26">
        <v>17</v>
      </c>
      <c r="E5952" s="52">
        <v>13.468052667424343</v>
      </c>
      <c r="F5952" s="52">
        <v>15.026047774149426</v>
      </c>
      <c r="G5952" s="52">
        <v>23.359769074112261</v>
      </c>
      <c r="H5952" s="52">
        <v>17.125364960763918</v>
      </c>
      <c r="I5952" s="52">
        <v>15.312337956095798</v>
      </c>
      <c r="J5952" s="19">
        <f>BR5952/'Gas+GHG'!E5950</f>
        <v>3.8282247448654316</v>
      </c>
      <c r="K5952" s="40">
        <f>BS5952/'Gas+GHG'!F5950</f>
        <v>9.7731954894982795</v>
      </c>
      <c r="L5952" s="27">
        <f>BT5952/'Gas+GHG'!G5950</f>
        <v>1.0905579479981597</v>
      </c>
      <c r="M5952" s="28">
        <f>BU5952/'Gas+GHG'!H5950</f>
        <v>0.5888797097227576</v>
      </c>
      <c r="N5952" s="28">
        <f>BV5952/'Gas+GHG'!I5950</f>
        <v>0.49100225616149651</v>
      </c>
      <c r="P5952" s="19">
        <f>BX5952/'Gas+GHG'!E5950</f>
        <v>5.4886800924109886</v>
      </c>
      <c r="Q5952" s="19">
        <f>BY5952/'Gas+GHG'!F5950</f>
        <v>11.002258157250626</v>
      </c>
      <c r="R5952" s="19">
        <f>BZ5952/'Gas+GHG'!E5950</f>
        <v>1.311333966779568</v>
      </c>
      <c r="S5952" s="19">
        <f>CA5952/'Gas+GHG'!F5950</f>
        <v>1.2495129617249316</v>
      </c>
      <c r="T5952" s="19">
        <f t="shared" si="1421"/>
        <v>0.80920123435266011</v>
      </c>
      <c r="U5952" s="19">
        <f t="shared" si="1422"/>
        <v>0.81543321477956043</v>
      </c>
      <c r="V5952" s="19">
        <f t="shared" si="1426"/>
        <v>5.5025797703124413</v>
      </c>
      <c r="W5952" s="19">
        <f t="shared" si="1427"/>
        <v>9.9905011102896122</v>
      </c>
      <c r="X5952" s="19">
        <f t="shared" si="1428"/>
        <v>1.2974342888781154</v>
      </c>
      <c r="Y5952" s="19">
        <f t="shared" si="1429"/>
        <v>2.2612700086859463</v>
      </c>
      <c r="Z5952" s="102"/>
      <c r="AA5952" s="102"/>
      <c r="AB5952" s="102"/>
      <c r="AC5952" s="102"/>
      <c r="AD5952" s="20">
        <f>CB5952/'Gas+GHG'!G5950</f>
        <v>3.4020050366424308</v>
      </c>
      <c r="AE5952" s="21">
        <f>CC5952/'Gas+GHG'!H5950</f>
        <v>2.0121022686889365</v>
      </c>
      <c r="AF5952" s="21">
        <f>CD5952/'Gas+GHG'!I5950</f>
        <v>1.7422670925672326</v>
      </c>
      <c r="AG5952" s="77">
        <f t="shared" si="1423"/>
        <v>0.84876809997941183</v>
      </c>
      <c r="AH5952" s="77">
        <f t="shared" si="1424"/>
        <v>0.8238304835260184</v>
      </c>
      <c r="AI5952" s="77">
        <f t="shared" si="1425"/>
        <v>0.81657837550734591</v>
      </c>
      <c r="AJ5952" s="77">
        <f t="shared" si="1430"/>
        <v>2.8875133510713855</v>
      </c>
      <c r="AK5952" s="77">
        <f t="shared" si="1431"/>
        <v>1.6576311849178051</v>
      </c>
      <c r="AL5952" s="77">
        <f t="shared" si="1432"/>
        <v>1.4226976321484575</v>
      </c>
      <c r="AM5952" s="77">
        <f t="shared" si="1433"/>
        <v>0.51449168557104552</v>
      </c>
      <c r="AN5952" s="77">
        <f t="shared" si="1434"/>
        <v>0.35447108377113135</v>
      </c>
      <c r="AO5952" s="77">
        <f t="shared" si="1435"/>
        <v>0.31956946041877515</v>
      </c>
      <c r="BR5952" s="19">
        <v>20.231000000000002</v>
      </c>
      <c r="BS5952" s="41">
        <v>47.79</v>
      </c>
      <c r="BT5952" s="27">
        <v>5.4511500000000002</v>
      </c>
      <c r="BU5952" s="28">
        <v>3.099539</v>
      </c>
      <c r="BV5952" s="28">
        <v>2.7422659999999999</v>
      </c>
      <c r="BX5952" s="19">
        <v>29.006</v>
      </c>
      <c r="BY5952" s="19">
        <v>53.800000000000004</v>
      </c>
      <c r="BZ5952" s="19">
        <v>6.93</v>
      </c>
      <c r="CA5952" s="19">
        <v>6.11</v>
      </c>
      <c r="CB5952" s="27">
        <v>17.004909999999999</v>
      </c>
      <c r="CC5952" s="28">
        <v>10.5906</v>
      </c>
      <c r="CD5952" s="28">
        <v>9.7306270000000001</v>
      </c>
    </row>
    <row r="5953" spans="1:82" x14ac:dyDescent="0.25">
      <c r="A5953" s="15">
        <v>43348.749999985579</v>
      </c>
      <c r="B5953" s="24">
        <v>9</v>
      </c>
      <c r="C5953" s="25">
        <v>5</v>
      </c>
      <c r="D5953" s="26">
        <v>18</v>
      </c>
      <c r="E5953" s="52">
        <v>10.494789285047096</v>
      </c>
      <c r="F5953" s="52">
        <v>11.061269525537917</v>
      </c>
      <c r="G5953" s="52">
        <v>13.99124008447224</v>
      </c>
      <c r="H5953" s="52">
        <v>11.927327913937617</v>
      </c>
      <c r="I5953" s="52">
        <v>11.781034171796632</v>
      </c>
      <c r="J5953" s="19">
        <f>BR5953/'Gas+GHG'!E5951</f>
        <v>1.5194822154747374</v>
      </c>
      <c r="K5953" s="40">
        <f>BS5953/'Gas+GHG'!F5951</f>
        <v>5.3308722011859553</v>
      </c>
      <c r="L5953" s="27">
        <f>BT5953/'Gas+GHG'!G5951</f>
        <v>1.7006392090683853</v>
      </c>
      <c r="M5953" s="28">
        <f>BU5953/'Gas+GHG'!H5951</f>
        <v>0.81016821165230068</v>
      </c>
      <c r="N5953" s="28">
        <f>BV5953/'Gas+GHG'!I5951</f>
        <v>0.51481445091263656</v>
      </c>
      <c r="P5953" s="19">
        <f>BX5953/'Gas+GHG'!E5951</f>
        <v>2.6567285560728906</v>
      </c>
      <c r="Q5953" s="19">
        <f>BY5953/'Gas+GHG'!F5951</f>
        <v>6.5599348689383028</v>
      </c>
      <c r="R5953" s="19">
        <f>BZ5953/'Gas+GHG'!E5951</f>
        <v>1.1561689086613507</v>
      </c>
      <c r="S5953" s="19">
        <f>CA5953/'Gas+GHG'!F5951</f>
        <v>1.3374492258070463</v>
      </c>
      <c r="T5953" s="19">
        <f t="shared" si="1421"/>
        <v>0.79297488351830925</v>
      </c>
      <c r="U5953" s="19">
        <f t="shared" si="1422"/>
        <v>0.79957410178511445</v>
      </c>
      <c r="V5953" s="19">
        <f t="shared" si="1426"/>
        <v>3.0235319229648918</v>
      </c>
      <c r="W5953" s="19">
        <f t="shared" si="1427"/>
        <v>6.3145437940080615</v>
      </c>
      <c r="X5953" s="19">
        <f t="shared" si="1428"/>
        <v>0.7893655417693497</v>
      </c>
      <c r="Y5953" s="19">
        <f t="shared" si="1429"/>
        <v>1.5828403007372873</v>
      </c>
      <c r="Z5953" s="102"/>
      <c r="AA5953" s="102"/>
      <c r="AB5953" s="102"/>
      <c r="AC5953" s="102"/>
      <c r="AD5953" s="20">
        <f>CB5953/'Gas+GHG'!G5951</f>
        <v>5.8329940734384387</v>
      </c>
      <c r="AE5953" s="21">
        <f>CC5953/'Gas+GHG'!H5951</f>
        <v>3.1185438283894027</v>
      </c>
      <c r="AF5953" s="21">
        <f>CD5953/'Gas+GHG'!I5951</f>
        <v>1.8613286034723995</v>
      </c>
      <c r="AG5953" s="77">
        <f t="shared" si="1423"/>
        <v>0.81129398402085173</v>
      </c>
      <c r="AH5953" s="77">
        <f t="shared" si="1424"/>
        <v>0.80303833533871316</v>
      </c>
      <c r="AI5953" s="77">
        <f t="shared" si="1425"/>
        <v>0.80245316037014924</v>
      </c>
      <c r="AJ5953" s="77">
        <f t="shared" si="1430"/>
        <v>4.7322730006098874</v>
      </c>
      <c r="AK5953" s="77">
        <f t="shared" si="1431"/>
        <v>2.5043102446306436</v>
      </c>
      <c r="AL5953" s="77">
        <f t="shared" si="1432"/>
        <v>1.4936290203437832</v>
      </c>
      <c r="AM5953" s="77">
        <f t="shared" si="1433"/>
        <v>1.1007210728285513</v>
      </c>
      <c r="AN5953" s="77">
        <f t="shared" si="1434"/>
        <v>0.61423358375875914</v>
      </c>
      <c r="AO5953" s="77">
        <f t="shared" si="1435"/>
        <v>0.36769958312861617</v>
      </c>
      <c r="BR5953" s="19">
        <v>8.0299999999999994</v>
      </c>
      <c r="BS5953" s="41">
        <v>26.067460000000001</v>
      </c>
      <c r="BT5953" s="27">
        <v>8.5006389999999996</v>
      </c>
      <c r="BU5953" s="28">
        <v>4.2642799999999994</v>
      </c>
      <c r="BV5953" s="28">
        <v>2.8752580000000001</v>
      </c>
      <c r="BX5953" s="19">
        <v>14.04</v>
      </c>
      <c r="BY5953" s="19">
        <v>32.077460000000002</v>
      </c>
      <c r="BZ5953" s="19">
        <v>6.11</v>
      </c>
      <c r="CA5953" s="19">
        <v>6.54</v>
      </c>
      <c r="CB5953" s="27">
        <v>29.156199999999998</v>
      </c>
      <c r="CC5953" s="28">
        <v>16.414300000000001</v>
      </c>
      <c r="CD5953" s="28">
        <v>10.395589999999901</v>
      </c>
    </row>
    <row r="5954" spans="1:82" x14ac:dyDescent="0.25">
      <c r="A5954" s="15">
        <v>43348.791666652243</v>
      </c>
      <c r="B5954" s="24">
        <v>9</v>
      </c>
      <c r="C5954" s="25">
        <v>5</v>
      </c>
      <c r="D5954" s="26">
        <v>19</v>
      </c>
      <c r="E5954" s="52">
        <v>7.929295890890911</v>
      </c>
      <c r="F5954" s="52">
        <v>10.487192963198311</v>
      </c>
      <c r="G5954" s="52">
        <v>12.033744465461004</v>
      </c>
      <c r="H5954" s="52">
        <v>10.340118725309358</v>
      </c>
      <c r="I5954" s="52">
        <v>9.8772911160179522</v>
      </c>
      <c r="J5954" s="19">
        <f>BR5954/'Gas+GHG'!E5952</f>
        <v>0.48063322880520964</v>
      </c>
      <c r="K5954" s="40">
        <f>BS5954/'Gas+GHG'!F5952</f>
        <v>2.0882163280697847</v>
      </c>
      <c r="L5954" s="27">
        <f>BT5954/'Gas+GHG'!G5952</f>
        <v>1.8295155642237262</v>
      </c>
      <c r="M5954" s="28">
        <f>BU5954/'Gas+GHG'!H5952</f>
        <v>0.59520730835349467</v>
      </c>
      <c r="N5954" s="28">
        <f>BV5954/'Gas+GHG'!I5952</f>
        <v>0.47166004037121279</v>
      </c>
      <c r="P5954" s="19">
        <f>BX5954/'Gas+GHG'!E5952</f>
        <v>1.6178795694033632</v>
      </c>
      <c r="Q5954" s="19">
        <f>BY5954/'Gas+GHG'!F5952</f>
        <v>3.3172789958221323</v>
      </c>
      <c r="R5954" s="19">
        <f>BZ5954/'Gas+GHG'!E5952</f>
        <v>1.3889164958386766</v>
      </c>
      <c r="S5954" s="19">
        <f>CA5954/'Gas+GHG'!F5952</f>
        <v>0.63804917194464594</v>
      </c>
      <c r="T5954" s="19">
        <f t="shared" si="1421"/>
        <v>0.60270364140624433</v>
      </c>
      <c r="U5954" s="19">
        <f t="shared" si="1422"/>
        <v>0.79241149809040523</v>
      </c>
      <c r="V5954" s="19">
        <f t="shared" si="1426"/>
        <v>1.8122069374873448</v>
      </c>
      <c r="W5954" s="19">
        <f t="shared" si="1427"/>
        <v>3.13424751885925</v>
      </c>
      <c r="X5954" s="19">
        <f t="shared" si="1428"/>
        <v>1.1945891277546949</v>
      </c>
      <c r="Y5954" s="19">
        <f t="shared" si="1429"/>
        <v>0.82108064890752774</v>
      </c>
      <c r="Z5954" s="102"/>
      <c r="AA5954" s="102"/>
      <c r="AB5954" s="102"/>
      <c r="AC5954" s="102"/>
      <c r="AD5954" s="20">
        <f>CB5954/'Gas+GHG'!G5952</f>
        <v>6.1055640395319442</v>
      </c>
      <c r="AE5954" s="21">
        <f>CC5954/'Gas+GHG'!H5952</f>
        <v>2.0437393118953726</v>
      </c>
      <c r="AF5954" s="21">
        <f>CD5954/'Gas+GHG'!I5952</f>
        <v>1.645555834565986</v>
      </c>
      <c r="AG5954" s="77">
        <f t="shared" si="1423"/>
        <v>0.80346400154480679</v>
      </c>
      <c r="AH5954" s="77">
        <f t="shared" si="1424"/>
        <v>0.78150365557186285</v>
      </c>
      <c r="AI5954" s="77">
        <f t="shared" si="1425"/>
        <v>0.74717778893575026</v>
      </c>
      <c r="AJ5954" s="77">
        <f t="shared" si="1430"/>
        <v>4.9056009148904112</v>
      </c>
      <c r="AK5954" s="77">
        <f t="shared" si="1431"/>
        <v>1.5971897432821573</v>
      </c>
      <c r="AL5954" s="77">
        <f t="shared" si="1432"/>
        <v>1.2295227700413367</v>
      </c>
      <c r="AM5954" s="77">
        <f t="shared" si="1433"/>
        <v>1.1999631246415334</v>
      </c>
      <c r="AN5954" s="77">
        <f t="shared" si="1434"/>
        <v>0.44654956861321532</v>
      </c>
      <c r="AO5954" s="77">
        <f t="shared" si="1435"/>
        <v>0.41603306452464933</v>
      </c>
      <c r="BR5954" s="19">
        <v>2.54</v>
      </c>
      <c r="BS5954" s="41">
        <v>10.211179999999999</v>
      </c>
      <c r="BT5954" s="27">
        <v>9.1448269999999976</v>
      </c>
      <c r="BU5954" s="28">
        <v>3.1328439999999995</v>
      </c>
      <c r="BV5954" s="28">
        <v>2.6342389999999996</v>
      </c>
      <c r="BX5954" s="19">
        <v>8.5500000000000007</v>
      </c>
      <c r="BY5954" s="19">
        <v>16.22118</v>
      </c>
      <c r="BZ5954" s="19">
        <v>7.34</v>
      </c>
      <c r="CA5954" s="19">
        <v>3.12</v>
      </c>
      <c r="CB5954" s="27">
        <v>30.518639999999998</v>
      </c>
      <c r="CC5954" s="28">
        <v>10.75712</v>
      </c>
      <c r="CD5954" s="28">
        <v>9.1904909999999997</v>
      </c>
    </row>
    <row r="5955" spans="1:82" x14ac:dyDescent="0.25">
      <c r="A5955" s="15">
        <v>43348.833333318908</v>
      </c>
      <c r="B5955" s="24">
        <v>9</v>
      </c>
      <c r="C5955" s="25">
        <v>5</v>
      </c>
      <c r="D5955" s="26">
        <v>20</v>
      </c>
      <c r="E5955" s="52">
        <v>7.3938723662587122</v>
      </c>
      <c r="F5955" s="52">
        <v>8.9980168713204662</v>
      </c>
      <c r="G5955" s="52">
        <v>12.717199056916993</v>
      </c>
      <c r="H5955" s="52">
        <v>9.4230192788278941</v>
      </c>
      <c r="I5955" s="52">
        <v>9.3210083721739423</v>
      </c>
      <c r="J5955" s="19">
        <f>BR5955/'Gas+GHG'!E5953</f>
        <v>0.46360291754833216</v>
      </c>
      <c r="K5955" s="40">
        <f>BS5955/'Gas+GHG'!F5953</f>
        <v>1.7493140563561096</v>
      </c>
      <c r="L5955" s="27">
        <f>BT5955/'Gas+GHG'!G5953</f>
        <v>2.2999656359901111</v>
      </c>
      <c r="M5955" s="28">
        <f>BU5955/'Gas+GHG'!H5953</f>
        <v>0.56112035118989445</v>
      </c>
      <c r="N5955" s="28">
        <f>BV5955/'Gas+GHG'!I5953</f>
        <v>0.1640809939819883</v>
      </c>
      <c r="P5955" s="19">
        <f>BX5955/'Gas+GHG'!E5953</f>
        <v>1.6008492581464857</v>
      </c>
      <c r="Q5955" s="19">
        <f>BY5955/'Gas+GHG'!F5953</f>
        <v>3.4847300929284506</v>
      </c>
      <c r="R5955" s="19">
        <f>BZ5955/'Gas+GHG'!E5953</f>
        <v>0.74199173889408976</v>
      </c>
      <c r="S5955" s="19">
        <f>CA5955/'Gas+GHG'!F5953</f>
        <v>0.64009420134190442</v>
      </c>
      <c r="T5955" s="19">
        <f t="shared" si="1421"/>
        <v>0.56299365839874727</v>
      </c>
      <c r="U5955" s="19">
        <f t="shared" si="1422"/>
        <v>0.68196592634556608</v>
      </c>
      <c r="V5955" s="19">
        <f t="shared" si="1426"/>
        <v>1.319004623970442</v>
      </c>
      <c r="W5955" s="19">
        <f t="shared" si="1427"/>
        <v>2.8129896208547787</v>
      </c>
      <c r="X5955" s="19">
        <f t="shared" si="1428"/>
        <v>1.0238363730701332</v>
      </c>
      <c r="Y5955" s="19">
        <f t="shared" si="1429"/>
        <v>1.3118346734155766</v>
      </c>
      <c r="Z5955" s="102"/>
      <c r="AA5955" s="102"/>
      <c r="AB5955" s="102"/>
      <c r="AC5955" s="102"/>
      <c r="AD5955" s="20">
        <f>CB5955/'Gas+GHG'!G5953</f>
        <v>6.663575842493783</v>
      </c>
      <c r="AE5955" s="21">
        <f>CC5955/'Gas+GHG'!H5953</f>
        <v>1.8733043360879209</v>
      </c>
      <c r="AF5955" s="21">
        <f>CD5955/'Gas+GHG'!I5953</f>
        <v>0.82040505943485564</v>
      </c>
      <c r="AG5955" s="77">
        <f t="shared" si="1423"/>
        <v>0.80619781991063066</v>
      </c>
      <c r="AH5955" s="77">
        <f t="shared" si="1424"/>
        <v>0.71348646588827414</v>
      </c>
      <c r="AI5955" s="77">
        <f t="shared" si="1425"/>
        <v>0.70592077035296774</v>
      </c>
      <c r="AJ5955" s="77">
        <f t="shared" si="1430"/>
        <v>5.3721603170276317</v>
      </c>
      <c r="AK5955" s="77">
        <f t="shared" si="1431"/>
        <v>1.3365772902885504</v>
      </c>
      <c r="AL5955" s="77">
        <f t="shared" si="1432"/>
        <v>0.57914097155772559</v>
      </c>
      <c r="AM5955" s="77">
        <f t="shared" si="1433"/>
        <v>1.2914155254661512</v>
      </c>
      <c r="AN5955" s="77">
        <f t="shared" si="1434"/>
        <v>0.53672704579937047</v>
      </c>
      <c r="AO5955" s="77">
        <f t="shared" si="1435"/>
        <v>0.24126408787713005</v>
      </c>
      <c r="BR5955" s="19">
        <v>2.4500000000000002</v>
      </c>
      <c r="BS5955" s="41">
        <v>8.5539799999999993</v>
      </c>
      <c r="BT5955" s="27">
        <v>11.496369999999899</v>
      </c>
      <c r="BU5955" s="28">
        <v>2.9534289999999999</v>
      </c>
      <c r="BV5955" s="28">
        <v>0.9163985</v>
      </c>
      <c r="BX5955" s="19">
        <v>8.4600000000000009</v>
      </c>
      <c r="BY5955" s="19">
        <v>17.04</v>
      </c>
      <c r="BZ5955" s="19">
        <v>3.9211999999999998</v>
      </c>
      <c r="CA5955" s="19">
        <v>3.13</v>
      </c>
      <c r="CB5955" s="27">
        <v>33.307859999999998</v>
      </c>
      <c r="CC5955" s="28">
        <v>9.8600440000000003</v>
      </c>
      <c r="CD5955" s="28">
        <v>4.5819929999999998</v>
      </c>
    </row>
    <row r="5956" spans="1:82" x14ac:dyDescent="0.25">
      <c r="A5956" s="15">
        <v>43348.874999985572</v>
      </c>
      <c r="B5956" s="24">
        <v>9</v>
      </c>
      <c r="C5956" s="25">
        <v>5</v>
      </c>
      <c r="D5956" s="26">
        <v>21</v>
      </c>
      <c r="E5956" s="52">
        <v>7.0776857152067185</v>
      </c>
      <c r="F5956" s="52">
        <v>7.5564286135168262</v>
      </c>
      <c r="G5956" s="52">
        <v>11.346569796043097</v>
      </c>
      <c r="H5956" s="52">
        <v>9.2942330706221394</v>
      </c>
      <c r="I5956" s="52">
        <v>8.9875745432168888</v>
      </c>
      <c r="J5956" s="19">
        <f>BR5956/'Gas+GHG'!E5954</f>
        <v>0.18922568063197229</v>
      </c>
      <c r="K5956" s="40">
        <f>BS5956/'Gas+GHG'!F5954</f>
        <v>0.64009420134190442</v>
      </c>
      <c r="L5956" s="27">
        <f>BT5956/'Gas+GHG'!G5954</f>
        <v>1.0749232463964673</v>
      </c>
      <c r="M5956" s="28">
        <f>BU5956/'Gas+GHG'!H5954</f>
        <v>0.25263258140414935</v>
      </c>
      <c r="N5956" s="28">
        <f>BV5956/'Gas+GHG'!I5954</f>
        <v>6.5425881520956672E-2</v>
      </c>
      <c r="P5956" s="19">
        <f>BX5956/'Gas+GHG'!E5954</f>
        <v>1.5062364178304994</v>
      </c>
      <c r="Q5956" s="19">
        <f>BY5956/'Gas+GHG'!F5954</f>
        <v>2.3573360616608094</v>
      </c>
      <c r="R5956" s="19">
        <f>BZ5956/'Gas+GHG'!E5954</f>
        <v>1.8903645495134032</v>
      </c>
      <c r="S5956" s="19">
        <f>CA5956/'Gas+GHG'!F5954</f>
        <v>0.40900587945169614</v>
      </c>
      <c r="T5956" s="19">
        <f t="shared" si="1421"/>
        <v>0.53954349985538275</v>
      </c>
      <c r="U5956" s="19">
        <f t="shared" si="1422"/>
        <v>0.57504973273880622</v>
      </c>
      <c r="V5956" s="19">
        <f t="shared" si="1426"/>
        <v>1.8326139735329079</v>
      </c>
      <c r="W5956" s="19">
        <f t="shared" si="1427"/>
        <v>1.5907841939008966</v>
      </c>
      <c r="X5956" s="19">
        <f t="shared" si="1428"/>
        <v>1.5639869938109947</v>
      </c>
      <c r="Y5956" s="19">
        <f t="shared" si="1429"/>
        <v>1.1755577472116088</v>
      </c>
      <c r="Z5956" s="102"/>
      <c r="AA5956" s="102"/>
      <c r="AB5956" s="102"/>
      <c r="AC5956" s="102"/>
      <c r="AD5956" s="20">
        <f>CB5956/'Gas+GHG'!G5954</f>
        <v>3.9809971487145619</v>
      </c>
      <c r="AE5956" s="21">
        <f>CC5956/'Gas+GHG'!H5954</f>
        <v>1.2631629070207446</v>
      </c>
      <c r="AF5956" s="21">
        <f>CD5956/'Gas+GHG'!I5954</f>
        <v>0.32712940760478337</v>
      </c>
      <c r="AG5956" s="77">
        <f t="shared" si="1423"/>
        <v>0.8007153028671351</v>
      </c>
      <c r="AH5956" s="77">
        <f t="shared" si="1424"/>
        <v>0.70393496524593013</v>
      </c>
      <c r="AI5956" s="77">
        <f t="shared" si="1425"/>
        <v>0.6811914652834814</v>
      </c>
      <c r="AJ5956" s="77">
        <f t="shared" si="1430"/>
        <v>3.1876453376461815</v>
      </c>
      <c r="AK5956" s="77">
        <f t="shared" si="1431"/>
        <v>0.8891845370535959</v>
      </c>
      <c r="AL5956" s="77">
        <f t="shared" si="1432"/>
        <v>0.22283776050361964</v>
      </c>
      <c r="AM5956" s="77">
        <f t="shared" si="1433"/>
        <v>0.79335181106838015</v>
      </c>
      <c r="AN5956" s="77">
        <f t="shared" si="1434"/>
        <v>0.37397836996714867</v>
      </c>
      <c r="AO5956" s="77">
        <f t="shared" si="1435"/>
        <v>0.10429164710116375</v>
      </c>
      <c r="BR5956" s="19">
        <v>1</v>
      </c>
      <c r="BS5956" s="41">
        <v>3.13</v>
      </c>
      <c r="BT5956" s="27">
        <v>5.3729999999999905</v>
      </c>
      <c r="BU5956" s="28">
        <v>1.3297190000000001</v>
      </c>
      <c r="BV5956" s="28">
        <v>0.36540599999999995</v>
      </c>
      <c r="BX5956" s="19">
        <v>7.96</v>
      </c>
      <c r="BY5956" s="19">
        <v>11.527149999999999</v>
      </c>
      <c r="BZ5956" s="19">
        <v>9.99</v>
      </c>
      <c r="CA5956" s="19">
        <v>2</v>
      </c>
      <c r="CB5956" s="27">
        <v>19.899000000000001</v>
      </c>
      <c r="CC5956" s="28">
        <v>6.6485949999999896</v>
      </c>
      <c r="CD5956" s="28">
        <v>1.8270299999999997</v>
      </c>
    </row>
    <row r="5957" spans="1:82" x14ac:dyDescent="0.25">
      <c r="A5957" s="15">
        <v>43348.916666652236</v>
      </c>
      <c r="B5957" s="24">
        <v>9</v>
      </c>
      <c r="C5957" s="25">
        <v>5</v>
      </c>
      <c r="D5957" s="26">
        <v>22</v>
      </c>
      <c r="E5957" s="52">
        <v>6.629025949657894</v>
      </c>
      <c r="F5957" s="52">
        <v>6.8394474419261932</v>
      </c>
      <c r="G5957" s="52">
        <v>9.1328169473189469</v>
      </c>
      <c r="H5957" s="52">
        <v>10.653201260914793</v>
      </c>
      <c r="I5957" s="52">
        <v>10.734108009635843</v>
      </c>
      <c r="J5957" s="19">
        <f>BR5957/'Gas+GHG'!E5955</f>
        <v>0.18922568063197229</v>
      </c>
      <c r="K5957" s="40">
        <f>BS5957/'Gas+GHG'!F5955</f>
        <v>0.63804917194464594</v>
      </c>
      <c r="L5957" s="27">
        <f>BT5957/'Gas+GHG'!G5955</f>
        <v>0.37763516085686699</v>
      </c>
      <c r="M5957" s="28">
        <f>BU5957/'Gas+GHG'!H5955</f>
        <v>0.92765255778906008</v>
      </c>
      <c r="N5957" s="28">
        <f>BV5957/'Gas+GHG'!I5955</f>
        <v>0.57826809857603945</v>
      </c>
      <c r="P5957" s="19">
        <f>BX5957/'Gas+GHG'!E5955</f>
        <v>1.1334618269855141</v>
      </c>
      <c r="Q5957" s="19">
        <f>BY5957/'Gas+GHG'!F5955</f>
        <v>1.6306798559917481</v>
      </c>
      <c r="R5957" s="19">
        <f>BZ5957/'Gas+GHG'!E5955</f>
        <v>1.4438297883580751</v>
      </c>
      <c r="S5957" s="19">
        <f>CA5957/'Gas+GHG'!F5955</f>
        <v>0.61350881917754418</v>
      </c>
      <c r="T5957" s="19">
        <f t="shared" si="1421"/>
        <v>0.50626839921737821</v>
      </c>
      <c r="U5957" s="19">
        <f t="shared" si="1422"/>
        <v>0.52187442603162082</v>
      </c>
      <c r="V5957" s="19">
        <f t="shared" si="1426"/>
        <v>1.3048013004163697</v>
      </c>
      <c r="W5957" s="19">
        <f t="shared" si="1427"/>
        <v>1.171184676760638</v>
      </c>
      <c r="X5957" s="19">
        <f t="shared" si="1428"/>
        <v>1.2724903149272195</v>
      </c>
      <c r="Y5957" s="19">
        <f t="shared" si="1429"/>
        <v>1.0730039984086543</v>
      </c>
      <c r="Z5957" s="102"/>
      <c r="AA5957" s="102"/>
      <c r="AB5957" s="102"/>
      <c r="AC5957" s="102"/>
      <c r="AD5957" s="20">
        <f>CB5957/'Gas+GHG'!G5955</f>
        <v>1.8311740629604896</v>
      </c>
      <c r="AE5957" s="21">
        <f>CC5957/'Gas+GHG'!H5955</f>
        <v>3.1847076543360839</v>
      </c>
      <c r="AF5957" s="21">
        <f>CD5957/'Gas+GHG'!I5955</f>
        <v>1.9002629886131428</v>
      </c>
      <c r="AG5957" s="77">
        <f t="shared" si="1423"/>
        <v>0.6919634488320614</v>
      </c>
      <c r="AH5957" s="77">
        <f t="shared" si="1424"/>
        <v>0.79794182872662189</v>
      </c>
      <c r="AI5957" s="77">
        <f t="shared" si="1425"/>
        <v>0.79826545572150609</v>
      </c>
      <c r="AJ5957" s="77">
        <f t="shared" si="1430"/>
        <v>1.2671055200179586</v>
      </c>
      <c r="AK5957" s="77">
        <f t="shared" si="1431"/>
        <v>2.5412114496606053</v>
      </c>
      <c r="AL5957" s="77">
        <f t="shared" si="1432"/>
        <v>1.5169143005959815</v>
      </c>
      <c r="AM5957" s="77">
        <f t="shared" si="1433"/>
        <v>0.56406854294253084</v>
      </c>
      <c r="AN5957" s="77">
        <f t="shared" si="1434"/>
        <v>0.64349620467547863</v>
      </c>
      <c r="AO5957" s="77">
        <f t="shared" si="1435"/>
        <v>0.38334868801716121</v>
      </c>
      <c r="BR5957" s="19">
        <v>1</v>
      </c>
      <c r="BS5957" s="41">
        <v>3.12</v>
      </c>
      <c r="BT5957" s="27">
        <v>1.887608</v>
      </c>
      <c r="BU5957" s="28">
        <v>4.8826529999999897</v>
      </c>
      <c r="BV5957" s="28">
        <v>3.2296490000000007</v>
      </c>
      <c r="BX5957" s="19">
        <v>5.99</v>
      </c>
      <c r="BY5957" s="19">
        <v>7.9738699999999998</v>
      </c>
      <c r="BZ5957" s="19">
        <v>7.6302000000000003</v>
      </c>
      <c r="CA5957" s="19">
        <v>3</v>
      </c>
      <c r="CB5957" s="27">
        <v>9.1531169999999999</v>
      </c>
      <c r="CC5957" s="28">
        <v>16.762550000000001</v>
      </c>
      <c r="CD5957" s="28">
        <v>10.61304</v>
      </c>
    </row>
    <row r="5958" spans="1:82" x14ac:dyDescent="0.25">
      <c r="A5958" s="15">
        <v>43348.9583333189</v>
      </c>
      <c r="B5958" s="24">
        <v>9</v>
      </c>
      <c r="C5958" s="25">
        <v>5</v>
      </c>
      <c r="D5958" s="26">
        <v>23</v>
      </c>
      <c r="E5958" s="52">
        <v>6.4249928278743003</v>
      </c>
      <c r="F5958" s="52">
        <v>6.786125345422076</v>
      </c>
      <c r="G5958" s="52">
        <v>7.9818319047143556</v>
      </c>
      <c r="H5958" s="52">
        <v>9.5793886850577259</v>
      </c>
      <c r="I5958" s="52">
        <v>11.409811871168641</v>
      </c>
      <c r="J5958" s="19">
        <f>BR5958/'Gas+GHG'!E5956</f>
        <v>0.18834192460376481</v>
      </c>
      <c r="K5958" s="40">
        <f>BS5958/'Gas+GHG'!F5956</f>
        <v>0.56238308424608219</v>
      </c>
      <c r="L5958" s="27">
        <f>BT5958/'Gas+GHG'!G5956</f>
        <v>7.6738236399613205E-2</v>
      </c>
      <c r="M5958" s="28">
        <f>BU5958/'Gas+GHG'!H5956</f>
        <v>0.48870777223420725</v>
      </c>
      <c r="N5958" s="28">
        <f>BV5958/'Gas+GHG'!I5956</f>
        <v>0.93747016475568035</v>
      </c>
      <c r="P5958" s="19">
        <f>BX5958/'Gas+GHG'!E5956</f>
        <v>0.95681464537204586</v>
      </c>
      <c r="Q5958" s="19">
        <f>BY5958/'Gas+GHG'!F5956</f>
        <v>0.94684861093067652</v>
      </c>
      <c r="R5958" s="19">
        <f>BZ5958/'Gas+GHG'!E5956</f>
        <v>0.93794278452674884</v>
      </c>
      <c r="S5958" s="19">
        <f>CA5958/'Gas+GHG'!F5956</f>
        <v>0.27864752555285155</v>
      </c>
      <c r="T5958" s="19">
        <f t="shared" si="1421"/>
        <v>0.49113616944738686</v>
      </c>
      <c r="U5958" s="19">
        <f t="shared" si="1422"/>
        <v>0.51791976313637889</v>
      </c>
      <c r="V5958" s="19">
        <f t="shared" si="1426"/>
        <v>0.93058390615246966</v>
      </c>
      <c r="W5958" s="19">
        <f t="shared" si="1427"/>
        <v>0.63470866873209641</v>
      </c>
      <c r="X5958" s="19">
        <f t="shared" si="1428"/>
        <v>0.96417352374632503</v>
      </c>
      <c r="Y5958" s="19">
        <f t="shared" si="1429"/>
        <v>0.59078746775143176</v>
      </c>
      <c r="Z5958" s="102"/>
      <c r="AA5958" s="102"/>
      <c r="AB5958" s="102"/>
      <c r="AC5958" s="102"/>
      <c r="AD5958" s="20">
        <f>CB5958/'Gas+GHG'!G5956</f>
        <v>0.36388522603431295</v>
      </c>
      <c r="AE5958" s="21">
        <f>CC5958/'Gas+GHG'!H5956</f>
        <v>1.7535921736609903</v>
      </c>
      <c r="AF5958" s="21">
        <f>CD5958/'Gas+GHG'!I5956</f>
        <v>3.2668590118034757</v>
      </c>
      <c r="AG5958" s="77">
        <f t="shared" si="1423"/>
        <v>0.60660000404298819</v>
      </c>
      <c r="AH5958" s="77">
        <f t="shared" si="1424"/>
        <v>0.72508368972812032</v>
      </c>
      <c r="AI5958" s="77">
        <f t="shared" si="1425"/>
        <v>0.80096827116763725</v>
      </c>
      <c r="AJ5958" s="77">
        <f t="shared" si="1430"/>
        <v>0.22073277958359791</v>
      </c>
      <c r="AK5958" s="77">
        <f t="shared" si="1431"/>
        <v>1.2715010835564655</v>
      </c>
      <c r="AL5958" s="77">
        <f t="shared" si="1432"/>
        <v>2.6166504148326459</v>
      </c>
      <c r="AM5958" s="77">
        <f t="shared" si="1433"/>
        <v>0.14315244645071504</v>
      </c>
      <c r="AN5958" s="77">
        <f t="shared" si="1434"/>
        <v>0.48209109010452472</v>
      </c>
      <c r="AO5958" s="77">
        <f t="shared" si="1435"/>
        <v>0.65020859697082989</v>
      </c>
      <c r="BR5958" s="19">
        <v>1</v>
      </c>
      <c r="BS5958" s="41">
        <v>2.75</v>
      </c>
      <c r="BT5958" s="27">
        <v>0.38357579999999902</v>
      </c>
      <c r="BU5958" s="28">
        <v>2.572289</v>
      </c>
      <c r="BV5958" s="28">
        <v>5.2358060000000002</v>
      </c>
      <c r="BX5958" s="19">
        <v>5.0801999999999996</v>
      </c>
      <c r="BY5958" s="19">
        <v>4.63</v>
      </c>
      <c r="BZ5958" s="19">
        <v>4.9800000000000004</v>
      </c>
      <c r="CA5958" s="19">
        <v>1.36256</v>
      </c>
      <c r="CB5958" s="27">
        <v>1.8188790000000001</v>
      </c>
      <c r="CC5958" s="28">
        <v>9.2299449999999901</v>
      </c>
      <c r="CD5958" s="28">
        <v>18.245530000000002</v>
      </c>
    </row>
    <row r="5959" spans="1:82" x14ac:dyDescent="0.25">
      <c r="A5959" s="15">
        <v>43348.999999985565</v>
      </c>
      <c r="B5959" s="24">
        <v>9</v>
      </c>
      <c r="C5959" s="25">
        <v>6</v>
      </c>
      <c r="D5959" s="26">
        <v>0</v>
      </c>
      <c r="E5959" s="52">
        <v>6.1329837411301309</v>
      </c>
      <c r="F5959" s="52">
        <v>6.3981292199518291</v>
      </c>
      <c r="G5959" s="52">
        <v>8.8451846750580216</v>
      </c>
      <c r="H5959" s="52">
        <v>10.281996156862443</v>
      </c>
      <c r="I5959" s="52">
        <v>11.679205833361261</v>
      </c>
      <c r="J5959" s="19">
        <f>BR5959/'Gas+GHG'!E5957</f>
        <v>0.18403454478807671</v>
      </c>
      <c r="K5959" s="40">
        <f>BS5959/'Gas+GHG'!F5957</f>
        <v>0.56412295098487319</v>
      </c>
      <c r="L5959" s="27">
        <f>BT5959/'Gas+GHG'!G5957</f>
        <v>8.4441933022852592E-2</v>
      </c>
      <c r="M5959" s="28">
        <f>BU5959/'Gas+GHG'!H5957</f>
        <v>0.31910628014370646</v>
      </c>
      <c r="N5959" s="28">
        <f>BV5959/'Gas+GHG'!I5957</f>
        <v>0.58637028235163369</v>
      </c>
      <c r="P5959" s="19">
        <f>BX5959/'Gas+GHG'!E5957</f>
        <v>0.72298814597647187</v>
      </c>
      <c r="Q5959" s="19">
        <f>BY5959/'Gas+GHG'!F5957</f>
        <v>0.77561861280008371</v>
      </c>
      <c r="R5959" s="19">
        <f>BZ5959/'Gas+GHG'!E5957</f>
        <v>0.94170962301882399</v>
      </c>
      <c r="S5959" s="19">
        <f>CA5959/'Gas+GHG'!F5957</f>
        <v>0.44494904144302788</v>
      </c>
      <c r="T5959" s="19">
        <f t="shared" ref="T5959:T6022" si="1436">MIN(Max_RegUp_Ratio_Peak,MAX(Min_RegUp_Ratio_Peak,IF(E5959&gt;HR_Thresh_Peak,Up_Ratio_at_Thresh_Peak+Slope_Above_Peak*(E5959-HR_Thresh_Peak),Up_Ratio_at_Thresh_Peak+Slope_Below_Peak*(E5959-HR_Thresh_Peak))))</f>
        <v>0.46947915338592189</v>
      </c>
      <c r="U5959" s="19">
        <f t="shared" ref="U5959:U6022" si="1437">MIN(Max_RegUp_Ratio_Peak,MAX(Min_RegUp_Ratio_Peak,IF(F5959&gt;HR_Thresh_Peak,Up_Ratio_at_Thresh_Peak+Slope_Above_Peak*(F5959-HR_Thresh_Peak),Up_Ratio_at_Thresh_Peak+Slope_Below_Peak*(F5959-HR_Thresh_Peak))))</f>
        <v>0.48914381504933496</v>
      </c>
      <c r="V5959" s="19">
        <f t="shared" si="1426"/>
        <v>0.7815408992313444</v>
      </c>
      <c r="W5959" s="19">
        <f t="shared" si="1427"/>
        <v>0.59703311892229327</v>
      </c>
      <c r="X5959" s="19">
        <f t="shared" si="1428"/>
        <v>0.88315686976395125</v>
      </c>
      <c r="Y5959" s="19">
        <f t="shared" si="1429"/>
        <v>0.62353453532081837</v>
      </c>
      <c r="Z5959" s="102"/>
      <c r="AA5959" s="102"/>
      <c r="AB5959" s="102"/>
      <c r="AC5959" s="102"/>
      <c r="AD5959" s="20">
        <f>CB5959/'Gas+GHG'!G5957</f>
        <v>0.42220956508418228</v>
      </c>
      <c r="AE5959" s="21">
        <f>CC5959/'Gas+GHG'!H5957</f>
        <v>1.1287273221801382</v>
      </c>
      <c r="AF5959" s="21">
        <f>CD5959/'Gas+GHG'!I5957</f>
        <v>2.2816319606726521</v>
      </c>
      <c r="AG5959" s="77">
        <f t="shared" ref="AG5959:AG6022" si="1438">MIN(Max_RegUp_Ratio_Peak,MAX(Min_RegUp_Ratio_Peak,IF(G5959&gt;HR_Thresh_Peak,Up_Ratio_at_Thresh_Peak+Slope_Above_Peak*(G5959-HR_Thresh_Peak),Up_Ratio_at_Thresh_Peak+Slope_Below_Peak*(G5959-HR_Thresh_Peak))))</f>
        <v>0.67063104164704801</v>
      </c>
      <c r="AH5959" s="77">
        <f t="shared" ref="AH5959:AH6022" si="1439">MIN(Max_RegUp_Ratio_Peak,MAX(Min_RegUp_Ratio_Peak,IF(H5959&gt;HR_Thresh_Peak,Up_Ratio_at_Thresh_Peak+Slope_Above_Peak*(H5959-HR_Thresh_Peak),Up_Ratio_at_Thresh_Peak+Slope_Below_Peak*(H5959-HR_Thresh_Peak))))</f>
        <v>0.77719296300943852</v>
      </c>
      <c r="AI5959" s="77">
        <f t="shared" ref="AI5959:AI6022" si="1440">MIN(Max_RegUp_Ratio_Peak,MAX(Min_RegUp_Ratio_Peak,IF(I5959&gt;HR_Thresh_Peak,Up_Ratio_at_Thresh_Peak+Slope_Above_Peak*(I5959-HR_Thresh_Peak),Up_Ratio_at_Thresh_Peak+Slope_Below_Peak*(I5959-HR_Thresh_Peak))))</f>
        <v>0.8020458470164078</v>
      </c>
      <c r="AJ5959" s="77">
        <f t="shared" si="1430"/>
        <v>0.28314684042575228</v>
      </c>
      <c r="AK5959" s="77">
        <f t="shared" si="1431"/>
        <v>0.87723893195489067</v>
      </c>
      <c r="AL5959" s="77">
        <f t="shared" si="1432"/>
        <v>1.8299734384774045</v>
      </c>
      <c r="AM5959" s="77">
        <f t="shared" si="1433"/>
        <v>0.13906272465843</v>
      </c>
      <c r="AN5959" s="77">
        <f t="shared" si="1434"/>
        <v>0.25148839022524744</v>
      </c>
      <c r="AO5959" s="77">
        <f t="shared" si="1435"/>
        <v>0.4516585221952476</v>
      </c>
      <c r="BR5959" s="19">
        <v>0.97713000000000005</v>
      </c>
      <c r="BS5959" s="41">
        <v>2.7258499999999999</v>
      </c>
      <c r="BT5959" s="27">
        <v>0.42208269999999998</v>
      </c>
      <c r="BU5959" s="28">
        <v>1.6796000000000002</v>
      </c>
      <c r="BV5959" s="28">
        <v>3.2749000000000001</v>
      </c>
      <c r="BX5959" s="19">
        <v>3.8386999999999998</v>
      </c>
      <c r="BY5959" s="19">
        <v>3.7478000000000002</v>
      </c>
      <c r="BZ5959" s="19">
        <v>5</v>
      </c>
      <c r="CA5959" s="19">
        <v>2.15</v>
      </c>
      <c r="CB5959" s="27">
        <v>2.1104129999999999</v>
      </c>
      <c r="CC5959" s="28">
        <v>5.9410000000000007</v>
      </c>
      <c r="CD5959" s="28">
        <v>12.743</v>
      </c>
    </row>
    <row r="5960" spans="1:82" x14ac:dyDescent="0.25">
      <c r="A5960" s="15">
        <v>43349.041666652229</v>
      </c>
      <c r="B5960" s="24">
        <v>9</v>
      </c>
      <c r="C5960" s="25">
        <v>6</v>
      </c>
      <c r="D5960" s="26">
        <v>1</v>
      </c>
      <c r="E5960" s="52">
        <v>6.0657682750775406</v>
      </c>
      <c r="F5960" s="52">
        <v>6.1885189003540821</v>
      </c>
      <c r="G5960" s="52">
        <v>8.1206076395747147</v>
      </c>
      <c r="H5960" s="52">
        <v>8.010310795474668</v>
      </c>
      <c r="I5960" s="52">
        <v>9.3438854129954407</v>
      </c>
      <c r="J5960" s="19">
        <f>BR5960/'Gas+GHG'!E5958</f>
        <v>0.18834192460376481</v>
      </c>
      <c r="K5960" s="40">
        <f>BS5960/'Gas+GHG'!F5958</f>
        <v>0.22557881635948857</v>
      </c>
      <c r="L5960" s="27">
        <f>BT5960/'Gas+GHG'!G5958</f>
        <v>0.15624270464883108</v>
      </c>
      <c r="M5960" s="28">
        <f>BU5960/'Gas+GHG'!H5958</f>
        <v>3.9685262291741845E-2</v>
      </c>
      <c r="N5960" s="28">
        <f>BV5960/'Gas+GHG'!I5958</f>
        <v>6.7391436819918951E-2</v>
      </c>
      <c r="P5960" s="19">
        <f>BX5960/'Gas+GHG'!E5958</f>
        <v>0.64211412355161535</v>
      </c>
      <c r="Q5960" s="19">
        <f>BY5960/'Gas+GHG'!F5958</f>
        <v>0.34354205060252385</v>
      </c>
      <c r="R5960" s="19">
        <f>BZ5960/'Gas+GHG'!E5958</f>
        <v>0.94170962301882399</v>
      </c>
      <c r="S5960" s="19">
        <f>CA5960/'Gas+GHG'!F5958</f>
        <v>0.50375888753924425</v>
      </c>
      <c r="T5960" s="19">
        <f t="shared" si="1436"/>
        <v>0.46449408102358425</v>
      </c>
      <c r="U5960" s="19">
        <f t="shared" si="1437"/>
        <v>0.47359794930662158</v>
      </c>
      <c r="V5960" s="19">
        <f t="shared" ref="V5960:V6023" si="1441">T5960*(P5960+R5960)</f>
        <v>0.73567675566656643</v>
      </c>
      <c r="W5960" s="19">
        <f t="shared" ref="W5960:W6023" si="1442">U5960*(Q5960+S5960)</f>
        <v>0.40127998674951798</v>
      </c>
      <c r="X5960" s="19">
        <f t="shared" ref="X5960:X6023" si="1443">(1-T5960)*(P5960+R5960)</f>
        <v>0.84814699090387302</v>
      </c>
      <c r="Y5960" s="19">
        <f t="shared" ref="Y5960:Y6023" si="1444">(1-U5960)*(Q5960+S5960)</f>
        <v>0.44602095139225012</v>
      </c>
      <c r="Z5960" s="102"/>
      <c r="AA5960" s="102"/>
      <c r="AB5960" s="102"/>
      <c r="AC5960" s="102"/>
      <c r="AD5960" s="20">
        <f>CB5960/'Gas+GHG'!G5958</f>
        <v>0.76447989117671833</v>
      </c>
      <c r="AE5960" s="21">
        <f>CC5960/'Gas+GHG'!H5958</f>
        <v>0.11966177722480065</v>
      </c>
      <c r="AF5960" s="21">
        <f>CD5960/'Gas+GHG'!I5958</f>
        <v>0.33695709457468065</v>
      </c>
      <c r="AG5960" s="77">
        <f t="shared" si="1438"/>
        <v>0.61689238347652797</v>
      </c>
      <c r="AH5960" s="77">
        <f t="shared" si="1439"/>
        <v>0.60871215678962232</v>
      </c>
      <c r="AI5960" s="77">
        <f t="shared" si="1440"/>
        <v>0.70761745878836591</v>
      </c>
      <c r="AJ5960" s="77">
        <f t="shared" ref="AJ5960:AJ6023" si="1445">AD5960*AG5960</f>
        <v>0.47160182218788249</v>
      </c>
      <c r="AK5960" s="77">
        <f t="shared" ref="AK5960:AK6023" si="1446">AE5960*AH5960</f>
        <v>7.2839578499787713E-2</v>
      </c>
      <c r="AL5960" s="77">
        <f t="shared" ref="AL5960:AL6023" si="1447">AF5960*AI5960</f>
        <v>0.2384367229836466</v>
      </c>
      <c r="AM5960" s="77">
        <f t="shared" ref="AM5960:AM6023" si="1448">AD5960*(1-AG5960)</f>
        <v>0.29287806898883584</v>
      </c>
      <c r="AN5960" s="77">
        <f t="shared" ref="AN5960:AN6023" si="1449">AE5960*(1-AH5960)</f>
        <v>4.6822198725012941E-2</v>
      </c>
      <c r="AO5960" s="77">
        <f t="shared" ref="AO5960:AO6023" si="1450">AF5960*(1-AI5960)</f>
        <v>9.8520371591034051E-2</v>
      </c>
      <c r="BR5960" s="19">
        <v>1</v>
      </c>
      <c r="BS5960" s="41">
        <v>1.0900000000000001</v>
      </c>
      <c r="BT5960" s="27">
        <v>0.78097859999999997</v>
      </c>
      <c r="BU5960" s="28">
        <v>0.20888139999999999</v>
      </c>
      <c r="BV5960" s="28">
        <v>0.37638369999999999</v>
      </c>
      <c r="BX5960" s="19">
        <v>3.4093</v>
      </c>
      <c r="BY5960" s="19">
        <v>1.6600000000000001</v>
      </c>
      <c r="BZ5960" s="19">
        <v>5</v>
      </c>
      <c r="CA5960" s="19">
        <v>2.4341699999999999</v>
      </c>
      <c r="CB5960" s="27">
        <v>3.82125</v>
      </c>
      <c r="CC5960" s="28">
        <v>0.6298338</v>
      </c>
      <c r="CD5960" s="28">
        <v>1.881918</v>
      </c>
    </row>
    <row r="5961" spans="1:82" x14ac:dyDescent="0.25">
      <c r="A5961" s="15">
        <v>43349.083333318893</v>
      </c>
      <c r="B5961" s="24">
        <v>9</v>
      </c>
      <c r="C5961" s="25">
        <v>6</v>
      </c>
      <c r="D5961" s="26">
        <v>2</v>
      </c>
      <c r="E5961" s="52">
        <v>6.1278005713650368</v>
      </c>
      <c r="F5961" s="52">
        <v>6.2195349528382993</v>
      </c>
      <c r="G5961" s="52">
        <v>7.8960661786720499</v>
      </c>
      <c r="H5961" s="52">
        <v>7.7541955900142359</v>
      </c>
      <c r="I5961" s="52">
        <v>9.017650837552134</v>
      </c>
      <c r="J5961" s="19">
        <f>BR5961/'Gas+GHG'!E5959</f>
        <v>0.18834192460376481</v>
      </c>
      <c r="K5961" s="40">
        <f>BS5961/'Gas+GHG'!F5959</f>
        <v>2.2764834678480495E-2</v>
      </c>
      <c r="L5961" s="27">
        <f>BT5961/'Gas+GHG'!G5959</f>
        <v>0.13642388481670867</v>
      </c>
      <c r="M5961" s="28">
        <f>BU5961/'Gas+GHG'!H5959</f>
        <v>4.0478829225257119E-2</v>
      </c>
      <c r="N5961" s="28">
        <f>BV5961/'Gas+GHG'!I5959</f>
        <v>6.3924154801930269E-2</v>
      </c>
      <c r="P5961" s="19">
        <f>BX5961/'Gas+GHG'!E5959</f>
        <v>0.56502577381129437</v>
      </c>
      <c r="Q5961" s="19">
        <f>BY5961/'Gas+GHG'!F5959</f>
        <v>0.41390608506328175</v>
      </c>
      <c r="R5961" s="19">
        <f>BZ5961/'Gas+GHG'!E5959</f>
        <v>0.8190801959093128</v>
      </c>
      <c r="S5961" s="19">
        <f>CA5961/'Gas+GHG'!F5959</f>
        <v>0.41183655463796531</v>
      </c>
      <c r="T5961" s="19">
        <f t="shared" si="1436"/>
        <v>0.46909474072224921</v>
      </c>
      <c r="U5961" s="19">
        <f t="shared" si="1437"/>
        <v>0.4758982720613118</v>
      </c>
      <c r="V5961" s="19">
        <f t="shared" si="1441"/>
        <v>0.64927683099820555</v>
      </c>
      <c r="W5961" s="19">
        <f t="shared" si="1442"/>
        <v>0.39296949540116982</v>
      </c>
      <c r="X5961" s="19">
        <f t="shared" si="1443"/>
        <v>0.73482913872240174</v>
      </c>
      <c r="Y5961" s="19">
        <f t="shared" si="1444"/>
        <v>0.43277314430007718</v>
      </c>
      <c r="Z5961" s="102"/>
      <c r="AA5961" s="102"/>
      <c r="AB5961" s="102"/>
      <c r="AC5961" s="102"/>
      <c r="AD5961" s="20">
        <f>CB5961/'Gas+GHG'!G5959</f>
        <v>0.66538589204618692</v>
      </c>
      <c r="AE5961" s="21">
        <f>CC5961/'Gas+GHG'!H5959</f>
        <v>0.12362961189237698</v>
      </c>
      <c r="AF5961" s="21">
        <f>CD5961/'Gas+GHG'!I5959</f>
        <v>0.25805126768833109</v>
      </c>
      <c r="AG5961" s="77">
        <f t="shared" si="1438"/>
        <v>0.60023914134816148</v>
      </c>
      <c r="AH5961" s="77">
        <f t="shared" si="1439"/>
        <v>0.5897172303642626</v>
      </c>
      <c r="AI5961" s="77">
        <f t="shared" si="1440"/>
        <v>0.6834220903532362</v>
      </c>
      <c r="AJ5961" s="77">
        <f t="shared" si="1445"/>
        <v>0.39939065650698369</v>
      </c>
      <c r="AK5961" s="77">
        <f t="shared" si="1446"/>
        <v>7.2906512316181254E-2</v>
      </c>
      <c r="AL5961" s="77">
        <f t="shared" si="1447"/>
        <v>0.17635793678186176</v>
      </c>
      <c r="AM5961" s="77">
        <f t="shared" si="1448"/>
        <v>0.26599523553920323</v>
      </c>
      <c r="AN5961" s="77">
        <f t="shared" si="1449"/>
        <v>5.0723099576195724E-2</v>
      </c>
      <c r="AO5961" s="77">
        <f t="shared" si="1450"/>
        <v>8.1693330906469339E-2</v>
      </c>
      <c r="BR5961" s="19">
        <v>1</v>
      </c>
      <c r="BS5961" s="41">
        <v>0.11</v>
      </c>
      <c r="BT5961" s="27">
        <v>0.68191429999999997</v>
      </c>
      <c r="BU5961" s="28">
        <v>0.21305830000000003</v>
      </c>
      <c r="BV5961" s="28">
        <v>0.35701880000000003</v>
      </c>
      <c r="BX5961" s="19">
        <v>3</v>
      </c>
      <c r="BY5961" s="19">
        <v>2</v>
      </c>
      <c r="BZ5961" s="19">
        <v>4.3489000000000004</v>
      </c>
      <c r="CA5961" s="19">
        <v>1.99</v>
      </c>
      <c r="CB5961" s="27">
        <v>3.3259289999999999</v>
      </c>
      <c r="CC5961" s="28">
        <v>0.65071829999999986</v>
      </c>
      <c r="CD5961" s="28">
        <v>1.4412259999999999</v>
      </c>
    </row>
    <row r="5962" spans="1:82" x14ac:dyDescent="0.25">
      <c r="A5962" s="15">
        <v>43349.124999985557</v>
      </c>
      <c r="B5962" s="24">
        <v>9</v>
      </c>
      <c r="C5962" s="25">
        <v>6</v>
      </c>
      <c r="D5962" s="26">
        <v>3</v>
      </c>
      <c r="E5962" s="52">
        <v>6.9113670139710628</v>
      </c>
      <c r="F5962" s="52">
        <v>7.0527527364357896</v>
      </c>
      <c r="G5962" s="52">
        <v>8.7612761865735109</v>
      </c>
      <c r="H5962" s="52">
        <v>8.8979496277872876</v>
      </c>
      <c r="I5962" s="52">
        <v>10.03513631269745</v>
      </c>
      <c r="J5962" s="19">
        <f>BR5962/'Gas+GHG'!E5960</f>
        <v>0.42376933035847081</v>
      </c>
      <c r="K5962" s="40">
        <f>BS5962/'Gas+GHG'!F5960</f>
        <v>2.2764834678480495E-2</v>
      </c>
      <c r="L5962" s="27">
        <f>BT5962/'Gas+GHG'!G5960</f>
        <v>0.24624745049735394</v>
      </c>
      <c r="M5962" s="28">
        <f>BU5962/'Gas+GHG'!H5960</f>
        <v>2.8678736480138346E-2</v>
      </c>
      <c r="N5962" s="28">
        <f>BV5962/'Gas+GHG'!I5960</f>
        <v>8.7934790477657371E-2</v>
      </c>
      <c r="P5962" s="19">
        <f>BX5962/'Gas+GHG'!E5960</f>
        <v>1.3259271492105043</v>
      </c>
      <c r="Q5962" s="19">
        <f>BY5962/'Gas+GHG'!F5960</f>
        <v>0.14072806892151579</v>
      </c>
      <c r="R5962" s="19">
        <f>BZ5962/'Gas+GHG'!E5960</f>
        <v>1.2743402960615331</v>
      </c>
      <c r="S5962" s="19">
        <f>CA5962/'Gas+GHG'!F5960</f>
        <v>0.47656525775058661</v>
      </c>
      <c r="T5962" s="19">
        <f t="shared" si="1436"/>
        <v>0.52720838102691192</v>
      </c>
      <c r="U5962" s="19">
        <f t="shared" si="1437"/>
        <v>0.53769433164037017</v>
      </c>
      <c r="V5962" s="19">
        <f t="shared" si="1441"/>
        <v>1.3708827900588552</v>
      </c>
      <c r="W5962" s="19">
        <f t="shared" si="1442"/>
        <v>0.33191512271101675</v>
      </c>
      <c r="X5962" s="19">
        <f t="shared" si="1443"/>
        <v>1.2293846552131824</v>
      </c>
      <c r="Y5962" s="19">
        <f t="shared" si="1444"/>
        <v>0.2853782039610856</v>
      </c>
      <c r="Z5962" s="102"/>
      <c r="AA5962" s="102"/>
      <c r="AB5962" s="102"/>
      <c r="AC5962" s="102"/>
      <c r="AD5962" s="20">
        <f>CB5962/'Gas+GHG'!G5960</f>
        <v>0.75674736588424296</v>
      </c>
      <c r="AE5962" s="21">
        <f>CC5962/'Gas+GHG'!H5960</f>
        <v>5.6362194227744453E-2</v>
      </c>
      <c r="AF5962" s="21">
        <f>CD5962/'Gas+GHG'!I5960</f>
        <v>0.37810435654205266</v>
      </c>
      <c r="AG5962" s="77">
        <f t="shared" si="1438"/>
        <v>0.66440792200695831</v>
      </c>
      <c r="AH5962" s="77">
        <f t="shared" si="1439"/>
        <v>0.67454438366486436</v>
      </c>
      <c r="AI5962" s="77">
        <f t="shared" si="1440"/>
        <v>0.75888446559375411</v>
      </c>
      <c r="AJ5962" s="77">
        <f t="shared" si="1445"/>
        <v>0.50278894485138925</v>
      </c>
      <c r="AK5962" s="77">
        <f t="shared" si="1446"/>
        <v>3.8018801567353259E-2</v>
      </c>
      <c r="AL5962" s="77">
        <f t="shared" si="1447"/>
        <v>0.28693752255308591</v>
      </c>
      <c r="AM5962" s="77">
        <f t="shared" si="1448"/>
        <v>0.25395842103285371</v>
      </c>
      <c r="AN5962" s="77">
        <f t="shared" si="1449"/>
        <v>1.8343392660391197E-2</v>
      </c>
      <c r="AO5962" s="77">
        <f t="shared" si="1450"/>
        <v>9.1166833988966758E-2</v>
      </c>
      <c r="BR5962" s="19">
        <v>2.25</v>
      </c>
      <c r="BS5962" s="41">
        <v>0.11</v>
      </c>
      <c r="BT5962" s="27">
        <v>1.2308669999999999</v>
      </c>
      <c r="BU5962" s="28">
        <v>0.15094910000000003</v>
      </c>
      <c r="BV5962" s="28">
        <v>0.49111909999999992</v>
      </c>
      <c r="BX5962" s="19">
        <v>7.04</v>
      </c>
      <c r="BY5962" s="19">
        <v>0.68</v>
      </c>
      <c r="BZ5962" s="19">
        <v>6.7660999999999998</v>
      </c>
      <c r="CA5962" s="19">
        <v>2.3027699999999998</v>
      </c>
      <c r="CB5962" s="27">
        <v>3.7825989999999998</v>
      </c>
      <c r="CC5962" s="28">
        <v>0.29665959999999902</v>
      </c>
      <c r="CD5962" s="28">
        <v>2.1117270000000001</v>
      </c>
    </row>
    <row r="5963" spans="1:82" x14ac:dyDescent="0.25">
      <c r="A5963" s="15">
        <v>43349.166666652221</v>
      </c>
      <c r="B5963" s="24">
        <v>9</v>
      </c>
      <c r="C5963" s="25">
        <v>6</v>
      </c>
      <c r="D5963" s="26">
        <v>4</v>
      </c>
      <c r="E5963" s="52">
        <v>7.145127593693025</v>
      </c>
      <c r="F5963" s="52">
        <v>8.0732381891593104</v>
      </c>
      <c r="G5963" s="52">
        <v>11.726868147966307</v>
      </c>
      <c r="H5963" s="52">
        <v>11.245879273353303</v>
      </c>
      <c r="I5963" s="52">
        <v>12.599351877882231</v>
      </c>
      <c r="J5963" s="19">
        <f>BR5963/'Gas+GHG'!E5961</f>
        <v>0.56502577381129437</v>
      </c>
      <c r="K5963" s="40">
        <f>BS5963/'Gas+GHG'!F5961</f>
        <v>0.50289589335188734</v>
      </c>
      <c r="L5963" s="27">
        <f>BT5963/'Gas+GHG'!G5961</f>
        <v>5.0996695511731895E-2</v>
      </c>
      <c r="M5963" s="28">
        <f>BU5963/'Gas+GHG'!H5961</f>
        <v>2.4813591110262441E-2</v>
      </c>
      <c r="N5963" s="28">
        <f>BV5963/'Gas+GHG'!I5961</f>
        <v>8.9149106412467052E-2</v>
      </c>
      <c r="P5963" s="19">
        <f>BX5963/'Gas+GHG'!E5961</f>
        <v>1.4577664964331396</v>
      </c>
      <c r="Q5963" s="19">
        <f>BY5963/'Gas+GHG'!F5961</f>
        <v>0.50289589335188734</v>
      </c>
      <c r="R5963" s="19">
        <f>BZ5963/'Gas+GHG'!E5961</f>
        <v>1.2138448698788038</v>
      </c>
      <c r="S5963" s="19">
        <f>CA5963/'Gas+GHG'!F5961</f>
        <v>0.10791359449769881</v>
      </c>
      <c r="T5963" s="19">
        <f t="shared" si="1436"/>
        <v>0.54454536422158628</v>
      </c>
      <c r="U5963" s="19">
        <f t="shared" si="1437"/>
        <v>0.61337920188376482</v>
      </c>
      <c r="V5963" s="19">
        <f t="shared" si="1441"/>
        <v>1.454813584526867</v>
      </c>
      <c r="W5963" s="19">
        <f t="shared" si="1442"/>
        <v>0.37465783616021026</v>
      </c>
      <c r="X5963" s="19">
        <f t="shared" si="1443"/>
        <v>1.2167977817850764</v>
      </c>
      <c r="Y5963" s="19">
        <f t="shared" si="1444"/>
        <v>0.23615165168937582</v>
      </c>
      <c r="Z5963" s="102"/>
      <c r="AA5963" s="102"/>
      <c r="AB5963" s="102"/>
      <c r="AC5963" s="102"/>
      <c r="AD5963" s="20">
        <f>CB5963/'Gas+GHG'!G5961</f>
        <v>0.23888463638286869</v>
      </c>
      <c r="AE5963" s="21">
        <f>CC5963/'Gas+GHG'!H5961</f>
        <v>4.5303478314238609E-2</v>
      </c>
      <c r="AF5963" s="21">
        <f>CD5963/'Gas+GHG'!I5961</f>
        <v>0.3841761152659301</v>
      </c>
      <c r="AG5963" s="77">
        <f t="shared" si="1438"/>
        <v>0.80223649627482796</v>
      </c>
      <c r="AH5963" s="77">
        <f t="shared" si="1439"/>
        <v>0.80031254077637592</v>
      </c>
      <c r="AI5963" s="77">
        <f t="shared" si="1440"/>
        <v>0.80572643119449161</v>
      </c>
      <c r="AJ5963" s="77">
        <f t="shared" si="1445"/>
        <v>0.19164197370567887</v>
      </c>
      <c r="AK5963" s="77">
        <f t="shared" si="1446"/>
        <v>3.6256941835675752E-2</v>
      </c>
      <c r="AL5963" s="77">
        <f t="shared" si="1447"/>
        <v>0.30954085030338152</v>
      </c>
      <c r="AM5963" s="77">
        <f t="shared" si="1448"/>
        <v>4.7242662677189823E-2</v>
      </c>
      <c r="AN5963" s="77">
        <f t="shared" si="1449"/>
        <v>9.0465364785628603E-3</v>
      </c>
      <c r="AO5963" s="77">
        <f t="shared" si="1450"/>
        <v>7.4635264962548589E-2</v>
      </c>
      <c r="BR5963" s="19">
        <v>3</v>
      </c>
      <c r="BS5963" s="41">
        <v>2.4300000000000002</v>
      </c>
      <c r="BT5963" s="27">
        <v>0.25490679999999999</v>
      </c>
      <c r="BU5963" s="28">
        <v>0.1306051</v>
      </c>
      <c r="BV5963" s="28">
        <v>0.49790109999999893</v>
      </c>
      <c r="BX5963" s="19">
        <v>7.74</v>
      </c>
      <c r="BY5963" s="19">
        <v>2.4300000000000002</v>
      </c>
      <c r="BZ5963" s="19">
        <v>6.4448999999999996</v>
      </c>
      <c r="CA5963" s="19">
        <v>0.52144000000000001</v>
      </c>
      <c r="CB5963" s="27">
        <v>1.194064</v>
      </c>
      <c r="CC5963" s="28">
        <v>0.23845259999999999</v>
      </c>
      <c r="CD5963" s="28">
        <v>2.1456379999999999</v>
      </c>
    </row>
    <row r="5964" spans="1:82" x14ac:dyDescent="0.25">
      <c r="A5964" s="15">
        <v>43349.208333318886</v>
      </c>
      <c r="B5964" s="24">
        <v>9</v>
      </c>
      <c r="C5964" s="25">
        <v>6</v>
      </c>
      <c r="D5964" s="26">
        <v>5</v>
      </c>
      <c r="E5964" s="52">
        <v>7.0195449652057276</v>
      </c>
      <c r="F5964" s="52">
        <v>7.2414090604772072</v>
      </c>
      <c r="G5964" s="52">
        <v>10.944918518776541</v>
      </c>
      <c r="H5964" s="52">
        <v>10.908103944135386</v>
      </c>
      <c r="I5964" s="52">
        <v>12.786041683922519</v>
      </c>
      <c r="J5964" s="19">
        <f>BR5964/'Gas+GHG'!E5962</f>
        <v>0.56502577381129437</v>
      </c>
      <c r="K5964" s="40">
        <f>BS5964/'Gas+GHG'!F5962</f>
        <v>0.56912086696201236</v>
      </c>
      <c r="L5964" s="27">
        <f>BT5964/'Gas+GHG'!G5962</f>
        <v>0.1969613493883744</v>
      </c>
      <c r="M5964" s="28">
        <f>BU5964/'Gas+GHG'!H5962</f>
        <v>3.6565217546697802E-2</v>
      </c>
      <c r="N5964" s="28">
        <f>BV5964/'Gas+GHG'!I5962</f>
        <v>0.31958245734641788</v>
      </c>
      <c r="P5964" s="19">
        <f>BX5964/'Gas+GHG'!E5962</f>
        <v>1.3824297265916337</v>
      </c>
      <c r="Q5964" s="19">
        <f>BY5964/'Gas+GHG'!F5962</f>
        <v>0.56912086696201236</v>
      </c>
      <c r="R5964" s="19">
        <f>BZ5964/'Gas+GHG'!E5962</f>
        <v>2.0529269781810364</v>
      </c>
      <c r="S5964" s="19">
        <f>CA5964/'Gas+GHG'!F5962</f>
        <v>1.0430433343594701</v>
      </c>
      <c r="T5964" s="19">
        <f t="shared" si="1436"/>
        <v>0.53523145884790457</v>
      </c>
      <c r="U5964" s="19">
        <f t="shared" si="1437"/>
        <v>0.55168613266758082</v>
      </c>
      <c r="V5964" s="19">
        <f t="shared" si="1441"/>
        <v>1.8387109807584063</v>
      </c>
      <c r="W5964" s="19">
        <f t="shared" si="1442"/>
        <v>0.88940863345216792</v>
      </c>
      <c r="X5964" s="19">
        <f t="shared" si="1443"/>
        <v>1.5966457240142637</v>
      </c>
      <c r="Y5964" s="19">
        <f t="shared" si="1444"/>
        <v>0.72275556786931461</v>
      </c>
      <c r="Z5964" s="102"/>
      <c r="AA5964" s="102"/>
      <c r="AB5964" s="102"/>
      <c r="AC5964" s="102"/>
      <c r="AD5964" s="20">
        <f>CB5964/'Gas+GHG'!G5962</f>
        <v>0.62346148471478957</v>
      </c>
      <c r="AE5964" s="21">
        <f>CC5964/'Gas+GHG'!H5962</f>
        <v>0.10406151550169043</v>
      </c>
      <c r="AF5964" s="21">
        <f>CD5964/'Gas+GHG'!I5962</f>
        <v>1.0266536308301779</v>
      </c>
      <c r="AG5964" s="77">
        <f t="shared" si="1438"/>
        <v>0.79910869775806892</v>
      </c>
      <c r="AH5964" s="77">
        <f t="shared" si="1439"/>
        <v>0.79896143945950426</v>
      </c>
      <c r="AI5964" s="77">
        <f t="shared" si="1440"/>
        <v>0.80647319041865284</v>
      </c>
      <c r="AJ5964" s="77">
        <f t="shared" si="1445"/>
        <v>0.49821349515274771</v>
      </c>
      <c r="AK5964" s="77">
        <f t="shared" si="1446"/>
        <v>8.3141138217568106E-2</v>
      </c>
      <c r="AL5964" s="77">
        <f t="shared" si="1447"/>
        <v>0.82796862911050739</v>
      </c>
      <c r="AM5964" s="77">
        <f t="shared" si="1448"/>
        <v>0.12524798956204189</v>
      </c>
      <c r="AN5964" s="77">
        <f t="shared" si="1449"/>
        <v>2.0920377284122327E-2</v>
      </c>
      <c r="AO5964" s="77">
        <f t="shared" si="1450"/>
        <v>0.19868500171967052</v>
      </c>
      <c r="BR5964" s="19">
        <v>3</v>
      </c>
      <c r="BS5964" s="41">
        <v>2.75</v>
      </c>
      <c r="BT5964" s="27">
        <v>0.9845105999999999</v>
      </c>
      <c r="BU5964" s="28">
        <v>0.19245920000000002</v>
      </c>
      <c r="BV5964" s="28">
        <v>1.78488</v>
      </c>
      <c r="BX5964" s="19">
        <v>7.34</v>
      </c>
      <c r="BY5964" s="19">
        <v>2.75</v>
      </c>
      <c r="BZ5964" s="19">
        <v>10.9</v>
      </c>
      <c r="CA5964" s="19">
        <v>5.04</v>
      </c>
      <c r="CB5964" s="27">
        <v>3.1163699999999999</v>
      </c>
      <c r="CC5964" s="28">
        <v>0.54772259999999995</v>
      </c>
      <c r="CD5964" s="28">
        <v>5.7338990000000001</v>
      </c>
    </row>
    <row r="5965" spans="1:82" x14ac:dyDescent="0.25">
      <c r="A5965" s="15">
        <v>43349.24999998555</v>
      </c>
      <c r="B5965" s="24">
        <v>9</v>
      </c>
      <c r="C5965" s="25">
        <v>6</v>
      </c>
      <c r="D5965" s="26">
        <v>6</v>
      </c>
      <c r="E5965" s="52">
        <v>5.5532145614608543</v>
      </c>
      <c r="F5965" s="52">
        <v>5.8625823450797254</v>
      </c>
      <c r="G5965" s="52">
        <v>9.1008649444855418</v>
      </c>
      <c r="H5965" s="52">
        <v>10.20958456112159</v>
      </c>
      <c r="I5965" s="52">
        <v>11.227138400356141</v>
      </c>
      <c r="J5965" s="19">
        <f>BR5965/'Gas+GHG'!E5963</f>
        <v>0.24265973565949059</v>
      </c>
      <c r="K5965" s="40">
        <f>BS5965/'Gas+GHG'!F5963</f>
        <v>0.56912086696201236</v>
      </c>
      <c r="L5965" s="27">
        <f>BT5965/'Gas+GHG'!G5963</f>
        <v>0.26093346681439694</v>
      </c>
      <c r="M5965" s="28">
        <f>BU5965/'Gas+GHG'!H5963</f>
        <v>4.736222299289139E-2</v>
      </c>
      <c r="N5965" s="28">
        <f>BV5965/'Gas+GHG'!I5963</f>
        <v>0.16319315750390692</v>
      </c>
      <c r="P5965" s="19">
        <f>BX5965/'Gas+GHG'!E5963</f>
        <v>0.83557894850460246</v>
      </c>
      <c r="Q5965" s="19">
        <f>BY5965/'Gas+GHG'!F5963</f>
        <v>0.59106202853121692</v>
      </c>
      <c r="R5965" s="19">
        <f>BZ5965/'Gas+GHG'!E5963</f>
        <v>2.0698777513953752</v>
      </c>
      <c r="S5965" s="19">
        <f>CA5965/'Gas+GHG'!F5963</f>
        <v>1.7425446181164161</v>
      </c>
      <c r="T5965" s="19">
        <f t="shared" si="1436"/>
        <v>0.42648025024890979</v>
      </c>
      <c r="U5965" s="19">
        <f t="shared" si="1437"/>
        <v>0.44942468370280297</v>
      </c>
      <c r="V5965" s="19">
        <f t="shared" si="1441"/>
        <v>1.2391199004607141</v>
      </c>
      <c r="W5965" s="19">
        <f t="shared" si="1442"/>
        <v>1.0487804290563711</v>
      </c>
      <c r="X5965" s="19">
        <f t="shared" si="1443"/>
        <v>1.6663367994392635</v>
      </c>
      <c r="Y5965" s="19">
        <f t="shared" si="1444"/>
        <v>1.2848262175912617</v>
      </c>
      <c r="Z5965" s="102"/>
      <c r="AA5965" s="102"/>
      <c r="AB5965" s="102"/>
      <c r="AC5965" s="102"/>
      <c r="AD5965" s="20">
        <f>CB5965/'Gas+GHG'!G5963</f>
        <v>0.83017804764994196</v>
      </c>
      <c r="AE5965" s="21">
        <f>CC5965/'Gas+GHG'!H5963</f>
        <v>0.14760056179420072</v>
      </c>
      <c r="AF5965" s="21">
        <f>CD5965/'Gas+GHG'!I5963</f>
        <v>0.4680659731698803</v>
      </c>
      <c r="AG5965" s="77">
        <f t="shared" si="1438"/>
        <v>0.68959371080002108</v>
      </c>
      <c r="AH5965" s="77">
        <f t="shared" si="1439"/>
        <v>0.7718225168035302</v>
      </c>
      <c r="AI5965" s="77">
        <f t="shared" si="1440"/>
        <v>0.80023757728438727</v>
      </c>
      <c r="AJ5965" s="77">
        <f t="shared" si="1445"/>
        <v>0.57248556050364019</v>
      </c>
      <c r="AK5965" s="77">
        <f t="shared" si="1446"/>
        <v>0.11392143708561499</v>
      </c>
      <c r="AL5965" s="77">
        <f t="shared" si="1447"/>
        <v>0.37456398037872402</v>
      </c>
      <c r="AM5965" s="77">
        <f t="shared" si="1448"/>
        <v>0.25769248714630177</v>
      </c>
      <c r="AN5965" s="77">
        <f t="shared" si="1449"/>
        <v>3.3679124708585736E-2</v>
      </c>
      <c r="AO5965" s="77">
        <f t="shared" si="1450"/>
        <v>9.3501992791156271E-2</v>
      </c>
      <c r="BR5965" s="19">
        <v>1.2884</v>
      </c>
      <c r="BS5965" s="41">
        <v>2.75</v>
      </c>
      <c r="BT5965" s="27">
        <v>1.3042750000000001</v>
      </c>
      <c r="BU5965" s="28">
        <v>0.24928869999999997</v>
      </c>
      <c r="BV5965" s="28">
        <v>0.91143990000000008</v>
      </c>
      <c r="BX5965" s="19">
        <v>4.4364999999999997</v>
      </c>
      <c r="BY5965" s="19">
        <v>2.85602</v>
      </c>
      <c r="BZ5965" s="19">
        <v>10.99</v>
      </c>
      <c r="CA5965" s="19">
        <v>8.42</v>
      </c>
      <c r="CB5965" s="27">
        <v>4.1496420000000009</v>
      </c>
      <c r="CC5965" s="28">
        <v>0.77688819999999903</v>
      </c>
      <c r="CD5965" s="28">
        <v>2.6141660000000004</v>
      </c>
    </row>
    <row r="5966" spans="1:82" x14ac:dyDescent="0.25">
      <c r="A5966" s="15">
        <v>43349.291666652214</v>
      </c>
      <c r="B5966" s="24">
        <v>9</v>
      </c>
      <c r="C5966" s="25">
        <v>6</v>
      </c>
      <c r="D5966" s="26">
        <v>7</v>
      </c>
      <c r="E5966" s="52">
        <v>5.4503892877234295</v>
      </c>
      <c r="F5966" s="52">
        <v>5.3087346126565471</v>
      </c>
      <c r="G5966" s="52">
        <v>6.9779847902876018</v>
      </c>
      <c r="H5966" s="52">
        <v>8.2534064046478424</v>
      </c>
      <c r="I5966" s="52">
        <v>6.5969145105748908</v>
      </c>
      <c r="J5966" s="19">
        <f>BR5966/'Gas+GHG'!E5964</f>
        <v>0.18834192460376481</v>
      </c>
      <c r="K5966" s="40">
        <f>BS5966/'Gas+GHG'!F5964</f>
        <v>2.2764834678480495E-2</v>
      </c>
      <c r="L5966" s="27">
        <f>BT5966/'Gas+GHG'!G5964</f>
        <v>0.23809059760286733</v>
      </c>
      <c r="M5966" s="28">
        <f>BU5966/'Gas+GHG'!H5964</f>
        <v>9.3223453335361653E-2</v>
      </c>
      <c r="N5966" s="28">
        <f>BV5966/'Gas+GHG'!I5964</f>
        <v>0.15601938289746273</v>
      </c>
      <c r="P5966" s="19">
        <f>BX5966/'Gas+GHG'!E5964</f>
        <v>0.61484221286899021</v>
      </c>
      <c r="Q5966" s="19">
        <f>BY5966/'Gas+GHG'!F5964</f>
        <v>2.4834365103796902E-2</v>
      </c>
      <c r="R5966" s="19">
        <f>BZ5966/'Gas+GHG'!E5964</f>
        <v>2.2601030952451775</v>
      </c>
      <c r="S5966" s="19">
        <f>CA5966/'Gas+GHG'!F5964</f>
        <v>1.0347652126582043</v>
      </c>
      <c r="T5966" s="19">
        <f t="shared" si="1436"/>
        <v>0.41885415672666632</v>
      </c>
      <c r="U5966" s="19">
        <f t="shared" si="1437"/>
        <v>0.40834825909412859</v>
      </c>
      <c r="V5966" s="19">
        <f t="shared" si="1441"/>
        <v>1.2041827926654456</v>
      </c>
      <c r="W5966" s="19">
        <f t="shared" si="1442"/>
        <v>0.43268564291598693</v>
      </c>
      <c r="X5966" s="19">
        <f t="shared" si="1443"/>
        <v>1.670762515448722</v>
      </c>
      <c r="Y5966" s="19">
        <f t="shared" si="1444"/>
        <v>0.62691393484601443</v>
      </c>
      <c r="Z5966" s="102"/>
      <c r="AA5966" s="102"/>
      <c r="AB5966" s="102"/>
      <c r="AC5966" s="102"/>
      <c r="AD5966" s="20">
        <f>CB5966/'Gas+GHG'!G5964</f>
        <v>0.71596330147197096</v>
      </c>
      <c r="AE5966" s="21">
        <f>CC5966/'Gas+GHG'!H5964</f>
        <v>0.29870407307088426</v>
      </c>
      <c r="AF5966" s="21">
        <f>CD5966/'Gas+GHG'!I5964</f>
        <v>0.49631752936125551</v>
      </c>
      <c r="AG5966" s="77">
        <f t="shared" si="1438"/>
        <v>0.53214912539809767</v>
      </c>
      <c r="AH5966" s="77">
        <f t="shared" si="1439"/>
        <v>0.62674147762698207</v>
      </c>
      <c r="AI5966" s="77">
        <f t="shared" si="1440"/>
        <v>0.50388683650735677</v>
      </c>
      <c r="AJ5966" s="77">
        <f t="shared" si="1445"/>
        <v>0.38099924469544388</v>
      </c>
      <c r="AK5966" s="77">
        <f t="shared" si="1446"/>
        <v>0.18721023212964402</v>
      </c>
      <c r="AL5966" s="77">
        <f t="shared" si="1447"/>
        <v>0.25008786977299019</v>
      </c>
      <c r="AM5966" s="77">
        <f t="shared" si="1448"/>
        <v>0.33496405677652707</v>
      </c>
      <c r="AN5966" s="77">
        <f t="shared" si="1449"/>
        <v>0.11149384094124024</v>
      </c>
      <c r="AO5966" s="77">
        <f t="shared" si="1450"/>
        <v>0.24622965958826531</v>
      </c>
      <c r="BR5966" s="19">
        <v>1</v>
      </c>
      <c r="BS5966" s="41">
        <v>0.11</v>
      </c>
      <c r="BT5966" s="27">
        <v>1.1900950000000001</v>
      </c>
      <c r="BU5966" s="28">
        <v>0.49067699999999997</v>
      </c>
      <c r="BV5966" s="28">
        <v>0.87137410000000004</v>
      </c>
      <c r="BX5966" s="19">
        <v>3.2645</v>
      </c>
      <c r="BY5966" s="19">
        <v>0.12</v>
      </c>
      <c r="BZ5966" s="19">
        <v>12</v>
      </c>
      <c r="CA5966" s="19">
        <v>5</v>
      </c>
      <c r="CB5966" s="27">
        <v>3.5787399999999998</v>
      </c>
      <c r="CC5966" s="28">
        <v>1.5722139999999998</v>
      </c>
      <c r="CD5966" s="28">
        <v>2.7719520000000002</v>
      </c>
    </row>
    <row r="5967" spans="1:82" x14ac:dyDescent="0.25">
      <c r="A5967" s="15">
        <v>43349.333333318878</v>
      </c>
      <c r="B5967" s="24">
        <v>9</v>
      </c>
      <c r="C5967" s="25">
        <v>6</v>
      </c>
      <c r="D5967" s="26">
        <v>8</v>
      </c>
      <c r="E5967" s="52">
        <v>5.5949888003379691</v>
      </c>
      <c r="F5967" s="52">
        <v>5.7823321637772311</v>
      </c>
      <c r="G5967" s="52">
        <v>7.1761629739401895</v>
      </c>
      <c r="H5967" s="52">
        <v>7.5553901924019664</v>
      </c>
      <c r="I5967" s="52">
        <v>6.2320129632563361</v>
      </c>
      <c r="J5967" s="19">
        <f>BR5967/'Gas+GHG'!E5965</f>
        <v>0.18834192460376481</v>
      </c>
      <c r="K5967" s="40">
        <f>BS5967/'Gas+GHG'!F5965</f>
        <v>0.22557881635948857</v>
      </c>
      <c r="L5967" s="27">
        <f>BT5967/'Gas+GHG'!G5965</f>
        <v>0.25076760978063733</v>
      </c>
      <c r="M5967" s="28">
        <f>BU5967/'Gas+GHG'!H5965</f>
        <v>0.10260786822219799</v>
      </c>
      <c r="N5967" s="28">
        <f>BV5967/'Gas+GHG'!I5965</f>
        <v>0.21541144635313439</v>
      </c>
      <c r="P5967" s="19">
        <f>BX5967/'Gas+GHG'!E5965</f>
        <v>0.94924330000297463</v>
      </c>
      <c r="Q5967" s="19">
        <f>BY5967/'Gas+GHG'!F5965</f>
        <v>0.22764834678480497</v>
      </c>
      <c r="R5967" s="19">
        <f>BZ5967/'Gas+GHG'!E5965</f>
        <v>2.7968775803659072</v>
      </c>
      <c r="S5967" s="19">
        <f>CA5967/'Gas+GHG'!F5965</f>
        <v>1.0347652126582043</v>
      </c>
      <c r="T5967" s="19">
        <f t="shared" si="1436"/>
        <v>0.42957845987109794</v>
      </c>
      <c r="U5967" s="19">
        <f t="shared" si="1437"/>
        <v>0.4434728844462057</v>
      </c>
      <c r="V5967" s="19">
        <f t="shared" si="1441"/>
        <v>1.6092528382798257</v>
      </c>
      <c r="W5967" s="19">
        <f t="shared" si="1442"/>
        <v>0.55984618257019292</v>
      </c>
      <c r="X5967" s="19">
        <f t="shared" si="1443"/>
        <v>2.136868042089056</v>
      </c>
      <c r="Y5967" s="19">
        <f t="shared" si="1444"/>
        <v>0.70256737687281634</v>
      </c>
      <c r="Z5967" s="102"/>
      <c r="AA5967" s="102"/>
      <c r="AB5967" s="102"/>
      <c r="AC5967" s="102"/>
      <c r="AD5967" s="20">
        <f>CB5967/'Gas+GHG'!G5965</f>
        <v>0.77934896254130526</v>
      </c>
      <c r="AE5967" s="21">
        <f>CC5967/'Gas+GHG'!H5965</f>
        <v>0.29021306457351242</v>
      </c>
      <c r="AF5967" s="21">
        <f>CD5967/'Gas+GHG'!I5965</f>
        <v>0.68582153987372863</v>
      </c>
      <c r="AG5967" s="77">
        <f t="shared" si="1438"/>
        <v>0.54684712043054762</v>
      </c>
      <c r="AH5967" s="77">
        <f t="shared" si="1439"/>
        <v>0.5749727176602214</v>
      </c>
      <c r="AI5967" s="77">
        <f t="shared" si="1440"/>
        <v>0.4768237106325961</v>
      </c>
      <c r="AJ5967" s="77">
        <f t="shared" si="1445"/>
        <v>0.42618473597624751</v>
      </c>
      <c r="AK5967" s="77">
        <f t="shared" si="1446"/>
        <v>0.16686459443833376</v>
      </c>
      <c r="AL5967" s="77">
        <f t="shared" si="1447"/>
        <v>0.32701597147435224</v>
      </c>
      <c r="AM5967" s="77">
        <f t="shared" si="1448"/>
        <v>0.35316422656505775</v>
      </c>
      <c r="AN5967" s="77">
        <f t="shared" si="1449"/>
        <v>0.12334847013517866</v>
      </c>
      <c r="AO5967" s="77">
        <f t="shared" si="1450"/>
        <v>0.35880556839937638</v>
      </c>
      <c r="BR5967" s="19">
        <v>1</v>
      </c>
      <c r="BS5967" s="41">
        <v>1.0900000000000001</v>
      </c>
      <c r="BT5967" s="27">
        <v>1.2534609999999999</v>
      </c>
      <c r="BU5967" s="28">
        <v>0.54007139999999998</v>
      </c>
      <c r="BV5967" s="28">
        <v>1.2030809999999899</v>
      </c>
      <c r="BX5967" s="19">
        <v>5.04</v>
      </c>
      <c r="BY5967" s="19">
        <v>1.1000000000000001</v>
      </c>
      <c r="BZ5967" s="19">
        <v>14.85</v>
      </c>
      <c r="CA5967" s="19">
        <v>5</v>
      </c>
      <c r="CB5967" s="27">
        <v>3.8955730000000006</v>
      </c>
      <c r="CC5967" s="28">
        <v>1.5275219999999898</v>
      </c>
      <c r="CD5967" s="28">
        <v>3.8303389999999999</v>
      </c>
    </row>
    <row r="5968" spans="1:82" x14ac:dyDescent="0.25">
      <c r="A5968" s="15">
        <v>43349.374999985543</v>
      </c>
      <c r="B5968" s="24">
        <v>9</v>
      </c>
      <c r="C5968" s="25">
        <v>6</v>
      </c>
      <c r="D5968" s="26">
        <v>9</v>
      </c>
      <c r="E5968" s="52">
        <v>5.6950040125603065</v>
      </c>
      <c r="F5968" s="52">
        <v>6.1791894571967561</v>
      </c>
      <c r="G5968" s="52">
        <v>6.7197624174288135</v>
      </c>
      <c r="H5968" s="52">
        <v>7.2186170649751205</v>
      </c>
      <c r="I5968" s="52">
        <v>6.0780265272817706</v>
      </c>
      <c r="J5968" s="19">
        <f>BR5968/'Gas+GHG'!E5966</f>
        <v>0.18834192460376481</v>
      </c>
      <c r="K5968" s="40">
        <f>BS5968/'Gas+GHG'!F5966</f>
        <v>0.22971787721012138</v>
      </c>
      <c r="L5968" s="27">
        <f>BT5968/'Gas+GHG'!G5966</f>
        <v>0.23991474615314318</v>
      </c>
      <c r="M5968" s="28">
        <f>BU5968/'Gas+GHG'!H5966</f>
        <v>0.11777029925788787</v>
      </c>
      <c r="N5968" s="28">
        <f>BV5968/'Gas+GHG'!I5966</f>
        <v>0.20928167548492224</v>
      </c>
      <c r="P5968" s="19">
        <f>BX5968/'Gas+GHG'!E5966</f>
        <v>0.94924330000297463</v>
      </c>
      <c r="Q5968" s="19">
        <f>BY5968/'Gas+GHG'!F5966</f>
        <v>0.23178740763543779</v>
      </c>
      <c r="R5968" s="19">
        <f>BZ5968/'Gas+GHG'!E5966</f>
        <v>3.3814909143359935</v>
      </c>
      <c r="S5968" s="19">
        <f>CA5968/'Gas+GHG'!F5966</f>
        <v>0.41183655463796531</v>
      </c>
      <c r="T5968" s="19">
        <f t="shared" si="1436"/>
        <v>0.4369961436207398</v>
      </c>
      <c r="U5968" s="19">
        <f t="shared" si="1437"/>
        <v>0.47290602597452419</v>
      </c>
      <c r="V5968" s="19">
        <f t="shared" si="1441"/>
        <v>1.8925141507125236</v>
      </c>
      <c r="W5968" s="19">
        <f t="shared" si="1442"/>
        <v>0.30437365022069218</v>
      </c>
      <c r="X5968" s="19">
        <f t="shared" si="1443"/>
        <v>2.4382200636264448</v>
      </c>
      <c r="Y5968" s="19">
        <f t="shared" si="1444"/>
        <v>0.339250312052711</v>
      </c>
      <c r="Z5968" s="102"/>
      <c r="AA5968" s="102"/>
      <c r="AB5968" s="102"/>
      <c r="AC5968" s="102"/>
      <c r="AD5968" s="20">
        <f>CB5968/'Gas+GHG'!G5966</f>
        <v>0.72508464440384413</v>
      </c>
      <c r="AE5968" s="21">
        <f>CC5968/'Gas+GHG'!H5966</f>
        <v>0.45147211991650793</v>
      </c>
      <c r="AF5968" s="21">
        <f>CD5968/'Gas+GHG'!I5966</f>
        <v>0.65517268553266772</v>
      </c>
      <c r="AG5968" s="77">
        <f t="shared" si="1438"/>
        <v>0.51299791973259778</v>
      </c>
      <c r="AH5968" s="77">
        <f t="shared" si="1439"/>
        <v>0.54999575166551984</v>
      </c>
      <c r="AI5968" s="77">
        <f t="shared" si="1440"/>
        <v>0.46540322110491705</v>
      </c>
      <c r="AJ5968" s="77">
        <f t="shared" si="1445"/>
        <v>0.37196691420922245</v>
      </c>
      <c r="AK5968" s="77">
        <f t="shared" si="1446"/>
        <v>0.2483077479495055</v>
      </c>
      <c r="AL5968" s="77">
        <f t="shared" si="1447"/>
        <v>0.30491947822686244</v>
      </c>
      <c r="AM5968" s="77">
        <f t="shared" si="1448"/>
        <v>0.35311773019462167</v>
      </c>
      <c r="AN5968" s="77">
        <f t="shared" si="1449"/>
        <v>0.20316437196700243</v>
      </c>
      <c r="AO5968" s="77">
        <f t="shared" si="1450"/>
        <v>0.35025320730580528</v>
      </c>
      <c r="BR5968" s="19">
        <v>1</v>
      </c>
      <c r="BS5968" s="41">
        <v>1.1100000000000001</v>
      </c>
      <c r="BT5968" s="27">
        <v>1.1992129999999901</v>
      </c>
      <c r="BU5968" s="28">
        <v>0.61987809999999999</v>
      </c>
      <c r="BV5968" s="28">
        <v>1.1688459999999903</v>
      </c>
      <c r="BX5968" s="19">
        <v>5.04</v>
      </c>
      <c r="BY5968" s="19">
        <v>1.1200000000000001</v>
      </c>
      <c r="BZ5968" s="19">
        <v>17.954000000000001</v>
      </c>
      <c r="CA5968" s="19">
        <v>1.99</v>
      </c>
      <c r="CB5968" s="27">
        <v>3.624333</v>
      </c>
      <c r="CC5968" s="28">
        <v>2.3763009999999904</v>
      </c>
      <c r="CD5968" s="28">
        <v>3.6591640000000005</v>
      </c>
    </row>
    <row r="5969" spans="1:82" x14ac:dyDescent="0.25">
      <c r="A5969" s="15">
        <v>43349.416666652207</v>
      </c>
      <c r="B5969" s="24">
        <v>9</v>
      </c>
      <c r="C5969" s="25">
        <v>6</v>
      </c>
      <c r="D5969" s="26">
        <v>10</v>
      </c>
      <c r="E5969" s="52">
        <v>6.0725165662360929</v>
      </c>
      <c r="F5969" s="52">
        <v>6.0803114325359884</v>
      </c>
      <c r="G5969" s="52">
        <v>6.5403266466464434</v>
      </c>
      <c r="H5969" s="52">
        <v>7.0217099270712149</v>
      </c>
      <c r="I5969" s="52">
        <v>6.0792025835533936</v>
      </c>
      <c r="J5969" s="19">
        <f>BR5969/'Gas+GHG'!E5967</f>
        <v>0.39691177190997401</v>
      </c>
      <c r="K5969" s="40">
        <f>BS5969/'Gas+GHG'!F5967</f>
        <v>0.41183655463796531</v>
      </c>
      <c r="L5969" s="27">
        <f>BT5969/'Gas+GHG'!G5967</f>
        <v>0.24305969188799581</v>
      </c>
      <c r="M5969" s="28">
        <f>BU5969/'Gas+GHG'!H5967</f>
        <v>0.11337770517704805</v>
      </c>
      <c r="N5969" s="28">
        <f>BV5969/'Gas+GHG'!I5967</f>
        <v>0.22416644580232484</v>
      </c>
      <c r="P5969" s="19">
        <f>BX5969/'Gas+GHG'!E5967</f>
        <v>0.94359304226486163</v>
      </c>
      <c r="Q5969" s="19">
        <f>BY5969/'Gas+GHG'!F5967</f>
        <v>0.41390608506328175</v>
      </c>
      <c r="R5969" s="19">
        <f>BZ5969/'Gas+GHG'!E5967</f>
        <v>2.0698777513953752</v>
      </c>
      <c r="S5969" s="19">
        <f>CA5969/'Gas+GHG'!F5967</f>
        <v>1.0347652126582043</v>
      </c>
      <c r="T5969" s="19">
        <f t="shared" si="1436"/>
        <v>0.46499457178446341</v>
      </c>
      <c r="U5969" s="19">
        <f t="shared" si="1437"/>
        <v>0.46557268237182914</v>
      </c>
      <c r="V5969" s="19">
        <f t="shared" si="1441"/>
        <v>1.4012475612830291</v>
      </c>
      <c r="W5969" s="19">
        <f t="shared" si="1442"/>
        <v>0.67446178195527096</v>
      </c>
      <c r="X5969" s="19">
        <f t="shared" si="1443"/>
        <v>1.6122232323772079</v>
      </c>
      <c r="Y5969" s="19">
        <f t="shared" si="1444"/>
        <v>0.77420951576621522</v>
      </c>
      <c r="Z5969" s="102"/>
      <c r="AA5969" s="102"/>
      <c r="AB5969" s="102"/>
      <c r="AC5969" s="102"/>
      <c r="AD5969" s="20">
        <f>CB5969/'Gas+GHG'!G5967</f>
        <v>0.74080877289761338</v>
      </c>
      <c r="AE5969" s="21">
        <f>CC5969/'Gas+GHG'!H5967</f>
        <v>0.42950933950175868</v>
      </c>
      <c r="AF5969" s="21">
        <f>CD5969/'Gas+GHG'!I5967</f>
        <v>0.7295959999701872</v>
      </c>
      <c r="AG5969" s="77">
        <f t="shared" si="1438"/>
        <v>0.49968996615771566</v>
      </c>
      <c r="AH5969" s="77">
        <f t="shared" si="1439"/>
        <v>0.5353920244467909</v>
      </c>
      <c r="AI5969" s="77">
        <f t="shared" si="1440"/>
        <v>0.46549044397132749</v>
      </c>
      <c r="AJ5969" s="77">
        <f t="shared" si="1445"/>
        <v>0.37017471065854729</v>
      </c>
      <c r="AK5969" s="77">
        <f t="shared" si="1446"/>
        <v>0.2299558747946506</v>
      </c>
      <c r="AL5969" s="77">
        <f t="shared" si="1447"/>
        <v>0.33961996594582711</v>
      </c>
      <c r="AM5969" s="77">
        <f t="shared" si="1448"/>
        <v>0.37063406223906609</v>
      </c>
      <c r="AN5969" s="77">
        <f t="shared" si="1449"/>
        <v>0.19955346470710808</v>
      </c>
      <c r="AO5969" s="77">
        <f t="shared" si="1450"/>
        <v>0.38997603402436015</v>
      </c>
      <c r="BR5969" s="19">
        <v>2.1074000000000002</v>
      </c>
      <c r="BS5969" s="41">
        <v>1.99</v>
      </c>
      <c r="BT5969" s="27">
        <v>1.214933</v>
      </c>
      <c r="BU5969" s="28">
        <v>0.59675789999999984</v>
      </c>
      <c r="BV5969" s="28">
        <v>1.251978</v>
      </c>
      <c r="BX5969" s="19">
        <v>5.01</v>
      </c>
      <c r="BY5969" s="19">
        <v>2</v>
      </c>
      <c r="BZ5969" s="19">
        <v>10.99</v>
      </c>
      <c r="CA5969" s="19">
        <v>5</v>
      </c>
      <c r="CB5969" s="27">
        <v>3.7029299999999994</v>
      </c>
      <c r="CC5969" s="28">
        <v>2.2607009999999894</v>
      </c>
      <c r="CD5969" s="28">
        <v>4.074821</v>
      </c>
    </row>
    <row r="5970" spans="1:82" x14ac:dyDescent="0.25">
      <c r="A5970" s="15">
        <v>43349.458333318871</v>
      </c>
      <c r="B5970" s="24">
        <v>9</v>
      </c>
      <c r="C5970" s="25">
        <v>6</v>
      </c>
      <c r="D5970" s="26">
        <v>11</v>
      </c>
      <c r="E5970" s="52">
        <v>6.3918295817900699</v>
      </c>
      <c r="F5970" s="52">
        <v>6.6324124812801992</v>
      </c>
      <c r="G5970" s="52">
        <v>6.685912305372617</v>
      </c>
      <c r="H5970" s="52">
        <v>7.0498504801476818</v>
      </c>
      <c r="I5970" s="52">
        <v>6.2368006987784232</v>
      </c>
      <c r="J5970" s="19">
        <f>BR5970/'Gas+GHG'!E5968</f>
        <v>0.44072010357280961</v>
      </c>
      <c r="K5970" s="40">
        <f>BS5970/'Gas+GHG'!F5968</f>
        <v>0.56912086696201236</v>
      </c>
      <c r="L5970" s="27">
        <f>BT5970/'Gas+GHG'!G5968</f>
        <v>0.24771889298334798</v>
      </c>
      <c r="M5970" s="28">
        <f>BU5970/'Gas+GHG'!H5968</f>
        <v>0.11338845857991552</v>
      </c>
      <c r="N5970" s="28">
        <f>BV5970/'Gas+GHG'!I5968</f>
        <v>0.21970076403734509</v>
      </c>
      <c r="P5970" s="19">
        <f>BX5970/'Gas+GHG'!E5968</f>
        <v>0.63606834777183452</v>
      </c>
      <c r="Q5970" s="19">
        <f>BY5970/'Gas+GHG'!F5968</f>
        <v>0.57119039738732891</v>
      </c>
      <c r="R5970" s="19">
        <f>BZ5970/'Gas+GHG'!E5968</f>
        <v>1.2581240563531488</v>
      </c>
      <c r="S5970" s="19">
        <f>CA5970/'Gas+GHG'!F5968</f>
        <v>1.0347652126582043</v>
      </c>
      <c r="T5970" s="19">
        <f t="shared" si="1436"/>
        <v>0.48867659888708531</v>
      </c>
      <c r="U5970" s="19">
        <f t="shared" si="1437"/>
        <v>0.50651956321557667</v>
      </c>
      <c r="V5970" s="19">
        <f t="shared" si="1441"/>
        <v>0.92564750168554832</v>
      </c>
      <c r="W5970" s="19">
        <f t="shared" si="1442"/>
        <v>0.81344793414386851</v>
      </c>
      <c r="X5970" s="19">
        <f t="shared" si="1443"/>
        <v>0.96854490243943492</v>
      </c>
      <c r="Y5970" s="19">
        <f t="shared" si="1444"/>
        <v>0.79250767590166471</v>
      </c>
      <c r="Z5970" s="102"/>
      <c r="AA5970" s="102"/>
      <c r="AB5970" s="102"/>
      <c r="AC5970" s="102"/>
      <c r="AD5970" s="20">
        <f>CB5970/'Gas+GHG'!G5968</f>
        <v>0.76410537855485816</v>
      </c>
      <c r="AE5970" s="21">
        <f>CC5970/'Gas+GHG'!H5968</f>
        <v>0.3643535975765384</v>
      </c>
      <c r="AF5970" s="21">
        <f>CD5970/'Gas+GHG'!I5968</f>
        <v>0.7072675911452887</v>
      </c>
      <c r="AG5970" s="77">
        <f t="shared" si="1438"/>
        <v>0.51048740737609122</v>
      </c>
      <c r="AH5970" s="77">
        <f t="shared" si="1439"/>
        <v>0.53747908419123469</v>
      </c>
      <c r="AI5970" s="77">
        <f t="shared" si="1440"/>
        <v>0.47717879569606442</v>
      </c>
      <c r="AJ5970" s="77">
        <f t="shared" si="1445"/>
        <v>0.39006617366059626</v>
      </c>
      <c r="AK5970" s="77">
        <f t="shared" si="1446"/>
        <v>0.19583243794721952</v>
      </c>
      <c r="AL5970" s="77">
        <f t="shared" si="1447"/>
        <v>0.33749309737756533</v>
      </c>
      <c r="AM5970" s="77">
        <f t="shared" si="1448"/>
        <v>0.3740392048942619</v>
      </c>
      <c r="AN5970" s="77">
        <f t="shared" si="1449"/>
        <v>0.16852115962931888</v>
      </c>
      <c r="AO5970" s="77">
        <f t="shared" si="1450"/>
        <v>0.36977449376772331</v>
      </c>
      <c r="BR5970" s="19">
        <v>2.34</v>
      </c>
      <c r="BS5970" s="41">
        <v>2.75</v>
      </c>
      <c r="BT5970" s="27">
        <v>1.2382219999999999</v>
      </c>
      <c r="BU5970" s="28">
        <v>0.59681450000000003</v>
      </c>
      <c r="BV5970" s="28">
        <v>1.2270369999999999</v>
      </c>
      <c r="BX5970" s="19">
        <v>3.3772000000000002</v>
      </c>
      <c r="BY5970" s="19">
        <v>2.7600000000000002</v>
      </c>
      <c r="BZ5970" s="19">
        <v>6.68</v>
      </c>
      <c r="CA5970" s="19">
        <v>5</v>
      </c>
      <c r="CB5970" s="27">
        <v>3.8193779999999995</v>
      </c>
      <c r="CC5970" s="28">
        <v>1.9177569999999997</v>
      </c>
      <c r="CD5970" s="28">
        <v>3.9501160000000004</v>
      </c>
    </row>
    <row r="5971" spans="1:82" x14ac:dyDescent="0.25">
      <c r="A5971" s="15">
        <v>43349.499999985535</v>
      </c>
      <c r="B5971" s="24">
        <v>9</v>
      </c>
      <c r="C5971" s="25">
        <v>6</v>
      </c>
      <c r="D5971" s="26">
        <v>12</v>
      </c>
      <c r="E5971" s="52">
        <v>6.8580436482772456</v>
      </c>
      <c r="F5971" s="52">
        <v>6.1051147546834059</v>
      </c>
      <c r="G5971" s="52">
        <v>6.7757467922246457</v>
      </c>
      <c r="H5971" s="52">
        <v>6.7723593359624221</v>
      </c>
      <c r="I5971" s="52">
        <v>6.8866970241289973</v>
      </c>
      <c r="J5971" s="19">
        <f>BR5971/'Gas+GHG'!E5969</f>
        <v>0.53696282704533349</v>
      </c>
      <c r="K5971" s="40">
        <f>BS5971/'Gas+GHG'!F5969</f>
        <v>1.1892618674993503</v>
      </c>
      <c r="L5971" s="27">
        <f>BT5971/'Gas+GHG'!G5969</f>
        <v>0.24677780998482773</v>
      </c>
      <c r="M5971" s="28">
        <f>BU5971/'Gas+GHG'!H5969</f>
        <v>0.15289007706933125</v>
      </c>
      <c r="N5971" s="28">
        <f>BV5971/'Gas+GHG'!I5969</f>
        <v>0.225495711726835</v>
      </c>
      <c r="P5971" s="19">
        <f>BX5971/'Gas+GHG'!E5969</f>
        <v>0.68575294748230764</v>
      </c>
      <c r="Q5971" s="19">
        <f>BY5971/'Gas+GHG'!F5969</f>
        <v>1.1913313979246665</v>
      </c>
      <c r="R5971" s="19">
        <f>BZ5971/'Gas+GHG'!E5969</f>
        <v>1.0429434074933475</v>
      </c>
      <c r="S5971" s="19">
        <f>CA5971/'Gas+GHG'!F5969</f>
        <v>1.0347652126582043</v>
      </c>
      <c r="T5971" s="19">
        <f t="shared" si="1436"/>
        <v>0.5232536240015111</v>
      </c>
      <c r="U5971" s="19">
        <f t="shared" si="1437"/>
        <v>0.46741223453136493</v>
      </c>
      <c r="V5971" s="19">
        <f t="shared" si="1441"/>
        <v>0.90454663253921419</v>
      </c>
      <c r="W5971" s="19">
        <f t="shared" si="1442"/>
        <v>1.0405047910352372</v>
      </c>
      <c r="X5971" s="19">
        <f t="shared" si="1443"/>
        <v>0.82414972243644091</v>
      </c>
      <c r="Y5971" s="19">
        <f t="shared" si="1444"/>
        <v>1.1855918195476334</v>
      </c>
      <c r="Z5971" s="102"/>
      <c r="AA5971" s="102"/>
      <c r="AB5971" s="102"/>
      <c r="AC5971" s="102"/>
      <c r="AD5971" s="20">
        <f>CB5971/'Gas+GHG'!G5969</f>
        <v>0.75939956344193282</v>
      </c>
      <c r="AE5971" s="21">
        <f>CC5971/'Gas+GHG'!H5969</f>
        <v>0.53747046445954882</v>
      </c>
      <c r="AF5971" s="21">
        <f>CD5971/'Gas+GHG'!I5969</f>
        <v>0.84369908398320292</v>
      </c>
      <c r="AG5971" s="77">
        <f t="shared" si="1438"/>
        <v>0.51715003197562082</v>
      </c>
      <c r="AH5971" s="77">
        <f t="shared" si="1439"/>
        <v>0.51689879940098937</v>
      </c>
      <c r="AI5971" s="77">
        <f t="shared" si="1440"/>
        <v>0.52537871753183762</v>
      </c>
      <c r="AJ5971" s="77">
        <f t="shared" si="1445"/>
        <v>0.39272350851626803</v>
      </c>
      <c r="AK5971" s="77">
        <f t="shared" si="1446"/>
        <v>0.27781783779263292</v>
      </c>
      <c r="AL5971" s="77">
        <f t="shared" si="1447"/>
        <v>0.44326154272588131</v>
      </c>
      <c r="AM5971" s="77">
        <f t="shared" si="1448"/>
        <v>0.3666760549256648</v>
      </c>
      <c r="AN5971" s="77">
        <f t="shared" si="1449"/>
        <v>0.25965262666691591</v>
      </c>
      <c r="AO5971" s="77">
        <f t="shared" si="1450"/>
        <v>0.40043754125732162</v>
      </c>
      <c r="BR5971" s="19">
        <v>2.851</v>
      </c>
      <c r="BS5971" s="41">
        <v>5.7465299999999999</v>
      </c>
      <c r="BT5971" s="27">
        <v>1.2335179999999997</v>
      </c>
      <c r="BU5971" s="28">
        <v>0.80472929999999998</v>
      </c>
      <c r="BV5971" s="28">
        <v>1.2594019999999997</v>
      </c>
      <c r="BX5971" s="19">
        <v>3.641</v>
      </c>
      <c r="BY5971" s="19">
        <v>5.7565299999999997</v>
      </c>
      <c r="BZ5971" s="19">
        <v>5.5374999999999996</v>
      </c>
      <c r="CA5971" s="19">
        <v>5</v>
      </c>
      <c r="CB5971" s="27">
        <v>3.7958559999999899</v>
      </c>
      <c r="CC5971" s="28">
        <v>2.8289490000000002</v>
      </c>
      <c r="CD5971" s="28">
        <v>4.7120909999999991</v>
      </c>
    </row>
    <row r="5972" spans="1:82" x14ac:dyDescent="0.25">
      <c r="A5972" s="15">
        <v>43349.5416666522</v>
      </c>
      <c r="B5972" s="24">
        <v>9</v>
      </c>
      <c r="C5972" s="25">
        <v>6</v>
      </c>
      <c r="D5972" s="26">
        <v>13</v>
      </c>
      <c r="E5972" s="52">
        <v>7.7215066187194354</v>
      </c>
      <c r="F5972" s="52">
        <v>6.5983480104794907</v>
      </c>
      <c r="G5972" s="52">
        <v>7.4429361959100326</v>
      </c>
      <c r="H5972" s="52">
        <v>7.304149438484</v>
      </c>
      <c r="I5972" s="52">
        <v>7.8566457816295605</v>
      </c>
      <c r="J5972" s="19">
        <f>BR5972/'Gas+GHG'!E5970</f>
        <v>1.2242225099244712</v>
      </c>
      <c r="K5972" s="40">
        <f>BS5972/'Gas+GHG'!F5970</f>
        <v>1.0347652126582043</v>
      </c>
      <c r="L5972" s="27">
        <f>BT5972/'Gas+GHG'!G5970</f>
        <v>0.21577928823977702</v>
      </c>
      <c r="M5972" s="28">
        <f>BU5972/'Gas+GHG'!H5970</f>
        <v>8.2620294124956528E-2</v>
      </c>
      <c r="N5972" s="28">
        <f>BV5972/'Gas+GHG'!I5970</f>
        <v>0.28879519748816307</v>
      </c>
      <c r="P5972" s="19">
        <f>BX5972/'Gas+GHG'!E5970</f>
        <v>1.6526438858206549</v>
      </c>
      <c r="Q5972" s="19">
        <f>BY5972/'Gas+GHG'!F5970</f>
        <v>1.1092683079695951</v>
      </c>
      <c r="R5972" s="19">
        <f>BZ5972/'Gas+GHG'!E5970</f>
        <v>0.77408531012147341</v>
      </c>
      <c r="S5972" s="19">
        <f>CA5972/'Gas+GHG'!F5970</f>
        <v>1.0347652126582043</v>
      </c>
      <c r="T5972" s="19">
        <f t="shared" si="1436"/>
        <v>0.58729283465706839</v>
      </c>
      <c r="U5972" s="19">
        <f t="shared" si="1437"/>
        <v>0.5039931528237569</v>
      </c>
      <c r="V5972" s="19">
        <f t="shared" si="1441"/>
        <v>1.4252006684299208</v>
      </c>
      <c r="W5972" s="19">
        <f t="shared" si="1442"/>
        <v>1.080578213821024</v>
      </c>
      <c r="X5972" s="19">
        <f t="shared" si="1443"/>
        <v>1.0015285275122074</v>
      </c>
      <c r="Y5972" s="19">
        <f t="shared" si="1444"/>
        <v>1.0634553068067754</v>
      </c>
      <c r="Z5972" s="102"/>
      <c r="AA5972" s="102"/>
      <c r="AB5972" s="102"/>
      <c r="AC5972" s="102"/>
      <c r="AD5972" s="20">
        <f>CB5972/'Gas+GHG'!G5970</f>
        <v>0.71755137903197386</v>
      </c>
      <c r="AE5972" s="21">
        <f>CC5972/'Gas+GHG'!H5970</f>
        <v>0.28532786584683234</v>
      </c>
      <c r="AF5972" s="21">
        <f>CD5972/'Gas+GHG'!I5970</f>
        <v>1.0177996168259982</v>
      </c>
      <c r="AG5972" s="77">
        <f t="shared" si="1438"/>
        <v>0.56663250456837533</v>
      </c>
      <c r="AH5972" s="77">
        <f t="shared" si="1439"/>
        <v>0.55633930764013195</v>
      </c>
      <c r="AI5972" s="77">
        <f t="shared" si="1440"/>
        <v>0.59731550571264957</v>
      </c>
      <c r="AJ5972" s="77">
        <f t="shared" si="1445"/>
        <v>0.40658793505737895</v>
      </c>
      <c r="AK5972" s="77">
        <f t="shared" si="1446"/>
        <v>0.15873910733566315</v>
      </c>
      <c r="AL5972" s="77">
        <f t="shared" si="1447"/>
        <v>0.60794749283856209</v>
      </c>
      <c r="AM5972" s="77">
        <f t="shared" si="1448"/>
        <v>0.31096344397459491</v>
      </c>
      <c r="AN5972" s="77">
        <f t="shared" si="1449"/>
        <v>0.12658875851116919</v>
      </c>
      <c r="AO5972" s="77">
        <f t="shared" si="1450"/>
        <v>0.40985212398743609</v>
      </c>
      <c r="BR5972" s="19">
        <v>6.5</v>
      </c>
      <c r="BS5972" s="41">
        <v>5</v>
      </c>
      <c r="BT5972" s="27">
        <v>1.0785719999999901</v>
      </c>
      <c r="BU5972" s="28">
        <v>0.43486779999999903</v>
      </c>
      <c r="BV5972" s="28">
        <v>1.612932</v>
      </c>
      <c r="BX5972" s="19">
        <v>8.7746999999999993</v>
      </c>
      <c r="BY5972" s="19">
        <v>5.36</v>
      </c>
      <c r="BZ5972" s="19">
        <v>4.1100000000000003</v>
      </c>
      <c r="CA5972" s="19">
        <v>5</v>
      </c>
      <c r="CB5972" s="27">
        <v>3.5866780000000005</v>
      </c>
      <c r="CC5972" s="28">
        <v>1.5018089999999999</v>
      </c>
      <c r="CD5972" s="28">
        <v>5.6844489999999999</v>
      </c>
    </row>
    <row r="5973" spans="1:82" x14ac:dyDescent="0.25">
      <c r="A5973" s="15">
        <v>43349.583333318864</v>
      </c>
      <c r="B5973" s="24">
        <v>9</v>
      </c>
      <c r="C5973" s="25">
        <v>6</v>
      </c>
      <c r="D5973" s="26">
        <v>14</v>
      </c>
      <c r="E5973" s="52">
        <v>8.2859880843686256</v>
      </c>
      <c r="F5973" s="52">
        <v>6.88190886076507</v>
      </c>
      <c r="G5973" s="52">
        <v>8.6498210531501361</v>
      </c>
      <c r="H5973" s="52">
        <v>7.4967616714381764</v>
      </c>
      <c r="I5973" s="52">
        <v>7.7766576720290983</v>
      </c>
      <c r="J5973" s="19">
        <f>BR5973/'Gas+GHG'!E5971</f>
        <v>1.9305047271885893</v>
      </c>
      <c r="K5973" s="40">
        <f>BS5973/'Gas+GHG'!F5971</f>
        <v>2.4999927537822217</v>
      </c>
      <c r="L5973" s="27">
        <f>BT5973/'Gas+GHG'!G5971</f>
        <v>0.17598930276274205</v>
      </c>
      <c r="M5973" s="28">
        <f>BU5973/'Gas+GHG'!H5971</f>
        <v>7.3114912955334302E-2</v>
      </c>
      <c r="N5973" s="28">
        <f>BV5973/'Gas+GHG'!I5971</f>
        <v>0.23394596836843795</v>
      </c>
      <c r="P5973" s="19">
        <f>BX5973/'Gas+GHG'!E5971</f>
        <v>3.0624396940572161</v>
      </c>
      <c r="Q5973" s="19">
        <f>BY5973/'Gas+GHG'!F5971</f>
        <v>2.8224545674724726</v>
      </c>
      <c r="R5973" s="19">
        <f>BZ5973/'Gas+GHG'!E5971</f>
        <v>1.4842473710324291</v>
      </c>
      <c r="S5973" s="19">
        <f>CA5973/'Gas+GHG'!F5971</f>
        <v>1.0347652126582043</v>
      </c>
      <c r="T5973" s="19">
        <f t="shared" si="1436"/>
        <v>0.62915791599501381</v>
      </c>
      <c r="U5973" s="19">
        <f t="shared" si="1437"/>
        <v>0.52502360073724152</v>
      </c>
      <c r="V5973" s="19">
        <f t="shared" si="1441"/>
        <v>2.8605841585532867</v>
      </c>
      <c r="W5973" s="19">
        <f t="shared" si="1442"/>
        <v>2.0251314177991193</v>
      </c>
      <c r="X5973" s="19">
        <f t="shared" si="1443"/>
        <v>1.6861029065363584</v>
      </c>
      <c r="Y5973" s="19">
        <f t="shared" si="1444"/>
        <v>1.832088362331558</v>
      </c>
      <c r="Z5973" s="102"/>
      <c r="AA5973" s="102"/>
      <c r="AB5973" s="102"/>
      <c r="AC5973" s="102"/>
      <c r="AD5973" s="20">
        <f>CB5973/'Gas+GHG'!G5971</f>
        <v>0.82294427233946266</v>
      </c>
      <c r="AE5973" s="21">
        <f>CC5973/'Gas+GHG'!H5971</f>
        <v>0.23891021340228008</v>
      </c>
      <c r="AF5973" s="21">
        <f>CD5973/'Gas+GHG'!I5971</f>
        <v>0.82028599129910706</v>
      </c>
      <c r="AG5973" s="77">
        <f t="shared" si="1438"/>
        <v>0.65614179014922791</v>
      </c>
      <c r="AH5973" s="77">
        <f t="shared" si="1439"/>
        <v>0.57062450084844407</v>
      </c>
      <c r="AI5973" s="77">
        <f t="shared" si="1440"/>
        <v>0.59138314314935347</v>
      </c>
      <c r="AJ5973" s="77">
        <f t="shared" si="1445"/>
        <v>0.5399681280458688</v>
      </c>
      <c r="AK5973" s="77">
        <f t="shared" si="1446"/>
        <v>0.13632802127027133</v>
      </c>
      <c r="AL5973" s="77">
        <f t="shared" si="1447"/>
        <v>0.48510330781584915</v>
      </c>
      <c r="AM5973" s="77">
        <f t="shared" si="1448"/>
        <v>0.28297614429359391</v>
      </c>
      <c r="AN5973" s="77">
        <f t="shared" si="1449"/>
        <v>0.10258219213200875</v>
      </c>
      <c r="AO5973" s="77">
        <f t="shared" si="1450"/>
        <v>0.33518268348325791</v>
      </c>
      <c r="BR5973" s="19">
        <v>10.25</v>
      </c>
      <c r="BS5973" s="41">
        <v>12.08</v>
      </c>
      <c r="BT5973" s="27">
        <v>0.87968189999999902</v>
      </c>
      <c r="BU5973" s="28">
        <v>0.38483669999999998</v>
      </c>
      <c r="BV5973" s="28">
        <v>1.306597</v>
      </c>
      <c r="BX5973" s="19">
        <v>16.260000000000002</v>
      </c>
      <c r="BY5973" s="19">
        <v>13.63814</v>
      </c>
      <c r="BZ5973" s="19">
        <v>7.8806000000000003</v>
      </c>
      <c r="CA5973" s="19">
        <v>5</v>
      </c>
      <c r="CB5973" s="27">
        <v>4.1134839999999997</v>
      </c>
      <c r="CC5973" s="28">
        <v>1.2574919999999998</v>
      </c>
      <c r="CD5973" s="28">
        <v>4.581328000000001</v>
      </c>
    </row>
    <row r="5974" spans="1:82" x14ac:dyDescent="0.25">
      <c r="A5974" s="15">
        <v>43349.624999985528</v>
      </c>
      <c r="B5974" s="24">
        <v>9</v>
      </c>
      <c r="C5974" s="25">
        <v>6</v>
      </c>
      <c r="D5974" s="26">
        <v>15</v>
      </c>
      <c r="E5974" s="52">
        <v>9.7461408729864925</v>
      </c>
      <c r="F5974" s="52">
        <v>9.952371815346611</v>
      </c>
      <c r="G5974" s="52">
        <v>9.459470271383065</v>
      </c>
      <c r="H5974" s="52">
        <v>8.9816487863885719</v>
      </c>
      <c r="I5974" s="52">
        <v>9.2395920800065063</v>
      </c>
      <c r="J5974" s="19">
        <f>BR5974/'Gas+GHG'!E5972</f>
        <v>1.3240437299644667</v>
      </c>
      <c r="K5974" s="40">
        <f>BS5974/'Gas+GHG'!F5972</f>
        <v>2.7152239180151283</v>
      </c>
      <c r="L5974" s="27">
        <f>BT5974/'Gas+GHG'!G5972</f>
        <v>0.1875267722620321</v>
      </c>
      <c r="M5974" s="28">
        <f>BU5974/'Gas+GHG'!H5972</f>
        <v>0.16211043606613162</v>
      </c>
      <c r="N5974" s="28">
        <f>BV5974/'Gas+GHG'!I5972</f>
        <v>0.13026397826591901</v>
      </c>
      <c r="P5974" s="19">
        <f>BX5974/'Gas+GHG'!E5972</f>
        <v>2.455978696833093</v>
      </c>
      <c r="Q5974" s="19">
        <f>BY5974/'Gas+GHG'!F5972</f>
        <v>3.1042956379746132</v>
      </c>
      <c r="R5974" s="19">
        <f>BZ5974/'Gas+GHG'!E5972</f>
        <v>1.3200508811628668</v>
      </c>
      <c r="S5974" s="19">
        <f>CA5974/'Gas+GHG'!F5972</f>
        <v>1.3534728981569313</v>
      </c>
      <c r="T5974" s="19">
        <f t="shared" si="1436"/>
        <v>0.73745095833788676</v>
      </c>
      <c r="U5974" s="19">
        <f t="shared" si="1437"/>
        <v>0.75274619069131399</v>
      </c>
      <c r="V5974" s="19">
        <f t="shared" si="1441"/>
        <v>2.7846366310053265</v>
      </c>
      <c r="W5974" s="19">
        <f t="shared" si="1442"/>
        <v>3.355568284556615</v>
      </c>
      <c r="X5974" s="19">
        <f t="shared" si="1443"/>
        <v>0.99139294699063307</v>
      </c>
      <c r="Y5974" s="19">
        <f t="shared" si="1444"/>
        <v>1.1022002515749292</v>
      </c>
      <c r="Z5974" s="102"/>
      <c r="AA5974" s="102"/>
      <c r="AB5974" s="102"/>
      <c r="AC5974" s="102"/>
      <c r="AD5974" s="20">
        <f>CB5974/'Gas+GHG'!G5972</f>
        <v>0.88063181989607309</v>
      </c>
      <c r="AE5974" s="21">
        <f>CC5974/'Gas+GHG'!H5972</f>
        <v>0.63093463442800291</v>
      </c>
      <c r="AF5974" s="21">
        <f>CD5974/'Gas+GHG'!I5972</f>
        <v>0.49139401718558451</v>
      </c>
      <c r="AG5974" s="77">
        <f t="shared" si="1438"/>
        <v>0.71618987399117096</v>
      </c>
      <c r="AH5974" s="77">
        <f t="shared" si="1439"/>
        <v>0.68075197823793054</v>
      </c>
      <c r="AI5974" s="77">
        <f t="shared" si="1440"/>
        <v>0.69988248583656898</v>
      </c>
      <c r="AJ5974" s="77">
        <f t="shared" si="1445"/>
        <v>0.63069959212398419</v>
      </c>
      <c r="AK5974" s="77">
        <f t="shared" si="1446"/>
        <v>0.4295100005256885</v>
      </c>
      <c r="AL5974" s="77">
        <f t="shared" si="1447"/>
        <v>0.34391806627306459</v>
      </c>
      <c r="AM5974" s="77">
        <f t="shared" si="1448"/>
        <v>0.24993222777208896</v>
      </c>
      <c r="AN5974" s="77">
        <f t="shared" si="1449"/>
        <v>0.20142463390231441</v>
      </c>
      <c r="AO5974" s="77">
        <f t="shared" si="1450"/>
        <v>0.14747595091251992</v>
      </c>
      <c r="BR5974" s="19">
        <v>7.03</v>
      </c>
      <c r="BS5974" s="41">
        <v>13.120000000000001</v>
      </c>
      <c r="BT5974" s="27">
        <v>0.9373518999999999</v>
      </c>
      <c r="BU5974" s="28">
        <v>0.85326019999999902</v>
      </c>
      <c r="BV5974" s="28">
        <v>0.72752919999999999</v>
      </c>
      <c r="BX5974" s="19">
        <v>13.04</v>
      </c>
      <c r="BY5974" s="19">
        <v>15</v>
      </c>
      <c r="BZ5974" s="19">
        <v>7.0087999999999999</v>
      </c>
      <c r="CA5974" s="19">
        <v>6.54</v>
      </c>
      <c r="CB5974" s="27">
        <v>4.4018349999999993</v>
      </c>
      <c r="CC5974" s="28">
        <v>3.3208929999999999</v>
      </c>
      <c r="CD5974" s="28">
        <v>2.7444540000000006</v>
      </c>
    </row>
    <row r="5975" spans="1:82" x14ac:dyDescent="0.25">
      <c r="A5975" s="15">
        <v>43349.666666652192</v>
      </c>
      <c r="B5975" s="24">
        <v>9</v>
      </c>
      <c r="C5975" s="25">
        <v>6</v>
      </c>
      <c r="D5975" s="26">
        <v>16</v>
      </c>
      <c r="E5975" s="52">
        <v>11.253686140092409</v>
      </c>
      <c r="F5975" s="52">
        <v>15.946385898677331</v>
      </c>
      <c r="G5975" s="52">
        <v>13.084234638586485</v>
      </c>
      <c r="H5975" s="52">
        <v>10.328491851042873</v>
      </c>
      <c r="I5975" s="52">
        <v>13.302716723582845</v>
      </c>
      <c r="J5975" s="19">
        <f>BR5975/'Gas+GHG'!E5973</f>
        <v>2.0241106637166602</v>
      </c>
      <c r="K5975" s="40">
        <f>BS5975/'Gas+GHG'!F5973</f>
        <v>4.8144852174216322</v>
      </c>
      <c r="L5975" s="27">
        <f>BT5975/'Gas+GHG'!G5973</f>
        <v>0.1810285981584534</v>
      </c>
      <c r="M5975" s="28">
        <f>BU5975/'Gas+GHG'!H5973</f>
        <v>0.1470535631688365</v>
      </c>
      <c r="N5975" s="28">
        <f>BV5975/'Gas+GHG'!I5973</f>
        <v>0.11346240791777305</v>
      </c>
      <c r="P5975" s="19">
        <f>BX5975/'Gas+GHG'!E5973</f>
        <v>3.397688319851917</v>
      </c>
      <c r="Q5975" s="19">
        <f>BY5975/'Gas+GHG'!F5973</f>
        <v>5.8492504300798362</v>
      </c>
      <c r="R5975" s="19">
        <f>BZ5975/'Gas+GHG'!E5973</f>
        <v>0.53824355213263908</v>
      </c>
      <c r="S5975" s="19">
        <f>CA5975/'Gas+GHG'!F5973</f>
        <v>1.5604259406885721</v>
      </c>
      <c r="T5975" s="19">
        <f t="shared" si="1436"/>
        <v>0.80034376824333242</v>
      </c>
      <c r="U5975" s="19">
        <f t="shared" si="1437"/>
        <v>0.81911456727767207</v>
      </c>
      <c r="V5975" s="19">
        <f t="shared" si="1441"/>
        <v>3.1500985459731532</v>
      </c>
      <c r="W5975" s="19">
        <f t="shared" si="1442"/>
        <v>6.0693738541095561</v>
      </c>
      <c r="X5975" s="19">
        <f t="shared" si="1443"/>
        <v>0.78583332601140299</v>
      </c>
      <c r="Y5975" s="19">
        <f t="shared" si="1444"/>
        <v>1.3403025166588518</v>
      </c>
      <c r="Z5975" s="102"/>
      <c r="AA5975" s="102"/>
      <c r="AB5975" s="102"/>
      <c r="AC5975" s="102"/>
      <c r="AD5975" s="20">
        <f>CB5975/'Gas+GHG'!G5973</f>
        <v>0.43957738786278011</v>
      </c>
      <c r="AE5975" s="21">
        <f>CC5975/'Gas+GHG'!H5973</f>
        <v>0.54389343779416321</v>
      </c>
      <c r="AF5975" s="21">
        <f>CD5975/'Gas+GHG'!I5973</f>
        <v>0.56567677750797007</v>
      </c>
      <c r="AG5975" s="77">
        <f t="shared" si="1438"/>
        <v>0.80766596223730869</v>
      </c>
      <c r="AH5975" s="77">
        <f t="shared" si="1439"/>
        <v>0.78064134198586654</v>
      </c>
      <c r="AI5975" s="77">
        <f t="shared" si="1440"/>
        <v>0.80853989057729414</v>
      </c>
      <c r="AJ5975" s="77">
        <f t="shared" si="1445"/>
        <v>0.35503169394595496</v>
      </c>
      <c r="AK5975" s="77">
        <f t="shared" si="1446"/>
        <v>0.424585703176942</v>
      </c>
      <c r="AL5975" s="77">
        <f t="shared" si="1447"/>
        <v>0.45737223978841046</v>
      </c>
      <c r="AM5975" s="77">
        <f t="shared" si="1448"/>
        <v>8.4545693916825163E-2</v>
      </c>
      <c r="AN5975" s="77">
        <f t="shared" si="1449"/>
        <v>0.11930773461722122</v>
      </c>
      <c r="AO5975" s="77">
        <f t="shared" si="1450"/>
        <v>0.10830453771955958</v>
      </c>
      <c r="BR5975" s="19">
        <v>10.747</v>
      </c>
      <c r="BS5975" s="41">
        <v>23.263659999999998</v>
      </c>
      <c r="BT5975" s="27">
        <v>0.90487079999999998</v>
      </c>
      <c r="BU5975" s="28">
        <v>0.77400909999999901</v>
      </c>
      <c r="BV5975" s="28">
        <v>0.63369180000000003</v>
      </c>
      <c r="BX5975" s="19">
        <v>18.04</v>
      </c>
      <c r="BY5975" s="19">
        <v>28.263659999999998</v>
      </c>
      <c r="BZ5975" s="19">
        <v>2.8578000000000001</v>
      </c>
      <c r="CA5975" s="19">
        <v>7.54</v>
      </c>
      <c r="CB5975" s="27">
        <v>2.1972259999999899</v>
      </c>
      <c r="CC5975" s="28">
        <v>2.8627560000000001</v>
      </c>
      <c r="CD5975" s="28">
        <v>3.1593259999999899</v>
      </c>
    </row>
    <row r="5976" spans="1:82" x14ac:dyDescent="0.25">
      <c r="A5976" s="15">
        <v>43349.708333318857</v>
      </c>
      <c r="B5976" s="24">
        <v>9</v>
      </c>
      <c r="C5976" s="25">
        <v>6</v>
      </c>
      <c r="D5976" s="26">
        <v>17</v>
      </c>
      <c r="E5976" s="52">
        <v>13.085996921469579</v>
      </c>
      <c r="F5976" s="52">
        <v>13.173531766908415</v>
      </c>
      <c r="G5976" s="52">
        <v>13.996310859730231</v>
      </c>
      <c r="H5976" s="52">
        <v>15.094542662437757</v>
      </c>
      <c r="I5976" s="52">
        <v>14.584854503475842</v>
      </c>
      <c r="J5976" s="19">
        <f>BR5976/'Gas+GHG'!E5974</f>
        <v>4.0273153738023026</v>
      </c>
      <c r="K5976" s="40">
        <f>BS5976/'Gas+GHG'!F5974</f>
        <v>8.2781217012656345</v>
      </c>
      <c r="L5976" s="27">
        <f>BT5976/'Gas+GHG'!G5974</f>
        <v>0.79422543613185814</v>
      </c>
      <c r="M5976" s="28">
        <f>BU5976/'Gas+GHG'!H5974</f>
        <v>0.52298015910096318</v>
      </c>
      <c r="N5976" s="28">
        <f>BV5976/'Gas+GHG'!I5974</f>
        <v>0.43366119058279934</v>
      </c>
      <c r="P5976" s="19">
        <f>BX5976/'Gas+GHG'!E5974</f>
        <v>5.4643642585290291</v>
      </c>
      <c r="Q5976" s="19">
        <f>BY5976/'Gas+GHG'!F5974</f>
        <v>10.24202950226517</v>
      </c>
      <c r="R5976" s="19">
        <f>BZ5976/'Gas+GHG'!E5974</f>
        <v>0.54430816210488031</v>
      </c>
      <c r="S5976" s="19">
        <f>CA5976/'Gas+GHG'!F5974</f>
        <v>2.2744139374227332</v>
      </c>
      <c r="T5976" s="19">
        <f t="shared" si="1436"/>
        <v>0.80767301136884107</v>
      </c>
      <c r="U5976" s="19">
        <f t="shared" si="1437"/>
        <v>0.80802315075059639</v>
      </c>
      <c r="V5976" s="19">
        <f t="shared" si="1441"/>
        <v>4.8530425483022936</v>
      </c>
      <c r="W5976" s="19">
        <f t="shared" si="1442"/>
        <v>10.113576064328253</v>
      </c>
      <c r="X5976" s="19">
        <f t="shared" si="1443"/>
        <v>1.1556298723316163</v>
      </c>
      <c r="Y5976" s="19">
        <f t="shared" si="1444"/>
        <v>2.4028673753596519</v>
      </c>
      <c r="Z5976" s="102"/>
      <c r="AA5976" s="102"/>
      <c r="AB5976" s="102"/>
      <c r="AC5976" s="102"/>
      <c r="AD5976" s="20">
        <f>CB5976/'Gas+GHG'!G5974</f>
        <v>2.3839488910812854</v>
      </c>
      <c r="AE5976" s="21">
        <f>CC5976/'Gas+GHG'!H5974</f>
        <v>1.6826031856538126</v>
      </c>
      <c r="AF5976" s="21">
        <f>CD5976/'Gas+GHG'!I5974</f>
        <v>1.4555619437235747</v>
      </c>
      <c r="AG5976" s="77">
        <f t="shared" si="1438"/>
        <v>0.8113142671218837</v>
      </c>
      <c r="AH5976" s="77">
        <f t="shared" si="1439"/>
        <v>0.81570719433271377</v>
      </c>
      <c r="AI5976" s="77">
        <f t="shared" si="1440"/>
        <v>0.81366844169686614</v>
      </c>
      <c r="AJ5976" s="77">
        <f t="shared" si="1445"/>
        <v>1.9341317474236404</v>
      </c>
      <c r="AK5976" s="77">
        <f t="shared" si="1446"/>
        <v>1.3725115237449579</v>
      </c>
      <c r="AL5976" s="77">
        <f t="shared" si="1447"/>
        <v>1.1843448185428227</v>
      </c>
      <c r="AM5976" s="77">
        <f t="shared" si="1448"/>
        <v>0.44981714365764497</v>
      </c>
      <c r="AN5976" s="77">
        <f t="shared" si="1449"/>
        <v>0.31009166190885484</v>
      </c>
      <c r="AO5976" s="77">
        <f t="shared" si="1450"/>
        <v>0.27121712518075208</v>
      </c>
      <c r="BR5976" s="19">
        <v>21.382999999999999</v>
      </c>
      <c r="BS5976" s="41">
        <v>40</v>
      </c>
      <c r="BT5976" s="27">
        <v>3.9699329999999997</v>
      </c>
      <c r="BU5976" s="28">
        <v>2.7526799999999998</v>
      </c>
      <c r="BV5976" s="28">
        <v>2.4220139999999999</v>
      </c>
      <c r="BX5976" s="19">
        <v>29.013000000000002</v>
      </c>
      <c r="BY5976" s="19">
        <v>49.489629999999998</v>
      </c>
      <c r="BZ5976" s="19">
        <v>2.89</v>
      </c>
      <c r="CA5976" s="19">
        <v>10.99</v>
      </c>
      <c r="CB5976" s="27">
        <v>11.916159999999998</v>
      </c>
      <c r="CC5976" s="28">
        <v>8.85629799999999</v>
      </c>
      <c r="CD5976" s="28">
        <v>8.1293679999999995</v>
      </c>
    </row>
    <row r="5977" spans="1:82" x14ac:dyDescent="0.25">
      <c r="A5977" s="15">
        <v>43349.749999985521</v>
      </c>
      <c r="B5977" s="24">
        <v>9</v>
      </c>
      <c r="C5977" s="25">
        <v>6</v>
      </c>
      <c r="D5977" s="26">
        <v>18</v>
      </c>
      <c r="E5977" s="52">
        <v>10.608665900644157</v>
      </c>
      <c r="F5977" s="52">
        <v>9.1961136596753601</v>
      </c>
      <c r="G5977" s="52">
        <v>12.623420556628581</v>
      </c>
      <c r="H5977" s="52">
        <v>12.237044932310553</v>
      </c>
      <c r="I5977" s="52">
        <v>12.303582457077708</v>
      </c>
      <c r="J5977" s="19">
        <f>BR5977/'Gas+GHG'!E5975</f>
        <v>2.3444802774676643</v>
      </c>
      <c r="K5977" s="40">
        <f>BS5977/'Gas+GHG'!F5975</f>
        <v>5.2326007273700084</v>
      </c>
      <c r="L5977" s="27">
        <f>BT5977/'Gas+GHG'!G5975</f>
        <v>1.2101765191916531</v>
      </c>
      <c r="M5977" s="28">
        <f>BU5977/'Gas+GHG'!H5975</f>
        <v>0.25376700840982808</v>
      </c>
      <c r="N5977" s="28">
        <f>BV5977/'Gas+GHG'!I5975</f>
        <v>3.8004203378276515E-2</v>
      </c>
      <c r="P5977" s="19">
        <f>BX5977/'Gas+GHG'!E5975</f>
        <v>3.2673557080261117</v>
      </c>
      <c r="Q5977" s="19">
        <f>BY5977/'Gas+GHG'!F5975</f>
        <v>6.6729939033902284</v>
      </c>
      <c r="R5977" s="19">
        <f>BZ5977/'Gas+GHG'!E5975</f>
        <v>0.70590553341491058</v>
      </c>
      <c r="S5977" s="19">
        <f>CA5977/'Gas+GHG'!F5975</f>
        <v>1.6639024619543927</v>
      </c>
      <c r="T5977" s="19">
        <f t="shared" si="1436"/>
        <v>0.79776368728553937</v>
      </c>
      <c r="U5977" s="19">
        <f t="shared" si="1437"/>
        <v>0.69665788465056644</v>
      </c>
      <c r="V5977" s="19">
        <f t="shared" si="1441"/>
        <v>3.1697235385207096</v>
      </c>
      <c r="W5977" s="19">
        <f t="shared" si="1442"/>
        <v>5.8079645864319795</v>
      </c>
      <c r="X5977" s="19">
        <f t="shared" si="1443"/>
        <v>0.80353770292031268</v>
      </c>
      <c r="Y5977" s="19">
        <f t="shared" si="1444"/>
        <v>2.5289317789126415</v>
      </c>
      <c r="Z5977" s="102"/>
      <c r="AA5977" s="102"/>
      <c r="AB5977" s="102"/>
      <c r="AC5977" s="102"/>
      <c r="AD5977" s="20">
        <f>CB5977/'Gas+GHG'!G5975</f>
        <v>4.2431399792037157</v>
      </c>
      <c r="AE5977" s="21">
        <f>CC5977/'Gas+GHG'!H5975</f>
        <v>1.2688346620702387</v>
      </c>
      <c r="AF5977" s="21">
        <f>CD5977/'Gas+GHG'!I5975</f>
        <v>0.19002110641629666</v>
      </c>
      <c r="AG5977" s="77">
        <f t="shared" si="1438"/>
        <v>0.80582270590947702</v>
      </c>
      <c r="AH5977" s="77">
        <f t="shared" si="1439"/>
        <v>0.80427720341220499</v>
      </c>
      <c r="AI5977" s="77">
        <f t="shared" si="1440"/>
        <v>0.8045433535112736</v>
      </c>
      <c r="AJ5977" s="77">
        <f t="shared" si="1445"/>
        <v>3.4192185395946204</v>
      </c>
      <c r="AK5977" s="77">
        <f t="shared" si="1446"/>
        <v>1.0204947936023216</v>
      </c>
      <c r="AL5977" s="77">
        <f t="shared" si="1447"/>
        <v>0.1528802181940899</v>
      </c>
      <c r="AM5977" s="77">
        <f t="shared" si="1448"/>
        <v>0.82392143960909547</v>
      </c>
      <c r="AN5977" s="77">
        <f t="shared" si="1449"/>
        <v>0.24833986846791695</v>
      </c>
      <c r="AO5977" s="77">
        <f t="shared" si="1450"/>
        <v>3.7140888222206757E-2</v>
      </c>
      <c r="BR5977" s="19">
        <v>12.448</v>
      </c>
      <c r="BS5977" s="41">
        <v>25.284000000000002</v>
      </c>
      <c r="BT5977" s="27">
        <v>6.0490629999999888</v>
      </c>
      <c r="BU5977" s="28">
        <v>1.33569</v>
      </c>
      <c r="BV5977" s="28">
        <v>0.2122549</v>
      </c>
      <c r="BX5977" s="19">
        <v>17.347999999999999</v>
      </c>
      <c r="BY5977" s="19">
        <v>32.244</v>
      </c>
      <c r="BZ5977" s="19">
        <v>3.7480000000000002</v>
      </c>
      <c r="CA5977" s="19">
        <v>8.0400000000000009</v>
      </c>
      <c r="CB5977" s="27">
        <v>21.209320000000002</v>
      </c>
      <c r="CC5977" s="28">
        <v>6.6784479999999897</v>
      </c>
      <c r="CD5977" s="28">
        <v>1.061275</v>
      </c>
    </row>
    <row r="5978" spans="1:82" x14ac:dyDescent="0.25">
      <c r="A5978" s="15">
        <v>43349.791666652185</v>
      </c>
      <c r="B5978" s="24">
        <v>9</v>
      </c>
      <c r="C5978" s="25">
        <v>6</v>
      </c>
      <c r="D5978" s="26">
        <v>19</v>
      </c>
      <c r="E5978" s="52">
        <v>7.8631303289252354</v>
      </c>
      <c r="F5978" s="52">
        <v>8.2668551776302124</v>
      </c>
      <c r="G5978" s="52">
        <v>11.093652689490868</v>
      </c>
      <c r="H5978" s="52">
        <v>10.897161690834695</v>
      </c>
      <c r="I5978" s="52">
        <v>10.694005042946451</v>
      </c>
      <c r="J5978" s="19">
        <f>BR5978/'Gas+GHG'!E5976</f>
        <v>1.1300515476225887</v>
      </c>
      <c r="K5978" s="40">
        <f>BS5978/'Gas+GHG'!F5976</f>
        <v>3.2263730987031773</v>
      </c>
      <c r="L5978" s="27">
        <f>BT5978/'Gas+GHG'!G5976</f>
        <v>1.2633695151656223</v>
      </c>
      <c r="M5978" s="28">
        <f>BU5978/'Gas+GHG'!H5976</f>
        <v>0.26507024074542562</v>
      </c>
      <c r="N5978" s="28">
        <f>BV5978/'Gas+GHG'!I5976</f>
        <v>8.4023142596057518E-2</v>
      </c>
      <c r="P5978" s="19">
        <f>BX5978/'Gas+GHG'!E5976</f>
        <v>2.0124334643912269</v>
      </c>
      <c r="Q5978" s="19">
        <f>BY5978/'Gas+GHG'!F5976</f>
        <v>3.3861346389463285</v>
      </c>
      <c r="R5978" s="19">
        <f>BZ5978/'Gas+GHG'!E5976</f>
        <v>1.6781265482195444</v>
      </c>
      <c r="S5978" s="19">
        <f>CA5978/'Gas+GHG'!F5976</f>
        <v>1.270691681144275</v>
      </c>
      <c r="T5978" s="19">
        <f t="shared" si="1436"/>
        <v>0.59779643576349017</v>
      </c>
      <c r="U5978" s="19">
        <f t="shared" si="1437"/>
        <v>0.62773891334288279</v>
      </c>
      <c r="V5978" s="19">
        <f t="shared" si="1441"/>
        <v>2.2062036215099807</v>
      </c>
      <c r="W5978" s="19">
        <f t="shared" si="1442"/>
        <v>2.9232710938002109</v>
      </c>
      <c r="X5978" s="19">
        <f t="shared" si="1443"/>
        <v>1.4843563911007911</v>
      </c>
      <c r="Y5978" s="19">
        <f t="shared" si="1444"/>
        <v>1.7335552262903924</v>
      </c>
      <c r="Z5978" s="102"/>
      <c r="AA5978" s="102"/>
      <c r="AB5978" s="102"/>
      <c r="AC5978" s="102"/>
      <c r="AD5978" s="20">
        <f>CB5978/'Gas+GHG'!G5976</f>
        <v>4.5091039587727444</v>
      </c>
      <c r="AE5978" s="21">
        <f>CC5978/'Gas+GHG'!H5976</f>
        <v>1.3253513937165782</v>
      </c>
      <c r="AF5978" s="21">
        <f>CD5978/'Gas+GHG'!I5976</f>
        <v>0.4201157129802876</v>
      </c>
      <c r="AG5978" s="77">
        <f t="shared" si="1438"/>
        <v>0.79970363444092618</v>
      </c>
      <c r="AH5978" s="77">
        <f t="shared" si="1439"/>
        <v>0.79891767044630146</v>
      </c>
      <c r="AI5978" s="77">
        <f t="shared" si="1440"/>
        <v>0.79810504385474856</v>
      </c>
      <c r="AJ5978" s="77">
        <f t="shared" si="1445"/>
        <v>3.6059468239025319</v>
      </c>
      <c r="AK5978" s="77">
        <f t="shared" si="1446"/>
        <v>1.0588466479908076</v>
      </c>
      <c r="AL5978" s="77">
        <f t="shared" si="1447"/>
        <v>0.33529646953220138</v>
      </c>
      <c r="AM5978" s="77">
        <f t="shared" si="1448"/>
        <v>0.90315713487021254</v>
      </c>
      <c r="AN5978" s="77">
        <f t="shared" si="1449"/>
        <v>0.26650474572577065</v>
      </c>
      <c r="AO5978" s="77">
        <f t="shared" si="1450"/>
        <v>8.481924344808621E-2</v>
      </c>
      <c r="BR5978" s="19">
        <v>6</v>
      </c>
      <c r="BS5978" s="41">
        <v>15.589879999999999</v>
      </c>
      <c r="BT5978" s="27">
        <v>6.3149479999999993</v>
      </c>
      <c r="BU5978" s="28">
        <v>1.395184</v>
      </c>
      <c r="BV5978" s="28">
        <v>0.46927239999999998</v>
      </c>
      <c r="BX5978" s="19">
        <v>10.685</v>
      </c>
      <c r="BY5978" s="19">
        <v>16.36185</v>
      </c>
      <c r="BZ5978" s="19">
        <v>8.91</v>
      </c>
      <c r="CA5978" s="19">
        <v>6.1400000000000006</v>
      </c>
      <c r="CB5978" s="27">
        <v>22.538740000000001</v>
      </c>
      <c r="CC5978" s="28">
        <v>6.9759209999999996</v>
      </c>
      <c r="CD5978" s="28">
        <v>2.3463620000000001</v>
      </c>
    </row>
    <row r="5979" spans="1:82" x14ac:dyDescent="0.25">
      <c r="A5979" s="15">
        <v>43349.833333318849</v>
      </c>
      <c r="B5979" s="24">
        <v>9</v>
      </c>
      <c r="C5979" s="25">
        <v>6</v>
      </c>
      <c r="D5979" s="26">
        <v>20</v>
      </c>
      <c r="E5979" s="52">
        <v>7.0988180812714514</v>
      </c>
      <c r="F5979" s="52">
        <v>7.6162589673539181</v>
      </c>
      <c r="G5979" s="52">
        <v>9.4624112288010789</v>
      </c>
      <c r="H5979" s="52">
        <v>8.7599692361500505</v>
      </c>
      <c r="I5979" s="52">
        <v>8.6341754634672814</v>
      </c>
      <c r="J5979" s="19">
        <f>BR5979/'Gas+GHG'!E5977</f>
        <v>0.69223190968867709</v>
      </c>
      <c r="K5979" s="40">
        <f>BS5979/'Gas+GHG'!F5977</f>
        <v>2.359527515224721</v>
      </c>
      <c r="L5979" s="27">
        <f>BT5979/'Gas+GHG'!G5977</f>
        <v>0.71819597287152148</v>
      </c>
      <c r="M5979" s="28">
        <f>BU5979/'Gas+GHG'!H5977</f>
        <v>0.31790535683054355</v>
      </c>
      <c r="N5979" s="28">
        <f>BV5979/'Gas+GHG'!I5977</f>
        <v>0.37798045406094072</v>
      </c>
      <c r="P5979" s="19">
        <f>BX5979/'Gas+GHG'!E5977</f>
        <v>1.5079972877249637</v>
      </c>
      <c r="Q5979" s="19">
        <f>BY5979/'Gas+GHG'!F5977</f>
        <v>3.1042956379746132</v>
      </c>
      <c r="R5979" s="19">
        <f>BZ5979/'Gas+GHG'!E5977</f>
        <v>1.150769159329003</v>
      </c>
      <c r="S5979" s="19">
        <f>CA5979/'Gas+GHG'!F5977</f>
        <v>1.0223480301063059</v>
      </c>
      <c r="T5979" s="19">
        <f t="shared" si="1436"/>
        <v>0.54111079351868452</v>
      </c>
      <c r="U5979" s="19">
        <f t="shared" si="1437"/>
        <v>0.57948708415297046</v>
      </c>
      <c r="V5979" s="19">
        <f t="shared" si="1441"/>
        <v>1.4386872219462254</v>
      </c>
      <c r="W5979" s="19">
        <f t="shared" si="1442"/>
        <v>2.3913367065545303</v>
      </c>
      <c r="X5979" s="19">
        <f t="shared" si="1443"/>
        <v>1.2200792251077412</v>
      </c>
      <c r="Y5979" s="19">
        <f t="shared" si="1444"/>
        <v>1.7353069615263887</v>
      </c>
      <c r="Z5979" s="102"/>
      <c r="AA5979" s="102"/>
      <c r="AB5979" s="102"/>
      <c r="AC5979" s="102"/>
      <c r="AD5979" s="20">
        <f>CB5979/'Gas+GHG'!G5977</f>
        <v>2.5169568886867628</v>
      </c>
      <c r="AE5979" s="21">
        <f>CC5979/'Gas+GHG'!H5977</f>
        <v>1.589526404173816</v>
      </c>
      <c r="AF5979" s="21">
        <f>CD5979/'Gas+GHG'!I5977</f>
        <v>0.93879620778328299</v>
      </c>
      <c r="AG5979" s="77">
        <f t="shared" si="1438"/>
        <v>0.71640799173109526</v>
      </c>
      <c r="AH5979" s="77">
        <f t="shared" si="1439"/>
        <v>0.66431099130309557</v>
      </c>
      <c r="AI5979" s="77">
        <f t="shared" si="1440"/>
        <v>0.65498142630291534</v>
      </c>
      <c r="AJ5979" s="77">
        <f t="shared" si="1445"/>
        <v>1.8031680298978296</v>
      </c>
      <c r="AK5979" s="77">
        <f t="shared" si="1446"/>
        <v>1.0559398612591526</v>
      </c>
      <c r="AL5979" s="77">
        <f t="shared" si="1447"/>
        <v>0.61489407918166272</v>
      </c>
      <c r="AM5979" s="77">
        <f t="shared" si="1448"/>
        <v>0.71378885878893317</v>
      </c>
      <c r="AN5979" s="77">
        <f t="shared" si="1449"/>
        <v>0.53358654291466334</v>
      </c>
      <c r="AO5979" s="77">
        <f t="shared" si="1450"/>
        <v>0.32390212860162021</v>
      </c>
      <c r="BR5979" s="19">
        <v>3.6753999999999998</v>
      </c>
      <c r="BS5979" s="41">
        <v>11.40127</v>
      </c>
      <c r="BT5979" s="27">
        <v>3.5899000000000001</v>
      </c>
      <c r="BU5979" s="28">
        <v>1.673279</v>
      </c>
      <c r="BV5979" s="28">
        <v>2.1110349999999896</v>
      </c>
      <c r="BX5979" s="19">
        <v>8.0067000000000004</v>
      </c>
      <c r="BY5979" s="19">
        <v>15</v>
      </c>
      <c r="BZ5979" s="19">
        <v>6.11</v>
      </c>
      <c r="CA5979" s="19">
        <v>4.9400000000000004</v>
      </c>
      <c r="CB5979" s="27">
        <v>12.581</v>
      </c>
      <c r="CC5979" s="28">
        <v>8.3663929999999898</v>
      </c>
      <c r="CD5979" s="28">
        <v>5.2432119999999998</v>
      </c>
    </row>
    <row r="5980" spans="1:82" x14ac:dyDescent="0.25">
      <c r="A5980" s="15">
        <v>43349.874999985514</v>
      </c>
      <c r="B5980" s="24">
        <v>9</v>
      </c>
      <c r="C5980" s="25">
        <v>6</v>
      </c>
      <c r="D5980" s="26">
        <v>21</v>
      </c>
      <c r="E5980" s="52">
        <v>6.6929110990424023</v>
      </c>
      <c r="F5980" s="52">
        <v>7.3289708927723458</v>
      </c>
      <c r="G5980" s="52">
        <v>8.9719121320908872</v>
      </c>
      <c r="H5980" s="52">
        <v>8.788944335852042</v>
      </c>
      <c r="I5980" s="52">
        <v>8.5986372790888375</v>
      </c>
      <c r="J5980" s="19">
        <f>BR5980/'Gas+GHG'!E5978</f>
        <v>0.44072010357280961</v>
      </c>
      <c r="K5980" s="40">
        <f>BS5980/'Gas+GHG'!F5978</f>
        <v>1.7418223519979805</v>
      </c>
      <c r="L5980" s="27">
        <f>BT5980/'Gas+GHG'!G5978</f>
        <v>0.52472499309241194</v>
      </c>
      <c r="M5980" s="28">
        <f>BU5980/'Gas+GHG'!H5978</f>
        <v>0.31790535683054355</v>
      </c>
      <c r="N5980" s="28">
        <f>BV5980/'Gas+GHG'!I5978</f>
        <v>0.53159016646558954</v>
      </c>
      <c r="P5980" s="19">
        <f>BX5980/'Gas+GHG'!E5978</f>
        <v>1.2613635374563337</v>
      </c>
      <c r="Q5980" s="19">
        <f>BY5980/'Gas+GHG'!F5978</f>
        <v>2.2454405114683036</v>
      </c>
      <c r="R5980" s="19">
        <f>BZ5980/'Gas+GHG'!E5978</f>
        <v>1.150769159329003</v>
      </c>
      <c r="S5980" s="19">
        <f>CA5980/'Gas+GHG'!F5978</f>
        <v>0.98096983878252952</v>
      </c>
      <c r="T5980" s="19">
        <f t="shared" si="1436"/>
        <v>0.51100647679481181</v>
      </c>
      <c r="U5980" s="19">
        <f t="shared" si="1437"/>
        <v>0.55818020457996798</v>
      </c>
      <c r="V5980" s="19">
        <f t="shared" si="1441"/>
        <v>1.232615430945843</v>
      </c>
      <c r="W5980" s="19">
        <f t="shared" si="1442"/>
        <v>1.8009183893619363</v>
      </c>
      <c r="X5980" s="19">
        <f t="shared" si="1443"/>
        <v>1.1795172658394937</v>
      </c>
      <c r="Y5980" s="19">
        <f t="shared" si="1444"/>
        <v>1.425491960888897</v>
      </c>
      <c r="Z5980" s="102"/>
      <c r="AA5980" s="102"/>
      <c r="AB5980" s="102"/>
      <c r="AC5980" s="102"/>
      <c r="AD5980" s="20">
        <f>CB5980/'Gas+GHG'!G5978</f>
        <v>2.5308970807226658</v>
      </c>
      <c r="AE5980" s="21">
        <f>CC5980/'Gas+GHG'!H5978</f>
        <v>1.5895264041738162</v>
      </c>
      <c r="AF5980" s="21">
        <f>CD5980/'Gas+GHG'!I5978</f>
        <v>1.7068442326570419</v>
      </c>
      <c r="AG5980" s="77">
        <f t="shared" si="1438"/>
        <v>0.68002985386549752</v>
      </c>
      <c r="AH5980" s="77">
        <f t="shared" si="1439"/>
        <v>0.66645994566141775</v>
      </c>
      <c r="AI5980" s="77">
        <f t="shared" si="1440"/>
        <v>0.65234571712529799</v>
      </c>
      <c r="AJ5980" s="77">
        <f t="shared" si="1445"/>
        <v>1.7210855719524487</v>
      </c>
      <c r="AK5980" s="77">
        <f t="shared" si="1446"/>
        <v>1.0593556809530702</v>
      </c>
      <c r="AL5980" s="77">
        <f t="shared" si="1447"/>
        <v>1.113452524973837</v>
      </c>
      <c r="AM5980" s="77">
        <f t="shared" si="1448"/>
        <v>0.80981150877021713</v>
      </c>
      <c r="AN5980" s="77">
        <f t="shared" si="1449"/>
        <v>0.53017072322074588</v>
      </c>
      <c r="AO5980" s="77">
        <f t="shared" si="1450"/>
        <v>0.59339170768320493</v>
      </c>
      <c r="BR5980" s="19">
        <v>2.34</v>
      </c>
      <c r="BS5980" s="41">
        <v>8.4165099999999988</v>
      </c>
      <c r="BT5980" s="27">
        <v>2.6228359999999999</v>
      </c>
      <c r="BU5980" s="28">
        <v>1.673279</v>
      </c>
      <c r="BV5980" s="28">
        <v>2.9689509999999899</v>
      </c>
      <c r="BX5980" s="19">
        <v>6.6971999999999996</v>
      </c>
      <c r="BY5980" s="19">
        <v>10.85</v>
      </c>
      <c r="BZ5980" s="19">
        <v>6.11</v>
      </c>
      <c r="CA5980" s="19">
        <v>4.7400599999999997</v>
      </c>
      <c r="CB5980" s="27">
        <v>12.650679999999999</v>
      </c>
      <c r="CC5980" s="28">
        <v>8.3663929999999915</v>
      </c>
      <c r="CD5980" s="28">
        <v>9.5327889999999993</v>
      </c>
    </row>
    <row r="5981" spans="1:82" x14ac:dyDescent="0.25">
      <c r="A5981" s="15">
        <v>43349.916666652178</v>
      </c>
      <c r="B5981" s="24">
        <v>9</v>
      </c>
      <c r="C5981" s="25">
        <v>6</v>
      </c>
      <c r="D5981" s="26">
        <v>22</v>
      </c>
      <c r="E5981" s="52">
        <v>6.49740464762671</v>
      </c>
      <c r="F5981" s="52">
        <v>6.7388794740106013</v>
      </c>
      <c r="G5981" s="52">
        <v>7.9517543396550607</v>
      </c>
      <c r="H5981" s="52">
        <v>10.387095093553068</v>
      </c>
      <c r="I5981" s="52">
        <v>11.680643170563181</v>
      </c>
      <c r="J5981" s="19">
        <f>BR5981/'Gas+GHG'!E5979</f>
        <v>0.35775548578485122</v>
      </c>
      <c r="K5981" s="40">
        <f>BS5981/'Gas+GHG'!F5979</f>
        <v>1.4014694477808693</v>
      </c>
      <c r="L5981" s="27">
        <f>BT5981/'Gas+GHG'!G5979</f>
        <v>0.11726824441311402</v>
      </c>
      <c r="M5981" s="28">
        <f>BU5981/'Gas+GHG'!H5979</f>
        <v>0.86908147022036553</v>
      </c>
      <c r="N5981" s="28">
        <f>BV5981/'Gas+GHG'!I5979</f>
        <v>0.95401741272786</v>
      </c>
      <c r="P5981" s="19">
        <f>BX5981/'Gas+GHG'!E5979</f>
        <v>1.1940878019878689</v>
      </c>
      <c r="Q5981" s="19">
        <f>BY5981/'Gas+GHG'!F5979</f>
        <v>1.4238369326176892</v>
      </c>
      <c r="R5981" s="19">
        <f>BZ5981/'Gas+GHG'!E5979</f>
        <v>1.4208514792108016</v>
      </c>
      <c r="S5981" s="19">
        <f>CA5981/'Gas+GHG'!F5979</f>
        <v>0.91173162887314385</v>
      </c>
      <c r="T5981" s="19">
        <f t="shared" si="1436"/>
        <v>0.49650663226723663</v>
      </c>
      <c r="U5981" s="19">
        <f t="shared" si="1437"/>
        <v>0.51441574684906155</v>
      </c>
      <c r="V5981" s="19">
        <f t="shared" si="1441"/>
        <v>1.2983346960912603</v>
      </c>
      <c r="W5981" s="19">
        <f t="shared" si="1442"/>
        <v>1.201453245876495</v>
      </c>
      <c r="X5981" s="19">
        <f t="shared" si="1443"/>
        <v>1.31660458510741</v>
      </c>
      <c r="Y5981" s="19">
        <f t="shared" si="1444"/>
        <v>1.1341153156143378</v>
      </c>
      <c r="Z5981" s="102"/>
      <c r="AA5981" s="102"/>
      <c r="AB5981" s="102"/>
      <c r="AC5981" s="102"/>
      <c r="AD5981" s="20">
        <f>CB5981/'Gas+GHG'!G5979</f>
        <v>0.5293393807116441</v>
      </c>
      <c r="AE5981" s="21">
        <f>CC5981/'Gas+GHG'!H5979</f>
        <v>2.8918522164926013</v>
      </c>
      <c r="AF5981" s="21">
        <f>CD5981/'Gas+GHG'!I5979</f>
        <v>3.1521919208316493</v>
      </c>
      <c r="AG5981" s="77">
        <f t="shared" si="1438"/>
        <v>0.60436928472927864</v>
      </c>
      <c r="AH5981" s="77">
        <f t="shared" si="1439"/>
        <v>0.78498768400709662</v>
      </c>
      <c r="AI5981" s="77">
        <f t="shared" si="1440"/>
        <v>0.8020515963652155</v>
      </c>
      <c r="AJ5981" s="77">
        <f t="shared" si="1445"/>
        <v>0.31991646289973569</v>
      </c>
      <c r="AK5981" s="77">
        <f t="shared" si="1446"/>
        <v>2.2700683739153162</v>
      </c>
      <c r="AL5981" s="77">
        <f t="shared" si="1447"/>
        <v>2.5282205621525593</v>
      </c>
      <c r="AM5981" s="77">
        <f t="shared" si="1448"/>
        <v>0.20942291781190844</v>
      </c>
      <c r="AN5981" s="77">
        <f t="shared" si="1449"/>
        <v>0.62178384257728525</v>
      </c>
      <c r="AO5981" s="77">
        <f t="shared" si="1450"/>
        <v>0.62397135867909004</v>
      </c>
      <c r="BR5981" s="19">
        <v>1.8995</v>
      </c>
      <c r="BS5981" s="41">
        <v>6.7719199999999997</v>
      </c>
      <c r="BT5981" s="27">
        <v>0.58616489999999999</v>
      </c>
      <c r="BU5981" s="28">
        <v>4.5743669999999996</v>
      </c>
      <c r="BV5981" s="28">
        <v>5.3282230000000004</v>
      </c>
      <c r="BX5981" s="19">
        <v>6.34</v>
      </c>
      <c r="BY5981" s="19">
        <v>6.88</v>
      </c>
      <c r="BZ5981" s="19">
        <v>7.5439999999999996</v>
      </c>
      <c r="CA5981" s="19">
        <v>4.4055</v>
      </c>
      <c r="CB5981" s="27">
        <v>2.6459009999999998</v>
      </c>
      <c r="CC5981" s="28">
        <v>15.221120000000001</v>
      </c>
      <c r="CD5981" s="28">
        <v>17.60511</v>
      </c>
    </row>
    <row r="5982" spans="1:82" x14ac:dyDescent="0.25">
      <c r="A5982" s="15">
        <v>43349.958333318842</v>
      </c>
      <c r="B5982" s="24">
        <v>9</v>
      </c>
      <c r="C5982" s="25">
        <v>6</v>
      </c>
      <c r="D5982" s="26">
        <v>23</v>
      </c>
      <c r="E5982" s="52">
        <v>6.0927992748997752</v>
      </c>
      <c r="F5982" s="52">
        <v>6.5799747193635323</v>
      </c>
      <c r="G5982" s="52">
        <v>7.2121354518112399</v>
      </c>
      <c r="H5982" s="52">
        <v>8.8264878456205462</v>
      </c>
      <c r="I5982" s="52">
        <v>9.4104735287967696</v>
      </c>
      <c r="J5982" s="19">
        <f>BR5982/'Gas+GHG'!E5980</f>
        <v>0.18913296379534272</v>
      </c>
      <c r="K5982" s="40">
        <f>BS5982/'Gas+GHG'!F5980</f>
        <v>0.61672006674428981</v>
      </c>
      <c r="L5982" s="27">
        <f>BT5982/'Gas+GHG'!G5980</f>
        <v>9.9685917129621951E-2</v>
      </c>
      <c r="M5982" s="28">
        <f>BU5982/'Gas+GHG'!H5980</f>
        <v>0.32830176952150797</v>
      </c>
      <c r="N5982" s="28">
        <f>BV5982/'Gas+GHG'!I5980</f>
        <v>0.2103026176052846</v>
      </c>
      <c r="P5982" s="19">
        <f>BX5982/'Gas+GHG'!E5980</f>
        <v>0.90167249159791696</v>
      </c>
      <c r="Q5982" s="19">
        <f>BY5982/'Gas+GHG'!F5980</f>
        <v>1.0057917867037747</v>
      </c>
      <c r="R5982" s="19">
        <f>BZ5982/'Gas+GHG'!E5980</f>
        <v>1.3220394169294456</v>
      </c>
      <c r="S5982" s="19">
        <f>CA5982/'Gas+GHG'!F5980</f>
        <v>1.3451947764556658</v>
      </c>
      <c r="T5982" s="19">
        <f t="shared" si="1436"/>
        <v>0.46649885013482933</v>
      </c>
      <c r="U5982" s="19">
        <f t="shared" si="1437"/>
        <v>0.50263048748605499</v>
      </c>
      <c r="V5982" s="19">
        <f t="shared" si="1441"/>
        <v>1.0373590483591413</v>
      </c>
      <c r="W5982" s="19">
        <f t="shared" si="1442"/>
        <v>1.1816775223139946</v>
      </c>
      <c r="X5982" s="19">
        <f t="shared" si="1443"/>
        <v>1.1863528601682212</v>
      </c>
      <c r="Y5982" s="19">
        <f t="shared" si="1444"/>
        <v>1.1693090408454461</v>
      </c>
      <c r="Z5982" s="102"/>
      <c r="AA5982" s="102"/>
      <c r="AB5982" s="102"/>
      <c r="AC5982" s="102"/>
      <c r="AD5982" s="20">
        <f>CB5982/'Gas+GHG'!G5980</f>
        <v>0.48169605361075318</v>
      </c>
      <c r="AE5982" s="21">
        <f>CC5982/'Gas+GHG'!H5980</f>
        <v>1.2311316357056548</v>
      </c>
      <c r="AF5982" s="21">
        <f>CD5982/'Gas+GHG'!I5980</f>
        <v>1.0353416656436223</v>
      </c>
      <c r="AG5982" s="77">
        <f t="shared" si="1438"/>
        <v>0.54951503922619305</v>
      </c>
      <c r="AH5982" s="77">
        <f t="shared" si="1439"/>
        <v>0.66924438091008054</v>
      </c>
      <c r="AI5982" s="77">
        <f t="shared" si="1440"/>
        <v>0.71255600337097158</v>
      </c>
      <c r="AJ5982" s="77">
        <f t="shared" si="1445"/>
        <v>0.26469922579501542</v>
      </c>
      <c r="AK5982" s="77">
        <f t="shared" si="1446"/>
        <v>0.82392792935664572</v>
      </c>
      <c r="AL5982" s="77">
        <f t="shared" si="1447"/>
        <v>0.73773891939446423</v>
      </c>
      <c r="AM5982" s="77">
        <f t="shared" si="1448"/>
        <v>0.21699682781573776</v>
      </c>
      <c r="AN5982" s="77">
        <f t="shared" si="1449"/>
        <v>0.40720370634900904</v>
      </c>
      <c r="AO5982" s="77">
        <f t="shared" si="1450"/>
        <v>0.29760274624915806</v>
      </c>
      <c r="BR5982" s="19">
        <v>1</v>
      </c>
      <c r="BS5982" s="41">
        <v>2.98</v>
      </c>
      <c r="BT5982" s="27">
        <v>0.49827969999999999</v>
      </c>
      <c r="BU5982" s="28">
        <v>1.7280000000000002</v>
      </c>
      <c r="BV5982" s="28">
        <v>1.1745479999999999</v>
      </c>
      <c r="BX5982" s="19">
        <v>4.7674000000000003</v>
      </c>
      <c r="BY5982" s="19">
        <v>4.8600000000000003</v>
      </c>
      <c r="BZ5982" s="19">
        <v>6.99</v>
      </c>
      <c r="CA5982" s="19">
        <v>6.5</v>
      </c>
      <c r="CB5982" s="27">
        <v>2.407756</v>
      </c>
      <c r="CC5982" s="28">
        <v>6.48</v>
      </c>
      <c r="CD5982" s="28">
        <v>5.7824220000000004</v>
      </c>
    </row>
    <row r="5983" spans="1:82" x14ac:dyDescent="0.25">
      <c r="A5983" s="15">
        <v>43349.999999985506</v>
      </c>
      <c r="B5983" s="24">
        <v>9</v>
      </c>
      <c r="C5983" s="25">
        <v>7</v>
      </c>
      <c r="D5983" s="26">
        <v>0</v>
      </c>
      <c r="E5983" s="52">
        <v>5.8269123717370066</v>
      </c>
      <c r="F5983" s="52">
        <v>6.6530986745478184</v>
      </c>
      <c r="G5983" s="52">
        <v>7.1823148510058905</v>
      </c>
      <c r="H5983" s="52">
        <v>8.3888236021373661</v>
      </c>
      <c r="I5983" s="52">
        <v>7.6662967144339369</v>
      </c>
      <c r="J5983" s="19">
        <f>BR5983/'Gas+GHG'!E5981</f>
        <v>0.18913296379534272</v>
      </c>
      <c r="K5983" s="40">
        <f>BS5983/'Gas+GHG'!F5981</f>
        <v>0.58680421253495529</v>
      </c>
      <c r="L5983" s="27">
        <f>BT5983/'Gas+GHG'!G5981</f>
        <v>9.0452080369077939E-2</v>
      </c>
      <c r="M5983" s="28">
        <f>BU5983/'Gas+GHG'!H5981</f>
        <v>1.0784618134056557E-2</v>
      </c>
      <c r="N5983" s="28">
        <f>BV5983/'Gas+GHG'!I5981</f>
        <v>6.5763426257067492E-2</v>
      </c>
      <c r="P5983" s="19">
        <f>BX5983/'Gas+GHG'!E5981</f>
        <v>0.6533598234310114</v>
      </c>
      <c r="Q5983" s="19">
        <f>BY5983/'Gas+GHG'!F5981</f>
        <v>1.2943535275081033</v>
      </c>
      <c r="R5983" s="19">
        <f>BZ5983/'Gas+GHG'!E5981</f>
        <v>1.3239307465673991</v>
      </c>
      <c r="S5983" s="19">
        <f>CA5983/'Gas+GHG'!F5981</f>
        <v>0.77458156054614102</v>
      </c>
      <c r="T5983" s="19">
        <f t="shared" si="1436"/>
        <v>0.44677920032347207</v>
      </c>
      <c r="U5983" s="19">
        <f t="shared" si="1437"/>
        <v>0.50805376622563536</v>
      </c>
      <c r="V5983" s="19">
        <f t="shared" si="1441"/>
        <v>0.88341229967103208</v>
      </c>
      <c r="W5983" s="19">
        <f t="shared" si="1442"/>
        <v>1.0511302635623254</v>
      </c>
      <c r="X5983" s="19">
        <f t="shared" si="1443"/>
        <v>1.0938782703273784</v>
      </c>
      <c r="Y5983" s="19">
        <f t="shared" si="1444"/>
        <v>1.0178048244919191</v>
      </c>
      <c r="Z5983" s="102"/>
      <c r="AA5983" s="102"/>
      <c r="AB5983" s="102"/>
      <c r="AC5983" s="102"/>
      <c r="AD5983" s="20">
        <f>CB5983/'Gas+GHG'!G5981</f>
        <v>0.3958674435922262</v>
      </c>
      <c r="AE5983" s="21">
        <f>CC5983/'Gas+GHG'!H5981</f>
        <v>4.7746647645929487E-2</v>
      </c>
      <c r="AF5983" s="21">
        <f>CD5983/'Gas+GHG'!I5981</f>
        <v>0.30168517366965758</v>
      </c>
      <c r="AG5983" s="77">
        <f t="shared" si="1438"/>
        <v>0.54730337780906124</v>
      </c>
      <c r="AH5983" s="77">
        <f t="shared" si="1439"/>
        <v>0.63678476927152794</v>
      </c>
      <c r="AI5983" s="77">
        <f t="shared" si="1440"/>
        <v>0.58319816144948244</v>
      </c>
      <c r="AJ5983" s="77">
        <f t="shared" si="1445"/>
        <v>0.21665958904266341</v>
      </c>
      <c r="AK5983" s="77">
        <f t="shared" si="1446"/>
        <v>3.0404338004702151E-2</v>
      </c>
      <c r="AL5983" s="77">
        <f t="shared" si="1447"/>
        <v>0.17594223862071212</v>
      </c>
      <c r="AM5983" s="77">
        <f t="shared" si="1448"/>
        <v>0.17920785454956278</v>
      </c>
      <c r="AN5983" s="77">
        <f t="shared" si="1449"/>
        <v>1.7342309641227335E-2</v>
      </c>
      <c r="AO5983" s="77">
        <f t="shared" si="1450"/>
        <v>0.12574293504894546</v>
      </c>
      <c r="BR5983" s="19">
        <v>1</v>
      </c>
      <c r="BS5983" s="41">
        <v>2.75</v>
      </c>
      <c r="BT5983" s="27">
        <v>0.45212439999999998</v>
      </c>
      <c r="BU5983" s="28">
        <v>5.676429999999999E-2</v>
      </c>
      <c r="BV5983" s="28">
        <v>0.36729119999999998</v>
      </c>
      <c r="BX5983" s="19">
        <v>3.4544999999999999</v>
      </c>
      <c r="BY5983" s="19">
        <v>6.0658599999999998</v>
      </c>
      <c r="BZ5983" s="19">
        <v>7</v>
      </c>
      <c r="CA5983" s="19">
        <v>3.63</v>
      </c>
      <c r="CB5983" s="27">
        <v>1.97874199999999</v>
      </c>
      <c r="CC5983" s="28">
        <v>0.25131209999999998</v>
      </c>
      <c r="CD5983" s="28">
        <v>1.6849229999999999</v>
      </c>
    </row>
    <row r="5984" spans="1:82" x14ac:dyDescent="0.25">
      <c r="A5984" s="15">
        <v>43350.041666652171</v>
      </c>
      <c r="B5984" s="24">
        <v>9</v>
      </c>
      <c r="C5984" s="25">
        <v>7</v>
      </c>
      <c r="D5984" s="26">
        <v>1</v>
      </c>
      <c r="E5984" s="52">
        <v>5.7912910693357915</v>
      </c>
      <c r="F5984" s="52">
        <v>6.6064914832380426</v>
      </c>
      <c r="G5984" s="52">
        <v>6.2068428936454305</v>
      </c>
      <c r="H5984" s="52">
        <v>7.952548353368571</v>
      </c>
      <c r="I5984" s="52">
        <v>9.7858498903150437</v>
      </c>
      <c r="J5984" s="19">
        <f>BR5984/'Gas+GHG'!E5982</f>
        <v>0.2364162047441784</v>
      </c>
      <c r="K5984" s="40">
        <f>BS5984/'Gas+GHG'!F5982</f>
        <v>0.58680421253495529</v>
      </c>
      <c r="L5984" s="27">
        <f>BT5984/'Gas+GHG'!G5982</f>
        <v>5.2102167944751046E-2</v>
      </c>
      <c r="M5984" s="28">
        <f>BU5984/'Gas+GHG'!H5982</f>
        <v>3.2467753077417449E-2</v>
      </c>
      <c r="N5984" s="28">
        <f>BV5984/'Gas+GHG'!I5982</f>
        <v>0.12152659731982463</v>
      </c>
      <c r="P5984" s="19">
        <f>BX5984/'Gas+GHG'!E5982</f>
        <v>0.68655265857709402</v>
      </c>
      <c r="Q5984" s="19">
        <f>BY5984/'Gas+GHG'!F5982</f>
        <v>1.0669167500635552</v>
      </c>
      <c r="R5984" s="19">
        <f>BZ5984/'Gas+GHG'!E5982</f>
        <v>1.368282426577407</v>
      </c>
      <c r="S5984" s="19">
        <f>CA5984/'Gas+GHG'!F5982</f>
        <v>1.0669167500635552</v>
      </c>
      <c r="T5984" s="19">
        <f t="shared" si="1436"/>
        <v>0.44413732665154321</v>
      </c>
      <c r="U5984" s="19">
        <f t="shared" si="1437"/>
        <v>0.50459711800269869</v>
      </c>
      <c r="V5984" s="19">
        <f t="shared" si="1441"/>
        <v>0.91262896143031624</v>
      </c>
      <c r="W5984" s="19">
        <f t="shared" si="1442"/>
        <v>1.0767262344617512</v>
      </c>
      <c r="X5984" s="19">
        <f t="shared" si="1443"/>
        <v>1.142206123724185</v>
      </c>
      <c r="Y5984" s="19">
        <f t="shared" si="1444"/>
        <v>1.0571072656653593</v>
      </c>
      <c r="Z5984" s="102"/>
      <c r="AA5984" s="102"/>
      <c r="AB5984" s="102"/>
      <c r="AC5984" s="102"/>
      <c r="AD5984" s="20">
        <f>CB5984/'Gas+GHG'!G5982</f>
        <v>0.20188010853693239</v>
      </c>
      <c r="AE5984" s="21">
        <f>CC5984/'Gas+GHG'!H5982</f>
        <v>0.15616234136167889</v>
      </c>
      <c r="AF5984" s="21">
        <f>CD5984/'Gas+GHG'!I5982</f>
        <v>0.35909911252842958</v>
      </c>
      <c r="AG5984" s="77">
        <f t="shared" si="1438"/>
        <v>0.47495695844378788</v>
      </c>
      <c r="AH5984" s="77">
        <f t="shared" si="1439"/>
        <v>0.60442817319723097</v>
      </c>
      <c r="AI5984" s="77">
        <f t="shared" si="1440"/>
        <v>0.74039599965717573</v>
      </c>
      <c r="AJ5984" s="77">
        <f t="shared" si="1445"/>
        <v>9.5884362321003183E-2</v>
      </c>
      <c r="AK5984" s="77">
        <f t="shared" si="1446"/>
        <v>9.4388918711441949E-2</v>
      </c>
      <c r="AL5984" s="77">
        <f t="shared" si="1447"/>
        <v>0.26587554639649125</v>
      </c>
      <c r="AM5984" s="77">
        <f t="shared" si="1448"/>
        <v>0.10599574621592922</v>
      </c>
      <c r="AN5984" s="77">
        <f t="shared" si="1449"/>
        <v>6.1773422650236935E-2</v>
      </c>
      <c r="AO5984" s="77">
        <f t="shared" si="1450"/>
        <v>9.3223566131938329E-2</v>
      </c>
      <c r="BR5984" s="19">
        <v>1.25</v>
      </c>
      <c r="BS5984" s="41">
        <v>2.75</v>
      </c>
      <c r="BT5984" s="27">
        <v>0.26043249999999901</v>
      </c>
      <c r="BU5984" s="28">
        <v>0.17089240000000003</v>
      </c>
      <c r="BV5984" s="28">
        <v>0.67873059999999996</v>
      </c>
      <c r="BX5984" s="19">
        <v>3.63</v>
      </c>
      <c r="BY5984" s="19">
        <v>5</v>
      </c>
      <c r="BZ5984" s="19">
        <v>7.2344999999999997</v>
      </c>
      <c r="CA5984" s="19">
        <v>5</v>
      </c>
      <c r="CB5984" s="27">
        <v>1.0090969999999999</v>
      </c>
      <c r="CC5984" s="28">
        <v>0.82195269999999998</v>
      </c>
      <c r="CD5984" s="28">
        <v>2.005582</v>
      </c>
    </row>
    <row r="5985" spans="1:82" x14ac:dyDescent="0.25">
      <c r="A5985" s="15">
        <v>43350.083333318835</v>
      </c>
      <c r="B5985" s="24">
        <v>9</v>
      </c>
      <c r="C5985" s="25">
        <v>7</v>
      </c>
      <c r="D5985" s="26">
        <v>2</v>
      </c>
      <c r="E5985" s="52">
        <v>5.9401443858316405</v>
      </c>
      <c r="F5985" s="52">
        <v>6.3624257413270033</v>
      </c>
      <c r="G5985" s="52">
        <v>6.2331605121092988</v>
      </c>
      <c r="H5985" s="52">
        <v>7.7807121842044964</v>
      </c>
      <c r="I5985" s="52">
        <v>9.7335142169800832</v>
      </c>
      <c r="J5985" s="19">
        <f>BR5985/'Gas+GHG'!E5983</f>
        <v>0.2364162047441784</v>
      </c>
      <c r="K5985" s="40">
        <f>BS5985/'Gas+GHG'!F5983</f>
        <v>0.58680421253495529</v>
      </c>
      <c r="L5985" s="27">
        <f>BT5985/'Gas+GHG'!G5983</f>
        <v>7.7752121290812479E-2</v>
      </c>
      <c r="M5985" s="28">
        <f>BU5985/'Gas+GHG'!H5983</f>
        <v>1.0422807925246563E-2</v>
      </c>
      <c r="N5985" s="28">
        <f>BV5985/'Gas+GHG'!I5983</f>
        <v>0.14107563356665467</v>
      </c>
      <c r="P5985" s="19">
        <f>BX5985/'Gas+GHG'!E5983</f>
        <v>0.75458378565427886</v>
      </c>
      <c r="Q5985" s="19">
        <f>BY5985/'Gas+GHG'!F5983</f>
        <v>1.0669167500635552</v>
      </c>
      <c r="R5985" s="19">
        <f>BZ5985/'Gas+GHG'!E5983</f>
        <v>1.3239307465673991</v>
      </c>
      <c r="S5985" s="19">
        <f>CA5985/'Gas+GHG'!F5983</f>
        <v>0.77458156054614102</v>
      </c>
      <c r="T5985" s="19">
        <f t="shared" si="1436"/>
        <v>0.45517711552283013</v>
      </c>
      <c r="U5985" s="19">
        <f t="shared" si="1437"/>
        <v>0.48649584673215224</v>
      </c>
      <c r="V5985" s="19">
        <f t="shared" si="1441"/>
        <v>0.94609224934894798</v>
      </c>
      <c r="W5985" s="19">
        <f t="shared" si="1442"/>
        <v>0.89588127987589206</v>
      </c>
      <c r="X5985" s="19">
        <f t="shared" si="1443"/>
        <v>1.1324222828727299</v>
      </c>
      <c r="Y5985" s="19">
        <f t="shared" si="1444"/>
        <v>0.9456170307338041</v>
      </c>
      <c r="Z5985" s="102"/>
      <c r="AA5985" s="102"/>
      <c r="AB5985" s="102"/>
      <c r="AC5985" s="102"/>
      <c r="AD5985" s="20">
        <f>CB5985/'Gas+GHG'!G5983</f>
        <v>0.2383734826708748</v>
      </c>
      <c r="AE5985" s="21">
        <f>CC5985/'Gas+GHG'!H5983</f>
        <v>4.5518451376862216E-2</v>
      </c>
      <c r="AF5985" s="21">
        <f>CD5985/'Gas+GHG'!I5983</f>
        <v>0.45684420423766481</v>
      </c>
      <c r="AG5985" s="77">
        <f t="shared" si="1438"/>
        <v>0.47690881923047235</v>
      </c>
      <c r="AH5985" s="77">
        <f t="shared" si="1439"/>
        <v>0.5916838482961797</v>
      </c>
      <c r="AI5985" s="77">
        <f t="shared" si="1440"/>
        <v>0.73651449538400282</v>
      </c>
      <c r="AJ5985" s="77">
        <f t="shared" si="1445"/>
        <v>0.11368241615642236</v>
      </c>
      <c r="AK5985" s="77">
        <f t="shared" si="1446"/>
        <v>2.6932532479144376E-2</v>
      </c>
      <c r="AL5985" s="77">
        <f t="shared" si="1447"/>
        <v>0.33647237855320999</v>
      </c>
      <c r="AM5985" s="77">
        <f t="shared" si="1448"/>
        <v>0.12469106651445244</v>
      </c>
      <c r="AN5985" s="77">
        <f t="shared" si="1449"/>
        <v>1.8585918897717841E-2</v>
      </c>
      <c r="AO5985" s="77">
        <f t="shared" si="1450"/>
        <v>0.12037182568445479</v>
      </c>
      <c r="BR5985" s="19">
        <v>1.25</v>
      </c>
      <c r="BS5985" s="41">
        <v>2.75</v>
      </c>
      <c r="BT5985" s="27">
        <v>0.38864369999999998</v>
      </c>
      <c r="BU5985" s="28">
        <v>5.4859930000000001E-2</v>
      </c>
      <c r="BV5985" s="28">
        <v>0.78791269999999902</v>
      </c>
      <c r="BX5985" s="19">
        <v>3.9897</v>
      </c>
      <c r="BY5985" s="19">
        <v>5</v>
      </c>
      <c r="BZ5985" s="19">
        <v>7</v>
      </c>
      <c r="CA5985" s="19">
        <v>3.63</v>
      </c>
      <c r="CB5985" s="27">
        <v>1.1915089999999997</v>
      </c>
      <c r="CC5985" s="28">
        <v>0.23958410000000002</v>
      </c>
      <c r="CD5985" s="28">
        <v>2.5514919999999899</v>
      </c>
    </row>
    <row r="5986" spans="1:82" x14ac:dyDescent="0.25">
      <c r="A5986" s="15">
        <v>43350.124999985499</v>
      </c>
      <c r="B5986" s="24">
        <v>9</v>
      </c>
      <c r="C5986" s="25">
        <v>7</v>
      </c>
      <c r="D5986" s="26">
        <v>3</v>
      </c>
      <c r="E5986" s="52">
        <v>6.600759349753841</v>
      </c>
      <c r="F5986" s="52">
        <v>6.6058406640205032</v>
      </c>
      <c r="G5986" s="52">
        <v>6.9806813867181106</v>
      </c>
      <c r="H5986" s="52">
        <v>8.8384762332655153</v>
      </c>
      <c r="I5986" s="52">
        <v>11.050494762310976</v>
      </c>
      <c r="J5986" s="19">
        <f>BR5986/'Gas+GHG'!E5984</f>
        <v>0.46904975021244993</v>
      </c>
      <c r="K5986" s="40">
        <f>BS5986/'Gas+GHG'!F5984</f>
        <v>0.50395812689252029</v>
      </c>
      <c r="L5986" s="27">
        <f>BT5986/'Gas+GHG'!G5984</f>
        <v>7.177366347412914E-2</v>
      </c>
      <c r="M5986" s="28">
        <f>BU5986/'Gas+GHG'!H5984</f>
        <v>1.672980599992515E-2</v>
      </c>
      <c r="N5986" s="28">
        <f>BV5986/'Gas+GHG'!I5984</f>
        <v>0.12240949202264789</v>
      </c>
      <c r="P5986" s="19">
        <f>BX5986/'Gas+GHG'!E5984</f>
        <v>1.3314960651192127</v>
      </c>
      <c r="Q5986" s="19">
        <f>BY5986/'Gas+GHG'!F5984</f>
        <v>0.77922264840891753</v>
      </c>
      <c r="R5986" s="19">
        <f>BZ5986/'Gas+GHG'!E5984</f>
        <v>2.7709870525655664</v>
      </c>
      <c r="S5986" s="19">
        <f>CA5986/'Gas+GHG'!F5984</f>
        <v>0.77458156054614102</v>
      </c>
      <c r="T5986" s="19">
        <f t="shared" si="1436"/>
        <v>0.5041719911399769</v>
      </c>
      <c r="U5986" s="19">
        <f t="shared" si="1437"/>
        <v>0.50454884963405133</v>
      </c>
      <c r="V5986" s="19">
        <f t="shared" si="1441"/>
        <v>2.0683570820612749</v>
      </c>
      <c r="W5986" s="19">
        <f t="shared" si="1442"/>
        <v>0.78397012618482187</v>
      </c>
      <c r="X5986" s="19">
        <f t="shared" si="1443"/>
        <v>2.0341260356235038</v>
      </c>
      <c r="Y5986" s="19">
        <f t="shared" si="1444"/>
        <v>0.76983408277023668</v>
      </c>
      <c r="Z5986" s="102"/>
      <c r="AA5986" s="102"/>
      <c r="AB5986" s="102"/>
      <c r="AC5986" s="102"/>
      <c r="AD5986" s="20">
        <f>CB5986/'Gas+GHG'!G5984</f>
        <v>0.30247535911748419</v>
      </c>
      <c r="AE5986" s="21">
        <f>CC5986/'Gas+GHG'!H5984</f>
        <v>7.7053432250782664E-2</v>
      </c>
      <c r="AF5986" s="21">
        <f>CD5986/'Gas+GHG'!I5984</f>
        <v>0.36351358604254591</v>
      </c>
      <c r="AG5986" s="77">
        <f t="shared" si="1438"/>
        <v>0.53234911996969803</v>
      </c>
      <c r="AH5986" s="77">
        <f t="shared" si="1439"/>
        <v>0.67013350633652868</v>
      </c>
      <c r="AI5986" s="77">
        <f t="shared" si="1440"/>
        <v>0.79953100273220667</v>
      </c>
      <c r="AJ5986" s="77">
        <f t="shared" si="1445"/>
        <v>0.1610224912387111</v>
      </c>
      <c r="AK5986" s="77">
        <f t="shared" si="1446"/>
        <v>5.1636086729481147E-2</v>
      </c>
      <c r="AL5986" s="77">
        <f t="shared" si="1447"/>
        <v>0.290640381955377</v>
      </c>
      <c r="AM5986" s="77">
        <f t="shared" si="1448"/>
        <v>0.14145286787877309</v>
      </c>
      <c r="AN5986" s="77">
        <f t="shared" si="1449"/>
        <v>2.5417345521301517E-2</v>
      </c>
      <c r="AO5986" s="77">
        <f t="shared" si="1450"/>
        <v>7.2873204087168894E-2</v>
      </c>
      <c r="BR5986" s="19">
        <v>2.48</v>
      </c>
      <c r="BS5986" s="41">
        <v>2.3617499999999998</v>
      </c>
      <c r="BT5986" s="27">
        <v>0.35876040000000003</v>
      </c>
      <c r="BU5986" s="28">
        <v>8.8056499999999996E-2</v>
      </c>
      <c r="BV5986" s="28">
        <v>0.68366159999999998</v>
      </c>
      <c r="BX5986" s="19">
        <v>7.04</v>
      </c>
      <c r="BY5986" s="19">
        <v>3.6517499999999998</v>
      </c>
      <c r="BZ5986" s="19">
        <v>14.651</v>
      </c>
      <c r="CA5986" s="19">
        <v>3.63</v>
      </c>
      <c r="CB5986" s="27">
        <v>1.5119220000000002</v>
      </c>
      <c r="CC5986" s="28">
        <v>0.40556689999999995</v>
      </c>
      <c r="CD5986" s="28">
        <v>2.0302370000000001</v>
      </c>
    </row>
    <row r="5987" spans="1:82" x14ac:dyDescent="0.25">
      <c r="A5987" s="15">
        <v>43350.166666652163</v>
      </c>
      <c r="B5987" s="24">
        <v>9</v>
      </c>
      <c r="C5987" s="25">
        <v>7</v>
      </c>
      <c r="D5987" s="26">
        <v>4</v>
      </c>
      <c r="E5987" s="52">
        <v>7.0658997216046417</v>
      </c>
      <c r="F5987" s="52">
        <v>7.1375130204126744</v>
      </c>
      <c r="G5987" s="52">
        <v>8.8560942378077669</v>
      </c>
      <c r="H5987" s="52">
        <v>11.169446993383135</v>
      </c>
      <c r="I5987" s="52">
        <v>13.906510436691798</v>
      </c>
      <c r="J5987" s="19">
        <f>BR5987/'Gas+GHG'!E5985</f>
        <v>1.399148926268807</v>
      </c>
      <c r="K5987" s="40">
        <f>BS5987/'Gas+GHG'!F5985</f>
        <v>0.58680421253495529</v>
      </c>
      <c r="L5987" s="27">
        <f>BT5987/'Gas+GHG'!G5985</f>
        <v>0.10835862514989184</v>
      </c>
      <c r="M5987" s="28">
        <f>BU5987/'Gas+GHG'!H5985</f>
        <v>1.4432622661684873E-2</v>
      </c>
      <c r="N5987" s="28">
        <f>BV5987/'Gas+GHG'!I5985</f>
        <v>8.4771266493199368E-2</v>
      </c>
      <c r="P5987" s="19">
        <f>BX5987/'Gas+GHG'!E5985</f>
        <v>1.7078706630719447</v>
      </c>
      <c r="Q5987" s="19">
        <f>BY5987/'Gas+GHG'!F5985</f>
        <v>1.0788896898327682</v>
      </c>
      <c r="R5987" s="19">
        <f>BZ5987/'Gas+GHG'!E5985</f>
        <v>2.5470536234318808</v>
      </c>
      <c r="S5987" s="19">
        <f>CA5987/'Gas+GHG'!F5985</f>
        <v>0.77458156054614102</v>
      </c>
      <c r="T5987" s="19">
        <f t="shared" si="1436"/>
        <v>0.53866938509550844</v>
      </c>
      <c r="U5987" s="19">
        <f t="shared" si="1437"/>
        <v>0.54398062516612589</v>
      </c>
      <c r="V5987" s="19">
        <f t="shared" si="1441"/>
        <v>2.291997449038961</v>
      </c>
      <c r="W5987" s="19">
        <f t="shared" si="1442"/>
        <v>1.0082524495085601</v>
      </c>
      <c r="X5987" s="19">
        <f t="shared" si="1443"/>
        <v>1.962926837464865</v>
      </c>
      <c r="Y5987" s="19">
        <f t="shared" si="1444"/>
        <v>0.84521880087034917</v>
      </c>
      <c r="Z5987" s="102"/>
      <c r="AA5987" s="102"/>
      <c r="AB5987" s="102"/>
      <c r="AC5987" s="102"/>
      <c r="AD5987" s="20">
        <f>CB5987/'Gas+GHG'!G5985</f>
        <v>0.48574867229719526</v>
      </c>
      <c r="AE5987" s="21">
        <f>CC5987/'Gas+GHG'!H5985</f>
        <v>6.5567525059053777E-2</v>
      </c>
      <c r="AF5987" s="21">
        <f>CD5987/'Gas+GHG'!I5985</f>
        <v>0.29711850780157661</v>
      </c>
      <c r="AG5987" s="77">
        <f t="shared" si="1438"/>
        <v>0.6714401554261058</v>
      </c>
      <c r="AH5987" s="77">
        <f t="shared" si="1439"/>
        <v>0.80000681165649523</v>
      </c>
      <c r="AI5987" s="77">
        <f t="shared" si="1440"/>
        <v>0.81095506542972995</v>
      </c>
      <c r="AJ5987" s="77">
        <f t="shared" si="1445"/>
        <v>0.32615116402525329</v>
      </c>
      <c r="AK5987" s="77">
        <f t="shared" si="1446"/>
        <v>5.2454466670700965E-2</v>
      </c>
      <c r="AL5987" s="77">
        <f t="shared" si="1447"/>
        <v>0.24094975893461129</v>
      </c>
      <c r="AM5987" s="77">
        <f t="shared" si="1448"/>
        <v>0.15959750827194194</v>
      </c>
      <c r="AN5987" s="77">
        <f t="shared" si="1449"/>
        <v>1.311305838835281E-2</v>
      </c>
      <c r="AO5987" s="77">
        <f t="shared" si="1450"/>
        <v>5.6168748866965323E-2</v>
      </c>
      <c r="BR5987" s="19">
        <v>7.3977000000000004</v>
      </c>
      <c r="BS5987" s="41">
        <v>2.75</v>
      </c>
      <c r="BT5987" s="27">
        <v>0.54163019999999995</v>
      </c>
      <c r="BU5987" s="28">
        <v>7.5965389999999994E-2</v>
      </c>
      <c r="BV5987" s="28">
        <v>0.4734507</v>
      </c>
      <c r="BX5987" s="19">
        <v>9.0299999999999994</v>
      </c>
      <c r="BY5987" s="19">
        <v>5.0561099999999994</v>
      </c>
      <c r="BZ5987" s="19">
        <v>13.467000000000001</v>
      </c>
      <c r="CA5987" s="19">
        <v>3.63</v>
      </c>
      <c r="CB5987" s="27">
        <v>2.428013</v>
      </c>
      <c r="CC5987" s="28">
        <v>0.34511139999999996</v>
      </c>
      <c r="CD5987" s="28">
        <v>1.6594180000000003</v>
      </c>
    </row>
    <row r="5988" spans="1:82" x14ac:dyDescent="0.25">
      <c r="A5988" s="15">
        <v>43350.208333318827</v>
      </c>
      <c r="B5988" s="24">
        <v>9</v>
      </c>
      <c r="C5988" s="25">
        <v>7</v>
      </c>
      <c r="D5988" s="26">
        <v>5</v>
      </c>
      <c r="E5988" s="52">
        <v>6.7185419029573898</v>
      </c>
      <c r="F5988" s="52">
        <v>6.0772730353710172</v>
      </c>
      <c r="G5988" s="52">
        <v>7.5013643774859018</v>
      </c>
      <c r="H5988" s="52">
        <v>9.8946839482612834</v>
      </c>
      <c r="I5988" s="52">
        <v>13.257706771961887</v>
      </c>
      <c r="J5988" s="19">
        <f>BR5988/'Gas+GHG'!E5986</f>
        <v>0.56739889138602817</v>
      </c>
      <c r="K5988" s="40">
        <f>BS5988/'Gas+GHG'!F5986</f>
        <v>1.326160449660998</v>
      </c>
      <c r="L5988" s="27">
        <f>BT5988/'Gas+GHG'!G5986</f>
        <v>9.9492879080031779E-2</v>
      </c>
      <c r="M5988" s="28">
        <f>BU5988/'Gas+GHG'!H5986</f>
        <v>1.343278608224842E-2</v>
      </c>
      <c r="N5988" s="28">
        <f>BV5988/'Gas+GHG'!I5986</f>
        <v>0.10740629814887971</v>
      </c>
      <c r="P5988" s="19">
        <f>BX5988/'Gas+GHG'!E5986</f>
        <v>1.2923644549099564</v>
      </c>
      <c r="Q5988" s="19">
        <f>BY5988/'Gas+GHG'!F5986</f>
        <v>1.6462354746800645</v>
      </c>
      <c r="R5988" s="19">
        <f>BZ5988/'Gas+GHG'!E5986</f>
        <v>2.2695955655441127</v>
      </c>
      <c r="S5988" s="19">
        <f>CA5988/'Gas+GHG'!F5986</f>
        <v>1.1608054240691481</v>
      </c>
      <c r="T5988" s="19">
        <f t="shared" si="1436"/>
        <v>0.51290739959911291</v>
      </c>
      <c r="U5988" s="19">
        <f t="shared" si="1437"/>
        <v>0.4653473379589666</v>
      </c>
      <c r="V5988" s="19">
        <f t="shared" si="1441"/>
        <v>1.8269556515670997</v>
      </c>
      <c r="W5988" s="19">
        <f t="shared" si="1442"/>
        <v>1.3062490097748911</v>
      </c>
      <c r="X5988" s="19">
        <f t="shared" si="1443"/>
        <v>1.7350043688869694</v>
      </c>
      <c r="Y5988" s="19">
        <f t="shared" si="1444"/>
        <v>1.5007918889743215</v>
      </c>
      <c r="Z5988" s="102"/>
      <c r="AA5988" s="102"/>
      <c r="AB5988" s="102"/>
      <c r="AC5988" s="102"/>
      <c r="AD5988" s="20">
        <f>CB5988/'Gas+GHG'!G5986</f>
        <v>0.44107143714699731</v>
      </c>
      <c r="AE5988" s="21">
        <f>CC5988/'Gas+GHG'!H5986</f>
        <v>6.0568332662399006E-2</v>
      </c>
      <c r="AF5988" s="21">
        <f>CD5988/'Gas+GHG'!I5986</f>
        <v>0.28849761667370499</v>
      </c>
      <c r="AG5988" s="77">
        <f t="shared" si="1438"/>
        <v>0.57096586309820563</v>
      </c>
      <c r="AH5988" s="77">
        <f t="shared" si="1439"/>
        <v>0.74846773799674715</v>
      </c>
      <c r="AI5988" s="77">
        <f t="shared" si="1440"/>
        <v>0.8083598507708103</v>
      </c>
      <c r="AJ5988" s="77">
        <f t="shared" si="1445"/>
        <v>0.25183673379860128</v>
      </c>
      <c r="AK5988" s="77">
        <f t="shared" si="1446"/>
        <v>4.5333442942060286E-2</v>
      </c>
      <c r="AL5988" s="77">
        <f t="shared" si="1447"/>
        <v>0.23320989036209061</v>
      </c>
      <c r="AM5988" s="77">
        <f t="shared" si="1448"/>
        <v>0.18923470334839604</v>
      </c>
      <c r="AN5988" s="77">
        <f t="shared" si="1449"/>
        <v>1.5234889720338724E-2</v>
      </c>
      <c r="AO5988" s="77">
        <f t="shared" si="1450"/>
        <v>5.5287726311614389E-2</v>
      </c>
      <c r="BR5988" s="19">
        <v>3</v>
      </c>
      <c r="BS5988" s="41">
        <v>6.2149199999999993</v>
      </c>
      <c r="BT5988" s="27">
        <v>0.4973148</v>
      </c>
      <c r="BU5988" s="28">
        <v>7.0702799999999996E-2</v>
      </c>
      <c r="BV5988" s="28">
        <v>0.59986819999999985</v>
      </c>
      <c r="BX5988" s="19">
        <v>6.8331</v>
      </c>
      <c r="BY5988" s="19">
        <v>7.7149199999999993</v>
      </c>
      <c r="BZ5988" s="19">
        <v>12</v>
      </c>
      <c r="CA5988" s="19">
        <v>5.44</v>
      </c>
      <c r="CB5988" s="27">
        <v>2.2046939999999995</v>
      </c>
      <c r="CC5988" s="28">
        <v>0.31879839999999998</v>
      </c>
      <c r="CD5988" s="28">
        <v>1.6112699999999995</v>
      </c>
    </row>
    <row r="5989" spans="1:82" x14ac:dyDescent="0.25">
      <c r="A5989" s="15">
        <v>43350.249999985492</v>
      </c>
      <c r="B5989" s="24">
        <v>9</v>
      </c>
      <c r="C5989" s="25">
        <v>7</v>
      </c>
      <c r="D5989" s="26">
        <v>6</v>
      </c>
      <c r="E5989" s="52">
        <v>5.7169126399936347</v>
      </c>
      <c r="F5989" s="52">
        <v>4.6983364817513751</v>
      </c>
      <c r="G5989" s="52">
        <v>4.4457347180790512</v>
      </c>
      <c r="H5989" s="52">
        <v>7.4273296249849095</v>
      </c>
      <c r="I5989" s="52">
        <v>12.41280082433976</v>
      </c>
      <c r="J5989" s="19">
        <f>BR5989/'Gas+GHG'!E5987</f>
        <v>0.46904975021244993</v>
      </c>
      <c r="K5989" s="40">
        <f>BS5989/'Gas+GHG'!F5987</f>
        <v>0.58680421253495529</v>
      </c>
      <c r="L5989" s="27">
        <f>BT5989/'Gas+GHG'!G5987</f>
        <v>1.6757417220008178E-2</v>
      </c>
      <c r="M5989" s="28">
        <f>BU5989/'Gas+GHG'!H5987</f>
        <v>0.10562244982357225</v>
      </c>
      <c r="N5989" s="28">
        <f>BV5989/'Gas+GHG'!I5987</f>
        <v>0.12866531396990832</v>
      </c>
      <c r="P5989" s="19">
        <f>BX5989/'Gas+GHG'!E5987</f>
        <v>0.75653185518137089</v>
      </c>
      <c r="Q5989" s="19">
        <f>BY5989/'Gas+GHG'!F5987</f>
        <v>0.97465619101855916</v>
      </c>
      <c r="R5989" s="19">
        <f>BZ5989/'Gas+GHG'!E5987</f>
        <v>2.4874767398363473</v>
      </c>
      <c r="S5989" s="19">
        <f>CA5989/'Gas+GHG'!F5987</f>
        <v>1.1608054240691481</v>
      </c>
      <c r="T5989" s="19">
        <f t="shared" si="1436"/>
        <v>0.43862100913947594</v>
      </c>
      <c r="U5989" s="19">
        <f t="shared" si="1437"/>
        <v>0.36307774278145272</v>
      </c>
      <c r="V5989" s="19">
        <f t="shared" si="1441"/>
        <v>1.4228903236038051</v>
      </c>
      <c r="W5989" s="19">
        <f t="shared" si="1442"/>
        <v>0.77533858300248015</v>
      </c>
      <c r="X5989" s="19">
        <f t="shared" si="1443"/>
        <v>1.8211182714139129</v>
      </c>
      <c r="Y5989" s="19">
        <f t="shared" si="1444"/>
        <v>1.3601230320852271</v>
      </c>
      <c r="Z5989" s="102"/>
      <c r="AA5989" s="102"/>
      <c r="AB5989" s="102"/>
      <c r="AC5989" s="102"/>
      <c r="AD5989" s="20">
        <f>CB5989/'Gas+GHG'!G5987</f>
        <v>6.1289830820078751E-2</v>
      </c>
      <c r="AE5989" s="21">
        <f>CC5989/'Gas+GHG'!H5987</f>
        <v>0.51677795350719413</v>
      </c>
      <c r="AF5989" s="21">
        <f>CD5989/'Gas+GHG'!I5987</f>
        <v>0.43128985465820163</v>
      </c>
      <c r="AG5989" s="77">
        <f t="shared" si="1438"/>
        <v>0.34434339271720721</v>
      </c>
      <c r="AH5989" s="77">
        <f t="shared" si="1439"/>
        <v>0.56547503456989578</v>
      </c>
      <c r="AI5989" s="77">
        <f t="shared" si="1440"/>
        <v>0.80498022698032179</v>
      </c>
      <c r="AJ5989" s="77">
        <f t="shared" si="1445"/>
        <v>2.1104748283649569E-2</v>
      </c>
      <c r="AK5989" s="77">
        <f t="shared" si="1446"/>
        <v>0.29222503112444059</v>
      </c>
      <c r="AL5989" s="77">
        <f t="shared" si="1447"/>
        <v>0.34717980509706914</v>
      </c>
      <c r="AM5989" s="77">
        <f t="shared" si="1448"/>
        <v>4.0185082536429183E-2</v>
      </c>
      <c r="AN5989" s="77">
        <f t="shared" si="1449"/>
        <v>0.22455292238275354</v>
      </c>
      <c r="AO5989" s="77">
        <f t="shared" si="1450"/>
        <v>8.4110049561132494E-2</v>
      </c>
      <c r="BR5989" s="19">
        <v>2.48</v>
      </c>
      <c r="BS5989" s="41">
        <v>2.75</v>
      </c>
      <c r="BT5989" s="27">
        <v>8.3761890000000006E-2</v>
      </c>
      <c r="BU5989" s="28">
        <v>0.5559385</v>
      </c>
      <c r="BV5989" s="28">
        <v>0.71860059999999903</v>
      </c>
      <c r="BX5989" s="19">
        <v>4</v>
      </c>
      <c r="BY5989" s="19">
        <v>4.5676299999999994</v>
      </c>
      <c r="BZ5989" s="19">
        <v>13.151999999999999</v>
      </c>
      <c r="CA5989" s="19">
        <v>5.44</v>
      </c>
      <c r="CB5989" s="27">
        <v>0.30635700000000005</v>
      </c>
      <c r="CC5989" s="28">
        <v>2.72003499999999</v>
      </c>
      <c r="CD5989" s="28">
        <v>2.4087700000000001</v>
      </c>
    </row>
    <row r="5990" spans="1:82" x14ac:dyDescent="0.25">
      <c r="A5990" s="15">
        <v>43350.291666652156</v>
      </c>
      <c r="B5990" s="24">
        <v>9</v>
      </c>
      <c r="C5990" s="25">
        <v>7</v>
      </c>
      <c r="D5990" s="26">
        <v>7</v>
      </c>
      <c r="E5990" s="52">
        <v>5.41210595554106</v>
      </c>
      <c r="F5990" s="52">
        <v>4.4094410318361659</v>
      </c>
      <c r="G5990" s="52">
        <v>3.875111891175091</v>
      </c>
      <c r="H5990" s="52">
        <v>6.6302294269375155</v>
      </c>
      <c r="I5990" s="52">
        <v>3.8264532086571039</v>
      </c>
      <c r="J5990" s="19">
        <f>BR5990/'Gas+GHG'!E5988</f>
        <v>0.18913296379534272</v>
      </c>
      <c r="K5990" s="40">
        <f>BS5990/'Gas+GHG'!F5988</f>
        <v>0.26672918751588881</v>
      </c>
      <c r="L5990" s="27">
        <f>BT5990/'Gas+GHG'!G5988</f>
        <v>9.7919065809526085E-3</v>
      </c>
      <c r="M5990" s="28">
        <f>BU5990/'Gas+GHG'!H5988</f>
        <v>0.19381773737116104</v>
      </c>
      <c r="N5990" s="28">
        <f>BV5990/'Gas+GHG'!I5988</f>
        <v>0.13938479441909024</v>
      </c>
      <c r="P5990" s="19">
        <f>BX5990/'Gas+GHG'!E5988</f>
        <v>0.53524628754081993</v>
      </c>
      <c r="Q5990" s="19">
        <f>BY5990/'Gas+GHG'!F5988</f>
        <v>0.64761846728857797</v>
      </c>
      <c r="R5990" s="19">
        <f>BZ5990/'Gas+GHG'!E5988</f>
        <v>2.4343303770098563</v>
      </c>
      <c r="S5990" s="19">
        <f>CA5990/'Gas+GHG'!F5988</f>
        <v>1.4863644011835413</v>
      </c>
      <c r="T5990" s="19">
        <f t="shared" si="1436"/>
        <v>0.41601485213788014</v>
      </c>
      <c r="U5990" s="19">
        <f t="shared" si="1437"/>
        <v>0.34165165132430814</v>
      </c>
      <c r="V5990" s="19">
        <f t="shared" si="1441"/>
        <v>1.2353879970151489</v>
      </c>
      <c r="W5990" s="19">
        <f t="shared" si="1442"/>
        <v>0.72907877091128337</v>
      </c>
      <c r="X5990" s="19">
        <f t="shared" si="1443"/>
        <v>1.7341886675355274</v>
      </c>
      <c r="Y5990" s="19">
        <f t="shared" si="1444"/>
        <v>1.4049040975608356</v>
      </c>
      <c r="Z5990" s="102"/>
      <c r="AA5990" s="102"/>
      <c r="AB5990" s="102"/>
      <c r="AC5990" s="102"/>
      <c r="AD5990" s="20">
        <f>CB5990/'Gas+GHG'!G5988</f>
        <v>3.453342474620804E-2</v>
      </c>
      <c r="AE5990" s="21">
        <f>CC5990/'Gas+GHG'!H5988</f>
        <v>0.58388526706235166</v>
      </c>
      <c r="AF5990" s="21">
        <f>CD5990/'Gas+GHG'!I5988</f>
        <v>0.43537201169118861</v>
      </c>
      <c r="AG5990" s="77">
        <f t="shared" si="1438"/>
        <v>0.31665537114128184</v>
      </c>
      <c r="AH5990" s="77">
        <f t="shared" si="1439"/>
        <v>0.5063576557780729</v>
      </c>
      <c r="AI5990" s="77">
        <f t="shared" si="1440"/>
        <v>0.31665537114128184</v>
      </c>
      <c r="AJ5990" s="77">
        <f t="shared" si="1445"/>
        <v>1.0935194429790034E-2</v>
      </c>
      <c r="AK5990" s="77">
        <f t="shared" si="1446"/>
        <v>0.29565477507304644</v>
      </c>
      <c r="AL5990" s="77">
        <f t="shared" si="1447"/>
        <v>0.13786288594659982</v>
      </c>
      <c r="AM5990" s="77">
        <f t="shared" si="1448"/>
        <v>2.3598230316418008E-2</v>
      </c>
      <c r="AN5990" s="77">
        <f t="shared" si="1449"/>
        <v>0.28823049198930523</v>
      </c>
      <c r="AO5990" s="77">
        <f t="shared" si="1450"/>
        <v>0.29750912574458876</v>
      </c>
      <c r="BR5990" s="19">
        <v>1</v>
      </c>
      <c r="BS5990" s="41">
        <v>1.25</v>
      </c>
      <c r="BT5990" s="27">
        <v>4.8944809999999998E-2</v>
      </c>
      <c r="BU5990" s="28">
        <v>1.0201499999999999</v>
      </c>
      <c r="BV5990" s="28">
        <v>0.77846930000000003</v>
      </c>
      <c r="BX5990" s="19">
        <v>2.83</v>
      </c>
      <c r="BY5990" s="19">
        <v>3.0350000000000001</v>
      </c>
      <c r="BZ5990" s="19">
        <v>12.871</v>
      </c>
      <c r="CA5990" s="19">
        <v>6.9657</v>
      </c>
      <c r="CB5990" s="27">
        <v>0.1726152</v>
      </c>
      <c r="CC5990" s="28">
        <v>3.073251</v>
      </c>
      <c r="CD5990" s="28">
        <v>2.4315689999999899</v>
      </c>
    </row>
    <row r="5991" spans="1:82" x14ac:dyDescent="0.25">
      <c r="A5991" s="15">
        <v>43350.33333331882</v>
      </c>
      <c r="B5991" s="24">
        <v>9</v>
      </c>
      <c r="C5991" s="25">
        <v>7</v>
      </c>
      <c r="D5991" s="26">
        <v>8</v>
      </c>
      <c r="E5991" s="52">
        <v>5.5992549145461901</v>
      </c>
      <c r="F5991" s="52">
        <v>4.77042591271967</v>
      </c>
      <c r="G5991" s="52">
        <v>5.1080613836695568</v>
      </c>
      <c r="H5991" s="52">
        <v>6.2760860056170671</v>
      </c>
      <c r="I5991" s="52">
        <v>7.4930298877618471</v>
      </c>
      <c r="J5991" s="19">
        <f>BR5991/'Gas+GHG'!E5989</f>
        <v>0.42823485662541505</v>
      </c>
      <c r="K5991" s="40">
        <f>BS5991/'Gas+GHG'!F5989</f>
        <v>0.26672918751588881</v>
      </c>
      <c r="L5991" s="27">
        <f>BT5991/'Gas+GHG'!G5989</f>
        <v>1.062463899674139E-2</v>
      </c>
      <c r="M5991" s="28">
        <f>BU5991/'Gas+GHG'!H5989</f>
        <v>0.19516343264518934</v>
      </c>
      <c r="N5991" s="28">
        <f>BV5991/'Gas+GHG'!I5989</f>
        <v>0.2314752597891927</v>
      </c>
      <c r="P5991" s="19">
        <f>BX5991/'Gas+GHG'!E5989</f>
        <v>0.77434818037089215</v>
      </c>
      <c r="Q5991" s="19">
        <f>BY5991/'Gas+GHG'!F5989</f>
        <v>0.64761846728857797</v>
      </c>
      <c r="R5991" s="19">
        <f>BZ5991/'Gas+GHG'!E5989</f>
        <v>2.8369944569301411</v>
      </c>
      <c r="S5991" s="19">
        <f>CA5991/'Gas+GHG'!F5989</f>
        <v>1.5220655694741678</v>
      </c>
      <c r="T5991" s="19">
        <f t="shared" si="1436"/>
        <v>0.42989485860018412</v>
      </c>
      <c r="U5991" s="19">
        <f t="shared" si="1437"/>
        <v>0.36842429545811661</v>
      </c>
      <c r="V5991" s="19">
        <f t="shared" si="1441"/>
        <v>1.5524976324193438</v>
      </c>
      <c r="W5991" s="19">
        <f t="shared" si="1442"/>
        <v>0.79936431261103702</v>
      </c>
      <c r="X5991" s="19">
        <f t="shared" si="1443"/>
        <v>2.05884500488169</v>
      </c>
      <c r="Y5991" s="19">
        <f t="shared" si="1444"/>
        <v>1.3703197241517089</v>
      </c>
      <c r="Z5991" s="102"/>
      <c r="AA5991" s="102"/>
      <c r="AB5991" s="102"/>
      <c r="AC5991" s="102"/>
      <c r="AD5991" s="20">
        <f>CB5991/'Gas+GHG'!G5989</f>
        <v>3.8697076822143885E-2</v>
      </c>
      <c r="AE5991" s="21">
        <f>CC5991/'Gas+GHG'!H5989</f>
        <v>0.59061336345359317</v>
      </c>
      <c r="AF5991" s="21">
        <f>CD5991/'Gas+GHG'!I5989</f>
        <v>0.76375673764143992</v>
      </c>
      <c r="AG5991" s="77">
        <f t="shared" si="1438"/>
        <v>0.39346521763903569</v>
      </c>
      <c r="AH5991" s="77">
        <f t="shared" si="1439"/>
        <v>0.48009241229159688</v>
      </c>
      <c r="AI5991" s="77">
        <f t="shared" si="1440"/>
        <v>0.57034773103995184</v>
      </c>
      <c r="AJ5991" s="77">
        <f t="shared" si="1445"/>
        <v>1.5225953753819327E-2</v>
      </c>
      <c r="AK5991" s="77">
        <f t="shared" si="1446"/>
        <v>0.28354899439208919</v>
      </c>
      <c r="AL5991" s="77">
        <f t="shared" si="1447"/>
        <v>0.43560692238027104</v>
      </c>
      <c r="AM5991" s="77">
        <f t="shared" si="1448"/>
        <v>2.3471123068324561E-2</v>
      </c>
      <c r="AN5991" s="77">
        <f t="shared" si="1449"/>
        <v>0.30706436906150397</v>
      </c>
      <c r="AO5991" s="77">
        <f t="shared" si="1450"/>
        <v>0.32814981526116888</v>
      </c>
      <c r="BR5991" s="19">
        <v>2.2642000000000002</v>
      </c>
      <c r="BS5991" s="41">
        <v>1.25</v>
      </c>
      <c r="BT5991" s="27">
        <v>5.310721999999999E-2</v>
      </c>
      <c r="BU5991" s="28">
        <v>1.0272330000000001</v>
      </c>
      <c r="BV5991" s="28">
        <v>1.2927979999999999</v>
      </c>
      <c r="BX5991" s="19">
        <v>4.0941999999999998</v>
      </c>
      <c r="BY5991" s="19">
        <v>3.0350000000000001</v>
      </c>
      <c r="BZ5991" s="19">
        <v>15</v>
      </c>
      <c r="CA5991" s="19">
        <v>7.1330099999999996</v>
      </c>
      <c r="CB5991" s="27">
        <v>0.19342719999999997</v>
      </c>
      <c r="CC5991" s="28">
        <v>3.1086640000000001</v>
      </c>
      <c r="CD5991" s="28">
        <v>4.2656099999999997</v>
      </c>
    </row>
    <row r="5992" spans="1:82" x14ac:dyDescent="0.25">
      <c r="A5992" s="15">
        <v>43350.374999985484</v>
      </c>
      <c r="B5992" s="24">
        <v>9</v>
      </c>
      <c r="C5992" s="25">
        <v>7</v>
      </c>
      <c r="D5992" s="26">
        <v>9</v>
      </c>
      <c r="E5992" s="52">
        <v>6.0192378999612135</v>
      </c>
      <c r="F5992" s="52">
        <v>5.1291382609255374</v>
      </c>
      <c r="G5992" s="52">
        <v>5.0944892132237243</v>
      </c>
      <c r="H5992" s="52">
        <v>6.6502368551178535</v>
      </c>
      <c r="I5992" s="52">
        <v>7.2227133690265868</v>
      </c>
      <c r="J5992" s="19">
        <f>BR5992/'Gas+GHG'!E5990</f>
        <v>0.46904975021244993</v>
      </c>
      <c r="K5992" s="40">
        <f>BS5992/'Gas+GHG'!F5990</f>
        <v>0.26672918751588881</v>
      </c>
      <c r="L5992" s="27">
        <f>BT5992/'Gas+GHG'!G5990</f>
        <v>2.1725793289157601E-2</v>
      </c>
      <c r="M5992" s="28">
        <f>BU5992/'Gas+GHG'!H5990</f>
        <v>0.18669700878264331</v>
      </c>
      <c r="N5992" s="28">
        <f>BV5992/'Gas+GHG'!I5990</f>
        <v>0.46135196271227191</v>
      </c>
      <c r="P5992" s="19">
        <f>BX5992/'Gas+GHG'!E5990</f>
        <v>0.75114156571320356</v>
      </c>
      <c r="Q5992" s="19">
        <f>BY5992/'Gas+GHG'!F5990</f>
        <v>0.64761846728857797</v>
      </c>
      <c r="R5992" s="19">
        <f>BZ5992/'Gas+GHG'!E5990</f>
        <v>2.0785712721108167</v>
      </c>
      <c r="S5992" s="19">
        <f>CA5992/'Gas+GHG'!F5990</f>
        <v>1.1608054240691481</v>
      </c>
      <c r="T5992" s="19">
        <f t="shared" si="1436"/>
        <v>0.46104312991628826</v>
      </c>
      <c r="U5992" s="19">
        <f t="shared" si="1437"/>
        <v>0.39502839594402528</v>
      </c>
      <c r="V5992" s="19">
        <f t="shared" si="1441"/>
        <v>1.3046196635146885</v>
      </c>
      <c r="W5992" s="19">
        <f t="shared" si="1442"/>
        <v>0.71437878898989482</v>
      </c>
      <c r="X5992" s="19">
        <f t="shared" si="1443"/>
        <v>1.5250931743093317</v>
      </c>
      <c r="Y5992" s="19">
        <f t="shared" si="1444"/>
        <v>1.0940451023678315</v>
      </c>
      <c r="Z5992" s="102"/>
      <c r="AA5992" s="102"/>
      <c r="AB5992" s="102"/>
      <c r="AC5992" s="102"/>
      <c r="AD5992" s="20">
        <f>CB5992/'Gas+GHG'!G5990</f>
        <v>7.9804278406867005E-2</v>
      </c>
      <c r="AE5992" s="21">
        <f>CC5992/'Gas+GHG'!H5990</f>
        <v>0.73388535761158902</v>
      </c>
      <c r="AF5992" s="21">
        <f>CD5992/'Gas+GHG'!I5990</f>
        <v>1.4212527737447496</v>
      </c>
      <c r="AG5992" s="77">
        <f t="shared" si="1438"/>
        <v>0.3924586300817387</v>
      </c>
      <c r="AH5992" s="77">
        <f t="shared" si="1439"/>
        <v>0.50784151779853737</v>
      </c>
      <c r="AI5992" s="77">
        <f t="shared" si="1440"/>
        <v>0.55029955633004035</v>
      </c>
      <c r="AJ5992" s="77">
        <f t="shared" si="1445"/>
        <v>3.1319877778220706E-2</v>
      </c>
      <c r="AK5992" s="77">
        <f t="shared" si="1446"/>
        <v>0.37269745389959175</v>
      </c>
      <c r="AL5992" s="77">
        <f t="shared" si="1447"/>
        <v>0.78211477082457492</v>
      </c>
      <c r="AM5992" s="77">
        <f t="shared" si="1448"/>
        <v>4.8484400628646292E-2</v>
      </c>
      <c r="AN5992" s="77">
        <f t="shared" si="1449"/>
        <v>0.36118790371199727</v>
      </c>
      <c r="AO5992" s="77">
        <f t="shared" si="1450"/>
        <v>0.63913800292017464</v>
      </c>
      <c r="BR5992" s="19">
        <v>2.48</v>
      </c>
      <c r="BS5992" s="41">
        <v>1.25</v>
      </c>
      <c r="BT5992" s="27">
        <v>0.10859629999999898</v>
      </c>
      <c r="BU5992" s="28">
        <v>0.98267039999999883</v>
      </c>
      <c r="BV5992" s="28">
        <v>2.5766680000000002</v>
      </c>
      <c r="BX5992" s="19">
        <v>3.9714999999999998</v>
      </c>
      <c r="BY5992" s="19">
        <v>3.0350000000000001</v>
      </c>
      <c r="BZ5992" s="19">
        <v>10.99</v>
      </c>
      <c r="CA5992" s="19">
        <v>5.44</v>
      </c>
      <c r="CB5992" s="27">
        <v>0.39890139999999996</v>
      </c>
      <c r="CC5992" s="28">
        <v>3.8627690000000006</v>
      </c>
      <c r="CD5992" s="28">
        <v>7.9377500000000012</v>
      </c>
    </row>
    <row r="5993" spans="1:82" x14ac:dyDescent="0.25">
      <c r="A5993" s="15">
        <v>43350.416666652149</v>
      </c>
      <c r="B5993" s="24">
        <v>9</v>
      </c>
      <c r="C5993" s="25">
        <v>7</v>
      </c>
      <c r="D5993" s="26">
        <v>10</v>
      </c>
      <c r="E5993" s="52">
        <v>6.6127125530657054</v>
      </c>
      <c r="F5993" s="52">
        <v>5.4838688758201686</v>
      </c>
      <c r="G5993" s="52">
        <v>5.3257579123922509</v>
      </c>
      <c r="H5993" s="52">
        <v>6.5090365823617242</v>
      </c>
      <c r="I5993" s="52">
        <v>6.5884167943721987</v>
      </c>
      <c r="J5993" s="19">
        <f>BR5993/'Gas+GHG'!E5991</f>
        <v>0.75653185518137089</v>
      </c>
      <c r="K5993" s="40">
        <f>BS5993/'Gas+GHG'!F5991</f>
        <v>0.26672918751588881</v>
      </c>
      <c r="L5993" s="27">
        <f>BT5993/'Gas+GHG'!G5991</f>
        <v>3.2767413678789235E-2</v>
      </c>
      <c r="M5993" s="28">
        <f>BU5993/'Gas+GHG'!H5991</f>
        <v>0.19852111619423654</v>
      </c>
      <c r="N5993" s="28">
        <f>BV5993/'Gas+GHG'!I5991</f>
        <v>0.44371573368501799</v>
      </c>
      <c r="P5993" s="19">
        <f>BX5993/'Gas+GHG'!E5991</f>
        <v>1.2912674837199434</v>
      </c>
      <c r="Q5993" s="19">
        <f>BY5993/'Gas+GHG'!F5991</f>
        <v>0.64761846728857797</v>
      </c>
      <c r="R5993" s="19">
        <f>BZ5993/'Gas+GHG'!E5991</f>
        <v>1.5887168958808791</v>
      </c>
      <c r="S5993" s="19">
        <f>CA5993/'Gas+GHG'!F5991</f>
        <v>1.0572206106389777</v>
      </c>
      <c r="T5993" s="19">
        <f t="shared" si="1436"/>
        <v>0.50505850710082367</v>
      </c>
      <c r="U5993" s="19">
        <f t="shared" si="1437"/>
        <v>0.42133718896797989</v>
      </c>
      <c r="V5993" s="19">
        <f t="shared" si="1441"/>
        <v>1.4545606112348832</v>
      </c>
      <c r="W5993" s="19">
        <f t="shared" si="1442"/>
        <v>0.7183121047367591</v>
      </c>
      <c r="X5993" s="19">
        <f t="shared" si="1443"/>
        <v>1.425423768365939</v>
      </c>
      <c r="Y5993" s="19">
        <f t="shared" si="1444"/>
        <v>0.98652697319079663</v>
      </c>
      <c r="Z5993" s="102"/>
      <c r="AA5993" s="102"/>
      <c r="AB5993" s="102"/>
      <c r="AC5993" s="102"/>
      <c r="AD5993" s="20">
        <f>CB5993/'Gas+GHG'!G5991</f>
        <v>0.11745366017056059</v>
      </c>
      <c r="AE5993" s="21">
        <f>CC5993/'Gas+GHG'!H5991</f>
        <v>0.64875203503419121</v>
      </c>
      <c r="AF5993" s="21">
        <f>CD5993/'Gas+GHG'!I5991</f>
        <v>1.5411774838716559</v>
      </c>
      <c r="AG5993" s="77">
        <f t="shared" si="1438"/>
        <v>0.40961080157150798</v>
      </c>
      <c r="AH5993" s="77">
        <f t="shared" si="1439"/>
        <v>0.49736932116569138</v>
      </c>
      <c r="AI5993" s="77">
        <f t="shared" si="1440"/>
        <v>0.5032565986666806</v>
      </c>
      <c r="AJ5993" s="77">
        <f t="shared" si="1445"/>
        <v>4.8110287889970828E-2</v>
      </c>
      <c r="AK5993" s="77">
        <f t="shared" si="1446"/>
        <v>0.32266935926981649</v>
      </c>
      <c r="AL5993" s="77">
        <f t="shared" si="1447"/>
        <v>0.77560773847492248</v>
      </c>
      <c r="AM5993" s="77">
        <f t="shared" si="1448"/>
        <v>6.9343372280589774E-2</v>
      </c>
      <c r="AN5993" s="77">
        <f t="shared" si="1449"/>
        <v>0.32608267576437472</v>
      </c>
      <c r="AO5993" s="77">
        <f t="shared" si="1450"/>
        <v>0.76556974539673339</v>
      </c>
      <c r="BR5993" s="19">
        <v>4</v>
      </c>
      <c r="BS5993" s="41">
        <v>1.25</v>
      </c>
      <c r="BT5993" s="27">
        <v>0.16378779999999901</v>
      </c>
      <c r="BU5993" s="28">
        <v>1.0449059999999999</v>
      </c>
      <c r="BV5993" s="28">
        <v>2.4781689999999998</v>
      </c>
      <c r="BX5993" s="19">
        <v>6.8273000000000001</v>
      </c>
      <c r="BY5993" s="19">
        <v>3.0350000000000001</v>
      </c>
      <c r="BZ5993" s="19">
        <v>8.4</v>
      </c>
      <c r="CA5993" s="19">
        <v>4.9545599999999999</v>
      </c>
      <c r="CB5993" s="27">
        <v>0.58709170000000011</v>
      </c>
      <c r="CC5993" s="28">
        <v>3.4146739999999904</v>
      </c>
      <c r="CD5993" s="28">
        <v>8.6075339999999994</v>
      </c>
    </row>
    <row r="5994" spans="1:82" x14ac:dyDescent="0.25">
      <c r="A5994" s="15">
        <v>43350.458333318813</v>
      </c>
      <c r="B5994" s="24">
        <v>9</v>
      </c>
      <c r="C5994" s="25">
        <v>7</v>
      </c>
      <c r="D5994" s="26">
        <v>11</v>
      </c>
      <c r="E5994" s="52">
        <v>7.3753288156923729</v>
      </c>
      <c r="F5994" s="52">
        <v>5.9229990071453269</v>
      </c>
      <c r="G5994" s="52">
        <v>5.3670883801264795</v>
      </c>
      <c r="H5994" s="52">
        <v>6.5908894638868381</v>
      </c>
      <c r="I5994" s="52">
        <v>6.6852239781096303</v>
      </c>
      <c r="J5994" s="19">
        <f>BR5994/'Gas+GHG'!E5992</f>
        <v>0.94566481897671362</v>
      </c>
      <c r="K5994" s="40">
        <f>BS5994/'Gas+GHG'!F5992</f>
        <v>0.23685551851410927</v>
      </c>
      <c r="L5994" s="27">
        <f>BT5994/'Gas+GHG'!G5992</f>
        <v>6.2558352284516866E-2</v>
      </c>
      <c r="M5994" s="28">
        <f>BU5994/'Gas+GHG'!H5992</f>
        <v>0.1847370586179671</v>
      </c>
      <c r="N5994" s="28">
        <f>BV5994/'Gas+GHG'!I5992</f>
        <v>0.54538953672448176</v>
      </c>
      <c r="P5994" s="19">
        <f>BX5994/'Gas+GHG'!E5992</f>
        <v>1.4554159829979214</v>
      </c>
      <c r="Q5994" s="19">
        <f>BY5994/'Gas+GHG'!F5992</f>
        <v>0.61027638103635351</v>
      </c>
      <c r="R5994" s="19">
        <f>BZ5994/'Gas+GHG'!E5992</f>
        <v>1.3528680900280865</v>
      </c>
      <c r="S5994" s="19">
        <f>CA5994/'Gas+GHG'!F5992</f>
        <v>0.70406689870094052</v>
      </c>
      <c r="T5994" s="19">
        <f t="shared" si="1436"/>
        <v>0.56161836567436829</v>
      </c>
      <c r="U5994" s="19">
        <f t="shared" si="1437"/>
        <v>0.45390551899229231</v>
      </c>
      <c r="V5994" s="19">
        <f t="shared" si="1441"/>
        <v>1.5771839114422248</v>
      </c>
      <c r="W5994" s="19">
        <f t="shared" si="1442"/>
        <v>0.59658766852318812</v>
      </c>
      <c r="X5994" s="19">
        <f t="shared" si="1443"/>
        <v>1.2311001615837831</v>
      </c>
      <c r="Y5994" s="19">
        <f t="shared" si="1444"/>
        <v>0.71775561121410603</v>
      </c>
      <c r="Z5994" s="102"/>
      <c r="AA5994" s="102"/>
      <c r="AB5994" s="102"/>
      <c r="AC5994" s="102"/>
      <c r="AD5994" s="20">
        <f>CB5994/'Gas+GHG'!G5992</f>
        <v>0.18809296252438584</v>
      </c>
      <c r="AE5994" s="21">
        <f>CC5994/'Gas+GHG'!H5992</f>
        <v>0.72408551179348002</v>
      </c>
      <c r="AF5994" s="21">
        <f>CD5994/'Gas+GHG'!I5992</f>
        <v>2.0498788155501027</v>
      </c>
      <c r="AG5994" s="77">
        <f t="shared" si="1438"/>
        <v>0.41267609866047233</v>
      </c>
      <c r="AH5994" s="77">
        <f t="shared" si="1439"/>
        <v>0.5034399855742262</v>
      </c>
      <c r="AI5994" s="77">
        <f t="shared" si="1440"/>
        <v>0.51043635720242619</v>
      </c>
      <c r="AJ5994" s="77">
        <f t="shared" si="1445"/>
        <v>7.7621469960053979E-2</v>
      </c>
      <c r="AK5994" s="77">
        <f t="shared" si="1446"/>
        <v>0.36453359961181575</v>
      </c>
      <c r="AL5994" s="77">
        <f t="shared" si="1447"/>
        <v>1.0463326753158184</v>
      </c>
      <c r="AM5994" s="77">
        <f t="shared" si="1448"/>
        <v>0.11047149256433188</v>
      </c>
      <c r="AN5994" s="77">
        <f t="shared" si="1449"/>
        <v>0.35955191218166427</v>
      </c>
      <c r="AO5994" s="77">
        <f t="shared" si="1450"/>
        <v>1.0035461402342842</v>
      </c>
      <c r="BR5994" s="19">
        <v>5</v>
      </c>
      <c r="BS5994" s="41">
        <v>1.1100000000000001</v>
      </c>
      <c r="BT5994" s="27">
        <v>0.31269769999999997</v>
      </c>
      <c r="BU5994" s="28">
        <v>0.97235429999999989</v>
      </c>
      <c r="BV5994" s="28">
        <v>3.0460210000000001</v>
      </c>
      <c r="BX5994" s="19">
        <v>7.6951999999999998</v>
      </c>
      <c r="BY5994" s="19">
        <v>2.86</v>
      </c>
      <c r="BZ5994" s="19">
        <v>7.1529999999999996</v>
      </c>
      <c r="CA5994" s="19">
        <v>3.2995399999999999</v>
      </c>
      <c r="CB5994" s="27">
        <v>0.94018199999999996</v>
      </c>
      <c r="CC5994" s="28">
        <v>3.8111879999999898</v>
      </c>
      <c r="CD5994" s="28">
        <v>11.448650000000001</v>
      </c>
    </row>
    <row r="5995" spans="1:82" x14ac:dyDescent="0.25">
      <c r="A5995" s="15">
        <v>43350.499999985477</v>
      </c>
      <c r="B5995" s="24">
        <v>9</v>
      </c>
      <c r="C5995" s="25">
        <v>7</v>
      </c>
      <c r="D5995" s="26">
        <v>12</v>
      </c>
      <c r="E5995" s="52">
        <v>8.2159359472696867</v>
      </c>
      <c r="F5995" s="52">
        <v>6.014939491165304</v>
      </c>
      <c r="G5995" s="52">
        <v>5.9862255109093407</v>
      </c>
      <c r="H5995" s="52">
        <v>6.6673601750261486</v>
      </c>
      <c r="I5995" s="52">
        <v>6.7728115091335894</v>
      </c>
      <c r="J5995" s="19">
        <f>BR5995/'Gas+GHG'!E5993</f>
        <v>1.2293642646697278</v>
      </c>
      <c r="K5995" s="40">
        <f>BS5995/'Gas+GHG'!F5993</f>
        <v>0.32007502501906654</v>
      </c>
      <c r="L5995" s="27">
        <f>BT5995/'Gas+GHG'!G5993</f>
        <v>0.1391698505719782</v>
      </c>
      <c r="M5995" s="28">
        <f>BU5995/'Gas+GHG'!H5993</f>
        <v>0.18970338283977972</v>
      </c>
      <c r="N5995" s="28">
        <f>BV5995/'Gas+GHG'!I5993</f>
        <v>0.53364118224755042</v>
      </c>
      <c r="P5995" s="19">
        <f>BX5995/'Gas+GHG'!E5993</f>
        <v>1.6482370395872734</v>
      </c>
      <c r="Q5995" s="19">
        <f>BY5995/'Gas+GHG'!F5993</f>
        <v>0.68912793036655062</v>
      </c>
      <c r="R5995" s="19">
        <f>BZ5995/'Gas+GHG'!E5993</f>
        <v>1.3258220762053525</v>
      </c>
      <c r="S5995" s="19">
        <f>CA5995/'Gas+GHG'!F5993</f>
        <v>0.45087261707635801</v>
      </c>
      <c r="T5995" s="19">
        <f t="shared" si="1436"/>
        <v>0.62396246034941316</v>
      </c>
      <c r="U5995" s="19">
        <f t="shared" si="1437"/>
        <v>0.46072433604117402</v>
      </c>
      <c r="V5995" s="19">
        <f t="shared" si="1441"/>
        <v>1.855701243114567</v>
      </c>
      <c r="W5995" s="19">
        <f t="shared" si="1442"/>
        <v>0.52522599530720904</v>
      </c>
      <c r="X5995" s="19">
        <f t="shared" si="1443"/>
        <v>1.1183578726780588</v>
      </c>
      <c r="Y5995" s="19">
        <f t="shared" si="1444"/>
        <v>0.61477455213569965</v>
      </c>
      <c r="Z5995" s="102"/>
      <c r="AA5995" s="102"/>
      <c r="AB5995" s="102"/>
      <c r="AC5995" s="102"/>
      <c r="AD5995" s="20">
        <f>CB5995/'Gas+GHG'!G5993</f>
        <v>0.42783925802175843</v>
      </c>
      <c r="AE5995" s="21">
        <f>CC5995/'Gas+GHG'!H5993</f>
        <v>0.74891713290254314</v>
      </c>
      <c r="AF5995" s="21">
        <f>CD5995/'Gas+GHG'!I5993</f>
        <v>2.039191331305219</v>
      </c>
      <c r="AG5995" s="77">
        <f t="shared" si="1438"/>
        <v>0.45859474775155751</v>
      </c>
      <c r="AH5995" s="77">
        <f t="shared" si="1439"/>
        <v>0.50911147832755499</v>
      </c>
      <c r="AI5995" s="77">
        <f t="shared" si="1440"/>
        <v>0.51693233507530589</v>
      </c>
      <c r="AJ5995" s="77">
        <f t="shared" si="1445"/>
        <v>0.19620483661070184</v>
      </c>
      <c r="AK5995" s="77">
        <f t="shared" si="1446"/>
        <v>0.3812823086768477</v>
      </c>
      <c r="AL5995" s="77">
        <f t="shared" si="1447"/>
        <v>1.0541239365569286</v>
      </c>
      <c r="AM5995" s="77">
        <f t="shared" si="1448"/>
        <v>0.23163442141105658</v>
      </c>
      <c r="AN5995" s="77">
        <f t="shared" si="1449"/>
        <v>0.36763482422569543</v>
      </c>
      <c r="AO5995" s="77">
        <f t="shared" si="1450"/>
        <v>0.98506739474829041</v>
      </c>
      <c r="BR5995" s="19">
        <v>6.5</v>
      </c>
      <c r="BS5995" s="41">
        <v>1.5</v>
      </c>
      <c r="BT5995" s="27">
        <v>0.69563999999999915</v>
      </c>
      <c r="BU5995" s="28">
        <v>0.99849429999999983</v>
      </c>
      <c r="BV5995" s="28">
        <v>2.9804059999999999</v>
      </c>
      <c r="BX5995" s="19">
        <v>8.7147000000000006</v>
      </c>
      <c r="BY5995" s="19">
        <v>3.22953</v>
      </c>
      <c r="BZ5995" s="19">
        <v>7.01</v>
      </c>
      <c r="CA5995" s="19">
        <v>2.1129699999999998</v>
      </c>
      <c r="CB5995" s="27">
        <v>2.1385529999999999</v>
      </c>
      <c r="CC5995" s="28">
        <v>3.9418879999999898</v>
      </c>
      <c r="CD5995" s="28">
        <v>11.388960000000001</v>
      </c>
    </row>
    <row r="5996" spans="1:82" x14ac:dyDescent="0.25">
      <c r="A5996" s="15">
        <v>43350.541666652141</v>
      </c>
      <c r="B5996" s="24">
        <v>9</v>
      </c>
      <c r="C5996" s="25">
        <v>7</v>
      </c>
      <c r="D5996" s="26">
        <v>13</v>
      </c>
      <c r="E5996" s="52">
        <v>8.4310557802905102</v>
      </c>
      <c r="F5996" s="52">
        <v>6.1582434813668403</v>
      </c>
      <c r="G5996" s="52">
        <v>6.3831335725593892</v>
      </c>
      <c r="H5996" s="52">
        <v>7.1455480312527433</v>
      </c>
      <c r="I5996" s="52">
        <v>7.2450098830436591</v>
      </c>
      <c r="J5996" s="19">
        <f>BR5996/'Gas+GHG'!E5994</f>
        <v>1.2293642646697278</v>
      </c>
      <c r="K5996" s="40">
        <f>BS5996/'Gas+GHG'!F5994</f>
        <v>0.63374854953775184</v>
      </c>
      <c r="L5996" s="27">
        <f>BT5996/'Gas+GHG'!G5994</f>
        <v>0.15477664378117467</v>
      </c>
      <c r="M5996" s="28">
        <f>BU5996/'Gas+GHG'!H5994</f>
        <v>0.14826579085427186</v>
      </c>
      <c r="N5996" s="28">
        <f>BV5996/'Gas+GHG'!I5994</f>
        <v>0.40966600690724531</v>
      </c>
      <c r="P5996" s="19">
        <f>BX5996/'Gas+GHG'!E5994</f>
        <v>1.5433249845699966</v>
      </c>
      <c r="Q5996" s="19">
        <f>BY5996/'Gas+GHG'!F5994</f>
        <v>1.1895054846458577</v>
      </c>
      <c r="R5996" s="19">
        <f>BZ5996/'Gas+GHG'!E5994</f>
        <v>0.98916540064964253</v>
      </c>
      <c r="S5996" s="19">
        <f>CA5996/'Gas+GHG'!F5994</f>
        <v>0.71077780505884036</v>
      </c>
      <c r="T5996" s="19">
        <f t="shared" si="1436"/>
        <v>0.63991694221440143</v>
      </c>
      <c r="U5996" s="19">
        <f t="shared" si="1437"/>
        <v>0.47135255604648402</v>
      </c>
      <c r="V5996" s="19">
        <f t="shared" si="1441"/>
        <v>1.620583503497123</v>
      </c>
      <c r="W5996" s="19">
        <f t="shared" si="1442"/>
        <v>0.89570338581473063</v>
      </c>
      <c r="X5996" s="19">
        <f t="shared" si="1443"/>
        <v>0.91190688172251599</v>
      </c>
      <c r="Y5996" s="19">
        <f t="shared" si="1444"/>
        <v>1.0045799038899674</v>
      </c>
      <c r="Z5996" s="102"/>
      <c r="AA5996" s="102"/>
      <c r="AB5996" s="102"/>
      <c r="AC5996" s="102"/>
      <c r="AD5996" s="20">
        <f>CB5996/'Gas+GHG'!G5994</f>
        <v>0.50587332409782071</v>
      </c>
      <c r="AE5996" s="21">
        <f>CC5996/'Gas+GHG'!H5994</f>
        <v>0.54172926796973053</v>
      </c>
      <c r="AF5996" s="21">
        <f>CD5996/'Gas+GHG'!I5994</f>
        <v>1.4193156336535215</v>
      </c>
      <c r="AG5996" s="77">
        <f t="shared" si="1438"/>
        <v>0.48803165453388275</v>
      </c>
      <c r="AH5996" s="77">
        <f t="shared" si="1439"/>
        <v>0.54457654620665807</v>
      </c>
      <c r="AI5996" s="77">
        <f t="shared" si="1440"/>
        <v>0.55195318967264062</v>
      </c>
      <c r="AJ5996" s="77">
        <f t="shared" si="1445"/>
        <v>0.24688219534401454</v>
      </c>
      <c r="AK5996" s="77">
        <f t="shared" si="1446"/>
        <v>0.29501305373001702</v>
      </c>
      <c r="AL5996" s="77">
        <f t="shared" si="1447"/>
        <v>0.78339579114730629</v>
      </c>
      <c r="AM5996" s="77">
        <f t="shared" si="1448"/>
        <v>0.25899112875380614</v>
      </c>
      <c r="AN5996" s="77">
        <f t="shared" si="1449"/>
        <v>0.24671621423971352</v>
      </c>
      <c r="AO5996" s="77">
        <f t="shared" si="1450"/>
        <v>0.63591984250621525</v>
      </c>
      <c r="BR5996" s="19">
        <v>6.5</v>
      </c>
      <c r="BS5996" s="41">
        <v>2.97</v>
      </c>
      <c r="BT5996" s="27">
        <v>0.77365050000000002</v>
      </c>
      <c r="BU5996" s="28">
        <v>0.78038960000000002</v>
      </c>
      <c r="BV5996" s="28">
        <v>2.2879999999999998</v>
      </c>
      <c r="BX5996" s="19">
        <v>8.16</v>
      </c>
      <c r="BY5996" s="19">
        <v>5.5745000000000005</v>
      </c>
      <c r="BZ5996" s="19">
        <v>5.23</v>
      </c>
      <c r="CA5996" s="19">
        <v>3.3309899999999999</v>
      </c>
      <c r="CB5996" s="27">
        <v>2.5286060000000004</v>
      </c>
      <c r="CC5996" s="28">
        <v>2.8513649999999999</v>
      </c>
      <c r="CD5996" s="28">
        <v>7.9269309999999997</v>
      </c>
    </row>
    <row r="5997" spans="1:82" x14ac:dyDescent="0.25">
      <c r="A5997" s="15">
        <v>43350.583333318806</v>
      </c>
      <c r="B5997" s="24">
        <v>9</v>
      </c>
      <c r="C5997" s="25">
        <v>7</v>
      </c>
      <c r="D5997" s="26">
        <v>14</v>
      </c>
      <c r="E5997" s="52">
        <v>9.6673763553686314</v>
      </c>
      <c r="F5997" s="52">
        <v>6.3481546628781533</v>
      </c>
      <c r="G5997" s="52">
        <v>7.4960958243832359</v>
      </c>
      <c r="H5997" s="52">
        <v>6.9498330078857187</v>
      </c>
      <c r="I5997" s="52">
        <v>7.7654613448683563</v>
      </c>
      <c r="J5997" s="19">
        <f>BR5997/'Gas+GHG'!E5995</f>
        <v>2.0989976322007138</v>
      </c>
      <c r="K5997" s="40">
        <f>BS5997/'Gas+GHG'!F5995</f>
        <v>0.71131553110087231</v>
      </c>
      <c r="L5997" s="27">
        <f>BT5997/'Gas+GHG'!G5995</f>
        <v>0.28133040049448366</v>
      </c>
      <c r="M5997" s="28">
        <f>BU5997/'Gas+GHG'!H5995</f>
        <v>0.10419891587189757</v>
      </c>
      <c r="N5997" s="28">
        <f>BV5997/'Gas+GHG'!I5995</f>
        <v>0.18204765946717361</v>
      </c>
      <c r="P5997" s="19">
        <f>BX5997/'Gas+GHG'!E5995</f>
        <v>3.2356867446107236</v>
      </c>
      <c r="Q5997" s="19">
        <f>BY5997/'Gas+GHG'!F5995</f>
        <v>1.3204055007111553</v>
      </c>
      <c r="R5997" s="19">
        <f>BZ5997/'Gas+GHG'!E5995</f>
        <v>0.89081625947606424</v>
      </c>
      <c r="S5997" s="19">
        <f>CA5997/'Gas+GHG'!F5995</f>
        <v>0.67388169000814246</v>
      </c>
      <c r="T5997" s="19">
        <f t="shared" si="1436"/>
        <v>0.73160934415340073</v>
      </c>
      <c r="U5997" s="19">
        <f t="shared" si="1437"/>
        <v>0.48543742427473074</v>
      </c>
      <c r="V5997" s="19">
        <f t="shared" si="1441"/>
        <v>3.0189881564669725</v>
      </c>
      <c r="W5997" s="19">
        <f t="shared" si="1442"/>
        <v>0.96810163712686459</v>
      </c>
      <c r="X5997" s="19">
        <f t="shared" si="1443"/>
        <v>1.1075148476198149</v>
      </c>
      <c r="Y5997" s="19">
        <f t="shared" si="1444"/>
        <v>1.0261855535924329</v>
      </c>
      <c r="Z5997" s="102"/>
      <c r="AA5997" s="102"/>
      <c r="AB5997" s="102"/>
      <c r="AC5997" s="102"/>
      <c r="AD5997" s="20">
        <f>CB5997/'Gas+GHG'!G5995</f>
        <v>0.8797393515167371</v>
      </c>
      <c r="AE5997" s="21">
        <f>CC5997/'Gas+GHG'!H5995</f>
        <v>0.5143989056148649</v>
      </c>
      <c r="AF5997" s="21">
        <f>CD5997/'Gas+GHG'!I5995</f>
        <v>0.56167465574818576</v>
      </c>
      <c r="AG5997" s="77">
        <f t="shared" si="1438"/>
        <v>0.57057511793189142</v>
      </c>
      <c r="AH5997" s="77">
        <f t="shared" si="1439"/>
        <v>0.53006123282449913</v>
      </c>
      <c r="AI5997" s="77">
        <f t="shared" si="1440"/>
        <v>0.59055276132852308</v>
      </c>
      <c r="AJ5997" s="77">
        <f t="shared" si="1445"/>
        <v>0.5019573842409879</v>
      </c>
      <c r="AK5997" s="77">
        <f t="shared" si="1446"/>
        <v>0.27266291807378845</v>
      </c>
      <c r="AL5997" s="77">
        <f t="shared" si="1447"/>
        <v>0.33169851892033869</v>
      </c>
      <c r="AM5997" s="77">
        <f t="shared" si="1448"/>
        <v>0.37778196727574914</v>
      </c>
      <c r="AN5997" s="77">
        <f t="shared" si="1449"/>
        <v>0.24173598754107645</v>
      </c>
      <c r="AO5997" s="77">
        <f t="shared" si="1450"/>
        <v>0.22997613682784704</v>
      </c>
      <c r="BR5997" s="19">
        <v>11.098000000000001</v>
      </c>
      <c r="BS5997" s="41">
        <v>3.33351</v>
      </c>
      <c r="BT5997" s="27">
        <v>1.4062290000000002</v>
      </c>
      <c r="BU5997" s="28">
        <v>0.54844579999999987</v>
      </c>
      <c r="BV5997" s="28">
        <v>1.0167429999999997</v>
      </c>
      <c r="BX5997" s="19">
        <v>17.108000000000001</v>
      </c>
      <c r="BY5997" s="19">
        <v>6.1879499999999998</v>
      </c>
      <c r="BZ5997" s="19">
        <v>4.71</v>
      </c>
      <c r="CA5997" s="19">
        <v>3.15808</v>
      </c>
      <c r="CB5997" s="27">
        <v>4.397374000000001</v>
      </c>
      <c r="CC5997" s="28">
        <v>2.7075130000000001</v>
      </c>
      <c r="CD5997" s="28">
        <v>3.1369739999999999</v>
      </c>
    </row>
    <row r="5998" spans="1:82" x14ac:dyDescent="0.25">
      <c r="A5998" s="15">
        <v>43350.62499998547</v>
      </c>
      <c r="B5998" s="24">
        <v>9</v>
      </c>
      <c r="C5998" s="25">
        <v>7</v>
      </c>
      <c r="D5998" s="26">
        <v>15</v>
      </c>
      <c r="E5998" s="52">
        <v>10.837318825473137</v>
      </c>
      <c r="F5998" s="52">
        <v>7.0602767830420747</v>
      </c>
      <c r="G5998" s="52">
        <v>9.1836339658021071</v>
      </c>
      <c r="H5998" s="52">
        <v>9.1475665414253111</v>
      </c>
      <c r="I5998" s="52">
        <v>20.786867518763962</v>
      </c>
      <c r="J5998" s="19">
        <f>BR5998/'Gas+GHG'!E5996</f>
        <v>1.5500013781919721</v>
      </c>
      <c r="K5998" s="40">
        <f>BS5998/'Gas+GHG'!F5996</f>
        <v>1.6788084430595049</v>
      </c>
      <c r="L5998" s="27">
        <f>BT5998/'Gas+GHG'!G5996</f>
        <v>0.3713170609044294</v>
      </c>
      <c r="M5998" s="28">
        <f>BU5998/'Gas+GHG'!H5996</f>
        <v>0.224162852317906</v>
      </c>
      <c r="N5998" s="28">
        <f>BV5998/'Gas+GHG'!I5996</f>
        <v>0</v>
      </c>
      <c r="P5998" s="19">
        <f>BX5998/'Gas+GHG'!E5996</f>
        <v>2.6866337507128435</v>
      </c>
      <c r="Q5998" s="19">
        <f>BY5998/'Gas+GHG'!F5996</f>
        <v>2.1338335001271105</v>
      </c>
      <c r="R5998" s="19">
        <f>BZ5998/'Gas+GHG'!E5996</f>
        <v>0.98916540064964253</v>
      </c>
      <c r="S5998" s="19">
        <f>CA5998/'Gas+GHG'!F5996</f>
        <v>1.1608054240691481</v>
      </c>
      <c r="T5998" s="19">
        <f t="shared" si="1436"/>
        <v>0.79867829898485532</v>
      </c>
      <c r="U5998" s="19">
        <f t="shared" si="1437"/>
        <v>0.53825235673478189</v>
      </c>
      <c r="V5998" s="19">
        <f t="shared" si="1441"/>
        <v>2.935781013620165</v>
      </c>
      <c r="W5998" s="19">
        <f t="shared" si="1442"/>
        <v>1.7733471655387827</v>
      </c>
      <c r="X5998" s="19">
        <f t="shared" si="1443"/>
        <v>0.74001813774232095</v>
      </c>
      <c r="Y5998" s="19">
        <f t="shared" si="1444"/>
        <v>1.5212917586574759</v>
      </c>
      <c r="Z5998" s="102"/>
      <c r="AA5998" s="102"/>
      <c r="AB5998" s="102"/>
      <c r="AC5998" s="102"/>
      <c r="AD5998" s="20">
        <f>CB5998/'Gas+GHG'!G5996</f>
        <v>1.238868947457975</v>
      </c>
      <c r="AE5998" s="21">
        <f>CC5998/'Gas+GHG'!H5996</f>
        <v>0.79670365933401999</v>
      </c>
      <c r="AF5998" s="21">
        <f>CD5998/'Gas+GHG'!I5996</f>
        <v>0</v>
      </c>
      <c r="AG5998" s="77">
        <f t="shared" si="1438"/>
        <v>0.69573232122489126</v>
      </c>
      <c r="AH5998" s="77">
        <f t="shared" si="1439"/>
        <v>0.69305736066892654</v>
      </c>
      <c r="AI5998" s="77">
        <f t="shared" si="1440"/>
        <v>0.83847649375801858</v>
      </c>
      <c r="AJ5998" s="77">
        <f t="shared" si="1445"/>
        <v>0.86192116850837486</v>
      </c>
      <c r="AK5998" s="77">
        <f t="shared" si="1446"/>
        <v>0.55216133537331147</v>
      </c>
      <c r="AL5998" s="77">
        <f t="shared" si="1447"/>
        <v>0</v>
      </c>
      <c r="AM5998" s="77">
        <f t="shared" si="1448"/>
        <v>0.37694777894960024</v>
      </c>
      <c r="AN5998" s="77">
        <f t="shared" si="1449"/>
        <v>0.24454232396070852</v>
      </c>
      <c r="AO5998" s="77">
        <f t="shared" si="1450"/>
        <v>0</v>
      </c>
      <c r="BR5998" s="19">
        <v>8.1952999999999996</v>
      </c>
      <c r="BS5998" s="41">
        <v>7.8675699999999997</v>
      </c>
      <c r="BT5998" s="27">
        <v>1.8560269999999999</v>
      </c>
      <c r="BU5998" s="28">
        <v>1.17987</v>
      </c>
      <c r="BV5998" s="28">
        <v>0</v>
      </c>
      <c r="BX5998" s="19">
        <v>14.205</v>
      </c>
      <c r="BY5998" s="19">
        <v>10</v>
      </c>
      <c r="BZ5998" s="19">
        <v>5.23</v>
      </c>
      <c r="CA5998" s="19">
        <v>5.44</v>
      </c>
      <c r="CB5998" s="27">
        <v>6.192482</v>
      </c>
      <c r="CC5998" s="28">
        <v>4.1934100000000001</v>
      </c>
      <c r="CD5998" s="28">
        <v>0</v>
      </c>
    </row>
    <row r="5999" spans="1:82" x14ac:dyDescent="0.25">
      <c r="A5999" s="15">
        <v>43350.666666652134</v>
      </c>
      <c r="B5999" s="24">
        <v>9</v>
      </c>
      <c r="C5999" s="25">
        <v>7</v>
      </c>
      <c r="D5999" s="26">
        <v>16</v>
      </c>
      <c r="E5999" s="52">
        <v>13.437585008268838</v>
      </c>
      <c r="F5999" s="52">
        <v>8.9407623655325921</v>
      </c>
      <c r="G5999" s="52">
        <v>12.143164328631039</v>
      </c>
      <c r="H5999" s="52">
        <v>10.29506062024641</v>
      </c>
      <c r="I5999" s="52">
        <v>15.74395225714526</v>
      </c>
      <c r="J5999" s="19">
        <f>BR5999/'Gas+GHG'!E5997</f>
        <v>4.1484424278870478</v>
      </c>
      <c r="K5999" s="40">
        <f>BS5999/'Gas+GHG'!F5997</f>
        <v>2.0011111902527041</v>
      </c>
      <c r="L5999" s="27">
        <f>BT5999/'Gas+GHG'!G5997</f>
        <v>9.5350713465414197E-2</v>
      </c>
      <c r="M5999" s="28">
        <f>BU5999/'Gas+GHG'!H5997</f>
        <v>0.23358499910950326</v>
      </c>
      <c r="N5999" s="28">
        <f>BV5999/'Gas+GHG'!I5997</f>
        <v>5.2013151461067747E-2</v>
      </c>
      <c r="P5999" s="19">
        <f>BX5999/'Gas+GHG'!E5997</f>
        <v>5.2561941968363701</v>
      </c>
      <c r="Q5999" s="19">
        <f>BY5999/'Gas+GHG'!F5997</f>
        <v>2.9041473936729969</v>
      </c>
      <c r="R5999" s="19">
        <f>BZ5999/'Gas+GHG'!E5997</f>
        <v>0.60900814342100362</v>
      </c>
      <c r="S5999" s="19">
        <f>CA5999/'Gas+GHG'!F5997</f>
        <v>1.0519799155626652</v>
      </c>
      <c r="T5999" s="19">
        <f t="shared" si="1436"/>
        <v>0.80907936371603806</v>
      </c>
      <c r="U5999" s="19">
        <f t="shared" si="1437"/>
        <v>0.67771961413225623</v>
      </c>
      <c r="V5999" s="19">
        <f t="shared" si="1441"/>
        <v>4.7454141775212531</v>
      </c>
      <c r="W5999" s="19">
        <f t="shared" si="1442"/>
        <v>2.681145073473274</v>
      </c>
      <c r="X5999" s="19">
        <f t="shared" si="1443"/>
        <v>1.1197881627361204</v>
      </c>
      <c r="Y5999" s="19">
        <f t="shared" si="1444"/>
        <v>1.2749822357623881</v>
      </c>
      <c r="Z5999" s="102"/>
      <c r="AA5999" s="102"/>
      <c r="AB5999" s="102"/>
      <c r="AC5999" s="102"/>
      <c r="AD5999" s="20">
        <f>CB5999/'Gas+GHG'!G5997</f>
        <v>0.47508766636434185</v>
      </c>
      <c r="AE5999" s="21">
        <f>CC5999/'Gas+GHG'!H5997</f>
        <v>0.84533886863844199</v>
      </c>
      <c r="AF5999" s="21">
        <f>CD5999/'Gas+GHG'!I5997</f>
        <v>0.23872856832932055</v>
      </c>
      <c r="AG5999" s="77">
        <f t="shared" si="1438"/>
        <v>0.80390168099748693</v>
      </c>
      <c r="AH5999" s="77">
        <f t="shared" si="1439"/>
        <v>0.77816189619057918</v>
      </c>
      <c r="AI5999" s="77">
        <f t="shared" si="1440"/>
        <v>0.81830483271154375</v>
      </c>
      <c r="AJ5999" s="77">
        <f t="shared" si="1445"/>
        <v>0.38192377361146762</v>
      </c>
      <c r="AK5999" s="77">
        <f t="shared" si="1446"/>
        <v>0.65781049694328897</v>
      </c>
      <c r="AL5999" s="77">
        <f t="shared" si="1447"/>
        <v>0.195352741170191</v>
      </c>
      <c r="AM5999" s="77">
        <f t="shared" si="1448"/>
        <v>9.3163892752874206E-2</v>
      </c>
      <c r="AN5999" s="77">
        <f t="shared" si="1449"/>
        <v>0.18752837169515305</v>
      </c>
      <c r="AO5999" s="77">
        <f t="shared" si="1450"/>
        <v>4.3375827159129555E-2</v>
      </c>
      <c r="BR5999" s="19">
        <v>21.934000000000001</v>
      </c>
      <c r="BS5999" s="41">
        <v>9.3780099999999997</v>
      </c>
      <c r="BT5999" s="27">
        <v>0.47661020000000004</v>
      </c>
      <c r="BU5999" s="28">
        <v>1.2294629999999998</v>
      </c>
      <c r="BV5999" s="28">
        <v>0.29049540000000001</v>
      </c>
      <c r="BX5999" s="19">
        <v>27.791</v>
      </c>
      <c r="BY5999" s="19">
        <v>13.61</v>
      </c>
      <c r="BZ5999" s="19">
        <v>3.22</v>
      </c>
      <c r="CA5999" s="19">
        <v>4.93</v>
      </c>
      <c r="CB5999" s="27">
        <v>2.3747240000000001</v>
      </c>
      <c r="CC5999" s="28">
        <v>4.4493989999999997</v>
      </c>
      <c r="CD5999" s="28">
        <v>1.3333079999999999</v>
      </c>
    </row>
    <row r="6000" spans="1:82" x14ac:dyDescent="0.25">
      <c r="A6000" s="15">
        <v>43350.708333318798</v>
      </c>
      <c r="B6000" s="24">
        <v>9</v>
      </c>
      <c r="C6000" s="25">
        <v>7</v>
      </c>
      <c r="D6000" s="26">
        <v>17</v>
      </c>
      <c r="E6000" s="52">
        <v>16.17516739676887</v>
      </c>
      <c r="F6000" s="52">
        <v>10.191188796607079</v>
      </c>
      <c r="G6000" s="52">
        <v>14.713015638325841</v>
      </c>
      <c r="H6000" s="52">
        <v>13.873528069003054</v>
      </c>
      <c r="I6000" s="52">
        <v>13.660954622766837</v>
      </c>
      <c r="J6000" s="19">
        <f>BR6000/'Gas+GHG'!E5998</f>
        <v>5.8945179496456515</v>
      </c>
      <c r="K6000" s="40">
        <f>BS6000/'Gas+GHG'!F5998</f>
        <v>2.2028566123557223</v>
      </c>
      <c r="L6000" s="27">
        <f>BT6000/'Gas+GHG'!G5998</f>
        <v>0.86292309460270333</v>
      </c>
      <c r="M6000" s="28">
        <f>BU6000/'Gas+GHG'!H5998</f>
        <v>0.25574327866825558</v>
      </c>
      <c r="N6000" s="28">
        <f>BV6000/'Gas+GHG'!I5998</f>
        <v>0.32736378382988895</v>
      </c>
      <c r="P6000" s="19">
        <f>BX6000/'Gas+GHG'!E5998</f>
        <v>8.4411933071499412</v>
      </c>
      <c r="Q6000" s="19">
        <f>BY6000/'Gas+GHG'!F5998</f>
        <v>3.4852905459321151</v>
      </c>
      <c r="R6000" s="19">
        <f>BZ6000/'Gas+GHG'!E5998</f>
        <v>0.7073572845945818</v>
      </c>
      <c r="S6000" s="19">
        <f>CA6000/'Gas+GHG'!F5998</f>
        <v>1.8156149102531547</v>
      </c>
      <c r="T6000" s="19">
        <f t="shared" si="1436"/>
        <v>0.82002969327003827</v>
      </c>
      <c r="U6000" s="19">
        <f t="shared" si="1437"/>
        <v>0.77045818471374594</v>
      </c>
      <c r="V6000" s="19">
        <f t="shared" si="1441"/>
        <v>7.502083135613689</v>
      </c>
      <c r="W6000" s="19">
        <f t="shared" si="1442"/>
        <v>4.0841259951116937</v>
      </c>
      <c r="X6000" s="19">
        <f t="shared" si="1443"/>
        <v>1.6464674561308348</v>
      </c>
      <c r="Y6000" s="19">
        <f t="shared" si="1444"/>
        <v>1.2167794610735754</v>
      </c>
      <c r="Z6000" s="102"/>
      <c r="AA6000" s="102"/>
      <c r="AB6000" s="102"/>
      <c r="AC6000" s="102"/>
      <c r="AD6000" s="20">
        <f>CB6000/'Gas+GHG'!G5998</f>
        <v>2.9209963897457127</v>
      </c>
      <c r="AE6000" s="21">
        <f>CC6000/'Gas+GHG'!H5998</f>
        <v>1.2787167733201759</v>
      </c>
      <c r="AF6000" s="21">
        <f>CD6000/'Gas+GHG'!I5998</f>
        <v>0.9240745518593666</v>
      </c>
      <c r="AG6000" s="77">
        <f t="shared" si="1438"/>
        <v>0.81418108623626606</v>
      </c>
      <c r="AH6000" s="77">
        <f t="shared" si="1439"/>
        <v>0.81082313595897493</v>
      </c>
      <c r="AI6000" s="77">
        <f t="shared" si="1440"/>
        <v>0.80997284217403009</v>
      </c>
      <c r="AJ6000" s="77">
        <f t="shared" si="1445"/>
        <v>2.3782200134953762</v>
      </c>
      <c r="AK6000" s="77">
        <f t="shared" si="1446"/>
        <v>1.0368131441468067</v>
      </c>
      <c r="AL6000" s="77">
        <f t="shared" si="1447"/>
        <v>0.74847529115022438</v>
      </c>
      <c r="AM6000" s="77">
        <f t="shared" si="1448"/>
        <v>0.54277637625033681</v>
      </c>
      <c r="AN6000" s="77">
        <f t="shared" si="1449"/>
        <v>0.24190362917336919</v>
      </c>
      <c r="AO6000" s="77">
        <f t="shared" si="1450"/>
        <v>0.17559926070914228</v>
      </c>
      <c r="BR6000" s="19">
        <v>31.166</v>
      </c>
      <c r="BS6000" s="41">
        <v>10.32347</v>
      </c>
      <c r="BT6000" s="27">
        <v>4.3133179999999998</v>
      </c>
      <c r="BU6000" s="28">
        <v>1.3460920000000001</v>
      </c>
      <c r="BV6000" s="28">
        <v>1.8283389999999997</v>
      </c>
      <c r="BX6000" s="19">
        <v>44.631</v>
      </c>
      <c r="BY6000" s="19">
        <v>16.333469999999998</v>
      </c>
      <c r="BZ6000" s="19">
        <v>3.74</v>
      </c>
      <c r="CA6000" s="19">
        <v>8.508700000000001</v>
      </c>
      <c r="CB6000" s="27">
        <v>14.600589999999899</v>
      </c>
      <c r="CC6000" s="28">
        <v>6.7304619999999895</v>
      </c>
      <c r="CD6000" s="28">
        <v>5.1609909999999992</v>
      </c>
    </row>
    <row r="6001" spans="1:82" x14ac:dyDescent="0.25">
      <c r="A6001" s="15">
        <v>43350.749999985463</v>
      </c>
      <c r="B6001" s="24">
        <v>9</v>
      </c>
      <c r="C6001" s="25">
        <v>7</v>
      </c>
      <c r="D6001" s="26">
        <v>18</v>
      </c>
      <c r="E6001" s="52">
        <v>11.793773680034377</v>
      </c>
      <c r="F6001" s="52">
        <v>8.751440122067315</v>
      </c>
      <c r="G6001" s="52">
        <v>12.844141105076572</v>
      </c>
      <c r="H6001" s="52">
        <v>12.210029851161712</v>
      </c>
      <c r="I6001" s="52">
        <v>12.369469661806979</v>
      </c>
      <c r="J6001" s="19">
        <f>BR6001/'Gas+GHG'!E5999</f>
        <v>2.7295669334943864</v>
      </c>
      <c r="K6001" s="40">
        <f>BS6001/'Gas+GHG'!F5999</f>
        <v>3.4222186953353582</v>
      </c>
      <c r="L6001" s="27">
        <f>BT6001/'Gas+GHG'!G5999</f>
        <v>1.4926030493096281</v>
      </c>
      <c r="M6001" s="28">
        <f>BU6001/'Gas+GHG'!H5999</f>
        <v>0.60824704426167719</v>
      </c>
      <c r="N6001" s="28">
        <f>BV6001/'Gas+GHG'!I5999</f>
        <v>0.39091143265309347</v>
      </c>
      <c r="P6001" s="19">
        <f>BX6001/'Gas+GHG'!E5999</f>
        <v>4.0326930540442971</v>
      </c>
      <c r="Q6001" s="19">
        <f>BY6001/'Gas+GHG'!F5999</f>
        <v>4.7046526289117514</v>
      </c>
      <c r="R6001" s="19">
        <f>BZ6001/'Gas+GHG'!E5999</f>
        <v>0.89081625947606424</v>
      </c>
      <c r="S6001" s="19">
        <f>CA6001/'Gas+GHG'!F5999</f>
        <v>1.6984909232646774</v>
      </c>
      <c r="T6001" s="19">
        <f t="shared" si="1436"/>
        <v>0.80250411840310021</v>
      </c>
      <c r="U6001" s="19">
        <f t="shared" si="1437"/>
        <v>0.66367842482121175</v>
      </c>
      <c r="V6001" s="19">
        <f t="shared" si="1441"/>
        <v>3.9511365010961104</v>
      </c>
      <c r="W6001" s="19">
        <f t="shared" si="1442"/>
        <v>4.2496282266125514</v>
      </c>
      <c r="X6001" s="19">
        <f t="shared" si="1443"/>
        <v>0.97237281242425055</v>
      </c>
      <c r="Y6001" s="19">
        <f t="shared" si="1444"/>
        <v>2.1535153255638781</v>
      </c>
      <c r="Z6001" s="102"/>
      <c r="AA6001" s="102"/>
      <c r="AB6001" s="102"/>
      <c r="AC6001" s="102"/>
      <c r="AD6001" s="20">
        <f>CB6001/'Gas+GHG'!G5999</f>
        <v>5.8758389575717276</v>
      </c>
      <c r="AE6001" s="21">
        <f>CC6001/'Gas+GHG'!H5999</f>
        <v>1.5876789467624599</v>
      </c>
      <c r="AF6001" s="21">
        <f>CD6001/'Gas+GHG'!I5999</f>
        <v>1.2418133331248737</v>
      </c>
      <c r="AG6001" s="77">
        <f t="shared" si="1438"/>
        <v>0.80670558810326898</v>
      </c>
      <c r="AH6001" s="77">
        <f t="shared" si="1439"/>
        <v>0.80416914308760956</v>
      </c>
      <c r="AI6001" s="77">
        <f t="shared" si="1440"/>
        <v>0.8048069023301907</v>
      </c>
      <c r="AJ6001" s="77">
        <f t="shared" si="1445"/>
        <v>4.7400721218679998</v>
      </c>
      <c r="AK6001" s="77">
        <f t="shared" si="1446"/>
        <v>1.2767624181162058</v>
      </c>
      <c r="AL6001" s="77">
        <f t="shared" si="1447"/>
        <v>0.99941994190455885</v>
      </c>
      <c r="AM6001" s="77">
        <f t="shared" si="1448"/>
        <v>1.1357668357037281</v>
      </c>
      <c r="AN6001" s="77">
        <f t="shared" si="1449"/>
        <v>0.31091652864625402</v>
      </c>
      <c r="AO6001" s="77">
        <f t="shared" si="1450"/>
        <v>0.24239339122031492</v>
      </c>
      <c r="BR6001" s="19">
        <v>14.432</v>
      </c>
      <c r="BS6001" s="41">
        <v>16.037890000000001</v>
      </c>
      <c r="BT6001" s="27">
        <v>7.4607710000000003</v>
      </c>
      <c r="BU6001" s="28">
        <v>3.2014780000000003</v>
      </c>
      <c r="BV6001" s="28">
        <v>2.1832549999999999</v>
      </c>
      <c r="BX6001" s="19">
        <v>21.321999999999999</v>
      </c>
      <c r="BY6001" s="19">
        <v>22.047889999999999</v>
      </c>
      <c r="BZ6001" s="19">
        <v>4.71</v>
      </c>
      <c r="CA6001" s="19">
        <v>7.9598100000000001</v>
      </c>
      <c r="CB6001" s="27">
        <v>29.370359999999899</v>
      </c>
      <c r="CC6001" s="28">
        <v>8.3566690000000019</v>
      </c>
      <c r="CD6001" s="28">
        <v>6.9355739999999999</v>
      </c>
    </row>
    <row r="6002" spans="1:82" x14ac:dyDescent="0.25">
      <c r="A6002" s="15">
        <v>43350.791666652127</v>
      </c>
      <c r="B6002" s="24">
        <v>9</v>
      </c>
      <c r="C6002" s="25">
        <v>7</v>
      </c>
      <c r="D6002" s="26">
        <v>19</v>
      </c>
      <c r="E6002" s="52">
        <v>8.7519274186878615</v>
      </c>
      <c r="F6002" s="52">
        <v>7.1816470986958043</v>
      </c>
      <c r="G6002" s="52">
        <v>11.397267663672654</v>
      </c>
      <c r="H6002" s="52">
        <v>10.973293835073243</v>
      </c>
      <c r="I6002" s="52">
        <v>10.478244650032581</v>
      </c>
      <c r="J6002" s="19">
        <f>BR6002/'Gas+GHG'!E6000</f>
        <v>1.1347977827720563</v>
      </c>
      <c r="K6002" s="40">
        <f>BS6002/'Gas+GHG'!F6000</f>
        <v>2.4247774302024414</v>
      </c>
      <c r="L6002" s="27">
        <f>BT6002/'Gas+GHG'!G6000</f>
        <v>1.589967528346153</v>
      </c>
      <c r="M6002" s="28">
        <f>BU6002/'Gas+GHG'!H6000</f>
        <v>0.20959123147473985</v>
      </c>
      <c r="N6002" s="28">
        <f>BV6002/'Gas+GHG'!I6000</f>
        <v>0.27687710377410407</v>
      </c>
      <c r="P6002" s="19">
        <f>BX6002/'Gas+GHG'!E6000</f>
        <v>1.8988949565052409</v>
      </c>
      <c r="Q6002" s="19">
        <f>BY6002/'Gas+GHG'!F6000</f>
        <v>3.3024572901407239</v>
      </c>
      <c r="R6002" s="19">
        <f>BZ6002/'Gas+GHG'!E6000</f>
        <v>1.155602408789544</v>
      </c>
      <c r="S6002" s="19">
        <f>CA6002/'Gas+GHG'!F6000</f>
        <v>1.715602134102197</v>
      </c>
      <c r="T6002" s="19">
        <f t="shared" si="1436"/>
        <v>0.66371456544565444</v>
      </c>
      <c r="U6002" s="19">
        <f t="shared" si="1437"/>
        <v>0.54725385358820267</v>
      </c>
      <c r="V6002" s="19">
        <f t="shared" si="1441"/>
        <v>2.0273143914615246</v>
      </c>
      <c r="W6002" s="19">
        <f t="shared" si="1442"/>
        <v>2.7461523574515359</v>
      </c>
      <c r="X6002" s="19">
        <f t="shared" si="1443"/>
        <v>1.0271829738332605</v>
      </c>
      <c r="Y6002" s="19">
        <f t="shared" si="1444"/>
        <v>2.271907066791385</v>
      </c>
      <c r="Z6002" s="102"/>
      <c r="AA6002" s="102"/>
      <c r="AB6002" s="102"/>
      <c r="AC6002" s="102"/>
      <c r="AD6002" s="20">
        <f>CB6002/'Gas+GHG'!G6000</f>
        <v>5.8909174919251441</v>
      </c>
      <c r="AE6002" s="21">
        <f>CC6002/'Gas+GHG'!H6000</f>
        <v>1.0479565373525992</v>
      </c>
      <c r="AF6002" s="21">
        <f>CD6002/'Gas+GHG'!I6000</f>
        <v>1.3843851607708637</v>
      </c>
      <c r="AG6002" s="77">
        <f t="shared" si="1438"/>
        <v>0.80091809433765337</v>
      </c>
      <c r="AH6002" s="77">
        <f t="shared" si="1439"/>
        <v>0.79922219902325575</v>
      </c>
      <c r="AI6002" s="77">
        <f t="shared" si="1440"/>
        <v>0.7917478414757636</v>
      </c>
      <c r="AJ6002" s="77">
        <f t="shared" si="1445"/>
        <v>4.7181424115330346</v>
      </c>
      <c r="AK6002" s="77">
        <f t="shared" si="1446"/>
        <v>0.83755012826374098</v>
      </c>
      <c r="AL6002" s="77">
        <f t="shared" si="1447"/>
        <v>1.0960839628114094</v>
      </c>
      <c r="AM6002" s="77">
        <f t="shared" si="1448"/>
        <v>1.1727750803921091</v>
      </c>
      <c r="AN6002" s="77">
        <f t="shared" si="1449"/>
        <v>0.21040640908885822</v>
      </c>
      <c r="AO6002" s="77">
        <f t="shared" si="1450"/>
        <v>0.28830119795945441</v>
      </c>
      <c r="BR6002" s="19">
        <v>6</v>
      </c>
      <c r="BS6002" s="41">
        <v>11.363479999999999</v>
      </c>
      <c r="BT6002" s="27">
        <v>7.9474470000000004</v>
      </c>
      <c r="BU6002" s="28">
        <v>1.103173</v>
      </c>
      <c r="BV6002" s="28">
        <v>1.5463690000000001</v>
      </c>
      <c r="BX6002" s="19">
        <v>10.039999999999999</v>
      </c>
      <c r="BY6002" s="19">
        <v>15.47664</v>
      </c>
      <c r="BZ6002" s="19">
        <v>6.11</v>
      </c>
      <c r="CA6002" s="19">
        <v>8.0400000000000009</v>
      </c>
      <c r="CB6002" s="27">
        <v>29.445729999999905</v>
      </c>
      <c r="CC6002" s="28">
        <v>5.5158670000000001</v>
      </c>
      <c r="CD6002" s="28">
        <v>7.7318429999999996</v>
      </c>
    </row>
    <row r="6003" spans="1:82" x14ac:dyDescent="0.25">
      <c r="A6003" s="15">
        <v>43350.833333318791</v>
      </c>
      <c r="B6003" s="24">
        <v>9</v>
      </c>
      <c r="C6003" s="25">
        <v>7</v>
      </c>
      <c r="D6003" s="26">
        <v>20</v>
      </c>
      <c r="E6003" s="52">
        <v>7.4222735086360148</v>
      </c>
      <c r="F6003" s="52">
        <v>6.6867833701808257</v>
      </c>
      <c r="G6003" s="52">
        <v>8.9638323594234759</v>
      </c>
      <c r="H6003" s="52">
        <v>8.6293201234907286</v>
      </c>
      <c r="I6003" s="52">
        <v>8.4400455003209718</v>
      </c>
      <c r="J6003" s="19">
        <f>BR6003/'Gas+GHG'!E6001</f>
        <v>0.94566481897671362</v>
      </c>
      <c r="K6003" s="40">
        <f>BS6003/'Gas+GHG'!F6001</f>
        <v>1.7070668001016882</v>
      </c>
      <c r="L6003" s="27">
        <f>BT6003/'Gas+GHG'!G6001</f>
        <v>0.57707353512574278</v>
      </c>
      <c r="M6003" s="28">
        <f>BU6003/'Gas+GHG'!H6001</f>
        <v>0.92765255778905997</v>
      </c>
      <c r="N6003" s="28">
        <f>BV6003/'Gas+GHG'!I6001</f>
        <v>0.95386951756977201</v>
      </c>
      <c r="P6003" s="19">
        <f>BX6003/'Gas+GHG'!E6001</f>
        <v>1.9998919591719539</v>
      </c>
      <c r="Q6003" s="19">
        <f>BY6003/'Gas+GHG'!F6001</f>
        <v>2.7767041878779053</v>
      </c>
      <c r="R6003" s="19">
        <f>BZ6003/'Gas+GHG'!E6001</f>
        <v>1.8913296379534272</v>
      </c>
      <c r="S6003" s="19">
        <f>CA6003/'Gas+GHG'!F6001</f>
        <v>1.7070668001016882</v>
      </c>
      <c r="T6003" s="19">
        <f t="shared" si="1436"/>
        <v>0.56510004489338417</v>
      </c>
      <c r="U6003" s="19">
        <f t="shared" si="1437"/>
        <v>0.51055201038126574</v>
      </c>
      <c r="V6003" s="19">
        <f t="shared" si="1441"/>
        <v>2.1989294992256587</v>
      </c>
      <c r="W6003" s="19">
        <f t="shared" si="1442"/>
        <v>2.2891982920021752</v>
      </c>
      <c r="X6003" s="19">
        <f t="shared" si="1443"/>
        <v>1.6922920978997222</v>
      </c>
      <c r="Y6003" s="19">
        <f t="shared" si="1444"/>
        <v>2.1945726959774179</v>
      </c>
      <c r="Z6003" s="102"/>
      <c r="AA6003" s="102"/>
      <c r="AB6003" s="102"/>
      <c r="AC6003" s="102"/>
      <c r="AD6003" s="20">
        <f>CB6003/'Gas+GHG'!G6001</f>
        <v>1.9427842258991466</v>
      </c>
      <c r="AE6003" s="21">
        <f>CC6003/'Gas+GHG'!H6001</f>
        <v>3.1847076543360839</v>
      </c>
      <c r="AF6003" s="21">
        <f>CD6003/'Gas+GHG'!I6001</f>
        <v>3.3431915345590246</v>
      </c>
      <c r="AG6003" s="77">
        <f t="shared" si="1438"/>
        <v>0.67943061303918573</v>
      </c>
      <c r="AH6003" s="77">
        <f t="shared" si="1439"/>
        <v>0.65462132731754297</v>
      </c>
      <c r="AI6003" s="77">
        <f t="shared" si="1440"/>
        <v>0.64058366979215775</v>
      </c>
      <c r="AJ6003" s="77">
        <f t="shared" si="1445"/>
        <v>1.3199870776055171</v>
      </c>
      <c r="AK6003" s="77">
        <f t="shared" si="1446"/>
        <v>2.0847775517998262</v>
      </c>
      <c r="AL6003" s="77">
        <f t="shared" si="1447"/>
        <v>2.1415939020258952</v>
      </c>
      <c r="AM6003" s="77">
        <f t="shared" si="1448"/>
        <v>0.62279714829362953</v>
      </c>
      <c r="AN6003" s="77">
        <f t="shared" si="1449"/>
        <v>1.0999301025362578</v>
      </c>
      <c r="AO6003" s="77">
        <f t="shared" si="1450"/>
        <v>1.2015976325331292</v>
      </c>
      <c r="BR6003" s="19">
        <v>5</v>
      </c>
      <c r="BS6003" s="41">
        <v>8</v>
      </c>
      <c r="BT6003" s="27">
        <v>2.8845000000000005</v>
      </c>
      <c r="BU6003" s="28">
        <v>4.8826529999999888</v>
      </c>
      <c r="BV6003" s="28">
        <v>5.3273970000000004</v>
      </c>
      <c r="BX6003" s="19">
        <v>10.574</v>
      </c>
      <c r="BY6003" s="19">
        <v>13.012749999999999</v>
      </c>
      <c r="BZ6003" s="19">
        <v>10</v>
      </c>
      <c r="CA6003" s="19">
        <v>8</v>
      </c>
      <c r="CB6003" s="27">
        <v>9.7110000000000021</v>
      </c>
      <c r="CC6003" s="28">
        <v>16.762550000000001</v>
      </c>
      <c r="CD6003" s="28">
        <v>18.671849999999999</v>
      </c>
    </row>
    <row r="6004" spans="1:82" x14ac:dyDescent="0.25">
      <c r="A6004" s="15">
        <v>43350.874999985455</v>
      </c>
      <c r="B6004" s="24">
        <v>9</v>
      </c>
      <c r="C6004" s="25">
        <v>7</v>
      </c>
      <c r="D6004" s="26">
        <v>21</v>
      </c>
      <c r="E6004" s="52">
        <v>6.5800568555368031</v>
      </c>
      <c r="F6004" s="52">
        <v>6.1985708006857427</v>
      </c>
      <c r="G6004" s="52">
        <v>8.5880759693980817</v>
      </c>
      <c r="H6004" s="52">
        <v>8.6578630788594193</v>
      </c>
      <c r="I6004" s="52">
        <v>8.2420824750099442</v>
      </c>
      <c r="J6004" s="19">
        <f>BR6004/'Gas+GHG'!E6002</f>
        <v>0.72521143637686214</v>
      </c>
      <c r="K6004" s="40">
        <f>BS6004/'Gas+GHG'!F6002</f>
        <v>0.70184984569430842</v>
      </c>
      <c r="L6004" s="27">
        <f>BT6004/'Gas+GHG'!G6002</f>
        <v>0.39740190502901401</v>
      </c>
      <c r="M6004" s="28">
        <f>BU6004/'Gas+GHG'!H6002</f>
        <v>0.92765255778905997</v>
      </c>
      <c r="N6004" s="28">
        <f>BV6004/'Gas+GHG'!I6002</f>
        <v>0.9199576591597084</v>
      </c>
      <c r="P6004" s="19">
        <f>BX6004/'Gas+GHG'!E6002</f>
        <v>1.4260625470168842</v>
      </c>
      <c r="Q6004" s="19">
        <f>BY6004/'Gas+GHG'!F6002</f>
        <v>1.2046642378307606</v>
      </c>
      <c r="R6004" s="19">
        <f>BZ6004/'Gas+GHG'!E6002</f>
        <v>1.9178082528847753</v>
      </c>
      <c r="S6004" s="19">
        <f>CA6004/'Gas+GHG'!F6002</f>
        <v>0.77458156054614102</v>
      </c>
      <c r="T6004" s="19">
        <f t="shared" si="1436"/>
        <v>0.50263657916095317</v>
      </c>
      <c r="U6004" s="19">
        <f t="shared" si="1437"/>
        <v>0.47434345407621026</v>
      </c>
      <c r="V6004" s="19">
        <f t="shared" si="1441"/>
        <v>1.6807517800187703</v>
      </c>
      <c r="W6004" s="19">
        <f t="shared" si="1442"/>
        <v>0.93884228846792595</v>
      </c>
      <c r="X6004" s="19">
        <f t="shared" si="1443"/>
        <v>1.6631190198828891</v>
      </c>
      <c r="Y6004" s="19">
        <f t="shared" si="1444"/>
        <v>1.0404035099089757</v>
      </c>
      <c r="Z6004" s="102"/>
      <c r="AA6004" s="102"/>
      <c r="AB6004" s="102"/>
      <c r="AC6004" s="102"/>
      <c r="AD6004" s="20">
        <f>CB6004/'Gas+GHG'!G6002</f>
        <v>1.9401362296048403</v>
      </c>
      <c r="AE6004" s="21">
        <f>CC6004/'Gas+GHG'!H6002</f>
        <v>3.1847076543360839</v>
      </c>
      <c r="AF6004" s="21">
        <f>CD6004/'Gas+GHG'!I6002</f>
        <v>3.1362135141636411</v>
      </c>
      <c r="AG6004" s="77">
        <f t="shared" si="1438"/>
        <v>0.65156243172773365</v>
      </c>
      <c r="AH6004" s="77">
        <f t="shared" si="1439"/>
        <v>0.6567382314514304</v>
      </c>
      <c r="AI6004" s="77">
        <f t="shared" si="1440"/>
        <v>0.62590163209757999</v>
      </c>
      <c r="AJ6004" s="77">
        <f t="shared" si="1445"/>
        <v>1.2641198796444064</v>
      </c>
      <c r="AK6004" s="77">
        <f t="shared" si="1446"/>
        <v>2.091519272598513</v>
      </c>
      <c r="AL6004" s="77">
        <f t="shared" si="1447"/>
        <v>1.9629611571215098</v>
      </c>
      <c r="AM6004" s="77">
        <f t="shared" si="1448"/>
        <v>0.67601634996043403</v>
      </c>
      <c r="AN6004" s="77">
        <f t="shared" si="1449"/>
        <v>1.0931883817375709</v>
      </c>
      <c r="AO6004" s="77">
        <f t="shared" si="1450"/>
        <v>1.1732523570421314</v>
      </c>
      <c r="BR6004" s="19">
        <v>3.8344</v>
      </c>
      <c r="BS6004" s="41">
        <v>3.2891499999999998</v>
      </c>
      <c r="BT6004" s="27">
        <v>1.9864119999999901</v>
      </c>
      <c r="BU6004" s="28">
        <v>4.8826529999999888</v>
      </c>
      <c r="BV6004" s="28">
        <v>5.1379980000000005</v>
      </c>
      <c r="BX6004" s="19">
        <v>7.54</v>
      </c>
      <c r="BY6004" s="19">
        <v>5.6455399999999996</v>
      </c>
      <c r="BZ6004" s="19">
        <v>10.14</v>
      </c>
      <c r="CA6004" s="19">
        <v>3.63</v>
      </c>
      <c r="CB6004" s="27">
        <v>9.6977639999999994</v>
      </c>
      <c r="CC6004" s="28">
        <v>16.762550000000001</v>
      </c>
      <c r="CD6004" s="28">
        <v>17.51587</v>
      </c>
    </row>
    <row r="6005" spans="1:82" x14ac:dyDescent="0.25">
      <c r="A6005" s="15">
        <v>43350.91666665212</v>
      </c>
      <c r="B6005" s="24">
        <v>9</v>
      </c>
      <c r="C6005" s="25">
        <v>7</v>
      </c>
      <c r="D6005" s="26">
        <v>22</v>
      </c>
      <c r="E6005" s="52">
        <v>6.2754033687849029</v>
      </c>
      <c r="F6005" s="52">
        <v>5.8303735625718094</v>
      </c>
      <c r="G6005" s="52">
        <v>7.5191871714700156</v>
      </c>
      <c r="H6005" s="52">
        <v>8.1692084407728132</v>
      </c>
      <c r="I6005" s="52">
        <v>9.2949421882554422</v>
      </c>
      <c r="J6005" s="19">
        <f>BR6005/'Gas+GHG'!E6003</f>
        <v>0.51525493326765215</v>
      </c>
      <c r="K6005" s="40">
        <f>BS6005/'Gas+GHG'!F6003</f>
        <v>0.64015005003813308</v>
      </c>
      <c r="L6005" s="27">
        <f>BT6005/'Gas+GHG'!G6003</f>
        <v>0.10881846343052484</v>
      </c>
      <c r="M6005" s="28">
        <f>BU6005/'Gas+GHG'!H6003</f>
        <v>0.10727891084089118</v>
      </c>
      <c r="N6005" s="28">
        <f>BV6005/'Gas+GHG'!I6003</f>
        <v>0.72998883529324432</v>
      </c>
      <c r="P6005" s="19">
        <f>BX6005/'Gas+GHG'!E6003</f>
        <v>1.4260625470168842</v>
      </c>
      <c r="Q6005" s="19">
        <f>BY6005/'Gas+GHG'!F6003</f>
        <v>0.93286719575206989</v>
      </c>
      <c r="R6005" s="19">
        <f>BZ6005/'Gas+GHG'!E6003</f>
        <v>1.3220394169294456</v>
      </c>
      <c r="S6005" s="19">
        <f>CA6005/'Gas+GHG'!F6003</f>
        <v>0.77458156054614102</v>
      </c>
      <c r="T6005" s="19">
        <f t="shared" si="1436"/>
        <v>0.48004178415189358</v>
      </c>
      <c r="U6005" s="19">
        <f t="shared" si="1437"/>
        <v>0.44703590146362115</v>
      </c>
      <c r="V6005" s="19">
        <f t="shared" si="1441"/>
        <v>1.319203769804119</v>
      </c>
      <c r="W6005" s="19">
        <f t="shared" si="1442"/>
        <v>0.76329089397470951</v>
      </c>
      <c r="X6005" s="19">
        <f t="shared" si="1443"/>
        <v>1.428898194142211</v>
      </c>
      <c r="Y6005" s="19">
        <f t="shared" si="1444"/>
        <v>0.94415786232350152</v>
      </c>
      <c r="Z6005" s="102"/>
      <c r="AA6005" s="102"/>
      <c r="AB6005" s="102"/>
      <c r="AC6005" s="102"/>
      <c r="AD6005" s="20">
        <f>CB6005/'Gas+GHG'!G6003</f>
        <v>0.4060537067624353</v>
      </c>
      <c r="AE6005" s="21">
        <f>CC6005/'Gas+GHG'!H6003</f>
        <v>0.51048227310405125</v>
      </c>
      <c r="AF6005" s="21">
        <f>CD6005/'Gas+GHG'!I6003</f>
        <v>2.1863702900804616</v>
      </c>
      <c r="AG6005" s="77">
        <f t="shared" si="1438"/>
        <v>0.5722877005104513</v>
      </c>
      <c r="AH6005" s="77">
        <f t="shared" si="1439"/>
        <v>0.62049688888381827</v>
      </c>
      <c r="AI6005" s="77">
        <f t="shared" si="1440"/>
        <v>0.70398755734895391</v>
      </c>
      <c r="AJ6005" s="77">
        <f t="shared" si="1445"/>
        <v>0.23237954212681919</v>
      </c>
      <c r="AK6005" s="77">
        <f t="shared" si="1446"/>
        <v>0.31675266229140348</v>
      </c>
      <c r="AL6005" s="77">
        <f t="shared" si="1447"/>
        <v>1.5391774799740678</v>
      </c>
      <c r="AM6005" s="77">
        <f t="shared" si="1448"/>
        <v>0.17367416463561611</v>
      </c>
      <c r="AN6005" s="77">
        <f t="shared" si="1449"/>
        <v>0.19372961081264781</v>
      </c>
      <c r="AO6005" s="77">
        <f t="shared" si="1450"/>
        <v>0.64719281010639362</v>
      </c>
      <c r="BR6005" s="19">
        <v>2.7242999999999999</v>
      </c>
      <c r="BS6005" s="41">
        <v>3</v>
      </c>
      <c r="BT6005" s="27">
        <v>0.54392869999999893</v>
      </c>
      <c r="BU6005" s="28">
        <v>0.56465719999999986</v>
      </c>
      <c r="BV6005" s="28">
        <v>4.0770150000000003</v>
      </c>
      <c r="BX6005" s="19">
        <v>7.54</v>
      </c>
      <c r="BY6005" s="19">
        <v>4.3717899999999998</v>
      </c>
      <c r="BZ6005" s="19">
        <v>6.99</v>
      </c>
      <c r="CA6005" s="19">
        <v>3.63</v>
      </c>
      <c r="CB6005" s="27">
        <v>2.029658</v>
      </c>
      <c r="CC6005" s="28">
        <v>2.6868979999999998</v>
      </c>
      <c r="CD6005" s="28">
        <v>12.21096</v>
      </c>
    </row>
    <row r="6006" spans="1:82" x14ac:dyDescent="0.25">
      <c r="A6006" s="15">
        <v>43350.958333318784</v>
      </c>
      <c r="B6006" s="24">
        <v>9</v>
      </c>
      <c r="C6006" s="25">
        <v>7</v>
      </c>
      <c r="D6006" s="26">
        <v>23</v>
      </c>
      <c r="E6006" s="52">
        <v>5.3721921167224691</v>
      </c>
      <c r="F6006" s="52">
        <v>5.7928586358060743</v>
      </c>
      <c r="G6006" s="52">
        <v>6.4936256212484569</v>
      </c>
      <c r="H6006" s="52">
        <v>7.4768203833354461</v>
      </c>
      <c r="I6006" s="52">
        <v>7.6131838696535379</v>
      </c>
      <c r="J6006" s="19">
        <f>BR6006/'Gas+GHG'!E6004</f>
        <v>0.24185798441010323</v>
      </c>
      <c r="K6006" s="40">
        <f>BS6006/'Gas+GHG'!F6004</f>
        <v>0.58680421253495529</v>
      </c>
      <c r="L6006" s="27">
        <f>BT6006/'Gas+GHG'!G6004</f>
        <v>0.10531795077108472</v>
      </c>
      <c r="M6006" s="28">
        <f>BU6006/'Gas+GHG'!H6004</f>
        <v>0.10718526504100859</v>
      </c>
      <c r="N6006" s="28">
        <f>BV6006/'Gas+GHG'!I6004</f>
        <v>0.11346779731760166</v>
      </c>
      <c r="P6006" s="19">
        <f>BX6006/'Gas+GHG'!E6004</f>
        <v>1.0486962204022074</v>
      </c>
      <c r="Q6006" s="19">
        <f>BY6006/'Gas+GHG'!F6004</f>
        <v>0.93749548061384558</v>
      </c>
      <c r="R6006" s="19">
        <f>BZ6006/'Gas+GHG'!E6004</f>
        <v>2.2165800555217139</v>
      </c>
      <c r="S6006" s="19">
        <f>CA6006/'Gas+GHG'!F6004</f>
        <v>0.66575605203965849</v>
      </c>
      <c r="T6006" s="19">
        <f t="shared" si="1436"/>
        <v>0.4130546201190517</v>
      </c>
      <c r="U6006" s="19">
        <f t="shared" si="1437"/>
        <v>0.44425358608923005</v>
      </c>
      <c r="V6006" s="19">
        <f t="shared" si="1441"/>
        <v>1.3487374517355071</v>
      </c>
      <c r="W6006" s="19">
        <f t="shared" si="1442"/>
        <v>0.71225024278437354</v>
      </c>
      <c r="X6006" s="19">
        <f t="shared" si="1443"/>
        <v>1.916538824188414</v>
      </c>
      <c r="Y6006" s="19">
        <f t="shared" si="1444"/>
        <v>0.89100128986913063</v>
      </c>
      <c r="Z6006" s="102"/>
      <c r="AA6006" s="102"/>
      <c r="AB6006" s="102"/>
      <c r="AC6006" s="102"/>
      <c r="AD6006" s="20">
        <f>CB6006/'Gas+GHG'!G6004</f>
        <v>0.32228791706655946</v>
      </c>
      <c r="AE6006" s="21">
        <f>CC6006/'Gas+GHG'!H6004</f>
        <v>0.3701408662116048</v>
      </c>
      <c r="AF6006" s="21">
        <f>CD6006/'Gas+GHG'!I6004</f>
        <v>0.48386103281381804</v>
      </c>
      <c r="AG6006" s="77">
        <f t="shared" si="1438"/>
        <v>0.49622635867752385</v>
      </c>
      <c r="AH6006" s="77">
        <f t="shared" si="1439"/>
        <v>0.56914554414356089</v>
      </c>
      <c r="AI6006" s="77">
        <f t="shared" si="1440"/>
        <v>0.57925901782452072</v>
      </c>
      <c r="AJ6006" s="77">
        <f t="shared" si="1445"/>
        <v>0.1599277595317026</v>
      </c>
      <c r="AK6006" s="77">
        <f t="shared" si="1446"/>
        <v>0.21066402470977277</v>
      </c>
      <c r="AL6006" s="77">
        <f t="shared" si="1447"/>
        <v>0.28028086663129043</v>
      </c>
      <c r="AM6006" s="77">
        <f t="shared" si="1448"/>
        <v>0.16236015753485686</v>
      </c>
      <c r="AN6006" s="77">
        <f t="shared" si="1449"/>
        <v>0.15947684150183203</v>
      </c>
      <c r="AO6006" s="77">
        <f t="shared" si="1450"/>
        <v>0.20358016618252761</v>
      </c>
      <c r="BR6006" s="19">
        <v>1.25</v>
      </c>
      <c r="BS6006" s="41">
        <v>2.75</v>
      </c>
      <c r="BT6006" s="27">
        <v>0.52643139999999999</v>
      </c>
      <c r="BU6006" s="28">
        <v>0.56416429999999995</v>
      </c>
      <c r="BV6006" s="28">
        <v>0.63372189999999995</v>
      </c>
      <c r="BX6006" s="19">
        <v>5.42</v>
      </c>
      <c r="BY6006" s="19">
        <v>4.3934799999999994</v>
      </c>
      <c r="BZ6006" s="19">
        <v>11.456</v>
      </c>
      <c r="CA6006" s="19">
        <v>3.12</v>
      </c>
      <c r="CB6006" s="27">
        <v>1.6109549999999999</v>
      </c>
      <c r="CC6006" s="28">
        <v>1.9482179999999998</v>
      </c>
      <c r="CD6006" s="28">
        <v>2.7023820000000005</v>
      </c>
    </row>
    <row r="6007" spans="1:82" x14ac:dyDescent="0.25">
      <c r="A6007" s="15">
        <v>43350.999999985448</v>
      </c>
      <c r="B6007" s="24">
        <v>9</v>
      </c>
      <c r="C6007" s="25">
        <v>8</v>
      </c>
      <c r="D6007" s="26">
        <v>0</v>
      </c>
      <c r="E6007" s="52">
        <v>5.2313495055130268</v>
      </c>
      <c r="F6007" s="52">
        <v>5.8384479885362905</v>
      </c>
      <c r="G6007" s="52">
        <v>6.25965130611758</v>
      </c>
      <c r="H6007" s="52">
        <v>6.811367385574858</v>
      </c>
      <c r="I6007" s="52">
        <v>8.3791652375607342</v>
      </c>
      <c r="J6007" s="19">
        <f>BR6007/'Gas+GHG'!E6005</f>
        <v>0.24185798441010323</v>
      </c>
      <c r="K6007" s="40">
        <f>BS6007/'Gas+GHG'!F6005</f>
        <v>0.58680421253495529</v>
      </c>
      <c r="L6007" s="27">
        <f>BT6007/'Gas+GHG'!G6005</f>
        <v>8.5806623406803631E-2</v>
      </c>
      <c r="M6007" s="28">
        <f>BU6007/'Gas+GHG'!H6005</f>
        <v>6.0584823746655067E-2</v>
      </c>
      <c r="N6007" s="28">
        <f>BV6007/'Gas+GHG'!I6005</f>
        <v>9.1389467387741063E-2</v>
      </c>
      <c r="P6007" s="19">
        <f>BX6007/'Gas+GHG'!E6005</f>
        <v>0.77394555011233035</v>
      </c>
      <c r="Q6007" s="19">
        <f>BY6007/'Gas+GHG'!F6005</f>
        <v>1.0029017450597419</v>
      </c>
      <c r="R6007" s="19">
        <f>BZ6007/'Gas+GHG'!E6005</f>
        <v>1.3563395765718589</v>
      </c>
      <c r="S6007" s="19">
        <f>CA6007/'Gas+GHG'!F6005</f>
        <v>0.66575605203965849</v>
      </c>
      <c r="T6007" s="19">
        <f t="shared" si="1436"/>
        <v>0.40260894965341348</v>
      </c>
      <c r="U6007" s="19">
        <f t="shared" si="1437"/>
        <v>0.44763474574874124</v>
      </c>
      <c r="V6007" s="19">
        <f t="shared" si="1441"/>
        <v>0.85767185731661022</v>
      </c>
      <c r="W6007" s="19">
        <f t="shared" si="1442"/>
        <v>0.74694920874624471</v>
      </c>
      <c r="X6007" s="19">
        <f t="shared" si="1443"/>
        <v>1.2726132693675787</v>
      </c>
      <c r="Y6007" s="19">
        <f t="shared" si="1444"/>
        <v>0.9217085883531555</v>
      </c>
      <c r="Z6007" s="102"/>
      <c r="AA6007" s="102"/>
      <c r="AB6007" s="102"/>
      <c r="AC6007" s="102"/>
      <c r="AD6007" s="20">
        <f>CB6007/'Gas+GHG'!G6005</f>
        <v>0.31714316995985148</v>
      </c>
      <c r="AE6007" s="21">
        <f>CC6007/'Gas+GHG'!H6005</f>
        <v>0.22352923750230749</v>
      </c>
      <c r="AF6007" s="21">
        <f>CD6007/'Gas+GHG'!I6005</f>
        <v>0.37346929363960168</v>
      </c>
      <c r="AG6007" s="77">
        <f t="shared" si="1438"/>
        <v>0.47887352367756697</v>
      </c>
      <c r="AH6007" s="77">
        <f t="shared" si="1439"/>
        <v>0.51979185306038822</v>
      </c>
      <c r="AI6007" s="77">
        <f t="shared" si="1440"/>
        <v>0.63606845129972844</v>
      </c>
      <c r="AJ6007" s="77">
        <f t="shared" si="1445"/>
        <v>0.15187146730894757</v>
      </c>
      <c r="AK6007" s="77">
        <f t="shared" si="1446"/>
        <v>0.11618867657450004</v>
      </c>
      <c r="AL6007" s="77">
        <f t="shared" si="1447"/>
        <v>0.23755203521334498</v>
      </c>
      <c r="AM6007" s="77">
        <f t="shared" si="1448"/>
        <v>0.16527170265090391</v>
      </c>
      <c r="AN6007" s="77">
        <f t="shared" si="1449"/>
        <v>0.10734056092780746</v>
      </c>
      <c r="AO6007" s="77">
        <f t="shared" si="1450"/>
        <v>0.13591725842625671</v>
      </c>
      <c r="BR6007" s="19">
        <v>1.25</v>
      </c>
      <c r="BS6007" s="41">
        <v>2.75</v>
      </c>
      <c r="BT6007" s="27">
        <v>0.42890410000000007</v>
      </c>
      <c r="BU6007" s="28">
        <v>0.31888519999999998</v>
      </c>
      <c r="BV6007" s="28">
        <v>0.51041359999999902</v>
      </c>
      <c r="BX6007" s="19">
        <v>4</v>
      </c>
      <c r="BY6007" s="19">
        <v>4.7</v>
      </c>
      <c r="BZ6007" s="19">
        <v>7.01</v>
      </c>
      <c r="CA6007" s="19">
        <v>3.12</v>
      </c>
      <c r="CB6007" s="27">
        <v>1.5852389999999903</v>
      </c>
      <c r="CC6007" s="28">
        <v>1.1765350000000001</v>
      </c>
      <c r="CD6007" s="28">
        <v>2.0858400000000001</v>
      </c>
    </row>
    <row r="6008" spans="1:82" x14ac:dyDescent="0.25">
      <c r="A6008" s="15">
        <v>43351.041666652112</v>
      </c>
      <c r="B6008" s="24">
        <v>9</v>
      </c>
      <c r="C6008" s="25">
        <v>8</v>
      </c>
      <c r="D6008" s="26">
        <v>1</v>
      </c>
      <c r="E6008" s="52">
        <v>5.0755736149141679</v>
      </c>
      <c r="F6008" s="52">
        <v>5.6469919115708853</v>
      </c>
      <c r="G6008" s="52">
        <v>6.1728361158258993</v>
      </c>
      <c r="H6008" s="52">
        <v>7.2867823089789905</v>
      </c>
      <c r="I6008" s="52">
        <v>7.9156846321680217</v>
      </c>
      <c r="J6008" s="19">
        <f>BR6008/'Gas+GHG'!E6006</f>
        <v>0.24185798441010323</v>
      </c>
      <c r="K6008" s="40">
        <f>BS6008/'Gas+GHG'!F6006</f>
        <v>0.46542536154722491</v>
      </c>
      <c r="L6008" s="27">
        <f>BT6008/'Gas+GHG'!G6006</f>
        <v>6.2655261426626405E-2</v>
      </c>
      <c r="M6008" s="28">
        <f>BU6008/'Gas+GHG'!H6006</f>
        <v>5.9120366067460198E-2</v>
      </c>
      <c r="N6008" s="28">
        <f>BV6008/'Gas+GHG'!I6006</f>
        <v>8.2490959501255345E-2</v>
      </c>
      <c r="P6008" s="19">
        <f>BX6008/'Gas+GHG'!E6006</f>
        <v>0.77394555011233035</v>
      </c>
      <c r="Q6008" s="19">
        <f>BY6008/'Gas+GHG'!F6006</f>
        <v>0.82365973104906454</v>
      </c>
      <c r="R6008" s="19">
        <f>BZ6008/'Gas+GHG'!E6006</f>
        <v>1.3544047126965779</v>
      </c>
      <c r="S6008" s="19">
        <f>CA6008/'Gas+GHG'!F6006</f>
        <v>0.66575605203965849</v>
      </c>
      <c r="T6008" s="19">
        <f t="shared" si="1436"/>
        <v>0.39105574422989814</v>
      </c>
      <c r="U6008" s="19">
        <f t="shared" si="1437"/>
        <v>0.43343529949131193</v>
      </c>
      <c r="V6008" s="19">
        <f t="shared" si="1441"/>
        <v>0.83230359600463688</v>
      </c>
      <c r="W6008" s="19">
        <f t="shared" si="1442"/>
        <v>0.64556537601014752</v>
      </c>
      <c r="X6008" s="19">
        <f t="shared" si="1443"/>
        <v>1.2960466668042714</v>
      </c>
      <c r="Y6008" s="19">
        <f t="shared" si="1444"/>
        <v>0.84385040707857528</v>
      </c>
      <c r="Z6008" s="102"/>
      <c r="AA6008" s="102"/>
      <c r="AB6008" s="102"/>
      <c r="AC6008" s="102"/>
      <c r="AD6008" s="20">
        <f>CB6008/'Gas+GHG'!G6006</f>
        <v>0.28315054784153648</v>
      </c>
      <c r="AE6008" s="21">
        <f>CC6008/'Gas+GHG'!H6006</f>
        <v>0.19499396205582989</v>
      </c>
      <c r="AF6008" s="21">
        <f>CD6008/'Gas+GHG'!I6006</f>
        <v>0.3289768437320863</v>
      </c>
      <c r="AG6008" s="77">
        <f t="shared" si="1438"/>
        <v>0.47243482688395222</v>
      </c>
      <c r="AH6008" s="77">
        <f t="shared" si="1439"/>
        <v>0.55505126483699463</v>
      </c>
      <c r="AI6008" s="77">
        <f t="shared" si="1440"/>
        <v>0.60169415484517497</v>
      </c>
      <c r="AJ6008" s="77">
        <f t="shared" si="1445"/>
        <v>0.13377018005161251</v>
      </c>
      <c r="AK6008" s="77">
        <f t="shared" si="1446"/>
        <v>0.10823164527466532</v>
      </c>
      <c r="AL6008" s="77">
        <f t="shared" si="1447"/>
        <v>0.19794344395301086</v>
      </c>
      <c r="AM6008" s="77">
        <f t="shared" si="1448"/>
        <v>0.14938036778992397</v>
      </c>
      <c r="AN6008" s="77">
        <f t="shared" si="1449"/>
        <v>8.676231678116457E-2</v>
      </c>
      <c r="AO6008" s="77">
        <f t="shared" si="1450"/>
        <v>0.13103339977907544</v>
      </c>
      <c r="BR6008" s="19">
        <v>1.25</v>
      </c>
      <c r="BS6008" s="41">
        <v>2.1811699999999998</v>
      </c>
      <c r="BT6008" s="27">
        <v>0.31318210000000002</v>
      </c>
      <c r="BU6008" s="28">
        <v>0.31117709999999998</v>
      </c>
      <c r="BV6008" s="28">
        <v>0.46071510000000004</v>
      </c>
      <c r="BX6008" s="19">
        <v>4</v>
      </c>
      <c r="BY6008" s="19">
        <v>3.86</v>
      </c>
      <c r="BZ6008" s="19">
        <v>7</v>
      </c>
      <c r="CA6008" s="19">
        <v>3.12</v>
      </c>
      <c r="CB6008" s="27">
        <v>1.415327</v>
      </c>
      <c r="CC6008" s="28">
        <v>1.0263410000000002</v>
      </c>
      <c r="CD6008" s="28">
        <v>1.837348</v>
      </c>
    </row>
    <row r="6009" spans="1:82" x14ac:dyDescent="0.25">
      <c r="A6009" s="15">
        <v>43351.083333318777</v>
      </c>
      <c r="B6009" s="24">
        <v>9</v>
      </c>
      <c r="C6009" s="25">
        <v>8</v>
      </c>
      <c r="D6009" s="26">
        <v>2</v>
      </c>
      <c r="E6009" s="52">
        <v>5.0017817764387074</v>
      </c>
      <c r="F6009" s="52">
        <v>5.7335700720050431</v>
      </c>
      <c r="G6009" s="52">
        <v>6.1373900780400561</v>
      </c>
      <c r="H6009" s="52">
        <v>7.0471924353063953</v>
      </c>
      <c r="I6009" s="52">
        <v>7.7459678564049312</v>
      </c>
      <c r="J6009" s="19">
        <f>BR6009/'Gas+GHG'!E6007</f>
        <v>0.42957847758984896</v>
      </c>
      <c r="K6009" s="40">
        <f>BS6009/'Gas+GHG'!F6007</f>
        <v>0.23685551851410927</v>
      </c>
      <c r="L6009" s="27">
        <f>BT6009/'Gas+GHG'!G6007</f>
        <v>6.8167399013452035E-2</v>
      </c>
      <c r="M6009" s="28">
        <f>BU6009/'Gas+GHG'!H6007</f>
        <v>6.4838934517422966E-2</v>
      </c>
      <c r="N6009" s="28">
        <f>BV6009/'Gas+GHG'!I6007</f>
        <v>0.10172898619651306</v>
      </c>
      <c r="P6009" s="19">
        <f>BX6009/'Gas+GHG'!E6007</f>
        <v>0.76539345178358908</v>
      </c>
      <c r="Q6009" s="19">
        <f>BY6009/'Gas+GHG'!F6007</f>
        <v>0.56546587753368427</v>
      </c>
      <c r="R6009" s="19">
        <f>BZ6009/'Gas+GHG'!E6007</f>
        <v>1.3563395765718589</v>
      </c>
      <c r="S6009" s="19">
        <f>CA6009/'Gas+GHG'!F6007</f>
        <v>0.66575605203965849</v>
      </c>
      <c r="T6009" s="19">
        <f t="shared" si="1436"/>
        <v>0.38558293155517415</v>
      </c>
      <c r="U6009" s="19">
        <f t="shared" si="1437"/>
        <v>0.43985641683392857</v>
      </c>
      <c r="V6009" s="19">
        <f t="shared" si="1441"/>
        <v>0.81810404105073109</v>
      </c>
      <c r="W6009" s="19">
        <f t="shared" si="1442"/>
        <v>0.54156086626948619</v>
      </c>
      <c r="X6009" s="19">
        <f t="shared" si="1443"/>
        <v>1.3036289873047169</v>
      </c>
      <c r="Y6009" s="19">
        <f t="shared" si="1444"/>
        <v>0.68966106330385679</v>
      </c>
      <c r="Z6009" s="102"/>
      <c r="AA6009" s="102"/>
      <c r="AB6009" s="102"/>
      <c r="AC6009" s="102"/>
      <c r="AD6009" s="20">
        <f>CB6009/'Gas+GHG'!G6007</f>
        <v>0.241518028285403</v>
      </c>
      <c r="AE6009" s="21">
        <f>CC6009/'Gas+GHG'!H6007</f>
        <v>0.22358680430564187</v>
      </c>
      <c r="AF6009" s="21">
        <f>CD6009/'Gas+GHG'!I6007</f>
        <v>0.42516688768346073</v>
      </c>
      <c r="AG6009" s="77">
        <f t="shared" si="1438"/>
        <v>0.4698059518095411</v>
      </c>
      <c r="AH6009" s="77">
        <f t="shared" si="1439"/>
        <v>0.53728194881965541</v>
      </c>
      <c r="AI6009" s="77">
        <f t="shared" si="1440"/>
        <v>0.58910701593253745</v>
      </c>
      <c r="AJ6009" s="77">
        <f t="shared" si="1445"/>
        <v>0.11346660715778743</v>
      </c>
      <c r="AK6009" s="77">
        <f t="shared" si="1446"/>
        <v>0.12012915394769419</v>
      </c>
      <c r="AL6009" s="77">
        <f t="shared" si="1447"/>
        <v>0.25046879647652787</v>
      </c>
      <c r="AM6009" s="77">
        <f t="shared" si="1448"/>
        <v>0.12805142112761558</v>
      </c>
      <c r="AN6009" s="77">
        <f t="shared" si="1449"/>
        <v>0.10345765035794768</v>
      </c>
      <c r="AO6009" s="77">
        <f t="shared" si="1450"/>
        <v>0.17469809120693286</v>
      </c>
      <c r="BR6009" s="19">
        <v>2.2202000000000002</v>
      </c>
      <c r="BS6009" s="41">
        <v>1.1100000000000001</v>
      </c>
      <c r="BT6009" s="27">
        <v>0.34073450000000005</v>
      </c>
      <c r="BU6009" s="28">
        <v>0.34127649999999998</v>
      </c>
      <c r="BV6009" s="28">
        <v>0.5681602</v>
      </c>
      <c r="BX6009" s="19">
        <v>3.9558</v>
      </c>
      <c r="BY6009" s="19">
        <v>2.65</v>
      </c>
      <c r="BZ6009" s="19">
        <v>7.01</v>
      </c>
      <c r="CA6009" s="19">
        <v>3.12</v>
      </c>
      <c r="CB6009" s="27">
        <v>1.2072270000000001</v>
      </c>
      <c r="CC6009" s="28">
        <v>1.1768379999999903</v>
      </c>
      <c r="CD6009" s="28">
        <v>2.3745729999999998</v>
      </c>
    </row>
    <row r="6010" spans="1:82" x14ac:dyDescent="0.25">
      <c r="A6010" s="15">
        <v>43351.124999985441</v>
      </c>
      <c r="B6010" s="24">
        <v>9</v>
      </c>
      <c r="C6010" s="25">
        <v>8</v>
      </c>
      <c r="D6010" s="26">
        <v>3</v>
      </c>
      <c r="E6010" s="52">
        <v>5.6198566276222897</v>
      </c>
      <c r="F6010" s="52">
        <v>5.9248597099574374</v>
      </c>
      <c r="G6010" s="52">
        <v>6.6667102615079123</v>
      </c>
      <c r="H6010" s="52">
        <v>7.5934797743871494</v>
      </c>
      <c r="I6010" s="52">
        <v>8.9298301018934776</v>
      </c>
      <c r="J6010" s="19">
        <f>BR6010/'Gas+GHG'!E6008</f>
        <v>1.0003246235201868</v>
      </c>
      <c r="K6010" s="40">
        <f>BS6010/'Gas+GHG'!F6008</f>
        <v>0.29020135601728703</v>
      </c>
      <c r="L6010" s="27">
        <f>BT6010/'Gas+GHG'!G6008</f>
        <v>8.1091905616704318E-2</v>
      </c>
      <c r="M6010" s="28">
        <f>BU6010/'Gas+GHG'!H6008</f>
        <v>0.11678360804849378</v>
      </c>
      <c r="N6010" s="28">
        <f>BV6010/'Gas+GHG'!I6008</f>
        <v>7.0691325153529314E-2</v>
      </c>
      <c r="P6010" s="19">
        <f>BX6010/'Gas+GHG'!E6008</f>
        <v>1.4588873619617426</v>
      </c>
      <c r="Q6010" s="19">
        <f>BY6010/'Gas+GHG'!F6008</f>
        <v>0.63214817441265647</v>
      </c>
      <c r="R6010" s="19">
        <f>BZ6010/'Gas+GHG'!E6008</f>
        <v>2.6093574222037219</v>
      </c>
      <c r="S6010" s="19">
        <f>CA6010/'Gas+GHG'!F6008</f>
        <v>0.66575605203965849</v>
      </c>
      <c r="T6010" s="19">
        <f t="shared" si="1436"/>
        <v>0.43142279608992973</v>
      </c>
      <c r="U6010" s="19">
        <f t="shared" si="1437"/>
        <v>0.45404351904953982</v>
      </c>
      <c r="V6010" s="19">
        <f t="shared" si="1441"/>
        <v>1.7551335399629375</v>
      </c>
      <c r="W6010" s="19">
        <f t="shared" si="1442"/>
        <v>0.58930500236768002</v>
      </c>
      <c r="X6010" s="19">
        <f t="shared" si="1443"/>
        <v>2.3131112442025272</v>
      </c>
      <c r="Y6010" s="19">
        <f t="shared" si="1444"/>
        <v>0.70859922408463516</v>
      </c>
      <c r="Z6010" s="102"/>
      <c r="AA6010" s="102"/>
      <c r="AB6010" s="102"/>
      <c r="AC6010" s="102"/>
      <c r="AD6010" s="20">
        <f>CB6010/'Gas+GHG'!G6008</f>
        <v>0.29434931548783</v>
      </c>
      <c r="AE6010" s="21">
        <f>CC6010/'Gas+GHG'!H6008</f>
        <v>0.28645203342221354</v>
      </c>
      <c r="AF6010" s="21">
        <f>CD6010/'Gas+GHG'!I6008</f>
        <v>0.34127631358019789</v>
      </c>
      <c r="AG6010" s="77">
        <f t="shared" si="1438"/>
        <v>0.50906327713059918</v>
      </c>
      <c r="AH6010" s="77">
        <f t="shared" si="1439"/>
        <v>0.57779765265805016</v>
      </c>
      <c r="AI6010" s="77">
        <f t="shared" si="1440"/>
        <v>0.67690881672913328</v>
      </c>
      <c r="AJ6010" s="77">
        <f t="shared" si="1445"/>
        <v>0.14984242716338336</v>
      </c>
      <c r="AK6010" s="77">
        <f t="shared" si="1446"/>
        <v>0.16551131251048032</v>
      </c>
      <c r="AL6010" s="77">
        <f t="shared" si="1447"/>
        <v>0.23101294560325239</v>
      </c>
      <c r="AM6010" s="77">
        <f t="shared" si="1448"/>
        <v>0.14450688832444664</v>
      </c>
      <c r="AN6010" s="77">
        <f t="shared" si="1449"/>
        <v>0.12094072091173322</v>
      </c>
      <c r="AO6010" s="77">
        <f t="shared" si="1450"/>
        <v>0.1102633679769455</v>
      </c>
      <c r="BR6010" s="19">
        <v>5.17</v>
      </c>
      <c r="BS6010" s="41">
        <v>1.36</v>
      </c>
      <c r="BT6010" s="27">
        <v>0.40533759999999897</v>
      </c>
      <c r="BU6010" s="28">
        <v>0.61468469999999997</v>
      </c>
      <c r="BV6010" s="28">
        <v>0.39481369999999999</v>
      </c>
      <c r="BX6010" s="19">
        <v>7.54</v>
      </c>
      <c r="BY6010" s="19">
        <v>2.9625000000000004</v>
      </c>
      <c r="BZ6010" s="19">
        <v>13.486000000000001</v>
      </c>
      <c r="CA6010" s="19">
        <v>3.12</v>
      </c>
      <c r="CB6010" s="27">
        <v>1.4713039999999999</v>
      </c>
      <c r="CC6010" s="28">
        <v>1.5077259999999999</v>
      </c>
      <c r="CD6010" s="28">
        <v>1.9060409999999999</v>
      </c>
    </row>
    <row r="6011" spans="1:82" x14ac:dyDescent="0.25">
      <c r="A6011" s="15">
        <v>43351.166666652105</v>
      </c>
      <c r="B6011" s="24">
        <v>9</v>
      </c>
      <c r="C6011" s="25">
        <v>8</v>
      </c>
      <c r="D6011" s="26">
        <v>4</v>
      </c>
      <c r="E6011" s="52">
        <v>6.2432446150073933</v>
      </c>
      <c r="F6011" s="52">
        <v>5.9915078655004086</v>
      </c>
      <c r="G6011" s="52">
        <v>7.329826628081145</v>
      </c>
      <c r="H6011" s="52">
        <v>9.6267010922077656</v>
      </c>
      <c r="I6011" s="52">
        <v>11.170825836233933</v>
      </c>
      <c r="J6011" s="19">
        <f>BR6011/'Gas+GHG'!E6009</f>
        <v>0.92873466013479633</v>
      </c>
      <c r="K6011" s="40">
        <f>BS6011/'Gas+GHG'!F6009</f>
        <v>0.58680421253495529</v>
      </c>
      <c r="L6011" s="27">
        <f>BT6011/'Gas+GHG'!G6009</f>
        <v>0.10884521147408417</v>
      </c>
      <c r="M6011" s="28">
        <f>BU6011/'Gas+GHG'!H6009</f>
        <v>0.11997905960622478</v>
      </c>
      <c r="N6011" s="28">
        <f>BV6011/'Gas+GHG'!I6009</f>
        <v>9.9857736442060432E-2</v>
      </c>
      <c r="P6011" s="19">
        <f>BX6011/'Gas+GHG'!E6009</f>
        <v>1.8458601370179075</v>
      </c>
      <c r="Q6011" s="19">
        <f>BY6011/'Gas+GHG'!F6009</f>
        <v>1.0029017450597419</v>
      </c>
      <c r="R6011" s="19">
        <f>BZ6011/'Gas+GHG'!E6009</f>
        <v>2.3349937246889003</v>
      </c>
      <c r="S6011" s="19">
        <f>CA6011/'Gas+GHG'!F6009</f>
        <v>0.66575605203965849</v>
      </c>
      <c r="T6011" s="19">
        <f t="shared" si="1436"/>
        <v>0.47765671232128165</v>
      </c>
      <c r="U6011" s="19">
        <f t="shared" si="1437"/>
        <v>0.4589865165129226</v>
      </c>
      <c r="V6011" s="19">
        <f t="shared" si="1441"/>
        <v>1.9970129102786083</v>
      </c>
      <c r="W6011" s="19">
        <f t="shared" si="1442"/>
        <v>0.765891429542781</v>
      </c>
      <c r="X6011" s="19">
        <f t="shared" si="1443"/>
        <v>2.1838409514282002</v>
      </c>
      <c r="Y6011" s="19">
        <f t="shared" si="1444"/>
        <v>0.90276636755661943</v>
      </c>
      <c r="Z6011" s="102"/>
      <c r="AA6011" s="102"/>
      <c r="AB6011" s="102"/>
      <c r="AC6011" s="102"/>
      <c r="AD6011" s="20">
        <f>CB6011/'Gas+GHG'!G6009</f>
        <v>0.3399242205815568</v>
      </c>
      <c r="AE6011" s="21">
        <f>CC6011/'Gas+GHG'!H6009</f>
        <v>0.30242938620559173</v>
      </c>
      <c r="AF6011" s="21">
        <f>CD6011/'Gas+GHG'!I6009</f>
        <v>0.41581063891119763</v>
      </c>
      <c r="AG6011" s="77">
        <f t="shared" si="1438"/>
        <v>0.5582436706643068</v>
      </c>
      <c r="AH6011" s="77">
        <f t="shared" si="1439"/>
        <v>0.7285926406754335</v>
      </c>
      <c r="AI6011" s="77">
        <f t="shared" si="1440"/>
        <v>0.80001232702789848</v>
      </c>
      <c r="AJ6011" s="77">
        <f t="shared" si="1445"/>
        <v>0.18976054464515177</v>
      </c>
      <c r="AK6011" s="77">
        <f t="shared" si="1446"/>
        <v>0.22034782511338261</v>
      </c>
      <c r="AL6011" s="77">
        <f t="shared" si="1447"/>
        <v>0.33265363683830446</v>
      </c>
      <c r="AM6011" s="77">
        <f t="shared" si="1448"/>
        <v>0.15016367593640503</v>
      </c>
      <c r="AN6011" s="77">
        <f t="shared" si="1449"/>
        <v>8.2081561092209127E-2</v>
      </c>
      <c r="AO6011" s="77">
        <f t="shared" si="1450"/>
        <v>8.3157002072893185E-2</v>
      </c>
      <c r="BR6011" s="19">
        <v>4.8</v>
      </c>
      <c r="BS6011" s="41">
        <v>2.75</v>
      </c>
      <c r="BT6011" s="27">
        <v>0.54406239999999995</v>
      </c>
      <c r="BU6011" s="28">
        <v>0.63150379999999995</v>
      </c>
      <c r="BV6011" s="28">
        <v>0.55770920000000002</v>
      </c>
      <c r="BX6011" s="19">
        <v>9.5399999999999991</v>
      </c>
      <c r="BY6011" s="19">
        <v>4.7</v>
      </c>
      <c r="BZ6011" s="19">
        <v>12.068</v>
      </c>
      <c r="CA6011" s="19">
        <v>3.12</v>
      </c>
      <c r="CB6011" s="27">
        <v>1.6991099999999999</v>
      </c>
      <c r="CC6011" s="28">
        <v>1.5918219999999901</v>
      </c>
      <c r="CD6011" s="28">
        <v>2.3223180000000001</v>
      </c>
    </row>
    <row r="6012" spans="1:82" x14ac:dyDescent="0.25">
      <c r="A6012" s="15">
        <v>43351.208333318769</v>
      </c>
      <c r="B6012" s="24">
        <v>9</v>
      </c>
      <c r="C6012" s="25">
        <v>8</v>
      </c>
      <c r="D6012" s="26">
        <v>5</v>
      </c>
      <c r="E6012" s="52">
        <v>5.2269012534637564</v>
      </c>
      <c r="F6012" s="52">
        <v>5.4281822229673518</v>
      </c>
      <c r="G6012" s="52">
        <v>8.1001888734779328</v>
      </c>
      <c r="H6012" s="52">
        <v>9.9615953128339623</v>
      </c>
      <c r="I6012" s="52">
        <v>11.020558290985599</v>
      </c>
      <c r="J6012" s="19">
        <f>BR6012/'Gas+GHG'!E6010</f>
        <v>0.19348638752808259</v>
      </c>
      <c r="K6012" s="40">
        <f>BS6012/'Gas+GHG'!F6010</f>
        <v>0.58680421253495529</v>
      </c>
      <c r="L6012" s="27">
        <f>BT6012/'Gas+GHG'!G6010</f>
        <v>0.17615355215512854</v>
      </c>
      <c r="M6012" s="28">
        <f>BU6012/'Gas+GHG'!H6010</f>
        <v>0.17602471241140014</v>
      </c>
      <c r="N6012" s="28">
        <f>BV6012/'Gas+GHG'!I6010</f>
        <v>0.10570904901746578</v>
      </c>
      <c r="P6012" s="19">
        <f>BX6012/'Gas+GHG'!E6010</f>
        <v>1.209289922050516</v>
      </c>
      <c r="Q6012" s="19">
        <f>BY6012/'Gas+GHG'!F6010</f>
        <v>1.0370430810617757</v>
      </c>
      <c r="R6012" s="19">
        <f>BZ6012/'Gas+GHG'!E6010</f>
        <v>2.378528161882719</v>
      </c>
      <c r="S6012" s="19">
        <f>CA6012/'Gas+GHG'!F6010</f>
        <v>1.101058086065589</v>
      </c>
      <c r="T6012" s="19">
        <f t="shared" si="1436"/>
        <v>0.40227904257021063</v>
      </c>
      <c r="U6012" s="19">
        <f t="shared" si="1437"/>
        <v>0.41720715743817594</v>
      </c>
      <c r="V6012" s="19">
        <f t="shared" si="1441"/>
        <v>1.4433040237207493</v>
      </c>
      <c r="W6012" s="19">
        <f t="shared" si="1442"/>
        <v>0.89203111025245418</v>
      </c>
      <c r="X6012" s="19">
        <f t="shared" si="1443"/>
        <v>2.1445140602124857</v>
      </c>
      <c r="Y6012" s="19">
        <f t="shared" si="1444"/>
        <v>1.2460700568749106</v>
      </c>
      <c r="Z6012" s="102"/>
      <c r="AA6012" s="102"/>
      <c r="AB6012" s="102"/>
      <c r="AC6012" s="102"/>
      <c r="AD6012" s="20">
        <f>CB6012/'Gas+GHG'!G6010</f>
        <v>0.67646602401685707</v>
      </c>
      <c r="AE6012" s="21">
        <f>CC6012/'Gas+GHG'!H6010</f>
        <v>0.58265774522619529</v>
      </c>
      <c r="AF6012" s="21">
        <f>CD6012/'Gas+GHG'!I6010</f>
        <v>0.44506720178822246</v>
      </c>
      <c r="AG6012" s="77">
        <f t="shared" si="1438"/>
        <v>0.61537801435108797</v>
      </c>
      <c r="AH6012" s="77">
        <f t="shared" si="1439"/>
        <v>0.75343025650396944</v>
      </c>
      <c r="AI6012" s="77">
        <f t="shared" si="1440"/>
        <v>0.79941125684690517</v>
      </c>
      <c r="AJ6012" s="77">
        <f t="shared" si="1445"/>
        <v>0.41628231863546888</v>
      </c>
      <c r="AK6012" s="77">
        <f t="shared" si="1446"/>
        <v>0.43899197443979682</v>
      </c>
      <c r="AL6012" s="77">
        <f t="shared" si="1447"/>
        <v>0.35579173116285806</v>
      </c>
      <c r="AM6012" s="77">
        <f t="shared" si="1448"/>
        <v>0.26018370538138819</v>
      </c>
      <c r="AN6012" s="77">
        <f t="shared" si="1449"/>
        <v>0.1436657707863985</v>
      </c>
      <c r="AO6012" s="77">
        <f t="shared" si="1450"/>
        <v>8.9275470625364381E-2</v>
      </c>
      <c r="BR6012" s="19">
        <v>1</v>
      </c>
      <c r="BS6012" s="41">
        <v>2.75</v>
      </c>
      <c r="BT6012" s="27">
        <v>0.88050290000000009</v>
      </c>
      <c r="BU6012" s="28">
        <v>0.92649730000000008</v>
      </c>
      <c r="BV6012" s="28">
        <v>0.59038900000000005</v>
      </c>
      <c r="BX6012" s="19">
        <v>6.25</v>
      </c>
      <c r="BY6012" s="19">
        <v>4.8600000000000003</v>
      </c>
      <c r="BZ6012" s="19">
        <v>12.292999999999999</v>
      </c>
      <c r="CA6012" s="19">
        <v>5.16</v>
      </c>
      <c r="CB6012" s="27">
        <v>3.3813129999999898</v>
      </c>
      <c r="CC6012" s="28">
        <v>3.0667900000000006</v>
      </c>
      <c r="CD6012" s="28">
        <v>2.48571699999999</v>
      </c>
    </row>
    <row r="6013" spans="1:82" x14ac:dyDescent="0.25">
      <c r="A6013" s="15">
        <v>43351.249999985434</v>
      </c>
      <c r="B6013" s="24">
        <v>9</v>
      </c>
      <c r="C6013" s="25">
        <v>8</v>
      </c>
      <c r="D6013" s="26">
        <v>6</v>
      </c>
      <c r="E6013" s="52">
        <v>3.9713913031605319</v>
      </c>
      <c r="F6013" s="52">
        <v>2.2989602055344465</v>
      </c>
      <c r="G6013" s="52">
        <v>7.5210614574986705</v>
      </c>
      <c r="H6013" s="52">
        <v>11.130591209962821</v>
      </c>
      <c r="I6013" s="52">
        <v>8.8795009279630257</v>
      </c>
      <c r="J6013" s="19">
        <f>BR6013/'Gas+GHG'!E6011</f>
        <v>0.19348638752808259</v>
      </c>
      <c r="K6013" s="40">
        <f>BS6013/'Gas+GHG'!F6011</f>
        <v>0.23685551851410927</v>
      </c>
      <c r="L6013" s="27">
        <f>BT6013/'Gas+GHG'!G6011</f>
        <v>0.18390650359006747</v>
      </c>
      <c r="M6013" s="28">
        <f>BU6013/'Gas+GHG'!H6011</f>
        <v>0.1883965974051022</v>
      </c>
      <c r="N6013" s="28">
        <f>BV6013/'Gas+GHG'!I6011</f>
        <v>8.7537640053740887E-2</v>
      </c>
      <c r="P6013" s="19">
        <f>BX6013/'Gas+GHG'!E6011</f>
        <v>0.96936680151569365</v>
      </c>
      <c r="Q6013" s="19">
        <f>BY6013/'Gas+GHG'!F6011</f>
        <v>1.0370430810617757</v>
      </c>
      <c r="R6013" s="19">
        <f>BZ6013/'Gas+GHG'!E6011</f>
        <v>3.2070368732779686</v>
      </c>
      <c r="S6013" s="19">
        <f>CA6013/'Gas+GHG'!F6011</f>
        <v>3.1968688070539342</v>
      </c>
      <c r="T6013" s="19">
        <f t="shared" si="1436"/>
        <v>0.31665537114128184</v>
      </c>
      <c r="U6013" s="19">
        <f t="shared" si="1437"/>
        <v>0.31665537114128184</v>
      </c>
      <c r="V6013" s="19">
        <f t="shared" si="1441"/>
        <v>1.3224806556776005</v>
      </c>
      <c r="W6013" s="19">
        <f t="shared" si="1442"/>
        <v>1.3406909403107654</v>
      </c>
      <c r="X6013" s="19">
        <f t="shared" si="1443"/>
        <v>2.8539230191160621</v>
      </c>
      <c r="Y6013" s="19">
        <f t="shared" si="1444"/>
        <v>2.8932209478049442</v>
      </c>
      <c r="Z6013" s="102"/>
      <c r="AA6013" s="102"/>
      <c r="AB6013" s="102"/>
      <c r="AC6013" s="102"/>
      <c r="AD6013" s="20">
        <f>CB6013/'Gas+GHG'!G6011</f>
        <v>0.71523068116147326</v>
      </c>
      <c r="AE6013" s="21">
        <f>CC6013/'Gas+GHG'!H6011</f>
        <v>0.64451717019470556</v>
      </c>
      <c r="AF6013" s="21">
        <f>CD6013/'Gas+GHG'!I6011</f>
        <v>0.36709816360298253</v>
      </c>
      <c r="AG6013" s="77">
        <f t="shared" si="1438"/>
        <v>0.57242670797449613</v>
      </c>
      <c r="AH6013" s="77">
        <f t="shared" si="1439"/>
        <v>0.79985138852281401</v>
      </c>
      <c r="AI6013" s="77">
        <f t="shared" si="1440"/>
        <v>0.67317612559843909</v>
      </c>
      <c r="AJ6013" s="77">
        <f t="shared" si="1445"/>
        <v>0.40941714425961862</v>
      </c>
      <c r="AK6013" s="77">
        <f t="shared" si="1446"/>
        <v>0.51551795350703011</v>
      </c>
      <c r="AL6013" s="77">
        <f t="shared" si="1447"/>
        <v>0.24712171948855771</v>
      </c>
      <c r="AM6013" s="77">
        <f t="shared" si="1448"/>
        <v>0.30581353690185464</v>
      </c>
      <c r="AN6013" s="77">
        <f t="shared" si="1449"/>
        <v>0.12899921668767547</v>
      </c>
      <c r="AO6013" s="77">
        <f t="shared" si="1450"/>
        <v>0.11997644411442482</v>
      </c>
      <c r="BR6013" s="19">
        <v>1</v>
      </c>
      <c r="BS6013" s="41">
        <v>1.1100000000000001</v>
      </c>
      <c r="BT6013" s="27">
        <v>0.91925599999999985</v>
      </c>
      <c r="BU6013" s="28">
        <v>0.99161610000000011</v>
      </c>
      <c r="BV6013" s="28">
        <v>0.48890099999999997</v>
      </c>
      <c r="BX6013" s="19">
        <v>5.01</v>
      </c>
      <c r="BY6013" s="19">
        <v>4.8600000000000003</v>
      </c>
      <c r="BZ6013" s="19">
        <v>16.574999999999999</v>
      </c>
      <c r="CA6013" s="19">
        <v>14.981809999999999</v>
      </c>
      <c r="CB6013" s="27">
        <v>3.575078</v>
      </c>
      <c r="CC6013" s="28">
        <v>3.3923839999999998</v>
      </c>
      <c r="CD6013" s="28">
        <v>2.05025699999999</v>
      </c>
    </row>
    <row r="6014" spans="1:82" x14ac:dyDescent="0.25">
      <c r="A6014" s="15">
        <v>43351.291666652098</v>
      </c>
      <c r="B6014" s="24">
        <v>9</v>
      </c>
      <c r="C6014" s="25">
        <v>8</v>
      </c>
      <c r="D6014" s="26">
        <v>7</v>
      </c>
      <c r="E6014" s="52">
        <v>4.016970891470522</v>
      </c>
      <c r="F6014" s="52">
        <v>1.498230649277748</v>
      </c>
      <c r="G6014" s="52">
        <v>6.9007413239039144</v>
      </c>
      <c r="H6014" s="52">
        <v>6.7127621617458537</v>
      </c>
      <c r="I6014" s="52">
        <v>6.6412429982185603</v>
      </c>
      <c r="J6014" s="19">
        <f>BR6014/'Gas+GHG'!E6012</f>
        <v>0.19348638752808259</v>
      </c>
      <c r="K6014" s="40">
        <f>BS6014/'Gas+GHG'!F6012</f>
        <v>0.23685551851410927</v>
      </c>
      <c r="L6014" s="27">
        <f>BT6014/'Gas+GHG'!G6012</f>
        <v>0.20288301012527893</v>
      </c>
      <c r="M6014" s="28">
        <f>BU6014/'Gas+GHG'!H6012</f>
        <v>9.4870794859082813E-2</v>
      </c>
      <c r="N6014" s="28">
        <f>BV6014/'Gas+GHG'!I6012</f>
        <v>0.2032233454981611</v>
      </c>
      <c r="P6014" s="19">
        <f>BX6014/'Gas+GHG'!E6012</f>
        <v>0.96936680151569365</v>
      </c>
      <c r="Q6014" s="19">
        <f>BY6014/'Gas+GHG'!F6012</f>
        <v>1.0370430810617757</v>
      </c>
      <c r="R6014" s="19">
        <f>BZ6014/'Gas+GHG'!E6012</f>
        <v>3.174724646560779</v>
      </c>
      <c r="S6014" s="19">
        <f>CA6014/'Gas+GHG'!F6012</f>
        <v>4.4074779050160489</v>
      </c>
      <c r="T6014" s="19">
        <f t="shared" si="1436"/>
        <v>0.31665537114128184</v>
      </c>
      <c r="U6014" s="19">
        <f t="shared" si="1437"/>
        <v>0.31665537114128184</v>
      </c>
      <c r="V6014" s="19">
        <f t="shared" si="1441"/>
        <v>1.3122488155340675</v>
      </c>
      <c r="W6014" s="19">
        <f t="shared" si="1442"/>
        <v>1.7240368135329713</v>
      </c>
      <c r="X6014" s="19">
        <f t="shared" si="1443"/>
        <v>2.8318426325424051</v>
      </c>
      <c r="Y6014" s="19">
        <f t="shared" si="1444"/>
        <v>3.7204841725448534</v>
      </c>
      <c r="Z6014" s="102"/>
      <c r="AA6014" s="102"/>
      <c r="AB6014" s="102"/>
      <c r="AC6014" s="102"/>
      <c r="AD6014" s="20">
        <f>CB6014/'Gas+GHG'!G6012</f>
        <v>0.78859654343492713</v>
      </c>
      <c r="AE6014" s="21">
        <f>CC6014/'Gas+GHG'!H6012</f>
        <v>0.38739912786657865</v>
      </c>
      <c r="AF6014" s="21">
        <f>CD6014/'Gas+GHG'!I6012</f>
        <v>0.65917319584400003</v>
      </c>
      <c r="AG6014" s="77">
        <f t="shared" si="1438"/>
        <v>0.52642032082298407</v>
      </c>
      <c r="AH6014" s="77">
        <f t="shared" si="1439"/>
        <v>0.51247874188285836</v>
      </c>
      <c r="AI6014" s="77">
        <f t="shared" si="1440"/>
        <v>0.50717448340760707</v>
      </c>
      <c r="AJ6014" s="77">
        <f t="shared" si="1445"/>
        <v>0.41513324539491064</v>
      </c>
      <c r="AK6014" s="77">
        <f t="shared" si="1446"/>
        <v>0.19853381765558081</v>
      </c>
      <c r="AL6014" s="77">
        <f t="shared" si="1447"/>
        <v>0.33431582507832214</v>
      </c>
      <c r="AM6014" s="77">
        <f t="shared" si="1448"/>
        <v>0.37346329804001649</v>
      </c>
      <c r="AN6014" s="77">
        <f t="shared" si="1449"/>
        <v>0.18886531021099784</v>
      </c>
      <c r="AO6014" s="77">
        <f t="shared" si="1450"/>
        <v>0.32485737076567789</v>
      </c>
      <c r="BR6014" s="19">
        <v>1</v>
      </c>
      <c r="BS6014" s="41">
        <v>1.1100000000000001</v>
      </c>
      <c r="BT6014" s="27">
        <v>1.0141100000000003</v>
      </c>
      <c r="BU6014" s="28">
        <v>0.49934770000000006</v>
      </c>
      <c r="BV6014" s="28">
        <v>1.1350100000000001</v>
      </c>
      <c r="BX6014" s="19">
        <v>5.01</v>
      </c>
      <c r="BY6014" s="19">
        <v>4.8600000000000003</v>
      </c>
      <c r="BZ6014" s="19">
        <v>16.408000000000001</v>
      </c>
      <c r="CA6014" s="19">
        <v>20.65521</v>
      </c>
      <c r="CB6014" s="27">
        <v>3.9417970000000007</v>
      </c>
      <c r="CC6014" s="28">
        <v>2.039056</v>
      </c>
      <c r="CD6014" s="28">
        <v>3.6815069999999999</v>
      </c>
    </row>
    <row r="6015" spans="1:82" x14ac:dyDescent="0.25">
      <c r="A6015" s="15">
        <v>43351.333333318762</v>
      </c>
      <c r="B6015" s="24">
        <v>9</v>
      </c>
      <c r="C6015" s="25">
        <v>8</v>
      </c>
      <c r="D6015" s="26">
        <v>8</v>
      </c>
      <c r="E6015" s="52">
        <v>4.5940595211840307</v>
      </c>
      <c r="F6015" s="52">
        <v>1.4491674156093255</v>
      </c>
      <c r="G6015" s="52">
        <v>6.2876794874101893</v>
      </c>
      <c r="H6015" s="52">
        <v>6.2990283332554133</v>
      </c>
      <c r="I6015" s="52">
        <v>6.3307571975969417</v>
      </c>
      <c r="J6015" s="19">
        <f>BR6015/'Gas+GHG'!E6013</f>
        <v>0.19348638752808259</v>
      </c>
      <c r="K6015" s="40">
        <f>BS6015/'Gas+GHG'!F6013</f>
        <v>0.23685551851410927</v>
      </c>
      <c r="L6015" s="27">
        <f>BT6015/'Gas+GHG'!G6013</f>
        <v>0.17649603514517243</v>
      </c>
      <c r="M6015" s="28">
        <f>BU6015/'Gas+GHG'!H6013</f>
        <v>0.11005515067729742</v>
      </c>
      <c r="N6015" s="28">
        <f>BV6015/'Gas+GHG'!I6013</f>
        <v>0.20572843164441945</v>
      </c>
      <c r="P6015" s="19">
        <f>BX6015/'Gas+GHG'!E6013</f>
        <v>0.96936680151569365</v>
      </c>
      <c r="Q6015" s="19">
        <f>BY6015/'Gas+GHG'!F6013</f>
        <v>1.0370430810617757</v>
      </c>
      <c r="R6015" s="19">
        <f>BZ6015/'Gas+GHG'!E6013</f>
        <v>2.6306409248318108</v>
      </c>
      <c r="S6015" s="19">
        <f>CA6015/'Gas+GHG'!F6013</f>
        <v>5.1654987837677044</v>
      </c>
      <c r="T6015" s="19">
        <f t="shared" si="1436"/>
        <v>0.35534398409939405</v>
      </c>
      <c r="U6015" s="19">
        <f t="shared" si="1437"/>
        <v>0.31665537114128184</v>
      </c>
      <c r="V6015" s="19">
        <f t="shared" si="1441"/>
        <v>1.2792410882689234</v>
      </c>
      <c r="W6015" s="19">
        <f t="shared" si="1442"/>
        <v>1.9640681962269173</v>
      </c>
      <c r="X6015" s="19">
        <f t="shared" si="1443"/>
        <v>2.320766638078581</v>
      </c>
      <c r="Y6015" s="19">
        <f t="shared" si="1444"/>
        <v>4.2384736686025626</v>
      </c>
      <c r="Z6015" s="102"/>
      <c r="AA6015" s="102"/>
      <c r="AB6015" s="102"/>
      <c r="AC6015" s="102"/>
      <c r="AD6015" s="20">
        <f>CB6015/'Gas+GHG'!G6013</f>
        <v>0.61795022739267347</v>
      </c>
      <c r="AE6015" s="21">
        <f>CC6015/'Gas+GHG'!H6013</f>
        <v>0.46332119194182686</v>
      </c>
      <c r="AF6015" s="21">
        <f>CD6015/'Gas+GHG'!I6013</f>
        <v>0.67169898467494837</v>
      </c>
      <c r="AG6015" s="77">
        <f t="shared" si="1438"/>
        <v>0.48095224930626462</v>
      </c>
      <c r="AH6015" s="77">
        <f t="shared" si="1439"/>
        <v>0.48179394276001813</v>
      </c>
      <c r="AI6015" s="77">
        <f t="shared" si="1440"/>
        <v>0.48414713160190692</v>
      </c>
      <c r="AJ6015" s="77">
        <f t="shared" si="1445"/>
        <v>0.29720455182382399</v>
      </c>
      <c r="AK6015" s="77">
        <f t="shared" si="1446"/>
        <v>0.2232253438299239</v>
      </c>
      <c r="AL6015" s="77">
        <f t="shared" si="1447"/>
        <v>0.3252011367302895</v>
      </c>
      <c r="AM6015" s="77">
        <f t="shared" si="1448"/>
        <v>0.32074567556884948</v>
      </c>
      <c r="AN6015" s="77">
        <f t="shared" si="1449"/>
        <v>0.24009584811190293</v>
      </c>
      <c r="AO6015" s="77">
        <f t="shared" si="1450"/>
        <v>0.34649784794465888</v>
      </c>
      <c r="BR6015" s="19">
        <v>1</v>
      </c>
      <c r="BS6015" s="41">
        <v>1.1100000000000001</v>
      </c>
      <c r="BT6015" s="27">
        <v>0.88221479999999974</v>
      </c>
      <c r="BU6015" s="28">
        <v>0.57926979999999983</v>
      </c>
      <c r="BV6015" s="28">
        <v>1.1490009999999997</v>
      </c>
      <c r="BX6015" s="19">
        <v>5.01</v>
      </c>
      <c r="BY6015" s="19">
        <v>4.8600000000000003</v>
      </c>
      <c r="BZ6015" s="19">
        <v>13.596</v>
      </c>
      <c r="CA6015" s="19">
        <v>24.207600000000003</v>
      </c>
      <c r="CB6015" s="27">
        <v>3.088822</v>
      </c>
      <c r="CC6015" s="28">
        <v>2.4386680000000003</v>
      </c>
      <c r="CD6015" s="28">
        <v>3.7514639999999995</v>
      </c>
    </row>
    <row r="6016" spans="1:82" x14ac:dyDescent="0.25">
      <c r="A6016" s="15">
        <v>43351.374999985426</v>
      </c>
      <c r="B6016" s="24">
        <v>9</v>
      </c>
      <c r="C6016" s="25">
        <v>8</v>
      </c>
      <c r="D6016" s="26">
        <v>9</v>
      </c>
      <c r="E6016" s="52">
        <v>5.2991432659751165</v>
      </c>
      <c r="F6016" s="52">
        <v>1.8376958193124697</v>
      </c>
      <c r="G6016" s="52">
        <v>6.1557560038666557</v>
      </c>
      <c r="H6016" s="52">
        <v>6.0980282819428036</v>
      </c>
      <c r="I6016" s="52">
        <v>5.9449248418082608</v>
      </c>
      <c r="J6016" s="19">
        <f>BR6016/'Gas+GHG'!E6014</f>
        <v>0.19348638752808259</v>
      </c>
      <c r="K6016" s="40">
        <f>BS6016/'Gas+GHG'!F6014</f>
        <v>0.23002725131370252</v>
      </c>
      <c r="L6016" s="27">
        <f>BT6016/'Gas+GHG'!G6014</f>
        <v>0.17308150834303743</v>
      </c>
      <c r="M6016" s="28">
        <f>BU6016/'Gas+GHG'!H6014</f>
        <v>0.12216422326487736</v>
      </c>
      <c r="N6016" s="28">
        <f>BV6016/'Gas+GHG'!I6014</f>
        <v>0.19412725612626341</v>
      </c>
      <c r="P6016" s="19">
        <f>BX6016/'Gas+GHG'!E6014</f>
        <v>0.96936680151569365</v>
      </c>
      <c r="Q6016" s="19">
        <f>BY6016/'Gas+GHG'!F6014</f>
        <v>1.0370430810617757</v>
      </c>
      <c r="R6016" s="19">
        <f>BZ6016/'Gas+GHG'!E6014</f>
        <v>2.4284476498649643</v>
      </c>
      <c r="S6016" s="19">
        <f>CA6016/'Gas+GHG'!F6014</f>
        <v>5.2335510017537574</v>
      </c>
      <c r="T6016" s="19">
        <f t="shared" si="1436"/>
        <v>0.40763691154173959</v>
      </c>
      <c r="U6016" s="19">
        <f t="shared" si="1437"/>
        <v>0.31665537114128184</v>
      </c>
      <c r="V6016" s="19">
        <f t="shared" si="1441"/>
        <v>1.3850745889527016</v>
      </c>
      <c r="W6016" s="19">
        <f t="shared" si="1442"/>
        <v>1.9856172965702785</v>
      </c>
      <c r="X6016" s="19">
        <f t="shared" si="1443"/>
        <v>2.0127398624279564</v>
      </c>
      <c r="Y6016" s="19">
        <f t="shared" si="1444"/>
        <v>4.284976786245255</v>
      </c>
      <c r="Z6016" s="102"/>
      <c r="AA6016" s="102"/>
      <c r="AB6016" s="102"/>
      <c r="AC6016" s="102"/>
      <c r="AD6016" s="20">
        <f>CB6016/'Gas+GHG'!G6014</f>
        <v>0.63958833431315543</v>
      </c>
      <c r="AE6016" s="21">
        <f>CC6016/'Gas+GHG'!H6014</f>
        <v>0.52386645988500136</v>
      </c>
      <c r="AF6016" s="21">
        <f>CD6016/'Gas+GHG'!I6014</f>
        <v>0.61369292803433984</v>
      </c>
      <c r="AG6016" s="77">
        <f t="shared" si="1438"/>
        <v>0.47116807089646801</v>
      </c>
      <c r="AH6016" s="77">
        <f t="shared" si="1439"/>
        <v>0.46688666234567194</v>
      </c>
      <c r="AI6016" s="77">
        <f t="shared" si="1440"/>
        <v>0.4555316606947668</v>
      </c>
      <c r="AJ6016" s="77">
        <f t="shared" si="1445"/>
        <v>0.30135360164621472</v>
      </c>
      <c r="AK6016" s="77">
        <f t="shared" si="1446"/>
        <v>0.24458626297055114</v>
      </c>
      <c r="AL6016" s="77">
        <f t="shared" si="1447"/>
        <v>0.27955655866411683</v>
      </c>
      <c r="AM6016" s="77">
        <f t="shared" si="1448"/>
        <v>0.33823473266694071</v>
      </c>
      <c r="AN6016" s="77">
        <f t="shared" si="1449"/>
        <v>0.27928019691445022</v>
      </c>
      <c r="AO6016" s="77">
        <f t="shared" si="1450"/>
        <v>0.33413636937022301</v>
      </c>
      <c r="BR6016" s="19">
        <v>1</v>
      </c>
      <c r="BS6016" s="41">
        <v>1.0780000000000001</v>
      </c>
      <c r="BT6016" s="27">
        <v>0.86514730000000006</v>
      </c>
      <c r="BU6016" s="28">
        <v>0.6430053</v>
      </c>
      <c r="BV6016" s="28">
        <v>1.0842080000000001</v>
      </c>
      <c r="BX6016" s="19">
        <v>5.01</v>
      </c>
      <c r="BY6016" s="19">
        <v>4.8600000000000003</v>
      </c>
      <c r="BZ6016" s="19">
        <v>12.551</v>
      </c>
      <c r="CA6016" s="19">
        <v>24.526519999999998</v>
      </c>
      <c r="CB6016" s="27">
        <v>3.1969799999999999</v>
      </c>
      <c r="CC6016" s="28">
        <v>2.7573450000000004</v>
      </c>
      <c r="CD6016" s="28">
        <v>3.4274979999999999</v>
      </c>
    </row>
    <row r="6017" spans="1:82" x14ac:dyDescent="0.25">
      <c r="A6017" s="15">
        <v>43351.41666665209</v>
      </c>
      <c r="B6017" s="24">
        <v>9</v>
      </c>
      <c r="C6017" s="25">
        <v>8</v>
      </c>
      <c r="D6017" s="26">
        <v>10</v>
      </c>
      <c r="E6017" s="52">
        <v>5.9631653296049922</v>
      </c>
      <c r="F6017" s="52">
        <v>3.0784389139633794</v>
      </c>
      <c r="G6017" s="52">
        <v>6.4768364459873284</v>
      </c>
      <c r="H6017" s="52">
        <v>6.1185418873613315</v>
      </c>
      <c r="I6017" s="52">
        <v>5.9581867034013829</v>
      </c>
      <c r="J6017" s="19">
        <f>BR6017/'Gas+GHG'!E6015</f>
        <v>0.75420993858446594</v>
      </c>
      <c r="K6017" s="40">
        <f>BS6017/'Gas+GHG'!F6015</f>
        <v>0.23258785151385505</v>
      </c>
      <c r="L6017" s="27">
        <f>BT6017/'Gas+GHG'!G6015</f>
        <v>0.20295583202397188</v>
      </c>
      <c r="M6017" s="28">
        <f>BU6017/'Gas+GHG'!H6015</f>
        <v>0.14705158727855699</v>
      </c>
      <c r="N6017" s="28">
        <f>BV6017/'Gas+GHG'!I6015</f>
        <v>0.21665673790822354</v>
      </c>
      <c r="P6017" s="19">
        <f>BX6017/'Gas+GHG'!E6015</f>
        <v>2.0002622742653173</v>
      </c>
      <c r="Q6017" s="19">
        <f>BY6017/'Gas+GHG'!F6015</f>
        <v>1.0327754140615213</v>
      </c>
      <c r="R6017" s="19">
        <f>BZ6017/'Gas+GHG'!E6015</f>
        <v>3.0048435983111221</v>
      </c>
      <c r="S6017" s="19">
        <f>CA6017/'Gas+GHG'!F6015</f>
        <v>4.8348591490895076</v>
      </c>
      <c r="T6017" s="19">
        <f t="shared" si="1436"/>
        <v>0.45688447660055698</v>
      </c>
      <c r="U6017" s="19">
        <f t="shared" si="1437"/>
        <v>0.31665537114128184</v>
      </c>
      <c r="V6017" s="19">
        <f t="shared" si="1441"/>
        <v>2.2867551769224606</v>
      </c>
      <c r="W6017" s="19">
        <f t="shared" si="1442"/>
        <v>1.8580180003160021</v>
      </c>
      <c r="X6017" s="19">
        <f t="shared" si="1443"/>
        <v>2.7183506956539794</v>
      </c>
      <c r="Y6017" s="19">
        <f t="shared" si="1444"/>
        <v>4.0096165628350269</v>
      </c>
      <c r="Z6017" s="102"/>
      <c r="AA6017" s="102"/>
      <c r="AB6017" s="102"/>
      <c r="AC6017" s="102"/>
      <c r="AD6017" s="20">
        <f>CB6017/'Gas+GHG'!G6015</f>
        <v>0.75024921178668058</v>
      </c>
      <c r="AE6017" s="21">
        <f>CC6017/'Gas+GHG'!H6015</f>
        <v>0.6098235767173984</v>
      </c>
      <c r="AF6017" s="21">
        <f>CD6017/'Gas+GHG'!I6015</f>
        <v>0.72634033694413869</v>
      </c>
      <c r="AG6017" s="77">
        <f t="shared" si="1438"/>
        <v>0.49498118017180304</v>
      </c>
      <c r="AH6017" s="77">
        <f t="shared" si="1439"/>
        <v>0.46840806528207041</v>
      </c>
      <c r="AI6017" s="77">
        <f t="shared" si="1440"/>
        <v>0.4565152340236982</v>
      </c>
      <c r="AJ6017" s="77">
        <f t="shared" si="1445"/>
        <v>0.37135924027313616</v>
      </c>
      <c r="AK6017" s="77">
        <f t="shared" si="1446"/>
        <v>0.2856462817335888</v>
      </c>
      <c r="AL6017" s="77">
        <f t="shared" si="1447"/>
        <v>0.33158542890090525</v>
      </c>
      <c r="AM6017" s="77">
        <f t="shared" si="1448"/>
        <v>0.37888997151354442</v>
      </c>
      <c r="AN6017" s="77">
        <f t="shared" si="1449"/>
        <v>0.32417729498380959</v>
      </c>
      <c r="AO6017" s="77">
        <f t="shared" si="1450"/>
        <v>0.39475490804323343</v>
      </c>
      <c r="BR6017" s="19">
        <v>3.8980000000000001</v>
      </c>
      <c r="BS6017" s="41">
        <v>1.0900000000000001</v>
      </c>
      <c r="BT6017" s="27">
        <v>1.0144739999999901</v>
      </c>
      <c r="BU6017" s="28">
        <v>0.77399869999999915</v>
      </c>
      <c r="BV6017" s="28">
        <v>1.2100359999999999</v>
      </c>
      <c r="BX6017" s="19">
        <v>10.337999999999999</v>
      </c>
      <c r="BY6017" s="19">
        <v>4.84</v>
      </c>
      <c r="BZ6017" s="19">
        <v>15.53</v>
      </c>
      <c r="CA6017" s="19">
        <v>22.658089999999998</v>
      </c>
      <c r="CB6017" s="27">
        <v>3.7501180000000005</v>
      </c>
      <c r="CC6017" s="28">
        <v>3.20977599999999</v>
      </c>
      <c r="CD6017" s="28">
        <v>4.0566379999999889</v>
      </c>
    </row>
    <row r="6018" spans="1:82" x14ac:dyDescent="0.25">
      <c r="A6018" s="15">
        <v>43351.458333318755</v>
      </c>
      <c r="B6018" s="24">
        <v>9</v>
      </c>
      <c r="C6018" s="25">
        <v>8</v>
      </c>
      <c r="D6018" s="26">
        <v>11</v>
      </c>
      <c r="E6018" s="52">
        <v>6.4392424558455899</v>
      </c>
      <c r="F6018" s="52">
        <v>4.3677352560761813</v>
      </c>
      <c r="G6018" s="52">
        <v>6.7057330076463026</v>
      </c>
      <c r="H6018" s="52">
        <v>6.5524040431854695</v>
      </c>
      <c r="I6018" s="52">
        <v>6.1105755189603856</v>
      </c>
      <c r="J6018" s="19">
        <f>BR6018/'Gas+GHG'!E6016</f>
        <v>0.70920500484543392</v>
      </c>
      <c r="K6018" s="40">
        <f>BS6018/'Gas+GHG'!F6016</f>
        <v>0.23258785151385505</v>
      </c>
      <c r="L6018" s="27">
        <f>BT6018/'Gas+GHG'!G6016</f>
        <v>0.29796940410564954</v>
      </c>
      <c r="M6018" s="28">
        <f>BU6018/'Gas+GHG'!H6016</f>
        <v>0.19323807955934966</v>
      </c>
      <c r="N6018" s="28">
        <f>BV6018/'Gas+GHG'!I6016</f>
        <v>0.20384805034872902</v>
      </c>
      <c r="P6018" s="19">
        <f>BX6018/'Gas+GHG'!E6016</f>
        <v>1.0516759107701399</v>
      </c>
      <c r="Q6018" s="19">
        <f>BY6018/'Gas+GHG'!F6016</f>
        <v>1.0327754140615213</v>
      </c>
      <c r="R6018" s="19">
        <f>BZ6018/'Gas+GHG'!E6016</f>
        <v>1.5929153826024454</v>
      </c>
      <c r="S6018" s="19">
        <f>CA6018/'Gas+GHG'!F6016</f>
        <v>3.6275404223845888</v>
      </c>
      <c r="T6018" s="19">
        <f t="shared" si="1436"/>
        <v>0.49219300101822933</v>
      </c>
      <c r="U6018" s="19">
        <f t="shared" si="1437"/>
        <v>0.33855851930721731</v>
      </c>
      <c r="V6018" s="19">
        <f t="shared" si="1441"/>
        <v>1.3016493251517331</v>
      </c>
      <c r="W6018" s="19">
        <f t="shared" si="1442"/>
        <v>1.577789629091171</v>
      </c>
      <c r="X6018" s="19">
        <f t="shared" si="1443"/>
        <v>1.3429419682208517</v>
      </c>
      <c r="Y6018" s="19">
        <f t="shared" si="1444"/>
        <v>3.0825262073549391</v>
      </c>
      <c r="Z6018" s="102"/>
      <c r="AA6018" s="102"/>
      <c r="AB6018" s="102"/>
      <c r="AC6018" s="102"/>
      <c r="AD6018" s="20">
        <f>CB6018/'Gas+GHG'!G6016</f>
        <v>0.86470463033863521</v>
      </c>
      <c r="AE6018" s="21">
        <f>CC6018/'Gas+GHG'!H6016</f>
        <v>0.61077238403047351</v>
      </c>
      <c r="AF6018" s="21">
        <f>CD6018/'Gas+GHG'!I6016</f>
        <v>0.66094149194724139</v>
      </c>
      <c r="AG6018" s="77">
        <f t="shared" si="1438"/>
        <v>0.51195742076600603</v>
      </c>
      <c r="AH6018" s="77">
        <f t="shared" si="1439"/>
        <v>0.50058569297821531</v>
      </c>
      <c r="AI6018" s="77">
        <f t="shared" si="1440"/>
        <v>0.46781723514615076</v>
      </c>
      <c r="AJ6018" s="77">
        <f t="shared" si="1445"/>
        <v>0.44269195227259039</v>
      </c>
      <c r="AK6018" s="77">
        <f t="shared" si="1446"/>
        <v>0.30574391711185123</v>
      </c>
      <c r="AL6018" s="77">
        <f t="shared" si="1447"/>
        <v>0.30919982135613033</v>
      </c>
      <c r="AM6018" s="77">
        <f t="shared" si="1448"/>
        <v>0.42201267806604481</v>
      </c>
      <c r="AN6018" s="77">
        <f t="shared" si="1449"/>
        <v>0.30502846691862229</v>
      </c>
      <c r="AO6018" s="77">
        <f t="shared" si="1450"/>
        <v>0.35174167059111111</v>
      </c>
      <c r="BR6018" s="19">
        <v>3.6654</v>
      </c>
      <c r="BS6018" s="41">
        <v>1.0900000000000001</v>
      </c>
      <c r="BT6018" s="27">
        <v>1.4893990000000001</v>
      </c>
      <c r="BU6018" s="28">
        <v>1.017099</v>
      </c>
      <c r="BV6018" s="28">
        <v>1.1384990000000001</v>
      </c>
      <c r="BX6018" s="19">
        <v>5.4353999999999996</v>
      </c>
      <c r="BY6018" s="19">
        <v>4.84</v>
      </c>
      <c r="BZ6018" s="19">
        <v>8.2326999999999995</v>
      </c>
      <c r="CA6018" s="19">
        <v>17.000109999999999</v>
      </c>
      <c r="CB6018" s="27">
        <v>4.322223000000001</v>
      </c>
      <c r="CC6018" s="28">
        <v>3.2147700000000006</v>
      </c>
      <c r="CD6018" s="28">
        <v>3.6913830000000005</v>
      </c>
    </row>
    <row r="6019" spans="1:82" x14ac:dyDescent="0.25">
      <c r="A6019" s="15">
        <v>43351.499999985419</v>
      </c>
      <c r="B6019" s="24">
        <v>9</v>
      </c>
      <c r="C6019" s="25">
        <v>8</v>
      </c>
      <c r="D6019" s="26">
        <v>12</v>
      </c>
      <c r="E6019" s="52">
        <v>6.913160274001374</v>
      </c>
      <c r="F6019" s="52">
        <v>4.8572387948388407</v>
      </c>
      <c r="G6019" s="52">
        <v>7.437173065580347</v>
      </c>
      <c r="H6019" s="52">
        <v>6.8624780480745713</v>
      </c>
      <c r="I6019" s="52">
        <v>6.2290705622571334</v>
      </c>
      <c r="J6019" s="19">
        <f>BR6019/'Gas+GHG'!E6017</f>
        <v>1.0003246235201868</v>
      </c>
      <c r="K6019" s="40">
        <f>BS6019/'Gas+GHG'!F6017</f>
        <v>0.23685551851410927</v>
      </c>
      <c r="L6019" s="27">
        <f>BT6019/'Gas+GHG'!G6017</f>
        <v>0.34032294048292616</v>
      </c>
      <c r="M6019" s="28">
        <f>BU6019/'Gas+GHG'!H6017</f>
        <v>0.22311924026930546</v>
      </c>
      <c r="N6019" s="28">
        <f>BV6019/'Gas+GHG'!I6017</f>
        <v>0.21307412989589525</v>
      </c>
      <c r="P6019" s="19">
        <f>BX6019/'Gas+GHG'!E6017</f>
        <v>1.9561473779089147</v>
      </c>
      <c r="Q6019" s="19">
        <f>BY6019/'Gas+GHG'!F6017</f>
        <v>1.0370430810617757</v>
      </c>
      <c r="R6019" s="19">
        <f>BZ6019/'Gas+GHG'!E6017</f>
        <v>1.3001898269112093</v>
      </c>
      <c r="S6019" s="19">
        <f>CA6019/'Gas+GHG'!F6017</f>
        <v>2.3926269608560262</v>
      </c>
      <c r="T6019" s="19">
        <f t="shared" si="1436"/>
        <v>0.52734137915279844</v>
      </c>
      <c r="U6019" s="19">
        <f t="shared" si="1437"/>
        <v>0.37486282106483559</v>
      </c>
      <c r="V6019" s="19">
        <f t="shared" si="1441"/>
        <v>1.7172013525764127</v>
      </c>
      <c r="W6019" s="19">
        <f t="shared" si="1442"/>
        <v>1.2856557872348602</v>
      </c>
      <c r="X6019" s="19">
        <f t="shared" si="1443"/>
        <v>1.5391358522437111</v>
      </c>
      <c r="Y6019" s="19">
        <f t="shared" si="1444"/>
        <v>2.1440142546829417</v>
      </c>
      <c r="Z6019" s="102"/>
      <c r="AA6019" s="102"/>
      <c r="AB6019" s="102"/>
      <c r="AC6019" s="102"/>
      <c r="AD6019" s="20">
        <f>CB6019/'Gas+GHG'!G6017</f>
        <v>1.0764721121648668</v>
      </c>
      <c r="AE6019" s="21">
        <f>CC6019/'Gas+GHG'!H6017</f>
        <v>0.76017894753805237</v>
      </c>
      <c r="AF6019" s="21">
        <f>CD6019/'Gas+GHG'!I6017</f>
        <v>0.70842747593232758</v>
      </c>
      <c r="AG6019" s="77">
        <f t="shared" si="1438"/>
        <v>0.56620507880739668</v>
      </c>
      <c r="AH6019" s="77">
        <f t="shared" si="1439"/>
        <v>0.52358250372475679</v>
      </c>
      <c r="AI6019" s="77">
        <f t="shared" si="1440"/>
        <v>0.47660548582867129</v>
      </c>
      <c r="AJ6019" s="77">
        <f t="shared" si="1445"/>
        <v>0.60950397710227322</v>
      </c>
      <c r="AK6019" s="77">
        <f t="shared" si="1446"/>
        <v>0.398016396630824</v>
      </c>
      <c r="AL6019" s="77">
        <f t="shared" si="1447"/>
        <v>0.33764042134110633</v>
      </c>
      <c r="AM6019" s="77">
        <f t="shared" si="1448"/>
        <v>0.46696813506259366</v>
      </c>
      <c r="AN6019" s="77">
        <f t="shared" si="1449"/>
        <v>0.36216255090722838</v>
      </c>
      <c r="AO6019" s="77">
        <f t="shared" si="1450"/>
        <v>0.3707870545912213</v>
      </c>
      <c r="BR6019" s="19">
        <v>5.17</v>
      </c>
      <c r="BS6019" s="41">
        <v>1.1100000000000001</v>
      </c>
      <c r="BT6019" s="27">
        <v>1.70110299999999</v>
      </c>
      <c r="BU6019" s="28">
        <v>1.1743769999999998</v>
      </c>
      <c r="BV6019" s="28">
        <v>1.1900269999999997</v>
      </c>
      <c r="BX6019" s="19">
        <v>10.11</v>
      </c>
      <c r="BY6019" s="19">
        <v>4.8600000000000003</v>
      </c>
      <c r="BZ6019" s="19">
        <v>6.7198000000000002</v>
      </c>
      <c r="CA6019" s="19">
        <v>11.212809999999999</v>
      </c>
      <c r="CB6019" s="27">
        <v>5.3807419999999997</v>
      </c>
      <c r="CC6019" s="28">
        <v>4.0011639999999993</v>
      </c>
      <c r="CD6019" s="28">
        <v>3.9565939999999999</v>
      </c>
    </row>
    <row r="6020" spans="1:82" x14ac:dyDescent="0.25">
      <c r="A6020" s="15">
        <v>43351.541666652083</v>
      </c>
      <c r="B6020" s="24">
        <v>9</v>
      </c>
      <c r="C6020" s="25">
        <v>8</v>
      </c>
      <c r="D6020" s="26">
        <v>13</v>
      </c>
      <c r="E6020" s="52">
        <v>7.5033305183756562</v>
      </c>
      <c r="F6020" s="52">
        <v>5.396910893022989</v>
      </c>
      <c r="G6020" s="52">
        <v>7.8319202419551273</v>
      </c>
      <c r="H6020" s="52">
        <v>7.4028015306381514</v>
      </c>
      <c r="I6020" s="52">
        <v>6.5011204301030396</v>
      </c>
      <c r="J6020" s="19">
        <f>BR6020/'Gas+GHG'!E6018</f>
        <v>1.2576615189325366</v>
      </c>
      <c r="K6020" s="40">
        <f>BS6020/'Gas+GHG'!F6018</f>
        <v>0.23685551851410927</v>
      </c>
      <c r="L6020" s="27">
        <f>BT6020/'Gas+GHG'!G6018</f>
        <v>0.34477207840896779</v>
      </c>
      <c r="M6020" s="28">
        <f>BU6020/'Gas+GHG'!H6018</f>
        <v>0.24082321717387273</v>
      </c>
      <c r="N6020" s="28">
        <f>BV6020/'Gas+GHG'!I6018</f>
        <v>0.2170126889666727</v>
      </c>
      <c r="P6020" s="19">
        <f>BX6020/'Gas+GHG'!E6018</f>
        <v>2.2734650534549701</v>
      </c>
      <c r="Q6020" s="19">
        <f>BY6020/'Gas+GHG'!F6018</f>
        <v>1.0370430810617757</v>
      </c>
      <c r="R6020" s="19">
        <f>BZ6020/'Gas+GHG'!E6018</f>
        <v>1.345233457927747</v>
      </c>
      <c r="S6020" s="19">
        <f>CA6020/'Gas+GHG'!F6018</f>
        <v>1.8610740991398624</v>
      </c>
      <c r="T6020" s="19">
        <f t="shared" si="1436"/>
        <v>0.57111168302902793</v>
      </c>
      <c r="U6020" s="19">
        <f t="shared" si="1437"/>
        <v>0.41488790188890678</v>
      </c>
      <c r="V6020" s="19">
        <f t="shared" si="1441"/>
        <v>2.0666809972104212</v>
      </c>
      <c r="W6020" s="19">
        <f t="shared" si="1442"/>
        <v>1.2023937563220524</v>
      </c>
      <c r="X6020" s="19">
        <f t="shared" si="1443"/>
        <v>1.5520175141722954</v>
      </c>
      <c r="Y6020" s="19">
        <f t="shared" si="1444"/>
        <v>1.6957234238795857</v>
      </c>
      <c r="Z6020" s="102"/>
      <c r="AA6020" s="102"/>
      <c r="AB6020" s="102"/>
      <c r="AC6020" s="102"/>
      <c r="AD6020" s="20">
        <f>CB6020/'Gas+GHG'!G6018</f>
        <v>1.0987182019153878</v>
      </c>
      <c r="AE6020" s="21">
        <f>CC6020/'Gas+GHG'!H6018</f>
        <v>0.84869864207143875</v>
      </c>
      <c r="AF6020" s="21">
        <f>CD6020/'Gas+GHG'!I6018</f>
        <v>0.69382811104106745</v>
      </c>
      <c r="AG6020" s="77">
        <f t="shared" si="1438"/>
        <v>0.59548172233341279</v>
      </c>
      <c r="AH6020" s="77">
        <f t="shared" si="1439"/>
        <v>0.56365589483302092</v>
      </c>
      <c r="AI6020" s="77">
        <f t="shared" si="1440"/>
        <v>0.49678221533784594</v>
      </c>
      <c r="AJ6020" s="77">
        <f t="shared" si="1445"/>
        <v>0.65426660723564556</v>
      </c>
      <c r="AK6020" s="77">
        <f t="shared" si="1446"/>
        <v>0.47837399254034652</v>
      </c>
      <c r="AL6020" s="77">
        <f t="shared" si="1447"/>
        <v>0.34468146606665445</v>
      </c>
      <c r="AM6020" s="77">
        <f t="shared" si="1448"/>
        <v>0.44445159467974227</v>
      </c>
      <c r="AN6020" s="77">
        <f t="shared" si="1449"/>
        <v>0.37032464953109223</v>
      </c>
      <c r="AO6020" s="77">
        <f t="shared" si="1450"/>
        <v>0.349146644974413</v>
      </c>
      <c r="BR6020" s="19">
        <v>6.5</v>
      </c>
      <c r="BS6020" s="41">
        <v>1.1100000000000001</v>
      </c>
      <c r="BT6020" s="27">
        <v>1.7233419999999999</v>
      </c>
      <c r="BU6020" s="28">
        <v>1.2675609999999999</v>
      </c>
      <c r="BV6020" s="28">
        <v>1.212024</v>
      </c>
      <c r="BX6020" s="19">
        <v>11.75</v>
      </c>
      <c r="BY6020" s="19">
        <v>4.8600000000000003</v>
      </c>
      <c r="BZ6020" s="19">
        <v>6.9526000000000003</v>
      </c>
      <c r="CA6020" s="19">
        <v>8.7217400000000005</v>
      </c>
      <c r="CB6020" s="27">
        <v>5.4919390000000003</v>
      </c>
      <c r="CC6020" s="28">
        <v>4.4670829999999997</v>
      </c>
      <c r="CD6020" s="28">
        <v>3.8750559999999994</v>
      </c>
    </row>
    <row r="6021" spans="1:82" x14ac:dyDescent="0.25">
      <c r="A6021" s="15">
        <v>43351.583333318747</v>
      </c>
      <c r="B6021" s="24">
        <v>9</v>
      </c>
      <c r="C6021" s="25">
        <v>8</v>
      </c>
      <c r="D6021" s="26">
        <v>14</v>
      </c>
      <c r="E6021" s="52">
        <v>8.322232630630138</v>
      </c>
      <c r="F6021" s="52">
        <v>5.4648756238355372</v>
      </c>
      <c r="G6021" s="52">
        <v>9.8588968422631833</v>
      </c>
      <c r="H6021" s="52">
        <v>7.66573397754554</v>
      </c>
      <c r="I6021" s="52">
        <v>6.9886983912445535</v>
      </c>
      <c r="J6021" s="19">
        <f>BR6021/'Gas+GHG'!E6019</f>
        <v>1.9348638752808258</v>
      </c>
      <c r="K6021" s="40">
        <f>BS6021/'Gas+GHG'!F6019</f>
        <v>0.23685551851410927</v>
      </c>
      <c r="L6021" s="27">
        <f>BT6021/'Gas+GHG'!G6019</f>
        <v>0.35544308734988372</v>
      </c>
      <c r="M6021" s="28">
        <f>BU6021/'Gas+GHG'!H6019</f>
        <v>0.24526308062986119</v>
      </c>
      <c r="N6021" s="28">
        <f>BV6021/'Gas+GHG'!I6019</f>
        <v>0.25666631726725264</v>
      </c>
      <c r="P6021" s="19">
        <f>BX6021/'Gas+GHG'!E6019</f>
        <v>3.8343197416440122</v>
      </c>
      <c r="Q6021" s="19">
        <f>BY6021/'Gas+GHG'!F6019</f>
        <v>1.0370430810617757</v>
      </c>
      <c r="R6021" s="19">
        <f>BZ6021/'Gas+GHG'!E6019</f>
        <v>2.3249324325374401</v>
      </c>
      <c r="S6021" s="19">
        <f>CA6021/'Gas+GHG'!F6019</f>
        <v>1.3647956390142995</v>
      </c>
      <c r="T6021" s="19">
        <f t="shared" si="1436"/>
        <v>0.63184601289390852</v>
      </c>
      <c r="U6021" s="19">
        <f t="shared" si="1437"/>
        <v>0.41992854388820888</v>
      </c>
      <c r="V6021" s="19">
        <f t="shared" si="1441"/>
        <v>3.8916989286646877</v>
      </c>
      <c r="W6021" s="19">
        <f t="shared" si="1442"/>
        <v>1.0086006363758655</v>
      </c>
      <c r="X6021" s="19">
        <f t="shared" si="1443"/>
        <v>2.2675532455167642</v>
      </c>
      <c r="Y6021" s="19">
        <f t="shared" si="1444"/>
        <v>1.3932380837002094</v>
      </c>
      <c r="Z6021" s="102"/>
      <c r="AA6021" s="102"/>
      <c r="AB6021" s="102"/>
      <c r="AC6021" s="102"/>
      <c r="AD6021" s="20">
        <f>CB6021/'Gas+GHG'!G6019</f>
        <v>1.278836766412347</v>
      </c>
      <c r="AE6021" s="21">
        <f>CC6021/'Gas+GHG'!H6019</f>
        <v>0.87089738938303141</v>
      </c>
      <c r="AF6021" s="21">
        <f>CD6021/'Gas+GHG'!I6019</f>
        <v>0.92638787563962965</v>
      </c>
      <c r="AG6021" s="77">
        <f t="shared" si="1438"/>
        <v>0.74581356740898996</v>
      </c>
      <c r="AH6021" s="77">
        <f t="shared" si="1439"/>
        <v>0.58315642575568516</v>
      </c>
      <c r="AI6021" s="77">
        <f t="shared" si="1440"/>
        <v>0.53294370556198178</v>
      </c>
      <c r="AJ6021" s="77">
        <f t="shared" si="1445"/>
        <v>0.95377381089176971</v>
      </c>
      <c r="AK6021" s="77">
        <f t="shared" si="1446"/>
        <v>0.50786940879256581</v>
      </c>
      <c r="AL6021" s="77">
        <f t="shared" si="1447"/>
        <v>0.49371258723107658</v>
      </c>
      <c r="AM6021" s="77">
        <f t="shared" si="1448"/>
        <v>0.32506295552057729</v>
      </c>
      <c r="AN6021" s="77">
        <f t="shared" si="1449"/>
        <v>0.36302798059046565</v>
      </c>
      <c r="AO6021" s="77">
        <f t="shared" si="1450"/>
        <v>0.43267528840855307</v>
      </c>
      <c r="BR6021" s="19">
        <v>10</v>
      </c>
      <c r="BS6021" s="41">
        <v>1.1100000000000001</v>
      </c>
      <c r="BT6021" s="27">
        <v>1.7766810000000002</v>
      </c>
      <c r="BU6021" s="28">
        <v>1.2909299999999997</v>
      </c>
      <c r="BV6021" s="28">
        <v>1.4334910000000001</v>
      </c>
      <c r="BX6021" s="19">
        <v>19.817</v>
      </c>
      <c r="BY6021" s="19">
        <v>4.8600000000000003</v>
      </c>
      <c r="BZ6021" s="19">
        <v>12.016</v>
      </c>
      <c r="CA6021" s="19">
        <v>6.3959799999999998</v>
      </c>
      <c r="CB6021" s="27">
        <v>6.3922610000000004</v>
      </c>
      <c r="CC6021" s="28">
        <v>4.5839249999999998</v>
      </c>
      <c r="CD6021" s="28">
        <v>5.1739110000000004</v>
      </c>
    </row>
    <row r="6022" spans="1:82" x14ac:dyDescent="0.25">
      <c r="A6022" s="15">
        <v>43351.624999985412</v>
      </c>
      <c r="B6022" s="24">
        <v>9</v>
      </c>
      <c r="C6022" s="25">
        <v>8</v>
      </c>
      <c r="D6022" s="26">
        <v>15</v>
      </c>
      <c r="E6022" s="52">
        <v>10.546366394720947</v>
      </c>
      <c r="F6022" s="52">
        <v>6.8941813172256801</v>
      </c>
      <c r="G6022" s="52">
        <v>12.932273474124953</v>
      </c>
      <c r="H6022" s="52">
        <v>8.1010392693620403</v>
      </c>
      <c r="I6022" s="52">
        <v>8.391841168125648</v>
      </c>
      <c r="J6022" s="19">
        <f>BR6022/'Gas+GHG'!E6020</f>
        <v>2.9251272066495524</v>
      </c>
      <c r="K6022" s="40">
        <f>BS6022/'Gas+GHG'!F6020</f>
        <v>0.32007502501906654</v>
      </c>
      <c r="L6022" s="27">
        <f>BT6022/'Gas+GHG'!G6020</f>
        <v>0.18065512584943183</v>
      </c>
      <c r="M6022" s="28">
        <f>BU6022/'Gas+GHG'!H6020</f>
        <v>0.22352790757615781</v>
      </c>
      <c r="N6022" s="28">
        <f>BV6022/'Gas+GHG'!I6020</f>
        <v>0.27715695865556905</v>
      </c>
      <c r="P6022" s="19">
        <f>BX6022/'Gas+GHG'!E6020</f>
        <v>4.0879803956933287</v>
      </c>
      <c r="Q6022" s="19">
        <f>BY6022/'Gas+GHG'!F6020</f>
        <v>1.1496027981934807</v>
      </c>
      <c r="R6022" s="19">
        <f>BZ6022/'Gas+GHG'!E6020</f>
        <v>1.7491169432538662</v>
      </c>
      <c r="S6022" s="19">
        <f>CA6022/'Gas+GHG'!F6020</f>
        <v>1.3068705948198489</v>
      </c>
      <c r="T6022" s="19">
        <f t="shared" si="1436"/>
        <v>0.7968001284963504</v>
      </c>
      <c r="U6022" s="19">
        <f t="shared" si="1437"/>
        <v>0.52593379428513587</v>
      </c>
      <c r="V6022" s="19">
        <f t="shared" si="1441"/>
        <v>4.6509999097188297</v>
      </c>
      <c r="W6022" s="19">
        <f t="shared" si="1442"/>
        <v>1.2919423721479821</v>
      </c>
      <c r="X6022" s="19">
        <f t="shared" si="1443"/>
        <v>1.186097429228365</v>
      </c>
      <c r="Y6022" s="19">
        <f t="shared" si="1444"/>
        <v>1.1645310208653472</v>
      </c>
      <c r="Z6022" s="102"/>
      <c r="AA6022" s="102"/>
      <c r="AB6022" s="102"/>
      <c r="AC6022" s="102"/>
      <c r="AD6022" s="20">
        <f>CB6022/'Gas+GHG'!G6020</f>
        <v>0.90159112268943375</v>
      </c>
      <c r="AE6022" s="21">
        <f>CC6022/'Gas+GHG'!H6020</f>
        <v>0.80780474289486581</v>
      </c>
      <c r="AF6022" s="21">
        <f>CD6022/'Gas+GHG'!I6020</f>
        <v>1.0789193499788958</v>
      </c>
      <c r="AG6022" s="77">
        <f t="shared" si="1438"/>
        <v>0.80705811757946255</v>
      </c>
      <c r="AH6022" s="77">
        <f t="shared" si="1439"/>
        <v>0.61544108443402978</v>
      </c>
      <c r="AI6022" s="77">
        <f t="shared" si="1440"/>
        <v>0.63700856872860445</v>
      </c>
      <c r="AJ6022" s="77">
        <f t="shared" si="1445"/>
        <v>0.72763643430408864</v>
      </c>
      <c r="AK6022" s="77">
        <f t="shared" si="1446"/>
        <v>0.49715622697816886</v>
      </c>
      <c r="AL6022" s="77">
        <f t="shared" si="1447"/>
        <v>0.68728087090365275</v>
      </c>
      <c r="AM6022" s="77">
        <f t="shared" si="1448"/>
        <v>0.17395468838534509</v>
      </c>
      <c r="AN6022" s="77">
        <f t="shared" si="1449"/>
        <v>0.31064851591669695</v>
      </c>
      <c r="AO6022" s="77">
        <f t="shared" si="1450"/>
        <v>0.39163847907524313</v>
      </c>
      <c r="BR6022" s="19">
        <v>15.118</v>
      </c>
      <c r="BS6022" s="41">
        <v>1.5</v>
      </c>
      <c r="BT6022" s="27">
        <v>0.90300400000000003</v>
      </c>
      <c r="BU6022" s="28">
        <v>1.176528</v>
      </c>
      <c r="BV6022" s="28">
        <v>1.5479319999999901</v>
      </c>
      <c r="BX6022" s="19">
        <v>21.128</v>
      </c>
      <c r="BY6022" s="19">
        <v>5.3875000000000002</v>
      </c>
      <c r="BZ6022" s="19">
        <v>9.0399999999999991</v>
      </c>
      <c r="CA6022" s="19">
        <v>6.1245199999999995</v>
      </c>
      <c r="CB6022" s="27">
        <v>4.5065999999999997</v>
      </c>
      <c r="CC6022" s="28">
        <v>4.2518399999999996</v>
      </c>
      <c r="CD6022" s="28">
        <v>6.0258050000000001</v>
      </c>
    </row>
    <row r="6023" spans="1:82" x14ac:dyDescent="0.25">
      <c r="A6023" s="15">
        <v>43351.666666652076</v>
      </c>
      <c r="B6023" s="24">
        <v>9</v>
      </c>
      <c r="C6023" s="25">
        <v>8</v>
      </c>
      <c r="D6023" s="26">
        <v>16</v>
      </c>
      <c r="E6023" s="52">
        <v>12.393964039498856</v>
      </c>
      <c r="F6023" s="52">
        <v>8.729301599503497</v>
      </c>
      <c r="G6023" s="52">
        <v>15.215733051827412</v>
      </c>
      <c r="H6023" s="52">
        <v>9.8869290365801739</v>
      </c>
      <c r="I6023" s="52">
        <v>9.9373800447390952</v>
      </c>
      <c r="J6023" s="19">
        <f>BR6023/'Gas+GHG'!E6021</f>
        <v>2.4534073938560872</v>
      </c>
      <c r="K6023" s="40">
        <f>BS6023/'Gas+GHG'!F6021</f>
        <v>2.1338335001271105</v>
      </c>
      <c r="L6023" s="27">
        <f>BT6023/'Gas+GHG'!G6021</f>
        <v>0.1362911649057354</v>
      </c>
      <c r="M6023" s="28">
        <f>BU6023/'Gas+GHG'!H6021</f>
        <v>0.26308010125715148</v>
      </c>
      <c r="N6023" s="28">
        <f>BV6023/'Gas+GHG'!I6021</f>
        <v>0.20925159511378741</v>
      </c>
      <c r="P6023" s="19">
        <f>BX6023/'Gas+GHG'!E6021</f>
        <v>3.8000726510515417</v>
      </c>
      <c r="Q6023" s="19">
        <f>BY6023/'Gas+GHG'!F6021</f>
        <v>3.4168008920785353</v>
      </c>
      <c r="R6023" s="19">
        <f>BZ6023/'Gas+GHG'!E6021</f>
        <v>0.76701873743882498</v>
      </c>
      <c r="S6023" s="19">
        <f>CA6023/'Gas+GHG'!F6021</f>
        <v>1.101058086065589</v>
      </c>
      <c r="T6023" s="19">
        <f t="shared" ref="T6023:T6086" si="1451">MIN(Max_RegUp_Ratio_Peak,MAX(Min_RegUp_Ratio_Peak,IF(E6023&gt;HR_Thresh_Peak,Up_Ratio_at_Thresh_Peak+Slope_Above_Peak*(E6023-HR_Thresh_Peak),Up_Ratio_at_Thresh_Peak+Slope_Below_Peak*(E6023-HR_Thresh_Peak))))</f>
        <v>0.80490487984095815</v>
      </c>
      <c r="U6023" s="19">
        <f t="shared" ref="U6023:U6086" si="1452">MIN(Max_RegUp_Ratio_Peak,MAX(Min_RegUp_Ratio_Peak,IF(F6023&gt;HR_Thresh_Peak,Up_Ratio_at_Thresh_Peak+Slope_Above_Peak*(F6023-HR_Thresh_Peak),Up_Ratio_at_Thresh_Peak+Slope_Below_Peak*(F6023-HR_Thresh_Peak))))</f>
        <v>0.66203650900246958</v>
      </c>
      <c r="V6023" s="19">
        <f t="shared" si="1441"/>
        <v>3.6760741452755132</v>
      </c>
      <c r="W6023" s="19">
        <f t="shared" si="1442"/>
        <v>2.9909875860560007</v>
      </c>
      <c r="X6023" s="19">
        <f t="shared" si="1443"/>
        <v>0.89101724321485332</v>
      </c>
      <c r="Y6023" s="19">
        <f t="shared" si="1444"/>
        <v>1.5268713920881238</v>
      </c>
      <c r="Z6023" s="102"/>
      <c r="AA6023" s="102"/>
      <c r="AB6023" s="102"/>
      <c r="AC6023" s="102"/>
      <c r="AD6023" s="20">
        <f>CB6023/'Gas+GHG'!G6021</f>
        <v>0.65244139943282353</v>
      </c>
      <c r="AE6023" s="21">
        <f>CC6023/'Gas+GHG'!H6021</f>
        <v>0.91593457848421367</v>
      </c>
      <c r="AF6023" s="21">
        <f>CD6023/'Gas+GHG'!I6021</f>
        <v>0.88500749079594943</v>
      </c>
      <c r="AG6023" s="77">
        <f t="shared" ref="AG6023:AG6086" si="1453">MIN(Max_RegUp_Ratio_Peak,MAX(Min_RegUp_Ratio_Peak,IF(G6023&gt;HR_Thresh_Peak,Up_Ratio_at_Thresh_Peak+Slope_Above_Peak*(G6023-HR_Thresh_Peak),Up_Ratio_at_Thresh_Peak+Slope_Below_Peak*(G6023-HR_Thresh_Peak))))</f>
        <v>0.81619195589027238</v>
      </c>
      <c r="AH6023" s="77">
        <f t="shared" ref="AH6023:AH6086" si="1454">MIN(Max_RegUp_Ratio_Peak,MAX(Min_RegUp_Ratio_Peak,IF(H6023&gt;HR_Thresh_Peak,Up_Ratio_at_Thresh_Peak+Slope_Above_Peak*(H6023-HR_Thresh_Peak),Up_Ratio_at_Thresh_Peak+Slope_Below_Peak*(H6023-HR_Thresh_Peak))))</f>
        <v>0.74789259066586911</v>
      </c>
      <c r="AI6023" s="77">
        <f t="shared" ref="AI6023:AI6086" si="1455">MIN(Max_RegUp_Ratio_Peak,MAX(Min_RegUp_Ratio_Peak,IF(I6023&gt;HR_Thresh_Peak,Up_Ratio_at_Thresh_Peak+Slope_Above_Peak*(I6023-HR_Thresh_Peak),Up_Ratio_at_Thresh_Peak+Slope_Below_Peak*(I6023-HR_Thresh_Peak))))</f>
        <v>0.7516343176997683</v>
      </c>
      <c r="AJ6023" s="77">
        <f t="shared" si="1445"/>
        <v>0.53251742190686269</v>
      </c>
      <c r="AK6023" s="77">
        <f t="shared" si="1446"/>
        <v>0.68502068478300937</v>
      </c>
      <c r="AL6023" s="77">
        <f t="shared" si="1447"/>
        <v>0.66520200150359743</v>
      </c>
      <c r="AM6023" s="77">
        <f t="shared" si="1448"/>
        <v>0.11992397752596085</v>
      </c>
      <c r="AN6023" s="77">
        <f t="shared" si="1449"/>
        <v>0.2309138937012043</v>
      </c>
      <c r="AO6023" s="77">
        <f t="shared" si="1450"/>
        <v>0.219805489292352</v>
      </c>
      <c r="BR6023" s="19">
        <v>12.68</v>
      </c>
      <c r="BS6023" s="41">
        <v>10</v>
      </c>
      <c r="BT6023" s="27">
        <v>0.68125089999999999</v>
      </c>
      <c r="BU6023" s="28">
        <v>1.384709</v>
      </c>
      <c r="BV6023" s="28">
        <v>1.1686779999999999</v>
      </c>
      <c r="BX6023" s="19">
        <v>19.64</v>
      </c>
      <c r="BY6023" s="19">
        <v>16.012499999999999</v>
      </c>
      <c r="BZ6023" s="19">
        <v>3.9641999999999999</v>
      </c>
      <c r="CA6023" s="19">
        <v>5.16</v>
      </c>
      <c r="CB6023" s="27">
        <v>3.26122599999999</v>
      </c>
      <c r="CC6023" s="28">
        <v>4.8209759999999999</v>
      </c>
      <c r="CD6023" s="28">
        <v>4.9428000000000001</v>
      </c>
    </row>
    <row r="6024" spans="1:82" x14ac:dyDescent="0.25">
      <c r="A6024" s="15">
        <v>43351.70833331874</v>
      </c>
      <c r="B6024" s="24">
        <v>9</v>
      </c>
      <c r="C6024" s="25">
        <v>8</v>
      </c>
      <c r="D6024" s="26">
        <v>17</v>
      </c>
      <c r="E6024" s="52">
        <v>15.887438160873399</v>
      </c>
      <c r="F6024" s="52">
        <v>10.215817502865546</v>
      </c>
      <c r="G6024" s="52">
        <v>13.390130225787363</v>
      </c>
      <c r="H6024" s="52">
        <v>15.348487993705527</v>
      </c>
      <c r="I6024" s="52">
        <v>14.587432948748738</v>
      </c>
      <c r="J6024" s="19">
        <f>BR6024/'Gas+GHG'!E6022</f>
        <v>1.7413774877527433</v>
      </c>
      <c r="K6024" s="40">
        <f>BS6024/'Gas+GHG'!F6022</f>
        <v>1.7074636931327116</v>
      </c>
      <c r="L6024" s="27">
        <f>BT6024/'Gas+GHG'!G6022</f>
        <v>1.7232956222096301</v>
      </c>
      <c r="M6024" s="28">
        <f>BU6024/'Gas+GHG'!H6022</f>
        <v>0.56878528555886188</v>
      </c>
      <c r="N6024" s="28">
        <f>BV6024/'Gas+GHG'!I6022</f>
        <v>0.88700067348340184</v>
      </c>
      <c r="P6024" s="19">
        <f>BX6024/'Gas+GHG'!E6022</f>
        <v>2.9042306767965194</v>
      </c>
      <c r="Q6024" s="19">
        <f>BY6024/'Gas+GHG'!F6022</f>
        <v>1.7074636931327116</v>
      </c>
      <c r="R6024" s="19">
        <f>BZ6024/'Gas+GHG'!E6022</f>
        <v>1.0351521732752418</v>
      </c>
      <c r="S6024" s="19">
        <f>CA6024/'Gas+GHG'!F6022</f>
        <v>1.0989242525654619</v>
      </c>
      <c r="T6024" s="19">
        <f t="shared" si="1451"/>
        <v>0.81887877632645634</v>
      </c>
      <c r="U6024" s="19">
        <f t="shared" si="1452"/>
        <v>0.77228478638891918</v>
      </c>
      <c r="V6024" s="19">
        <f t="shared" ref="V6024:V6087" si="1456">T6024*(P6024+R6024)</f>
        <v>3.225877007748192</v>
      </c>
      <c r="W6024" s="19">
        <f t="shared" ref="W6024:W6087" si="1457">U6024*(Q6024+S6024)</f>
        <v>2.1673307151679517</v>
      </c>
      <c r="X6024" s="19">
        <f t="shared" ref="X6024:X6087" si="1458">(1-T6024)*(P6024+R6024)</f>
        <v>0.71350584232356939</v>
      </c>
      <c r="Y6024" s="19">
        <f t="shared" ref="Y6024:Y6087" si="1459">(1-U6024)*(Q6024+S6024)</f>
        <v>0.6390572305302219</v>
      </c>
      <c r="Z6024" s="102"/>
      <c r="AA6024" s="102"/>
      <c r="AB6024" s="102"/>
      <c r="AC6024" s="102"/>
      <c r="AD6024" s="20">
        <f>CB6024/'Gas+GHG'!G6022</f>
        <v>6.2721721412193663</v>
      </c>
      <c r="AE6024" s="21">
        <f>CC6024/'Gas+GHG'!H6022</f>
        <v>1.911628247974958</v>
      </c>
      <c r="AF6024" s="21">
        <f>CD6024/'Gas+GHG'!I6022</f>
        <v>3.0146064518510265</v>
      </c>
      <c r="AG6024" s="77">
        <f t="shared" si="1453"/>
        <v>0.80888954458611217</v>
      </c>
      <c r="AH6024" s="77">
        <f t="shared" si="1454"/>
        <v>0.81672297565778484</v>
      </c>
      <c r="AI6024" s="77">
        <f t="shared" si="1455"/>
        <v>0.81367875547795765</v>
      </c>
      <c r="AJ6024" s="77">
        <f t="shared" ref="AJ6024:AJ6087" si="1460">AD6024*AG6024</f>
        <v>5.0734944668766335</v>
      </c>
      <c r="AK6024" s="77">
        <f t="shared" ref="AK6024:AK6087" si="1461">AE6024*AH6024</f>
        <v>1.5612707110375854</v>
      </c>
      <c r="AL6024" s="77">
        <f t="shared" ref="AL6024:AL6087" si="1462">AF6024*AI6024</f>
        <v>2.4529212259979647</v>
      </c>
      <c r="AM6024" s="77">
        <f t="shared" ref="AM6024:AM6087" si="1463">AD6024*(1-AG6024)</f>
        <v>1.198677674342733</v>
      </c>
      <c r="AN6024" s="77">
        <f t="shared" ref="AN6024:AN6087" si="1464">AE6024*(1-AH6024)</f>
        <v>0.35035753693737248</v>
      </c>
      <c r="AO6024" s="77">
        <f t="shared" ref="AO6024:AO6087" si="1465">AF6024*(1-AI6024)</f>
        <v>0.56168522585306158</v>
      </c>
      <c r="BR6024" s="19">
        <v>9</v>
      </c>
      <c r="BS6024" s="41">
        <v>8.0018599999999989</v>
      </c>
      <c r="BT6024" s="27">
        <v>8.6138870000000001</v>
      </c>
      <c r="BU6024" s="28">
        <v>2.993773</v>
      </c>
      <c r="BV6024" s="28">
        <v>4.9539319999999991</v>
      </c>
      <c r="BX6024" s="19">
        <v>15.01</v>
      </c>
      <c r="BY6024" s="19">
        <v>8.0018599999999989</v>
      </c>
      <c r="BZ6024" s="19">
        <v>5.35</v>
      </c>
      <c r="CA6024" s="19">
        <v>5.15</v>
      </c>
      <c r="CB6024" s="27">
        <v>31.351430000000001</v>
      </c>
      <c r="CC6024" s="28">
        <v>10.06176</v>
      </c>
      <c r="CD6024" s="28">
        <v>16.836690000000001</v>
      </c>
    </row>
    <row r="6025" spans="1:82" x14ac:dyDescent="0.25">
      <c r="A6025" s="15">
        <v>43351.749999985404</v>
      </c>
      <c r="B6025" s="24">
        <v>9</v>
      </c>
      <c r="C6025" s="25">
        <v>8</v>
      </c>
      <c r="D6025" s="26">
        <v>18</v>
      </c>
      <c r="E6025" s="52">
        <v>10.970029993444063</v>
      </c>
      <c r="F6025" s="52">
        <v>8.3446567727705823</v>
      </c>
      <c r="G6025" s="52">
        <v>13.643169278745074</v>
      </c>
      <c r="H6025" s="52">
        <v>10.945441317323599</v>
      </c>
      <c r="I6025" s="52">
        <v>11.818859889460683</v>
      </c>
      <c r="J6025" s="19">
        <f>BR6025/'Gas+GHG'!E6023</f>
        <v>1.7413774877527433</v>
      </c>
      <c r="K6025" s="40">
        <f>BS6025/'Gas+GHG'!F6023</f>
        <v>3.0821240444180993</v>
      </c>
      <c r="L6025" s="27">
        <f>BT6025/'Gas+GHG'!G6023</f>
        <v>1.7395126989407197</v>
      </c>
      <c r="M6025" s="28">
        <f>BU6025/'Gas+GHG'!H6023</f>
        <v>0.44726974327296265</v>
      </c>
      <c r="N6025" s="28">
        <f>BV6025/'Gas+GHG'!I6023</f>
        <v>0.8691950633186768</v>
      </c>
      <c r="P6025" s="19">
        <f>BX6025/'Gas+GHG'!E6023</f>
        <v>2.9042306767965194</v>
      </c>
      <c r="Q6025" s="19">
        <f>BY6025/'Gas+GHG'!F6023</f>
        <v>3.0821240444180993</v>
      </c>
      <c r="R6025" s="19">
        <f>BZ6025/'Gas+GHG'!E6023</f>
        <v>1.3621441681977013</v>
      </c>
      <c r="S6025" s="19">
        <f>CA6025/'Gas+GHG'!F6023</f>
        <v>1.0989242525654619</v>
      </c>
      <c r="T6025" s="19">
        <f t="shared" si="1451"/>
        <v>0.79920914365673901</v>
      </c>
      <c r="U6025" s="19">
        <f t="shared" si="1452"/>
        <v>0.63350911184714631</v>
      </c>
      <c r="V6025" s="19">
        <f t="shared" si="1456"/>
        <v>3.4097257863864843</v>
      </c>
      <c r="W6025" s="19">
        <f t="shared" si="1457"/>
        <v>2.6487321932120795</v>
      </c>
      <c r="X6025" s="19">
        <f t="shared" si="1458"/>
        <v>0.85664905860773699</v>
      </c>
      <c r="Y6025" s="19">
        <f t="shared" si="1459"/>
        <v>1.5323161037714816</v>
      </c>
      <c r="Z6025" s="102"/>
      <c r="AA6025" s="102"/>
      <c r="AB6025" s="102"/>
      <c r="AC6025" s="102"/>
      <c r="AD6025" s="20">
        <f>CB6025/'Gas+GHG'!G6023</f>
        <v>6.0273605224993041</v>
      </c>
      <c r="AE6025" s="21">
        <f>CC6025/'Gas+GHG'!H6023</f>
        <v>1.304050916524371</v>
      </c>
      <c r="AF6025" s="21">
        <f>CD6025/'Gas+GHG'!I6023</f>
        <v>2.9255775057782598</v>
      </c>
      <c r="AG6025" s="77">
        <f t="shared" si="1453"/>
        <v>0.80990170079794299</v>
      </c>
      <c r="AH6025" s="77">
        <f t="shared" si="1454"/>
        <v>0.79911078895225718</v>
      </c>
      <c r="AI6025" s="77">
        <f t="shared" si="1455"/>
        <v>0.80260446324080548</v>
      </c>
      <c r="AJ6025" s="77">
        <f t="shared" si="1460"/>
        <v>4.8815695384945643</v>
      </c>
      <c r="AK6025" s="77">
        <f t="shared" si="1461"/>
        <v>1.0420811567377042</v>
      </c>
      <c r="AL6025" s="77">
        <f t="shared" si="1462"/>
        <v>2.3480815636945347</v>
      </c>
      <c r="AM6025" s="77">
        <f t="shared" si="1463"/>
        <v>1.1457909840047393</v>
      </c>
      <c r="AN6025" s="77">
        <f t="shared" si="1464"/>
        <v>0.26196975978666681</v>
      </c>
      <c r="AO6025" s="77">
        <f t="shared" si="1465"/>
        <v>0.57749594208372512</v>
      </c>
      <c r="BR6025" s="19">
        <v>9</v>
      </c>
      <c r="BS6025" s="41">
        <v>14.44407</v>
      </c>
      <c r="BT6025" s="27">
        <v>8.6949480000000001</v>
      </c>
      <c r="BU6025" s="28">
        <v>2.3541819999999904</v>
      </c>
      <c r="BV6025" s="28">
        <v>4.8544869999999998</v>
      </c>
      <c r="BX6025" s="19">
        <v>15.01</v>
      </c>
      <c r="BY6025" s="19">
        <v>14.44407</v>
      </c>
      <c r="BZ6025" s="19">
        <v>7.04</v>
      </c>
      <c r="CA6025" s="19">
        <v>5.15</v>
      </c>
      <c r="CB6025" s="27">
        <v>30.127740000000003</v>
      </c>
      <c r="CC6025" s="28">
        <v>6.8638070000000013</v>
      </c>
      <c r="CD6025" s="28">
        <v>16.339459999999999</v>
      </c>
    </row>
    <row r="6026" spans="1:82" x14ac:dyDescent="0.25">
      <c r="A6026" s="15">
        <v>43351.791666652069</v>
      </c>
      <c r="B6026" s="24">
        <v>9</v>
      </c>
      <c r="C6026" s="25">
        <v>8</v>
      </c>
      <c r="D6026" s="26">
        <v>19</v>
      </c>
      <c r="E6026" s="52">
        <v>7.9323169276196692</v>
      </c>
      <c r="F6026" s="52">
        <v>7.4604687206569125</v>
      </c>
      <c r="G6026" s="52">
        <v>12.866991695630547</v>
      </c>
      <c r="H6026" s="52">
        <v>10.499742911996213</v>
      </c>
      <c r="I6026" s="52">
        <v>10.173596574561817</v>
      </c>
      <c r="J6026" s="19">
        <f>BR6026/'Gas+GHG'!E6024</f>
        <v>1.0022594873954678</v>
      </c>
      <c r="K6026" s="40">
        <f>BS6026/'Gas+GHG'!F6024</f>
        <v>1.4232221340812798</v>
      </c>
      <c r="L6026" s="27">
        <f>BT6026/'Gas+GHG'!G6024</f>
        <v>1.9083580734114007</v>
      </c>
      <c r="M6026" s="28">
        <f>BU6026/'Gas+GHG'!H6024</f>
        <v>0.67559488446047522</v>
      </c>
      <c r="N6026" s="28">
        <f>BV6026/'Gas+GHG'!I6024</f>
        <v>0.86919506331867702</v>
      </c>
      <c r="P6026" s="19">
        <f>BX6026/'Gas+GHG'!E6024</f>
        <v>2.0161281580426205</v>
      </c>
      <c r="Q6026" s="19">
        <f>BY6026/'Gas+GHG'!F6024</f>
        <v>1.4232221340812798</v>
      </c>
      <c r="R6026" s="19">
        <f>BZ6026/'Gas+GHG'!E6024</f>
        <v>0.87842819937749494</v>
      </c>
      <c r="S6026" s="19">
        <f>CA6026/'Gas+GHG'!F6024</f>
        <v>1.715602134102197</v>
      </c>
      <c r="T6026" s="19">
        <f t="shared" si="1451"/>
        <v>0.60292769827271542</v>
      </c>
      <c r="U6026" s="19">
        <f t="shared" si="1452"/>
        <v>0.56793281400146456</v>
      </c>
      <c r="V6026" s="19">
        <f t="shared" si="1456"/>
        <v>1.7452082020999655</v>
      </c>
      <c r="W6026" s="19">
        <f t="shared" si="1457"/>
        <v>1.7826412992855296</v>
      </c>
      <c r="X6026" s="19">
        <f t="shared" si="1458"/>
        <v>1.1493481553201499</v>
      </c>
      <c r="Y6026" s="19">
        <f t="shared" si="1459"/>
        <v>1.3561829688979472</v>
      </c>
      <c r="Z6026" s="102"/>
      <c r="AA6026" s="102"/>
      <c r="AB6026" s="102"/>
      <c r="AC6026" s="102"/>
      <c r="AD6026" s="20">
        <f>CB6026/'Gas+GHG'!G6024</f>
        <v>6.499776585470312</v>
      </c>
      <c r="AE6026" s="21">
        <f>CC6026/'Gas+GHG'!H6024</f>
        <v>1.9244183377459005</v>
      </c>
      <c r="AF6026" s="21">
        <f>CD6026/'Gas+GHG'!I6024</f>
        <v>2.9255775057782598</v>
      </c>
      <c r="AG6026" s="77">
        <f t="shared" si="1453"/>
        <v>0.80679699046548492</v>
      </c>
      <c r="AH6026" s="77">
        <f t="shared" si="1454"/>
        <v>0.79334227201157725</v>
      </c>
      <c r="AI6026" s="77">
        <f t="shared" si="1455"/>
        <v>0.76915344779737416</v>
      </c>
      <c r="AJ6026" s="77">
        <f t="shared" si="1460"/>
        <v>5.2440001878554732</v>
      </c>
      <c r="AK6026" s="77">
        <f t="shared" si="1461"/>
        <v>1.5267224163680755</v>
      </c>
      <c r="AL6026" s="77">
        <f t="shared" si="1462"/>
        <v>2.2502180253677908</v>
      </c>
      <c r="AM6026" s="77">
        <f t="shared" si="1463"/>
        <v>1.2557763976148386</v>
      </c>
      <c r="AN6026" s="77">
        <f t="shared" si="1464"/>
        <v>0.39769592137782495</v>
      </c>
      <c r="AO6026" s="77">
        <f t="shared" si="1465"/>
        <v>0.675359480410469</v>
      </c>
      <c r="BR6026" s="19">
        <v>5.18</v>
      </c>
      <c r="BS6026" s="41">
        <v>6.6697899999999999</v>
      </c>
      <c r="BT6026" s="27">
        <v>9.538921000000002</v>
      </c>
      <c r="BU6026" s="28">
        <v>3.5559599999999993</v>
      </c>
      <c r="BV6026" s="28">
        <v>4.8544870000000007</v>
      </c>
      <c r="BX6026" s="19">
        <v>10.42</v>
      </c>
      <c r="BY6026" s="19">
        <v>6.6697899999999999</v>
      </c>
      <c r="BZ6026" s="19">
        <v>4.54</v>
      </c>
      <c r="CA6026" s="19">
        <v>8.0400000000000009</v>
      </c>
      <c r="CB6026" s="27">
        <v>32.489109999999997</v>
      </c>
      <c r="CC6026" s="28">
        <v>10.129080000000002</v>
      </c>
      <c r="CD6026" s="28">
        <v>16.339459999999999</v>
      </c>
    </row>
    <row r="6027" spans="1:82" x14ac:dyDescent="0.25">
      <c r="A6027" s="15">
        <v>43351.833333318733</v>
      </c>
      <c r="B6027" s="24">
        <v>9</v>
      </c>
      <c r="C6027" s="25">
        <v>8</v>
      </c>
      <c r="D6027" s="26">
        <v>20</v>
      </c>
      <c r="E6027" s="52">
        <v>7.147311695596235</v>
      </c>
      <c r="F6027" s="52">
        <v>6.2489634126247449</v>
      </c>
      <c r="G6027" s="52">
        <v>9.6805987793445674</v>
      </c>
      <c r="H6027" s="52">
        <v>8.7108260175970731</v>
      </c>
      <c r="I6027" s="52">
        <v>8.4728154003501377</v>
      </c>
      <c r="J6027" s="19">
        <f>BR6027/'Gas+GHG'!E6025</f>
        <v>1.0003246235201868</v>
      </c>
      <c r="K6027" s="40">
        <f>BS6027/'Gas+GHG'!F6025</f>
        <v>0.63374854953775184</v>
      </c>
      <c r="L6027" s="27">
        <f>BT6027/'Gas+GHG'!G6025</f>
        <v>1.0424984957618686</v>
      </c>
      <c r="M6027" s="28">
        <f>BU6027/'Gas+GHG'!H6025</f>
        <v>0.73559146287218102</v>
      </c>
      <c r="N6027" s="28">
        <f>BV6027/'Gas+GHG'!I6025</f>
        <v>0.90996721589598328</v>
      </c>
      <c r="P6027" s="19">
        <f>BX6027/'Gas+GHG'!E6025</f>
        <v>1.6001324248572428</v>
      </c>
      <c r="Q6027" s="19">
        <f>BY6027/'Gas+GHG'!F6025</f>
        <v>1.0669167500635552</v>
      </c>
      <c r="R6027" s="19">
        <f>BZ6027/'Gas+GHG'!E6025</f>
        <v>0.66331003372377262</v>
      </c>
      <c r="S6027" s="19">
        <f>CA6027/'Gas+GHG'!F6025</f>
        <v>1.101058086065589</v>
      </c>
      <c r="T6027" s="19">
        <f t="shared" si="1451"/>
        <v>0.54470734935199816</v>
      </c>
      <c r="U6027" s="19">
        <f t="shared" si="1452"/>
        <v>0.47808085012203361</v>
      </c>
      <c r="V6027" s="19">
        <f t="shared" si="1456"/>
        <v>1.2329137420244347</v>
      </c>
      <c r="W6027" s="19">
        <f t="shared" si="1457"/>
        <v>1.0364672526997978</v>
      </c>
      <c r="X6027" s="19">
        <f t="shared" si="1458"/>
        <v>1.0305287165565806</v>
      </c>
      <c r="Y6027" s="19">
        <f t="shared" si="1459"/>
        <v>1.1315075834293464</v>
      </c>
      <c r="Z6027" s="102"/>
      <c r="AA6027" s="102"/>
      <c r="AB6027" s="102"/>
      <c r="AC6027" s="102"/>
      <c r="AD6027" s="20">
        <f>CB6027/'Gas+GHG'!G6025</f>
        <v>2.9767371518732193</v>
      </c>
      <c r="AE6027" s="21">
        <f>CC6027/'Gas+GHG'!H6025</f>
        <v>2.2244021797516789</v>
      </c>
      <c r="AF6027" s="21">
        <f>CD6027/'Gas+GHG'!I6025</f>
        <v>3.0862621930941558</v>
      </c>
      <c r="AG6027" s="77">
        <f t="shared" si="1453"/>
        <v>0.73258999256955504</v>
      </c>
      <c r="AH6027" s="77">
        <f t="shared" si="1454"/>
        <v>0.66066625721149397</v>
      </c>
      <c r="AI6027" s="77">
        <f t="shared" si="1455"/>
        <v>0.64301406762387325</v>
      </c>
      <c r="AJ6027" s="77">
        <f t="shared" si="1460"/>
        <v>2.18072784797232</v>
      </c>
      <c r="AK6027" s="77">
        <f t="shared" si="1461"/>
        <v>1.4695874626296306</v>
      </c>
      <c r="AL6027" s="77">
        <f t="shared" si="1462"/>
        <v>1.9845100065352488</v>
      </c>
      <c r="AM6027" s="77">
        <f t="shared" si="1463"/>
        <v>0.79600930390089919</v>
      </c>
      <c r="AN6027" s="77">
        <f t="shared" si="1464"/>
        <v>0.7548147171220484</v>
      </c>
      <c r="AO6027" s="77">
        <f t="shared" si="1465"/>
        <v>1.1017521865589071</v>
      </c>
      <c r="BR6027" s="19">
        <v>5.17</v>
      </c>
      <c r="BS6027" s="41">
        <v>2.97</v>
      </c>
      <c r="BT6027" s="27">
        <v>5.2109249999999987</v>
      </c>
      <c r="BU6027" s="28">
        <v>3.8717489999999999</v>
      </c>
      <c r="BV6027" s="28">
        <v>5.0822010000000013</v>
      </c>
      <c r="BX6027" s="19">
        <v>8.27</v>
      </c>
      <c r="BY6027" s="19">
        <v>5</v>
      </c>
      <c r="BZ6027" s="19">
        <v>3.4281999999999999</v>
      </c>
      <c r="CA6027" s="19">
        <v>5.16</v>
      </c>
      <c r="CB6027" s="27">
        <v>14.87921</v>
      </c>
      <c r="CC6027" s="28">
        <v>11.708030000000001</v>
      </c>
      <c r="CD6027" s="28">
        <v>17.236890000000002</v>
      </c>
    </row>
    <row r="6028" spans="1:82" x14ac:dyDescent="0.25">
      <c r="A6028" s="15">
        <v>43351.874999985397</v>
      </c>
      <c r="B6028" s="24">
        <v>9</v>
      </c>
      <c r="C6028" s="25">
        <v>8</v>
      </c>
      <c r="D6028" s="26">
        <v>21</v>
      </c>
      <c r="E6028" s="52">
        <v>6.5988822696033855</v>
      </c>
      <c r="F6028" s="52">
        <v>5.8381684563477734</v>
      </c>
      <c r="G6028" s="52">
        <v>8.8022409305961968</v>
      </c>
      <c r="H6028" s="52">
        <v>8.7411818720367442</v>
      </c>
      <c r="I6028" s="52">
        <v>8.2578248117599866</v>
      </c>
      <c r="J6028" s="19">
        <f>BR6028/'Gas+GHG'!E6026</f>
        <v>0.96743193764041291</v>
      </c>
      <c r="K6028" s="40">
        <f>BS6028/'Gas+GHG'!F6026</f>
        <v>0.64015005003813308</v>
      </c>
      <c r="L6028" s="27">
        <f>BT6028/'Gas+GHG'!G6026</f>
        <v>0.45082076892503237</v>
      </c>
      <c r="M6028" s="28">
        <f>BU6028/'Gas+GHG'!H6026</f>
        <v>0.73600962965153105</v>
      </c>
      <c r="N6028" s="28">
        <f>BV6028/'Gas+GHG'!I6026</f>
        <v>0.85738977099638003</v>
      </c>
      <c r="P6028" s="19">
        <f>BX6028/'Gas+GHG'!E6026</f>
        <v>1.652373749489825</v>
      </c>
      <c r="Q6028" s="19">
        <f>BY6028/'Gas+GHG'!F6026</f>
        <v>0.97789535027175212</v>
      </c>
      <c r="R6028" s="19">
        <f>BZ6028/'Gas+GHG'!E6026</f>
        <v>1.9619519695347574</v>
      </c>
      <c r="S6028" s="19">
        <f>CA6028/'Gas+GHG'!F6026</f>
        <v>0.66575605203965849</v>
      </c>
      <c r="T6028" s="19">
        <f t="shared" si="1451"/>
        <v>0.50403277644833722</v>
      </c>
      <c r="U6028" s="19">
        <f t="shared" si="1452"/>
        <v>0.44761401408876478</v>
      </c>
      <c r="V6028" s="19">
        <f t="shared" si="1456"/>
        <v>1.8217386271485929</v>
      </c>
      <c r="W6028" s="19">
        <f t="shared" si="1457"/>
        <v>0.7357214019512377</v>
      </c>
      <c r="X6028" s="19">
        <f t="shared" si="1458"/>
        <v>1.7925870918759892</v>
      </c>
      <c r="Y6028" s="19">
        <f t="shared" si="1459"/>
        <v>0.90793000036017291</v>
      </c>
      <c r="Z6028" s="102"/>
      <c r="AA6028" s="102"/>
      <c r="AB6028" s="102"/>
      <c r="AC6028" s="102"/>
      <c r="AD6028" s="20">
        <f>CB6028/'Gas+GHG'!G6026</f>
        <v>1.5275857691659716</v>
      </c>
      <c r="AE6028" s="21">
        <f>CC6028/'Gas+GHG'!H6026</f>
        <v>2.2264920637011789</v>
      </c>
      <c r="AF6028" s="21">
        <f>CD6028/'Gas+GHG'!I6026</f>
        <v>2.823374073346999</v>
      </c>
      <c r="AG6028" s="77">
        <f t="shared" si="1453"/>
        <v>0.66744609499378171</v>
      </c>
      <c r="AH6028" s="77">
        <f t="shared" si="1454"/>
        <v>0.66291761601162413</v>
      </c>
      <c r="AI6028" s="77">
        <f t="shared" si="1455"/>
        <v>0.62706917124385098</v>
      </c>
      <c r="AJ6028" s="77">
        <f t="shared" si="1460"/>
        <v>1.0195811563979003</v>
      </c>
      <c r="AK6028" s="77">
        <f t="shared" si="1461"/>
        <v>1.4759808109375867</v>
      </c>
      <c r="AL6028" s="77">
        <f t="shared" si="1462"/>
        <v>1.7704508402850783</v>
      </c>
      <c r="AM6028" s="77">
        <f t="shared" si="1463"/>
        <v>0.50800461276807141</v>
      </c>
      <c r="AN6028" s="77">
        <f t="shared" si="1464"/>
        <v>0.75051125276359221</v>
      </c>
      <c r="AO6028" s="77">
        <f t="shared" si="1465"/>
        <v>1.0529232330619207</v>
      </c>
      <c r="BR6028" s="19">
        <v>5</v>
      </c>
      <c r="BS6028" s="41">
        <v>3</v>
      </c>
      <c r="BT6028" s="27">
        <v>2.2534259999999899</v>
      </c>
      <c r="BU6028" s="28">
        <v>3.8739499999999998</v>
      </c>
      <c r="BV6028" s="28">
        <v>4.7885540000000004</v>
      </c>
      <c r="BX6028" s="19">
        <v>8.5399999999999991</v>
      </c>
      <c r="BY6028" s="19">
        <v>4.5828099999999994</v>
      </c>
      <c r="BZ6028" s="19">
        <v>10.14</v>
      </c>
      <c r="CA6028" s="19">
        <v>3.12</v>
      </c>
      <c r="CB6028" s="27">
        <v>7.6356320000000002</v>
      </c>
      <c r="CC6028" s="28">
        <v>11.71903</v>
      </c>
      <c r="CD6028" s="28">
        <v>15.768649999999999</v>
      </c>
    </row>
    <row r="6029" spans="1:82" x14ac:dyDescent="0.25">
      <c r="A6029" s="15">
        <v>43351.916666652061</v>
      </c>
      <c r="B6029" s="24">
        <v>9</v>
      </c>
      <c r="C6029" s="25">
        <v>8</v>
      </c>
      <c r="D6029" s="26">
        <v>22</v>
      </c>
      <c r="E6029" s="52">
        <v>5.9688673734454447</v>
      </c>
      <c r="F6029" s="52">
        <v>5.8821958429558965</v>
      </c>
      <c r="G6029" s="52">
        <v>8.2616124904542776</v>
      </c>
      <c r="H6029" s="52">
        <v>8.8005452340893076</v>
      </c>
      <c r="I6029" s="52">
        <v>8.856347061812583</v>
      </c>
      <c r="J6029" s="19">
        <f>BR6029/'Gas+GHG'!E6027</f>
        <v>0.43534437193818581</v>
      </c>
      <c r="K6029" s="40">
        <f>BS6029/'Gas+GHG'!F6027</f>
        <v>0.64015005003813308</v>
      </c>
      <c r="L6029" s="27">
        <f>BT6029/'Gas+GHG'!G6027</f>
        <v>0.16324515039485665</v>
      </c>
      <c r="M6029" s="28">
        <f>BU6029/'Gas+GHG'!H6027</f>
        <v>0.41915605441593601</v>
      </c>
      <c r="N6029" s="28">
        <f>BV6029/'Gas+GHG'!I6027</f>
        <v>0.30567261334353185</v>
      </c>
      <c r="P6029" s="19">
        <f>BX6029/'Gas+GHG'!E6027</f>
        <v>1.3503028012809826</v>
      </c>
      <c r="Q6029" s="19">
        <f>BY6029/'Gas+GHG'!F6027</f>
        <v>1.0327754140615213</v>
      </c>
      <c r="R6029" s="19">
        <f>BZ6029/'Gas+GHG'!E6027</f>
        <v>1.6665563016956337</v>
      </c>
      <c r="S6029" s="19">
        <f>CA6029/'Gas+GHG'!F6027</f>
        <v>0.66362221853953129</v>
      </c>
      <c r="T6029" s="19">
        <f t="shared" si="1451"/>
        <v>0.45730737184814235</v>
      </c>
      <c r="U6029" s="19">
        <f t="shared" si="1452"/>
        <v>0.45087932966352229</v>
      </c>
      <c r="V6029" s="19">
        <f t="shared" si="1456"/>
        <v>1.3796319076183807</v>
      </c>
      <c r="W6029" s="19">
        <f t="shared" si="1457"/>
        <v>0.76487062742994871</v>
      </c>
      <c r="X6029" s="19">
        <f t="shared" si="1458"/>
        <v>1.6372271953582356</v>
      </c>
      <c r="Y6029" s="19">
        <f t="shared" si="1459"/>
        <v>0.93152700517110387</v>
      </c>
      <c r="Z6029" s="102"/>
      <c r="AA6029" s="102"/>
      <c r="AB6029" s="102"/>
      <c r="AC6029" s="102"/>
      <c r="AD6029" s="20">
        <f>CB6029/'Gas+GHG'!G6027</f>
        <v>0.65845320727838919</v>
      </c>
      <c r="AE6029" s="21">
        <f>CC6029/'Gas+GHG'!H6027</f>
        <v>1.3092237592782821</v>
      </c>
      <c r="AF6029" s="21">
        <f>CD6029/'Gas+GHG'!I6027</f>
        <v>1.4925724384603571</v>
      </c>
      <c r="AG6029" s="77">
        <f t="shared" si="1453"/>
        <v>0.627350086537387</v>
      </c>
      <c r="AH6029" s="77">
        <f t="shared" si="1454"/>
        <v>0.6673203327207835</v>
      </c>
      <c r="AI6029" s="77">
        <f t="shared" si="1455"/>
        <v>0.67145890625880789</v>
      </c>
      <c r="AJ6029" s="77">
        <f t="shared" si="1460"/>
        <v>0.41308067656691749</v>
      </c>
      <c r="AK6029" s="77">
        <f t="shared" si="1461"/>
        <v>0.87367163464753816</v>
      </c>
      <c r="AL6029" s="77">
        <f t="shared" si="1462"/>
        <v>1.0022010570406332</v>
      </c>
      <c r="AM6029" s="77">
        <f t="shared" si="1463"/>
        <v>0.24537253071147172</v>
      </c>
      <c r="AN6029" s="77">
        <f t="shared" si="1464"/>
        <v>0.43555212463074389</v>
      </c>
      <c r="AO6029" s="77">
        <f t="shared" si="1465"/>
        <v>0.49037138141972392</v>
      </c>
      <c r="BR6029" s="19">
        <v>2.25</v>
      </c>
      <c r="BS6029" s="41">
        <v>3</v>
      </c>
      <c r="BT6029" s="27">
        <v>0.81598029999999999</v>
      </c>
      <c r="BU6029" s="28">
        <v>2.206207</v>
      </c>
      <c r="BV6029" s="28">
        <v>1.707193</v>
      </c>
      <c r="BX6029" s="19">
        <v>6.9787999999999997</v>
      </c>
      <c r="BY6029" s="19">
        <v>4.84</v>
      </c>
      <c r="BZ6029" s="19">
        <v>8.6133000000000006</v>
      </c>
      <c r="CA6029" s="19">
        <v>3.11</v>
      </c>
      <c r="CB6029" s="27">
        <v>3.2912759999999999</v>
      </c>
      <c r="CC6029" s="28">
        <v>6.8910339999999897</v>
      </c>
      <c r="CD6029" s="28">
        <v>8.3360729999999901</v>
      </c>
    </row>
    <row r="6030" spans="1:82" x14ac:dyDescent="0.25">
      <c r="A6030" s="15">
        <v>43351.958333318726</v>
      </c>
      <c r="B6030" s="24">
        <v>9</v>
      </c>
      <c r="C6030" s="25">
        <v>8</v>
      </c>
      <c r="D6030" s="26">
        <v>23</v>
      </c>
      <c r="E6030" s="52">
        <v>5.6165750984898137</v>
      </c>
      <c r="F6030" s="52">
        <v>5.7450735684042282</v>
      </c>
      <c r="G6030" s="52">
        <v>7.4150077634425706</v>
      </c>
      <c r="H6030" s="52">
        <v>7.2280248482647371</v>
      </c>
      <c r="I6030" s="52">
        <v>7.6501556750458812</v>
      </c>
      <c r="J6030" s="19">
        <f>BR6030/'Gas+GHG'!E6028</f>
        <v>0.43340950806290501</v>
      </c>
      <c r="K6030" s="40">
        <f>BS6030/'Gas+GHG'!F6028</f>
        <v>0.32007502501906654</v>
      </c>
      <c r="L6030" s="27">
        <f>BT6030/'Gas+GHG'!G6028</f>
        <v>0.20847669223383</v>
      </c>
      <c r="M6030" s="28">
        <f>BU6030/'Gas+GHG'!H6028</f>
        <v>9.4287812231897181E-2</v>
      </c>
      <c r="N6030" s="28">
        <f>BV6030/'Gas+GHG'!I6028</f>
        <v>3.8207908367812522E-2</v>
      </c>
      <c r="P6030" s="19">
        <f>BX6030/'Gas+GHG'!E6028</f>
        <v>1.0564356759033309</v>
      </c>
      <c r="Q6030" s="19">
        <f>BY6030/'Gas+GHG'!F6028</f>
        <v>0.63759371750498073</v>
      </c>
      <c r="R6030" s="19">
        <f>BZ6030/'Gas+GHG'!E6028</f>
        <v>1.8604296619987724</v>
      </c>
      <c r="S6030" s="19">
        <f>CA6030/'Gas+GHG'!F6028</f>
        <v>0.67215755254003973</v>
      </c>
      <c r="T6030" s="19">
        <f t="shared" si="1451"/>
        <v>0.43117941965969397</v>
      </c>
      <c r="U6030" s="19">
        <f t="shared" si="1452"/>
        <v>0.44070958003188904</v>
      </c>
      <c r="V6030" s="19">
        <f t="shared" si="1456"/>
        <v>1.2576923036221059</v>
      </c>
      <c r="W6030" s="19">
        <f t="shared" si="1457"/>
        <v>0.57721993216777423</v>
      </c>
      <c r="X6030" s="19">
        <f t="shared" si="1458"/>
        <v>1.6591730342799973</v>
      </c>
      <c r="Y6030" s="19">
        <f t="shared" si="1459"/>
        <v>0.73253133787724622</v>
      </c>
      <c r="Z6030" s="102"/>
      <c r="AA6030" s="102"/>
      <c r="AB6030" s="102"/>
      <c r="AC6030" s="102"/>
      <c r="AD6030" s="20">
        <f>CB6030/'Gas+GHG'!G6028</f>
        <v>0.89199603729572052</v>
      </c>
      <c r="AE6030" s="21">
        <f>CC6030/'Gas+GHG'!H6028</f>
        <v>0.46382732383650582</v>
      </c>
      <c r="AF6030" s="21">
        <f>CD6030/'Gas+GHG'!I6028</f>
        <v>0.17931106189306079</v>
      </c>
      <c r="AG6030" s="77">
        <f t="shared" si="1453"/>
        <v>0.56456117686668206</v>
      </c>
      <c r="AH6030" s="77">
        <f t="shared" si="1454"/>
        <v>0.5506934851370282</v>
      </c>
      <c r="AI6030" s="77">
        <f t="shared" si="1455"/>
        <v>0.58200105230067667</v>
      </c>
      <c r="AJ6030" s="77">
        <f t="shared" si="1460"/>
        <v>0.50358633257608876</v>
      </c>
      <c r="AK6030" s="77">
        <f t="shared" si="1461"/>
        <v>0.25542668546530639</v>
      </c>
      <c r="AL6030" s="77">
        <f t="shared" si="1462"/>
        <v>0.10435922671091315</v>
      </c>
      <c r="AM6030" s="77">
        <f t="shared" si="1463"/>
        <v>0.38840970471963171</v>
      </c>
      <c r="AN6030" s="77">
        <f t="shared" si="1464"/>
        <v>0.20840063837119943</v>
      </c>
      <c r="AO6030" s="77">
        <f t="shared" si="1465"/>
        <v>7.4951835182147639E-2</v>
      </c>
      <c r="BR6030" s="19">
        <v>2.2400000000000002</v>
      </c>
      <c r="BS6030" s="41">
        <v>1.5</v>
      </c>
      <c r="BT6030" s="27">
        <v>1.0420700000000001</v>
      </c>
      <c r="BU6030" s="28">
        <v>0.49627919999999998</v>
      </c>
      <c r="BV6030" s="28">
        <v>0.21339260000000002</v>
      </c>
      <c r="BX6030" s="19">
        <v>5.46</v>
      </c>
      <c r="BY6030" s="19">
        <v>2.9880199999999997</v>
      </c>
      <c r="BZ6030" s="19">
        <v>9.6152999999999995</v>
      </c>
      <c r="CA6030" s="19">
        <v>3.15</v>
      </c>
      <c r="CB6030" s="27">
        <v>4.4586389999999998</v>
      </c>
      <c r="CC6030" s="28">
        <v>2.4413320000000001</v>
      </c>
      <c r="CD6030" s="28">
        <v>1.0014590000000001</v>
      </c>
    </row>
    <row r="6031" spans="1:82" x14ac:dyDescent="0.25">
      <c r="A6031" s="15">
        <v>43351.99999998539</v>
      </c>
      <c r="B6031" s="24">
        <v>9</v>
      </c>
      <c r="C6031" s="25">
        <v>9</v>
      </c>
      <c r="D6031" s="26">
        <v>0</v>
      </c>
      <c r="E6031" s="52">
        <v>5.3864153010696585</v>
      </c>
      <c r="F6031" s="52">
        <v>5.5270405951947401</v>
      </c>
      <c r="G6031" s="52">
        <v>7.6209584992206238</v>
      </c>
      <c r="H6031" s="52">
        <v>7.7987222982751918</v>
      </c>
      <c r="I6031" s="52">
        <v>8.2817930925465024</v>
      </c>
      <c r="J6031" s="19">
        <f>BR6031/'Gas+GHG'!E6029</f>
        <v>0.43534437193818581</v>
      </c>
      <c r="K6031" s="40">
        <f>BS6031/'Gas+GHG'!F6029</f>
        <v>0.26672918751588881</v>
      </c>
      <c r="L6031" s="27">
        <f>BT6031/'Gas+GHG'!G6029</f>
        <v>0.12908289726581582</v>
      </c>
      <c r="M6031" s="28">
        <f>BU6031/'Gas+GHG'!H6029</f>
        <v>7.9512655690994694E-2</v>
      </c>
      <c r="N6031" s="28">
        <f>BV6031/'Gas+GHG'!I6029</f>
        <v>0.11345370609612282</v>
      </c>
      <c r="P6031" s="19">
        <f>BX6031/'Gas+GHG'!E6029</f>
        <v>1.0583705397786116</v>
      </c>
      <c r="Q6031" s="19">
        <f>BY6031/'Gas+GHG'!F6029</f>
        <v>0.60280796378590873</v>
      </c>
      <c r="R6031" s="19">
        <f>BZ6031/'Gas+GHG'!E6029</f>
        <v>1.6412095849294548</v>
      </c>
      <c r="S6031" s="19">
        <f>CA6031/'Gas+GHG'!F6029</f>
        <v>0.67215755254003973</v>
      </c>
      <c r="T6031" s="19">
        <f t="shared" si="1451"/>
        <v>0.4141094904838295</v>
      </c>
      <c r="U6031" s="19">
        <f t="shared" si="1452"/>
        <v>0.42453904350723709</v>
      </c>
      <c r="V6031" s="19">
        <f t="shared" si="1456"/>
        <v>1.1179217499631302</v>
      </c>
      <c r="W6031" s="19">
        <f t="shared" si="1457"/>
        <v>0.5412726408057289</v>
      </c>
      <c r="X6031" s="19">
        <f t="shared" si="1458"/>
        <v>1.581658374744936</v>
      </c>
      <c r="Y6031" s="19">
        <f t="shared" si="1459"/>
        <v>0.73369287552021967</v>
      </c>
      <c r="Z6031" s="102"/>
      <c r="AA6031" s="102"/>
      <c r="AB6031" s="102"/>
      <c r="AC6031" s="102"/>
      <c r="AD6031" s="20">
        <f>CB6031/'Gas+GHG'!G6029</f>
        <v>0.58202422387603614</v>
      </c>
      <c r="AE6031" s="21">
        <f>CC6031/'Gas+GHG'!H6029</f>
        <v>0.38995144613726845</v>
      </c>
      <c r="AF6031" s="21">
        <f>CD6031/'Gas+GHG'!I6029</f>
        <v>0.46591200373670966</v>
      </c>
      <c r="AG6031" s="77">
        <f t="shared" si="1453"/>
        <v>0.57983562754336082</v>
      </c>
      <c r="AH6031" s="77">
        <f t="shared" si="1454"/>
        <v>0.59301957840665942</v>
      </c>
      <c r="AI6031" s="77">
        <f t="shared" si="1455"/>
        <v>0.62884679209718441</v>
      </c>
      <c r="AJ6031" s="77">
        <f t="shared" si="1460"/>
        <v>0.33747838109659895</v>
      </c>
      <c r="AK6031" s="77">
        <f t="shared" si="1461"/>
        <v>0.23124884218739009</v>
      </c>
      <c r="AL6031" s="77">
        <f t="shared" si="1462"/>
        <v>0.29298726894940125</v>
      </c>
      <c r="AM6031" s="77">
        <f t="shared" si="1463"/>
        <v>0.24454584277943719</v>
      </c>
      <c r="AN6031" s="77">
        <f t="shared" si="1464"/>
        <v>0.15870260394987837</v>
      </c>
      <c r="AO6031" s="77">
        <f t="shared" si="1465"/>
        <v>0.17292473478730838</v>
      </c>
      <c r="BR6031" s="19">
        <v>2.25</v>
      </c>
      <c r="BS6031" s="41">
        <v>1.25</v>
      </c>
      <c r="BT6031" s="27">
        <v>0.64522040000000003</v>
      </c>
      <c r="BU6031" s="28">
        <v>0.41851089999999996</v>
      </c>
      <c r="BV6031" s="28">
        <v>0.63364319999999996</v>
      </c>
      <c r="BX6031" s="19">
        <v>5.47</v>
      </c>
      <c r="BY6031" s="19">
        <v>2.8250000000000002</v>
      </c>
      <c r="BZ6031" s="19">
        <v>8.4823000000000004</v>
      </c>
      <c r="CA6031" s="19">
        <v>3.15</v>
      </c>
      <c r="CB6031" s="27">
        <v>2.909246</v>
      </c>
      <c r="CC6031" s="28">
        <v>2.0524900000000001</v>
      </c>
      <c r="CD6031" s="28">
        <v>2.6021359999999998</v>
      </c>
    </row>
    <row r="6032" spans="1:82" x14ac:dyDescent="0.25">
      <c r="A6032" s="15">
        <v>43352.041666652054</v>
      </c>
      <c r="B6032" s="24">
        <v>9</v>
      </c>
      <c r="C6032" s="25">
        <v>9</v>
      </c>
      <c r="D6032" s="26">
        <v>1</v>
      </c>
      <c r="E6032" s="52">
        <v>5.12939765819673</v>
      </c>
      <c r="F6032" s="52">
        <v>5.4219172878109783</v>
      </c>
      <c r="G6032" s="52">
        <v>7.3621777280318534</v>
      </c>
      <c r="H6032" s="52">
        <v>7.9031227382535922</v>
      </c>
      <c r="I6032" s="52">
        <v>7.9361505607497014</v>
      </c>
      <c r="J6032" s="19">
        <f>BR6032/'Gas+GHG'!E6030</f>
        <v>0.43534437193818581</v>
      </c>
      <c r="K6032" s="40">
        <f>BS6032/'Gas+GHG'!F6030</f>
        <v>0.26672918751588881</v>
      </c>
      <c r="L6032" s="27">
        <f>BT6032/'Gas+GHG'!G6030</f>
        <v>0.12414975379166393</v>
      </c>
      <c r="M6032" s="28">
        <f>BU6032/'Gas+GHG'!H6030</f>
        <v>7.9343318094250187E-2</v>
      </c>
      <c r="N6032" s="28">
        <f>BV6032/'Gas+GHG'!I6030</f>
        <v>0.11144899259973459</v>
      </c>
      <c r="P6032" s="19">
        <f>BX6032/'Gas+GHG'!E6030</f>
        <v>1.0583705397786116</v>
      </c>
      <c r="Q6032" s="19">
        <f>BY6032/'Gas+GHG'!F6030</f>
        <v>0.60280796378590873</v>
      </c>
      <c r="R6032" s="19">
        <f>BZ6032/'Gas+GHG'!E6030</f>
        <v>1.8311745202045264</v>
      </c>
      <c r="S6032" s="19">
        <f>CA6032/'Gas+GHG'!F6030</f>
        <v>0.73783054617345178</v>
      </c>
      <c r="T6032" s="19">
        <f t="shared" si="1451"/>
        <v>0.39504763428667805</v>
      </c>
      <c r="U6032" s="19">
        <f t="shared" si="1452"/>
        <v>0.41674251504359017</v>
      </c>
      <c r="V6032" s="19">
        <f t="shared" si="1456"/>
        <v>1.1415079401110959</v>
      </c>
      <c r="W6032" s="19">
        <f t="shared" si="1457"/>
        <v>0.55870106440475509</v>
      </c>
      <c r="X6032" s="19">
        <f t="shared" si="1458"/>
        <v>1.7480371198720424</v>
      </c>
      <c r="Y6032" s="19">
        <f t="shared" si="1459"/>
        <v>0.78193744555460543</v>
      </c>
      <c r="Z6032" s="102"/>
      <c r="AA6032" s="102"/>
      <c r="AB6032" s="102"/>
      <c r="AC6032" s="102"/>
      <c r="AD6032" s="20">
        <f>CB6032/'Gas+GHG'!G6030</f>
        <v>0.55421506122163355</v>
      </c>
      <c r="AE6032" s="21">
        <f>CC6032/'Gas+GHG'!H6030</f>
        <v>0.38910485314827081</v>
      </c>
      <c r="AF6032" s="21">
        <f>CD6032/'Gas+GHG'!I6030</f>
        <v>0.4558886153045949</v>
      </c>
      <c r="AG6032" s="77">
        <f t="shared" si="1453"/>
        <v>0.56064300795565747</v>
      </c>
      <c r="AH6032" s="77">
        <f t="shared" si="1454"/>
        <v>0.60076249500780299</v>
      </c>
      <c r="AI6032" s="77">
        <f t="shared" si="1455"/>
        <v>0.60321202180249522</v>
      </c>
      <c r="AJ6032" s="77">
        <f t="shared" si="1460"/>
        <v>0.3107167989776255</v>
      </c>
      <c r="AK6032" s="77">
        <f t="shared" si="1461"/>
        <v>0.23375960239699997</v>
      </c>
      <c r="AL6032" s="77">
        <f t="shared" si="1462"/>
        <v>0.27499749335462464</v>
      </c>
      <c r="AM6032" s="77">
        <f t="shared" si="1463"/>
        <v>0.24349826224400806</v>
      </c>
      <c r="AN6032" s="77">
        <f t="shared" si="1464"/>
        <v>0.15534525075127084</v>
      </c>
      <c r="AO6032" s="77">
        <f t="shared" si="1465"/>
        <v>0.18089112194997026</v>
      </c>
      <c r="BR6032" s="19">
        <v>2.25</v>
      </c>
      <c r="BS6032" s="41">
        <v>1.25</v>
      </c>
      <c r="BT6032" s="27">
        <v>0.62056210000000001</v>
      </c>
      <c r="BU6032" s="28">
        <v>0.41761959999999998</v>
      </c>
      <c r="BV6032" s="28">
        <v>0.62244679999999997</v>
      </c>
      <c r="BX6032" s="19">
        <v>5.47</v>
      </c>
      <c r="BY6032" s="19">
        <v>2.8250000000000002</v>
      </c>
      <c r="BZ6032" s="19">
        <v>9.4641000000000002</v>
      </c>
      <c r="CA6032" s="19">
        <v>3.45777</v>
      </c>
      <c r="CB6032" s="27">
        <v>2.7702419999999903</v>
      </c>
      <c r="CC6032" s="28">
        <v>2.0480339999999999</v>
      </c>
      <c r="CD6032" s="28">
        <v>2.54615499999999</v>
      </c>
    </row>
    <row r="6033" spans="1:82" x14ac:dyDescent="0.25">
      <c r="A6033" s="15">
        <v>43352.083333318718</v>
      </c>
      <c r="B6033" s="24">
        <v>9</v>
      </c>
      <c r="C6033" s="25">
        <v>9</v>
      </c>
      <c r="D6033" s="26">
        <v>2</v>
      </c>
      <c r="E6033" s="52">
        <v>5.2351244249336997</v>
      </c>
      <c r="F6033" s="52">
        <v>5.8849676926725616</v>
      </c>
      <c r="G6033" s="52">
        <v>6.8559194887282011</v>
      </c>
      <c r="H6033" s="52">
        <v>7.6588041307302053</v>
      </c>
      <c r="I6033" s="52">
        <v>7.7737382558388868</v>
      </c>
      <c r="J6033" s="19">
        <f>BR6033/'Gas+GHG'!E6031</f>
        <v>0.57465457095840533</v>
      </c>
      <c r="K6033" s="40">
        <f>BS6033/'Gas+GHG'!F6031</f>
        <v>0.26672918751588881</v>
      </c>
      <c r="L6033" s="27">
        <f>BT6033/'Gas+GHG'!G6031</f>
        <v>8.9782018871003164E-2</v>
      </c>
      <c r="M6033" s="28">
        <f>BU6033/'Gas+GHG'!H6031</f>
        <v>6.9402956078956787E-2</v>
      </c>
      <c r="N6033" s="28">
        <f>BV6033/'Gas+GHG'!I6031</f>
        <v>0.13227492269632837</v>
      </c>
      <c r="P6033" s="19">
        <f>BX6033/'Gas+GHG'!E6031</f>
        <v>1.1589834612932146</v>
      </c>
      <c r="Q6033" s="19">
        <f>BY6033/'Gas+GHG'!F6031</f>
        <v>0.60280796378590873</v>
      </c>
      <c r="R6033" s="19">
        <f>BZ6033/'Gas+GHG'!E6031</f>
        <v>1.8190816209840213</v>
      </c>
      <c r="S6033" s="19">
        <f>CA6033/'Gas+GHG'!F6031</f>
        <v>0.71458456402306714</v>
      </c>
      <c r="T6033" s="19">
        <f t="shared" si="1451"/>
        <v>0.40288891864833681</v>
      </c>
      <c r="U6033" s="19">
        <f t="shared" si="1452"/>
        <v>0.45108490543687613</v>
      </c>
      <c r="V6033" s="19">
        <f t="shared" si="1456"/>
        <v>1.1998294206630458</v>
      </c>
      <c r="W6033" s="19">
        <f t="shared" si="1457"/>
        <v>0.59425588382995909</v>
      </c>
      <c r="X6033" s="19">
        <f t="shared" si="1458"/>
        <v>1.7782356616141899</v>
      </c>
      <c r="Y6033" s="19">
        <f t="shared" si="1459"/>
        <v>0.72313664397901678</v>
      </c>
      <c r="Z6033" s="102"/>
      <c r="AA6033" s="102"/>
      <c r="AB6033" s="102"/>
      <c r="AC6033" s="102"/>
      <c r="AD6033" s="20">
        <f>CB6033/'Gas+GHG'!G6031</f>
        <v>0.38237658667849295</v>
      </c>
      <c r="AE6033" s="21">
        <f>CC6033/'Gas+GHG'!H6031</f>
        <v>0.33940304307180386</v>
      </c>
      <c r="AF6033" s="21">
        <f>CD6033/'Gas+GHG'!I6031</f>
        <v>0.56001808673773745</v>
      </c>
      <c r="AG6033" s="77">
        <f t="shared" si="1453"/>
        <v>0.52309608452907996</v>
      </c>
      <c r="AH6033" s="77">
        <f t="shared" si="1454"/>
        <v>0.58264246981870882</v>
      </c>
      <c r="AI6033" s="77">
        <f t="shared" si="1455"/>
        <v>0.59116662302655021</v>
      </c>
      <c r="AJ6033" s="77">
        <f t="shared" si="1460"/>
        <v>0.20001969530711403</v>
      </c>
      <c r="AK6033" s="77">
        <f t="shared" si="1461"/>
        <v>0.1977506272793414</v>
      </c>
      <c r="AL6033" s="77">
        <f t="shared" si="1462"/>
        <v>0.33106400117053791</v>
      </c>
      <c r="AM6033" s="77">
        <f t="shared" si="1463"/>
        <v>0.18235689137137892</v>
      </c>
      <c r="AN6033" s="77">
        <f t="shared" si="1464"/>
        <v>0.14165241579246246</v>
      </c>
      <c r="AO6033" s="77">
        <f t="shared" si="1465"/>
        <v>0.22895408556719951</v>
      </c>
      <c r="BR6033" s="19">
        <v>2.97</v>
      </c>
      <c r="BS6033" s="41">
        <v>1.25</v>
      </c>
      <c r="BT6033" s="27">
        <v>0.44877509999999993</v>
      </c>
      <c r="BU6033" s="28">
        <v>0.36529899999999998</v>
      </c>
      <c r="BV6033" s="28">
        <v>0.73876039999999998</v>
      </c>
      <c r="BX6033" s="19">
        <v>5.99</v>
      </c>
      <c r="BY6033" s="19">
        <v>2.8250000000000002</v>
      </c>
      <c r="BZ6033" s="19">
        <v>9.4016000000000002</v>
      </c>
      <c r="CA6033" s="19">
        <v>3.34883</v>
      </c>
      <c r="CB6033" s="27">
        <v>1.911308</v>
      </c>
      <c r="CC6033" s="28">
        <v>1.7864310000000003</v>
      </c>
      <c r="CD6033" s="28">
        <v>3.1277220000000003</v>
      </c>
    </row>
    <row r="6034" spans="1:82" x14ac:dyDescent="0.25">
      <c r="A6034" s="15">
        <v>43352.124999985383</v>
      </c>
      <c r="B6034" s="24">
        <v>9</v>
      </c>
      <c r="C6034" s="25">
        <v>9</v>
      </c>
      <c r="D6034" s="26">
        <v>3</v>
      </c>
      <c r="E6034" s="52">
        <v>5.5840171440604633</v>
      </c>
      <c r="F6034" s="52">
        <v>7.0229410982903495</v>
      </c>
      <c r="G6034" s="52">
        <v>7.5514937789973828</v>
      </c>
      <c r="H6034" s="52">
        <v>8.8482645718903914</v>
      </c>
      <c r="I6034" s="52">
        <v>8.9312971565956261</v>
      </c>
      <c r="J6034" s="19">
        <f>BR6034/'Gas+GHG'!E6032</f>
        <v>0.96743193764041291</v>
      </c>
      <c r="K6034" s="40">
        <f>BS6034/'Gas+GHG'!F6032</f>
        <v>0.43117520003668464</v>
      </c>
      <c r="L6034" s="27">
        <f>BT6034/'Gas+GHG'!G6032</f>
        <v>0.14314188502546871</v>
      </c>
      <c r="M6034" s="28">
        <f>BU6034/'Gas+GHG'!H6032</f>
        <v>8.1319322367447766E-2</v>
      </c>
      <c r="N6034" s="28">
        <f>BV6034/'Gas+GHG'!I6032</f>
        <v>0.13315187294485545</v>
      </c>
      <c r="P6034" s="19">
        <f>BX6034/'Gas+GHG'!E6032</f>
        <v>1.0323659692948375</v>
      </c>
      <c r="Q6034" s="19">
        <f>BY6034/'Gas+GHG'!F6032</f>
        <v>0.70643972155308188</v>
      </c>
      <c r="R6034" s="19">
        <f>BZ6034/'Gas+GHG'!E6032</f>
        <v>1.9348638752808258</v>
      </c>
      <c r="S6034" s="19">
        <f>CA6034/'Gas+GHG'!F6032</f>
        <v>0.67215755254003973</v>
      </c>
      <c r="T6034" s="19">
        <f t="shared" si="1451"/>
        <v>0.42876474089107525</v>
      </c>
      <c r="U6034" s="19">
        <f t="shared" si="1452"/>
        <v>0.53548333494388711</v>
      </c>
      <c r="V6034" s="19">
        <f t="shared" si="1456"/>
        <v>1.2722435354737498</v>
      </c>
      <c r="W6034" s="19">
        <f t="shared" si="1457"/>
        <v>0.73821586587593679</v>
      </c>
      <c r="X6034" s="19">
        <f t="shared" si="1458"/>
        <v>1.6949863091019133</v>
      </c>
      <c r="Y6034" s="19">
        <f t="shared" si="1459"/>
        <v>0.64038140821718481</v>
      </c>
      <c r="Z6034" s="102"/>
      <c r="AA6034" s="102"/>
      <c r="AB6034" s="102"/>
      <c r="AC6034" s="102"/>
      <c r="AD6034" s="20">
        <f>CB6034/'Gas+GHG'!G6032</f>
        <v>0.5653222013140764</v>
      </c>
      <c r="AE6034" s="21">
        <f>CC6034/'Gas+GHG'!H6032</f>
        <v>0.39898487451425863</v>
      </c>
      <c r="AF6034" s="21">
        <f>CD6034/'Gas+GHG'!I6032</f>
        <v>0.5644028379803735</v>
      </c>
      <c r="AG6034" s="77">
        <f t="shared" si="1453"/>
        <v>0.57468373799651973</v>
      </c>
      <c r="AH6034" s="77">
        <f t="shared" si="1454"/>
        <v>0.67085946390578655</v>
      </c>
      <c r="AI6034" s="77">
        <f t="shared" si="1455"/>
        <v>0.67701762165572554</v>
      </c>
      <c r="AJ6034" s="77">
        <f t="shared" si="1460"/>
        <v>0.32488147582359445</v>
      </c>
      <c r="AK6034" s="77">
        <f t="shared" si="1461"/>
        <v>0.26766277902315305</v>
      </c>
      <c r="AL6034" s="77">
        <f t="shared" si="1462"/>
        <v>0.38211066702521429</v>
      </c>
      <c r="AM6034" s="77">
        <f t="shared" si="1463"/>
        <v>0.24044072549048193</v>
      </c>
      <c r="AN6034" s="77">
        <f t="shared" si="1464"/>
        <v>0.13132209549110557</v>
      </c>
      <c r="AO6034" s="77">
        <f t="shared" si="1465"/>
        <v>0.18229217095515923</v>
      </c>
      <c r="BR6034" s="19">
        <v>5</v>
      </c>
      <c r="BS6034" s="41">
        <v>2.0206599999999999</v>
      </c>
      <c r="BT6034" s="27">
        <v>0.71549419999999886</v>
      </c>
      <c r="BU6034" s="28">
        <v>0.42802020000000002</v>
      </c>
      <c r="BV6034" s="28">
        <v>0.74365819999999905</v>
      </c>
      <c r="BX6034" s="19">
        <v>5.3356000000000003</v>
      </c>
      <c r="BY6034" s="19">
        <v>3.3106599999999999</v>
      </c>
      <c r="BZ6034" s="19">
        <v>10</v>
      </c>
      <c r="CA6034" s="19">
        <v>3.15</v>
      </c>
      <c r="CB6034" s="27">
        <v>2.8257609999999995</v>
      </c>
      <c r="CC6034" s="28">
        <v>2.1000369999999999</v>
      </c>
      <c r="CD6034" s="28">
        <v>3.1522109999999999</v>
      </c>
    </row>
    <row r="6035" spans="1:82" x14ac:dyDescent="0.25">
      <c r="A6035" s="15">
        <v>43352.166666652047</v>
      </c>
      <c r="B6035" s="24">
        <v>9</v>
      </c>
      <c r="C6035" s="25">
        <v>9</v>
      </c>
      <c r="D6035" s="26">
        <v>4</v>
      </c>
      <c r="E6035" s="52">
        <v>5.8406420095667091</v>
      </c>
      <c r="F6035" s="52">
        <v>8.7961097925589744</v>
      </c>
      <c r="G6035" s="52">
        <v>8.9925914084335936</v>
      </c>
      <c r="H6035" s="52">
        <v>11.112229455505233</v>
      </c>
      <c r="I6035" s="52">
        <v>11.301779331835892</v>
      </c>
      <c r="J6035" s="19">
        <f>BR6035/'Gas+GHG'!E6033</f>
        <v>1.0003246235201868</v>
      </c>
      <c r="K6035" s="40">
        <f>BS6035/'Gas+GHG'!F6033</f>
        <v>0.58680421253495529</v>
      </c>
      <c r="L6035" s="27">
        <f>BT6035/'Gas+GHG'!G6033</f>
        <v>0.12695771819090479</v>
      </c>
      <c r="M6035" s="28">
        <f>BU6035/'Gas+GHG'!H6033</f>
        <v>5.0659071920063165E-2</v>
      </c>
      <c r="N6035" s="28">
        <f>BV6035/'Gas+GHG'!I6033</f>
        <v>0.10667459312098325</v>
      </c>
      <c r="P6035" s="19">
        <f>BX6035/'Gas+GHG'!E6033</f>
        <v>1.9139866940665455</v>
      </c>
      <c r="Q6035" s="19">
        <f>BY6035/'Gas+GHG'!F6033</f>
        <v>0.58680421253495529</v>
      </c>
      <c r="R6035" s="19">
        <f>BZ6035/'Gas+GHG'!E6033</f>
        <v>2.3789151346577753</v>
      </c>
      <c r="S6035" s="19">
        <f>CA6035/'Gas+GHG'!F6033</f>
        <v>0.67215755254003973</v>
      </c>
      <c r="T6035" s="19">
        <f t="shared" si="1451"/>
        <v>0.44779746653673025</v>
      </c>
      <c r="U6035" s="19">
        <f t="shared" si="1452"/>
        <v>0.66699137573683087</v>
      </c>
      <c r="V6035" s="19">
        <f t="shared" si="1456"/>
        <v>1.922350562993647</v>
      </c>
      <c r="W6035" s="19">
        <f t="shared" si="1457"/>
        <v>0.83971663968743993</v>
      </c>
      <c r="X6035" s="19">
        <f t="shared" si="1458"/>
        <v>2.3705512657306738</v>
      </c>
      <c r="Y6035" s="19">
        <f t="shared" si="1459"/>
        <v>0.41924512538755526</v>
      </c>
      <c r="Z6035" s="102"/>
      <c r="AA6035" s="102"/>
      <c r="AB6035" s="102"/>
      <c r="AC6035" s="102"/>
      <c r="AD6035" s="20">
        <f>CB6035/'Gas+GHG'!G6033</f>
        <v>0.48440146717133753</v>
      </c>
      <c r="AE6035" s="21">
        <f>CC6035/'Gas+GHG'!H6033</f>
        <v>0.24253179229731428</v>
      </c>
      <c r="AF6035" s="21">
        <f>CD6035/'Gas+GHG'!I6033</f>
        <v>0.45522040134577768</v>
      </c>
      <c r="AG6035" s="77">
        <f t="shared" si="1453"/>
        <v>0.68156354387797935</v>
      </c>
      <c r="AH6035" s="77">
        <f t="shared" si="1454"/>
        <v>0.79977794150498371</v>
      </c>
      <c r="AI6035" s="77">
        <f t="shared" si="1455"/>
        <v>0.80053614101030635</v>
      </c>
      <c r="AJ6035" s="77">
        <f t="shared" si="1460"/>
        <v>0.33015038062498947</v>
      </c>
      <c r="AK6035" s="77">
        <f t="shared" si="1461"/>
        <v>0.19397157759306027</v>
      </c>
      <c r="AL6035" s="77">
        <f t="shared" si="1462"/>
        <v>0.36442038340251171</v>
      </c>
      <c r="AM6035" s="77">
        <f t="shared" si="1463"/>
        <v>0.15425108654634806</v>
      </c>
      <c r="AN6035" s="77">
        <f t="shared" si="1464"/>
        <v>4.8560214704254E-2</v>
      </c>
      <c r="AO6035" s="77">
        <f t="shared" si="1465"/>
        <v>9.0800017943265948E-2</v>
      </c>
      <c r="BR6035" s="19">
        <v>5.17</v>
      </c>
      <c r="BS6035" s="41">
        <v>2.75</v>
      </c>
      <c r="BT6035" s="27">
        <v>0.63459769999999893</v>
      </c>
      <c r="BU6035" s="28">
        <v>0.26664149999999998</v>
      </c>
      <c r="BV6035" s="28">
        <v>0.59578160000000002</v>
      </c>
      <c r="BX6035" s="19">
        <v>9.8920999999999992</v>
      </c>
      <c r="BY6035" s="19">
        <v>2.75</v>
      </c>
      <c r="BZ6035" s="19">
        <v>12.295</v>
      </c>
      <c r="CA6035" s="19">
        <v>3.15</v>
      </c>
      <c r="CB6035" s="27">
        <v>2.4212790000000002</v>
      </c>
      <c r="CC6035" s="28">
        <v>1.2765540000000002</v>
      </c>
      <c r="CD6035" s="28">
        <v>2.5424229999999999</v>
      </c>
    </row>
    <row r="6036" spans="1:82" x14ac:dyDescent="0.25">
      <c r="A6036" s="15">
        <v>43352.208333318711</v>
      </c>
      <c r="B6036" s="24">
        <v>9</v>
      </c>
      <c r="C6036" s="25">
        <v>9</v>
      </c>
      <c r="D6036" s="26">
        <v>5</v>
      </c>
      <c r="E6036" s="52">
        <v>5.1484270444101172</v>
      </c>
      <c r="F6036" s="52">
        <v>7.8144460923259995</v>
      </c>
      <c r="G6036" s="52">
        <v>9.8835181533670404</v>
      </c>
      <c r="H6036" s="52">
        <v>11.029074775607608</v>
      </c>
      <c r="I6036" s="52">
        <v>9.9585883985845562</v>
      </c>
      <c r="J6036" s="19">
        <f>BR6036/'Gas+GHG'!E6034</f>
        <v>0.19348638752808259</v>
      </c>
      <c r="K6036" s="40">
        <f>BS6036/'Gas+GHG'!F6034</f>
        <v>1.3132635599862297</v>
      </c>
      <c r="L6036" s="27">
        <f>BT6036/'Gas+GHG'!G6034</f>
        <v>0.2501956377796235</v>
      </c>
      <c r="M6036" s="28">
        <f>BU6036/'Gas+GHG'!H6034</f>
        <v>7.1516987687546343E-2</v>
      </c>
      <c r="N6036" s="28">
        <f>BV6036/'Gas+GHG'!I6034</f>
        <v>0.12854925387127333</v>
      </c>
      <c r="P6036" s="19">
        <f>BX6036/'Gas+GHG'!E6034</f>
        <v>1.1589834612932146</v>
      </c>
      <c r="Q6036" s="19">
        <f>BY6036/'Gas+GHG'!F6034</f>
        <v>1.3132635599862297</v>
      </c>
      <c r="R6036" s="19">
        <f>BZ6036/'Gas+GHG'!E6034</f>
        <v>2.8055526191571971</v>
      </c>
      <c r="S6036" s="19">
        <f>CA6036/'Gas+GHG'!F6034</f>
        <v>1.1949467600711818</v>
      </c>
      <c r="T6036" s="19">
        <f t="shared" si="1451"/>
        <v>0.39645895928158897</v>
      </c>
      <c r="U6036" s="19">
        <f t="shared" si="1452"/>
        <v>0.59418574232334542</v>
      </c>
      <c r="V6036" s="19">
        <f t="shared" si="1456"/>
        <v>1.57177584848968</v>
      </c>
      <c r="W6036" s="19">
        <f t="shared" si="1457"/>
        <v>1.490342810926389</v>
      </c>
      <c r="X6036" s="19">
        <f t="shared" si="1458"/>
        <v>2.3927602319607311</v>
      </c>
      <c r="Y6036" s="19">
        <f t="shared" si="1459"/>
        <v>1.0178675091310228</v>
      </c>
      <c r="Z6036" s="102"/>
      <c r="AA6036" s="102"/>
      <c r="AB6036" s="102"/>
      <c r="AC6036" s="102"/>
      <c r="AD6036" s="20">
        <f>CB6036/'Gas+GHG'!G6034</f>
        <v>0.85943144460840648</v>
      </c>
      <c r="AE6036" s="21">
        <f>CC6036/'Gas+GHG'!H6034</f>
        <v>0.3066631111083814</v>
      </c>
      <c r="AF6036" s="21">
        <f>CD6036/'Gas+GHG'!I6034</f>
        <v>0.56459370509722817</v>
      </c>
      <c r="AG6036" s="77">
        <f t="shared" si="1453"/>
        <v>0.74763962061841527</v>
      </c>
      <c r="AH6036" s="77">
        <f t="shared" si="1454"/>
        <v>0.79944532278539315</v>
      </c>
      <c r="AI6036" s="77">
        <f t="shared" si="1455"/>
        <v>0.75320724703902131</v>
      </c>
      <c r="AJ6036" s="77">
        <f t="shared" si="1460"/>
        <v>0.64254499919456565</v>
      </c>
      <c r="AK6036" s="77">
        <f t="shared" si="1461"/>
        <v>0.24516038984641286</v>
      </c>
      <c r="AL6036" s="77">
        <f t="shared" si="1462"/>
        <v>0.42525607031184426</v>
      </c>
      <c r="AM6036" s="77">
        <f t="shared" si="1463"/>
        <v>0.21688644541384089</v>
      </c>
      <c r="AN6036" s="77">
        <f t="shared" si="1464"/>
        <v>6.1502721261968547E-2</v>
      </c>
      <c r="AO6036" s="77">
        <f t="shared" si="1465"/>
        <v>0.13933763478538388</v>
      </c>
      <c r="BR6036" s="19">
        <v>1</v>
      </c>
      <c r="BS6036" s="41">
        <v>6.1544799999999995</v>
      </c>
      <c r="BT6036" s="27">
        <v>1.250602</v>
      </c>
      <c r="BU6036" s="28">
        <v>0.37642609999999999</v>
      </c>
      <c r="BV6036" s="28">
        <v>0.71795240000000005</v>
      </c>
      <c r="BX6036" s="19">
        <v>5.99</v>
      </c>
      <c r="BY6036" s="19">
        <v>6.1544799999999995</v>
      </c>
      <c r="BZ6036" s="19">
        <v>14.5</v>
      </c>
      <c r="CA6036" s="19">
        <v>5.6000000000000005</v>
      </c>
      <c r="CB6036" s="27">
        <v>4.295865</v>
      </c>
      <c r="CC6036" s="28">
        <v>1.6141059999999998</v>
      </c>
      <c r="CD6036" s="28">
        <v>3.1532770000000006</v>
      </c>
    </row>
    <row r="6037" spans="1:82" x14ac:dyDescent="0.25">
      <c r="A6037" s="15">
        <v>43352.249999985375</v>
      </c>
      <c r="B6037" s="24">
        <v>9</v>
      </c>
      <c r="C6037" s="25">
        <v>9</v>
      </c>
      <c r="D6037" s="26">
        <v>6</v>
      </c>
      <c r="E6037" s="52">
        <v>3.8049291593784966</v>
      </c>
      <c r="F6037" s="52">
        <v>5.2460509983975019</v>
      </c>
      <c r="G6037" s="52">
        <v>9.0044893486206217</v>
      </c>
      <c r="H6037" s="52">
        <v>9.0908462171134516</v>
      </c>
      <c r="I6037" s="52">
        <v>11.122549140693504</v>
      </c>
      <c r="J6037" s="19">
        <f>BR6037/'Gas+GHG'!E6035</f>
        <v>0.1354404712696578</v>
      </c>
      <c r="K6037" s="40">
        <f>BS6037/'Gas+GHG'!F6035</f>
        <v>0.599607213535718</v>
      </c>
      <c r="L6037" s="27">
        <f>BT6037/'Gas+GHG'!G6035</f>
        <v>0.18549864237134372</v>
      </c>
      <c r="M6037" s="28">
        <f>BU6037/'Gas+GHG'!H6035</f>
        <v>0.11501265938863219</v>
      </c>
      <c r="N6037" s="28">
        <f>BV6037/'Gas+GHG'!I6035</f>
        <v>0.10082639601258832</v>
      </c>
      <c r="P6037" s="19">
        <f>BX6037/'Gas+GHG'!E6035</f>
        <v>1.4685616813381468</v>
      </c>
      <c r="Q6037" s="19">
        <f>BY6037/'Gas+GHG'!F6035</f>
        <v>2.0442124931217718</v>
      </c>
      <c r="R6037" s="19">
        <f>BZ6037/'Gas+GHG'!E6035</f>
        <v>4.4855949220635383</v>
      </c>
      <c r="S6037" s="19">
        <f>CA6037/'Gas+GHG'!F6035</f>
        <v>1.5497968696418196</v>
      </c>
      <c r="T6037" s="19">
        <f t="shared" si="1451"/>
        <v>0.31665537114128184</v>
      </c>
      <c r="U6037" s="19">
        <f t="shared" si="1452"/>
        <v>0.40369929403644816</v>
      </c>
      <c r="V6037" s="19">
        <f t="shared" si="1456"/>
        <v>1.8854156690834747</v>
      </c>
      <c r="W6037" s="19">
        <f t="shared" si="1457"/>
        <v>1.4508990425080468</v>
      </c>
      <c r="X6037" s="19">
        <f t="shared" si="1458"/>
        <v>4.0687409343182104</v>
      </c>
      <c r="Y6037" s="19">
        <f t="shared" si="1459"/>
        <v>2.1431103202555448</v>
      </c>
      <c r="Z6037" s="102"/>
      <c r="AA6037" s="102"/>
      <c r="AB6037" s="102"/>
      <c r="AC6037" s="102"/>
      <c r="AD6037" s="20">
        <f>CB6037/'Gas+GHG'!G6035</f>
        <v>0.76972066716082244</v>
      </c>
      <c r="AE6037" s="21">
        <f>CC6037/'Gas+GHG'!H6035</f>
        <v>0.52414137461908372</v>
      </c>
      <c r="AF6037" s="21">
        <f>CD6037/'Gas+GHG'!I6035</f>
        <v>0.4259792367539757</v>
      </c>
      <c r="AG6037" s="77">
        <f t="shared" si="1453"/>
        <v>0.68244596121848677</v>
      </c>
      <c r="AH6037" s="77">
        <f t="shared" si="1454"/>
        <v>0.6888506663213988</v>
      </c>
      <c r="AI6037" s="77">
        <f t="shared" si="1455"/>
        <v>0.79981922024573671</v>
      </c>
      <c r="AJ6037" s="77">
        <f t="shared" si="1460"/>
        <v>0.52529276057030239</v>
      </c>
      <c r="AK6037" s="77">
        <f t="shared" si="1461"/>
        <v>0.36105513515296972</v>
      </c>
      <c r="AL6037" s="77">
        <f t="shared" si="1462"/>
        <v>0.34070638098143891</v>
      </c>
      <c r="AM6037" s="77">
        <f t="shared" si="1463"/>
        <v>0.24442790659052005</v>
      </c>
      <c r="AN6037" s="77">
        <f t="shared" si="1464"/>
        <v>0.163086239466114</v>
      </c>
      <c r="AO6037" s="77">
        <f t="shared" si="1465"/>
        <v>8.5272855772536793E-2</v>
      </c>
      <c r="BR6037" s="19">
        <v>0.7</v>
      </c>
      <c r="BS6037" s="41">
        <v>2.81</v>
      </c>
      <c r="BT6037" s="27">
        <v>0.92721430000000016</v>
      </c>
      <c r="BU6037" s="28">
        <v>0.6053634</v>
      </c>
      <c r="BV6037" s="28">
        <v>0.56311919999999904</v>
      </c>
      <c r="BX6037" s="19">
        <v>7.59</v>
      </c>
      <c r="BY6037" s="19">
        <v>9.58</v>
      </c>
      <c r="BZ6037" s="19">
        <v>23.183</v>
      </c>
      <c r="CA6037" s="19">
        <v>7.2629699999999993</v>
      </c>
      <c r="CB6037" s="27">
        <v>3.8474459999999904</v>
      </c>
      <c r="CC6037" s="28">
        <v>2.7587919999999904</v>
      </c>
      <c r="CD6037" s="28">
        <v>2.3791099999999998</v>
      </c>
    </row>
    <row r="6038" spans="1:82" x14ac:dyDescent="0.25">
      <c r="A6038" s="15">
        <v>43352.29166665204</v>
      </c>
      <c r="B6038" s="24">
        <v>9</v>
      </c>
      <c r="C6038" s="25">
        <v>9</v>
      </c>
      <c r="D6038" s="26">
        <v>7</v>
      </c>
      <c r="E6038" s="52">
        <v>3.2877284363326802</v>
      </c>
      <c r="F6038" s="52">
        <v>4.6648331619658796</v>
      </c>
      <c r="G6038" s="52">
        <v>8.3290603077406207</v>
      </c>
      <c r="H6038" s="52">
        <v>6.9662078880625762</v>
      </c>
      <c r="I6038" s="52">
        <v>5.3909744229388767</v>
      </c>
      <c r="J6038" s="19">
        <f>BR6038/'Gas+GHG'!E6036</f>
        <v>4.8371596882020647E-2</v>
      </c>
      <c r="K6038" s="40">
        <f>BS6038/'Gas+GHG'!F6036</f>
        <v>0.32007502501906654</v>
      </c>
      <c r="L6038" s="27">
        <f>BT6038/'Gas+GHG'!G6036</f>
        <v>0.17164047500155336</v>
      </c>
      <c r="M6038" s="28">
        <f>BU6038/'Gas+GHG'!H6036</f>
        <v>0.16846898397826637</v>
      </c>
      <c r="N6038" s="28">
        <f>BV6038/'Gas+GHG'!I6036</f>
        <v>8.2863884483417236E-2</v>
      </c>
      <c r="P6038" s="19">
        <f>BX6038/'Gas+GHG'!E6036</f>
        <v>1.3814928069505095</v>
      </c>
      <c r="Q6038" s="19">
        <f>BY6038/'Gas+GHG'!F6036</f>
        <v>0.85086610817568531</v>
      </c>
      <c r="R6038" s="19">
        <f>BZ6038/'Gas+GHG'!E6036</f>
        <v>4.8245830730127386</v>
      </c>
      <c r="S6038" s="19">
        <f>CA6038/'Gas+GHG'!F6036</f>
        <v>1.6487832718792164</v>
      </c>
      <c r="T6038" s="19">
        <f t="shared" si="1451"/>
        <v>0.31665537114128184</v>
      </c>
      <c r="U6038" s="19">
        <f t="shared" si="1452"/>
        <v>0.36059295046626505</v>
      </c>
      <c r="V6038" s="19">
        <f t="shared" si="1456"/>
        <v>1.9651872611007197</v>
      </c>
      <c r="W6038" s="19">
        <f t="shared" si="1457"/>
        <v>0.90135594508516725</v>
      </c>
      <c r="X6038" s="19">
        <f t="shared" si="1458"/>
        <v>4.2408886188625283</v>
      </c>
      <c r="Y6038" s="19">
        <f t="shared" si="1459"/>
        <v>1.5982934349697342</v>
      </c>
      <c r="Z6038" s="102"/>
      <c r="AA6038" s="102"/>
      <c r="AB6038" s="102"/>
      <c r="AC6038" s="102"/>
      <c r="AD6038" s="20">
        <f>CB6038/'Gas+GHG'!G6036</f>
        <v>0.70781525122457922</v>
      </c>
      <c r="AE6038" s="21">
        <f>CC6038/'Gas+GHG'!H6036</f>
        <v>0.62427398429149539</v>
      </c>
      <c r="AF6038" s="21">
        <f>CD6038/'Gas+GHG'!I6036</f>
        <v>0.40905544699310475</v>
      </c>
      <c r="AG6038" s="77">
        <f t="shared" si="1453"/>
        <v>0.63235239135799293</v>
      </c>
      <c r="AH6038" s="77">
        <f t="shared" si="1454"/>
        <v>0.53127568490525046</v>
      </c>
      <c r="AI6038" s="77">
        <f t="shared" si="1455"/>
        <v>0.41444762028879117</v>
      </c>
      <c r="AJ6038" s="77">
        <f t="shared" si="1460"/>
        <v>0.4475886667515212</v>
      </c>
      <c r="AK6038" s="77">
        <f t="shared" si="1461"/>
        <v>0.33166158857299377</v>
      </c>
      <c r="AL6038" s="77">
        <f t="shared" si="1462"/>
        <v>0.16953205657246004</v>
      </c>
      <c r="AM6038" s="77">
        <f t="shared" si="1463"/>
        <v>0.26022658447305802</v>
      </c>
      <c r="AN6038" s="77">
        <f t="shared" si="1464"/>
        <v>0.29261239571850162</v>
      </c>
      <c r="AO6038" s="77">
        <f t="shared" si="1465"/>
        <v>0.23952339042064472</v>
      </c>
      <c r="BR6038" s="19">
        <v>0.25</v>
      </c>
      <c r="BS6038" s="41">
        <v>1.5</v>
      </c>
      <c r="BT6038" s="27">
        <v>0.85794429999999988</v>
      </c>
      <c r="BU6038" s="28">
        <v>0.88672809999999902</v>
      </c>
      <c r="BV6038" s="28">
        <v>0.46279789999999998</v>
      </c>
      <c r="BX6038" s="19">
        <v>7.14</v>
      </c>
      <c r="BY6038" s="19">
        <v>3.9875000000000003</v>
      </c>
      <c r="BZ6038" s="19">
        <v>24.934999999999999</v>
      </c>
      <c r="CA6038" s="19">
        <v>7.7268599999999994</v>
      </c>
      <c r="CB6038" s="27">
        <v>3.5380119999999997</v>
      </c>
      <c r="CC6038" s="28">
        <v>3.2858350000000001</v>
      </c>
      <c r="CD6038" s="28">
        <v>2.2845900000000001</v>
      </c>
    </row>
    <row r="6039" spans="1:82" x14ac:dyDescent="0.25">
      <c r="A6039" s="15">
        <v>43352.333333318704</v>
      </c>
      <c r="B6039" s="24">
        <v>9</v>
      </c>
      <c r="C6039" s="25">
        <v>9</v>
      </c>
      <c r="D6039" s="26">
        <v>8</v>
      </c>
      <c r="E6039" s="52">
        <v>4.0394946418426665</v>
      </c>
      <c r="F6039" s="52">
        <v>4.8245975437873962</v>
      </c>
      <c r="G6039" s="52">
        <v>7.2125087784244233</v>
      </c>
      <c r="H6039" s="52">
        <v>7.1656930720073122</v>
      </c>
      <c r="I6039" s="52">
        <v>5.3580366187100088</v>
      </c>
      <c r="J6039" s="19">
        <f>BR6039/'Gas+GHG'!E6037</f>
        <v>7.5459691135952203E-2</v>
      </c>
      <c r="K6039" s="40">
        <f>BS6039/'Gas+GHG'!F6037</f>
        <v>0.26672918751588881</v>
      </c>
      <c r="L6039" s="27">
        <f>BT6039/'Gas+GHG'!G6037</f>
        <v>0.17365039941756802</v>
      </c>
      <c r="M6039" s="28">
        <f>BU6039/'Gas+GHG'!H6037</f>
        <v>0.17394846970440631</v>
      </c>
      <c r="N6039" s="28">
        <f>BV6039/'Gas+GHG'!I6037</f>
        <v>8.4627972915695765E-2</v>
      </c>
      <c r="P6039" s="19">
        <f>BX6039/'Gas+GHG'!E6037</f>
        <v>1.1589834612932146</v>
      </c>
      <c r="Q6039" s="19">
        <f>BY6039/'Gas+GHG'!F6037</f>
        <v>0.78418381129671311</v>
      </c>
      <c r="R6039" s="19">
        <f>BZ6039/'Gas+GHG'!E6037</f>
        <v>3.8401243332698551</v>
      </c>
      <c r="S6039" s="19">
        <f>CA6039/'Gas+GHG'!F6037</f>
        <v>2.1188966656262207</v>
      </c>
      <c r="T6039" s="19">
        <f t="shared" si="1451"/>
        <v>0.31665537114128184</v>
      </c>
      <c r="U6039" s="19">
        <f t="shared" si="1452"/>
        <v>0.37244196455598738</v>
      </c>
      <c r="V6039" s="19">
        <f t="shared" si="1456"/>
        <v>1.5829943340626438</v>
      </c>
      <c r="W6039" s="19">
        <f t="shared" si="1457"/>
        <v>1.0812289960893102</v>
      </c>
      <c r="X6039" s="19">
        <f t="shared" si="1458"/>
        <v>3.416113460500426</v>
      </c>
      <c r="Y6039" s="19">
        <f t="shared" si="1459"/>
        <v>1.8218514808336237</v>
      </c>
      <c r="Z6039" s="102"/>
      <c r="AA6039" s="102"/>
      <c r="AB6039" s="102"/>
      <c r="AC6039" s="102"/>
      <c r="AD6039" s="20">
        <f>CB6039/'Gas+GHG'!G6037</f>
        <v>0.71786487330465054</v>
      </c>
      <c r="AE6039" s="21">
        <f>CC6039/'Gas+GHG'!H6037</f>
        <v>0.65167122293274504</v>
      </c>
      <c r="AF6039" s="21">
        <f>CD6039/'Gas+GHG'!I6037</f>
        <v>0.41787597867941234</v>
      </c>
      <c r="AG6039" s="77">
        <f t="shared" si="1453"/>
        <v>0.5495427272017559</v>
      </c>
      <c r="AH6039" s="77">
        <f t="shared" si="1454"/>
        <v>0.54607061434010207</v>
      </c>
      <c r="AI6039" s="77">
        <f t="shared" si="1455"/>
        <v>0.41200476974887307</v>
      </c>
      <c r="AJ6039" s="77">
        <f t="shared" si="1460"/>
        <v>0.39449742023818063</v>
      </c>
      <c r="AK6039" s="77">
        <f t="shared" si="1461"/>
        <v>0.35585850505464972</v>
      </c>
      <c r="AL6039" s="77">
        <f t="shared" si="1462"/>
        <v>0.17216689637939628</v>
      </c>
      <c r="AM6039" s="77">
        <f t="shared" si="1463"/>
        <v>0.32336745306646991</v>
      </c>
      <c r="AN6039" s="77">
        <f t="shared" si="1464"/>
        <v>0.29581271787809532</v>
      </c>
      <c r="AO6039" s="77">
        <f t="shared" si="1465"/>
        <v>0.24570908230001604</v>
      </c>
      <c r="BR6039" s="19">
        <v>0.39</v>
      </c>
      <c r="BS6039" s="41">
        <v>1.25</v>
      </c>
      <c r="BT6039" s="27">
        <v>0.86799090000000001</v>
      </c>
      <c r="BU6039" s="28">
        <v>0.91556909999999891</v>
      </c>
      <c r="BV6039" s="28">
        <v>0.47265039999999908</v>
      </c>
      <c r="BX6039" s="19">
        <v>5.99</v>
      </c>
      <c r="BY6039" s="19">
        <v>3.6750000000000003</v>
      </c>
      <c r="BZ6039" s="19">
        <v>19.847000000000001</v>
      </c>
      <c r="CA6039" s="19">
        <v>9.93</v>
      </c>
      <c r="CB6039" s="27">
        <v>3.5882449999999899</v>
      </c>
      <c r="CC6039" s="28">
        <v>3.4300389999999998</v>
      </c>
      <c r="CD6039" s="28">
        <v>2.3338530000000004</v>
      </c>
    </row>
    <row r="6040" spans="1:82" x14ac:dyDescent="0.25">
      <c r="A6040" s="15">
        <v>43352.374999985368</v>
      </c>
      <c r="B6040" s="24">
        <v>9</v>
      </c>
      <c r="C6040" s="25">
        <v>9</v>
      </c>
      <c r="D6040" s="26">
        <v>9</v>
      </c>
      <c r="E6040" s="52">
        <v>4.8792874793585534</v>
      </c>
      <c r="F6040" s="52">
        <v>4.5566776771784374</v>
      </c>
      <c r="G6040" s="52">
        <v>6.6829437682151607</v>
      </c>
      <c r="H6040" s="52">
        <v>6.7314358499519091</v>
      </c>
      <c r="I6040" s="52">
        <v>5.9476981770700492</v>
      </c>
      <c r="J6040" s="19">
        <f>BR6040/'Gas+GHG'!E6038</f>
        <v>0.19348638752808259</v>
      </c>
      <c r="K6040" s="40">
        <f>BS6040/'Gas+GHG'!F6038</f>
        <v>0.32007502501906654</v>
      </c>
      <c r="L6040" s="27">
        <f>BT6040/'Gas+GHG'!G6038</f>
        <v>0.12864608590974247</v>
      </c>
      <c r="M6040" s="28">
        <f>BU6040/'Gas+GHG'!H6038</f>
        <v>0.23513208320048343</v>
      </c>
      <c r="N6040" s="28">
        <f>BV6040/'Gas+GHG'!I6038</f>
        <v>0.10898116672272329</v>
      </c>
      <c r="P6040" s="19">
        <f>BX6040/'Gas+GHG'!E6038</f>
        <v>1.1589834612932146</v>
      </c>
      <c r="Q6040" s="19">
        <f>BY6040/'Gas+GHG'!F6038</f>
        <v>0.85086610817568531</v>
      </c>
      <c r="R6040" s="19">
        <f>BZ6040/'Gas+GHG'!E6038</f>
        <v>2.6594703965734947</v>
      </c>
      <c r="S6040" s="19">
        <f>CA6040/'Gas+GHG'!F6038</f>
        <v>1.6363899669104782</v>
      </c>
      <c r="T6040" s="19">
        <f t="shared" si="1451"/>
        <v>0.37649807399515256</v>
      </c>
      <c r="U6040" s="19">
        <f t="shared" si="1452"/>
        <v>0.35257153888180537</v>
      </c>
      <c r="V6040" s="19">
        <f t="shared" si="1456"/>
        <v>1.437640523126176</v>
      </c>
      <c r="W6040" s="19">
        <f t="shared" si="1457"/>
        <v>0.87693570198624793</v>
      </c>
      <c r="X6040" s="19">
        <f t="shared" si="1458"/>
        <v>2.3808133347405329</v>
      </c>
      <c r="Y6040" s="19">
        <f t="shared" si="1459"/>
        <v>1.6103203730999156</v>
      </c>
      <c r="Z6040" s="102"/>
      <c r="AA6040" s="102"/>
      <c r="AB6040" s="102"/>
      <c r="AC6040" s="102"/>
      <c r="AD6040" s="20">
        <f>CB6040/'Gas+GHG'!G6038</f>
        <v>0.5766968218421068</v>
      </c>
      <c r="AE6040" s="21">
        <f>CC6040/'Gas+GHG'!H6038</f>
        <v>0.81360607074922908</v>
      </c>
      <c r="AF6040" s="21">
        <f>CD6040/'Gas+GHG'!I6038</f>
        <v>0.50359214483093839</v>
      </c>
      <c r="AG6040" s="77">
        <f t="shared" si="1453"/>
        <v>0.510267244169477</v>
      </c>
      <c r="AH6040" s="77">
        <f t="shared" si="1454"/>
        <v>0.51386368633754809</v>
      </c>
      <c r="AI6040" s="77">
        <f t="shared" si="1455"/>
        <v>0.45573734664439963</v>
      </c>
      <c r="AJ6040" s="77">
        <f t="shared" si="1460"/>
        <v>0.29426949800266766</v>
      </c>
      <c r="AK6040" s="77">
        <f t="shared" si="1461"/>
        <v>0.4180826147418068</v>
      </c>
      <c r="AL6040" s="77">
        <f t="shared" si="1462"/>
        <v>0.22950574787621408</v>
      </c>
      <c r="AM6040" s="77">
        <f t="shared" si="1463"/>
        <v>0.28242732383943914</v>
      </c>
      <c r="AN6040" s="77">
        <f t="shared" si="1464"/>
        <v>0.39552345600742228</v>
      </c>
      <c r="AO6040" s="77">
        <f t="shared" si="1465"/>
        <v>0.27408639695472431</v>
      </c>
      <c r="BR6040" s="19">
        <v>1</v>
      </c>
      <c r="BS6040" s="41">
        <v>1.5</v>
      </c>
      <c r="BT6040" s="27">
        <v>0.64303699999999997</v>
      </c>
      <c r="BU6040" s="28">
        <v>1.237606</v>
      </c>
      <c r="BV6040" s="28">
        <v>0.60866390000000004</v>
      </c>
      <c r="BX6040" s="19">
        <v>5.99</v>
      </c>
      <c r="BY6040" s="19">
        <v>3.9875000000000003</v>
      </c>
      <c r="BZ6040" s="19">
        <v>13.744999999999999</v>
      </c>
      <c r="CA6040" s="19">
        <v>7.6687799999999999</v>
      </c>
      <c r="CB6040" s="27">
        <v>2.88261699999999</v>
      </c>
      <c r="CC6040" s="28">
        <v>4.2823750000000009</v>
      </c>
      <c r="CD6040" s="28">
        <v>2.8125810000000002</v>
      </c>
    </row>
    <row r="6041" spans="1:82" x14ac:dyDescent="0.25">
      <c r="A6041" s="15">
        <v>43352.416666652032</v>
      </c>
      <c r="B6041" s="24">
        <v>9</v>
      </c>
      <c r="C6041" s="25">
        <v>9</v>
      </c>
      <c r="D6041" s="26">
        <v>10</v>
      </c>
      <c r="E6041" s="52">
        <v>5.4723368011792539</v>
      </c>
      <c r="F6041" s="52">
        <v>5.1699286221139671</v>
      </c>
      <c r="G6041" s="52">
        <v>6.6032088627545251</v>
      </c>
      <c r="H6041" s="52">
        <v>6.5560846253978013</v>
      </c>
      <c r="I6041" s="52">
        <v>5.9168930643347037</v>
      </c>
      <c r="J6041" s="19">
        <f>BR6041/'Gas+GHG'!E6039</f>
        <v>0.24185798441010323</v>
      </c>
      <c r="K6041" s="40">
        <f>BS6041/'Gas+GHG'!F6039</f>
        <v>0.32007502501906654</v>
      </c>
      <c r="L6041" s="27">
        <f>BT6041/'Gas+GHG'!G6039</f>
        <v>0.16898983791311914</v>
      </c>
      <c r="M6041" s="28">
        <f>BU6041/'Gas+GHG'!H6039</f>
        <v>0.22666786321555707</v>
      </c>
      <c r="N6041" s="28">
        <f>BV6041/'Gas+GHG'!I6039</f>
        <v>0.10909278638561923</v>
      </c>
      <c r="P6041" s="19">
        <f>BX6041/'Gas+GHG'!E6039</f>
        <v>1.7929029127514715</v>
      </c>
      <c r="Q6041" s="19">
        <f>BY6041/'Gas+GHG'!F6039</f>
        <v>0.85086610817568531</v>
      </c>
      <c r="R6041" s="19">
        <f>BZ6041/'Gas+GHG'!E6039</f>
        <v>3.2565693884851576</v>
      </c>
      <c r="S6041" s="19">
        <f>CA6041/'Gas+GHG'!F6039</f>
        <v>2.3068319173164156</v>
      </c>
      <c r="T6041" s="19">
        <f t="shared" si="1451"/>
        <v>0.42048190624885307</v>
      </c>
      <c r="U6041" s="19">
        <f t="shared" si="1452"/>
        <v>0.39805363573111696</v>
      </c>
      <c r="V6041" s="19">
        <f t="shared" si="1456"/>
        <v>2.1232117387747604</v>
      </c>
      <c r="W6041" s="19">
        <f t="shared" si="1457"/>
        <v>1.2569331795881</v>
      </c>
      <c r="X6041" s="19">
        <f t="shared" si="1458"/>
        <v>2.9262605624618687</v>
      </c>
      <c r="Y6041" s="19">
        <f t="shared" si="1459"/>
        <v>1.9007648459040007</v>
      </c>
      <c r="Z6041" s="102"/>
      <c r="AA6041" s="102"/>
      <c r="AB6041" s="102"/>
      <c r="AC6041" s="102"/>
      <c r="AD6041" s="20">
        <f>CB6041/'Gas+GHG'!G6039</f>
        <v>0.6945620657824092</v>
      </c>
      <c r="AE6041" s="21">
        <f>CC6041/'Gas+GHG'!H6039</f>
        <v>0.77128554079294709</v>
      </c>
      <c r="AF6041" s="21">
        <f>CD6041/'Gas+GHG'!I6039</f>
        <v>0.54020013555394297</v>
      </c>
      <c r="AG6041" s="77">
        <f t="shared" si="1453"/>
        <v>0.50435366063180698</v>
      </c>
      <c r="AH6041" s="77">
        <f t="shared" si="1454"/>
        <v>0.50085866540169977</v>
      </c>
      <c r="AI6041" s="77">
        <f t="shared" si="1455"/>
        <v>0.45345266835331238</v>
      </c>
      <c r="AJ6041" s="77">
        <f t="shared" si="1460"/>
        <v>0.35030492041334799</v>
      </c>
      <c r="AK6041" s="77">
        <f t="shared" si="1461"/>
        <v>0.38630504660518372</v>
      </c>
      <c r="AL6041" s="77">
        <f t="shared" si="1462"/>
        <v>0.24495519291175649</v>
      </c>
      <c r="AM6041" s="77">
        <f t="shared" si="1463"/>
        <v>0.34425714536906121</v>
      </c>
      <c r="AN6041" s="77">
        <f t="shared" si="1464"/>
        <v>0.38498049418776337</v>
      </c>
      <c r="AO6041" s="77">
        <f t="shared" si="1465"/>
        <v>0.29524494264218643</v>
      </c>
      <c r="BR6041" s="19">
        <v>1.25</v>
      </c>
      <c r="BS6041" s="41">
        <v>1.5</v>
      </c>
      <c r="BT6041" s="27">
        <v>0.84469509999999903</v>
      </c>
      <c r="BU6041" s="28">
        <v>1.193055</v>
      </c>
      <c r="BV6041" s="28">
        <v>0.60928729999999987</v>
      </c>
      <c r="BX6041" s="19">
        <v>9.2662999999999993</v>
      </c>
      <c r="BY6041" s="19">
        <v>3.9875000000000003</v>
      </c>
      <c r="BZ6041" s="19">
        <v>16.831</v>
      </c>
      <c r="CA6041" s="19">
        <v>10.810739999999999</v>
      </c>
      <c r="CB6041" s="27">
        <v>3.4717660000000006</v>
      </c>
      <c r="CC6041" s="28">
        <v>4.0596230000000002</v>
      </c>
      <c r="CD6041" s="28">
        <v>3.0170379999999999</v>
      </c>
    </row>
    <row r="6042" spans="1:82" x14ac:dyDescent="0.25">
      <c r="A6042" s="15">
        <v>43352.458333318697</v>
      </c>
      <c r="B6042" s="24">
        <v>9</v>
      </c>
      <c r="C6042" s="25">
        <v>9</v>
      </c>
      <c r="D6042" s="26">
        <v>11</v>
      </c>
      <c r="E6042" s="52">
        <v>6.2068304768746074</v>
      </c>
      <c r="F6042" s="52">
        <v>5.6339435197176089</v>
      </c>
      <c r="G6042" s="52">
        <v>7.0864230485870454</v>
      </c>
      <c r="H6042" s="52">
        <v>7.1793015088995915</v>
      </c>
      <c r="I6042" s="52">
        <v>6.1250839475196983</v>
      </c>
      <c r="J6042" s="19">
        <f>BR6042/'Gas+GHG'!E6040</f>
        <v>0.84766386376052982</v>
      </c>
      <c r="K6042" s="40">
        <f>BS6042/'Gas+GHG'!F6040</f>
        <v>0.48920906973964168</v>
      </c>
      <c r="L6042" s="27">
        <f>BT6042/'Gas+GHG'!G6040</f>
        <v>0.16677009039998544</v>
      </c>
      <c r="M6042" s="28">
        <f>BU6042/'Gas+GHG'!H6040</f>
        <v>0.19132526577720699</v>
      </c>
      <c r="N6042" s="28">
        <f>BV6042/'Gas+GHG'!I6040</f>
        <v>0.13147834791567733</v>
      </c>
      <c r="P6042" s="19">
        <f>BX6042/'Gas+GHG'!E6040</f>
        <v>1.8635641414767274</v>
      </c>
      <c r="Q6042" s="19">
        <f>BY6042/'Gas+GHG'!F6040</f>
        <v>1.0622820637012791</v>
      </c>
      <c r="R6042" s="19">
        <f>BZ6042/'Gas+GHG'!E6040</f>
        <v>2.7151944761815825</v>
      </c>
      <c r="S6042" s="19">
        <f>CA6042/'Gas+GHG'!F6040</f>
        <v>1.4702112815875792</v>
      </c>
      <c r="T6042" s="19">
        <f t="shared" si="1451"/>
        <v>0.47495603754708515</v>
      </c>
      <c r="U6042" s="19">
        <f t="shared" si="1452"/>
        <v>0.43246755826416894</v>
      </c>
      <c r="V6042" s="19">
        <f t="shared" si="1456"/>
        <v>2.1747090499275599</v>
      </c>
      <c r="W6042" s="19">
        <f t="shared" si="1457"/>
        <v>1.0952212133573296</v>
      </c>
      <c r="X6042" s="19">
        <f t="shared" si="1458"/>
        <v>2.4040495677307501</v>
      </c>
      <c r="Y6042" s="19">
        <f t="shared" si="1459"/>
        <v>1.4372721319315289</v>
      </c>
      <c r="Z6042" s="102"/>
      <c r="AA6042" s="102"/>
      <c r="AB6042" s="102"/>
      <c r="AC6042" s="102"/>
      <c r="AD6042" s="20">
        <f>CB6042/'Gas+GHG'!G6040</f>
        <v>0.67607790730403405</v>
      </c>
      <c r="AE6042" s="21">
        <f>CC6042/'Gas+GHG'!H6040</f>
        <v>0.73855510830202242</v>
      </c>
      <c r="AF6042" s="21">
        <f>CD6042/'Gas+GHG'!I6040</f>
        <v>0.6521277641544051</v>
      </c>
      <c r="AG6042" s="77">
        <f t="shared" si="1453"/>
        <v>0.54019150903708979</v>
      </c>
      <c r="AH6042" s="77">
        <f t="shared" si="1454"/>
        <v>0.54707989161853732</v>
      </c>
      <c r="AI6042" s="77">
        <f t="shared" si="1455"/>
        <v>0.46889326080630744</v>
      </c>
      <c r="AJ6042" s="77">
        <f t="shared" si="1460"/>
        <v>0.36521154497320385</v>
      </c>
      <c r="AK6042" s="77">
        <f t="shared" si="1461"/>
        <v>0.40404864860418754</v>
      </c>
      <c r="AL6042" s="77">
        <f t="shared" si="1462"/>
        <v>0.30577831379668563</v>
      </c>
      <c r="AM6042" s="77">
        <f t="shared" si="1463"/>
        <v>0.3108663623308302</v>
      </c>
      <c r="AN6042" s="77">
        <f t="shared" si="1464"/>
        <v>0.33450645969783488</v>
      </c>
      <c r="AO6042" s="77">
        <f t="shared" si="1465"/>
        <v>0.34634945035771947</v>
      </c>
      <c r="BR6042" s="19">
        <v>4.3810000000000002</v>
      </c>
      <c r="BS6042" s="41">
        <v>2.2926299999999999</v>
      </c>
      <c r="BT6042" s="27">
        <v>0.83359969999999906</v>
      </c>
      <c r="BU6042" s="28">
        <v>1.007031</v>
      </c>
      <c r="BV6042" s="28">
        <v>0.73431150000000012</v>
      </c>
      <c r="BX6042" s="19">
        <v>9.6315000000000008</v>
      </c>
      <c r="BY6042" s="19">
        <v>4.9782799999999998</v>
      </c>
      <c r="BZ6042" s="19">
        <v>14.032999999999999</v>
      </c>
      <c r="CA6042" s="19">
        <v>6.8900000000000006</v>
      </c>
      <c r="CB6042" s="27">
        <v>3.3793729999999997</v>
      </c>
      <c r="CC6042" s="28">
        <v>3.8873479999999998</v>
      </c>
      <c r="CD6042" s="28">
        <v>3.6421579999999998</v>
      </c>
    </row>
    <row r="6043" spans="1:82" x14ac:dyDescent="0.25">
      <c r="A6043" s="15">
        <v>43352.499999985361</v>
      </c>
      <c r="B6043" s="24">
        <v>9</v>
      </c>
      <c r="C6043" s="25">
        <v>9</v>
      </c>
      <c r="D6043" s="26">
        <v>12</v>
      </c>
      <c r="E6043" s="52">
        <v>6.5275709266160353</v>
      </c>
      <c r="F6043" s="52">
        <v>6.069473873928052</v>
      </c>
      <c r="G6043" s="52">
        <v>7.4365480982892906</v>
      </c>
      <c r="H6043" s="52">
        <v>7.4543978351176294</v>
      </c>
      <c r="I6043" s="52">
        <v>6.6355505582798626</v>
      </c>
      <c r="J6043" s="19">
        <f>BR6043/'Gas+GHG'!E6041</f>
        <v>1.0003246235201868</v>
      </c>
      <c r="K6043" s="40">
        <f>BS6043/'Gas+GHG'!F6041</f>
        <v>0.5355922085319047</v>
      </c>
      <c r="L6043" s="27">
        <f>BT6043/'Gas+GHG'!G6041</f>
        <v>0.24647771974295277</v>
      </c>
      <c r="M6043" s="28">
        <f>BU6043/'Gas+GHG'!H6041</f>
        <v>0.20891562899070135</v>
      </c>
      <c r="N6043" s="28">
        <f>BV6043/'Gas+GHG'!I6041</f>
        <v>0.19712956364541576</v>
      </c>
      <c r="P6043" s="19">
        <f>BX6043/'Gas+GHG'!E6041</f>
        <v>1.9491818679579038</v>
      </c>
      <c r="Q6043" s="19">
        <f>BY6043/'Gas+GHG'!F6041</f>
        <v>1.1202625875667329</v>
      </c>
      <c r="R6043" s="19">
        <f>BZ6043/'Gas+GHG'!E6041</f>
        <v>1.9927163051517223</v>
      </c>
      <c r="S6043" s="19">
        <f>CA6043/'Gas+GHG'!F6041</f>
        <v>1.1949467600711818</v>
      </c>
      <c r="T6043" s="19">
        <f t="shared" si="1451"/>
        <v>0.49874393109882681</v>
      </c>
      <c r="U6043" s="19">
        <f t="shared" si="1452"/>
        <v>0.46476890881993016</v>
      </c>
      <c r="V6043" s="19">
        <f t="shared" si="1456"/>
        <v>1.9659977908479787</v>
      </c>
      <c r="W6043" s="19">
        <f t="shared" si="1457"/>
        <v>1.0760373221913759</v>
      </c>
      <c r="X6043" s="19">
        <f t="shared" si="1458"/>
        <v>1.9759003822616474</v>
      </c>
      <c r="Y6043" s="19">
        <f t="shared" si="1459"/>
        <v>1.2391720254465388</v>
      </c>
      <c r="Z6043" s="102"/>
      <c r="AA6043" s="102"/>
      <c r="AB6043" s="102"/>
      <c r="AC6043" s="102"/>
      <c r="AD6043" s="20">
        <f>CB6043/'Gas+GHG'!G6041</f>
        <v>0.7409834254183828</v>
      </c>
      <c r="AE6043" s="21">
        <f>CC6043/'Gas+GHG'!H6041</f>
        <v>0.68252455965811654</v>
      </c>
      <c r="AF6043" s="21">
        <f>CD6043/'Gas+GHG'!I6041</f>
        <v>0.78895298756451748</v>
      </c>
      <c r="AG6043" s="77">
        <f t="shared" si="1453"/>
        <v>0.56615872776123166</v>
      </c>
      <c r="AH6043" s="77">
        <f t="shared" si="1454"/>
        <v>0.56748256340447967</v>
      </c>
      <c r="AI6043" s="77">
        <f t="shared" si="1455"/>
        <v>0.5067523004387281</v>
      </c>
      <c r="AJ6043" s="77">
        <f t="shared" si="1460"/>
        <v>0.41951423342703109</v>
      </c>
      <c r="AK6043" s="77">
        <f t="shared" si="1461"/>
        <v>0.38732078670130166</v>
      </c>
      <c r="AL6043" s="77">
        <f t="shared" si="1462"/>
        <v>0.39980374138632646</v>
      </c>
      <c r="AM6043" s="77">
        <f t="shared" si="1463"/>
        <v>0.32146919199135171</v>
      </c>
      <c r="AN6043" s="77">
        <f t="shared" si="1464"/>
        <v>0.29520377295681488</v>
      </c>
      <c r="AO6043" s="77">
        <f t="shared" si="1465"/>
        <v>0.38914924617819102</v>
      </c>
      <c r="BR6043" s="19">
        <v>5.17</v>
      </c>
      <c r="BS6043" s="41">
        <v>2.5100000000000002</v>
      </c>
      <c r="BT6043" s="27">
        <v>1.2320180000000001</v>
      </c>
      <c r="BU6043" s="28">
        <v>1.0996169999999998</v>
      </c>
      <c r="BV6043" s="28">
        <v>1.1009759999999997</v>
      </c>
      <c r="BX6043" s="19">
        <v>10.074</v>
      </c>
      <c r="BY6043" s="19">
        <v>5.25</v>
      </c>
      <c r="BZ6043" s="19">
        <v>10.298999999999999</v>
      </c>
      <c r="CA6043" s="19">
        <v>5.6000000000000005</v>
      </c>
      <c r="CB6043" s="27">
        <v>3.70380299999999</v>
      </c>
      <c r="CC6043" s="28">
        <v>3.5924339999999897</v>
      </c>
      <c r="CD6043" s="28">
        <v>4.4063319999999999</v>
      </c>
    </row>
    <row r="6044" spans="1:82" x14ac:dyDescent="0.25">
      <c r="A6044" s="15">
        <v>43352.541666652025</v>
      </c>
      <c r="B6044" s="24">
        <v>9</v>
      </c>
      <c r="C6044" s="25">
        <v>9</v>
      </c>
      <c r="D6044" s="26">
        <v>13</v>
      </c>
      <c r="E6044" s="52">
        <v>6.7538339081913756</v>
      </c>
      <c r="F6044" s="52">
        <v>5.9338751564954757</v>
      </c>
      <c r="G6044" s="52">
        <v>7.9218968920472257</v>
      </c>
      <c r="H6044" s="52">
        <v>7.75293995640319</v>
      </c>
      <c r="I6044" s="52">
        <v>6.5023311951616609</v>
      </c>
      <c r="J6044" s="19">
        <f>BR6044/'Gas+GHG'!E6042</f>
        <v>1.0003246235201868</v>
      </c>
      <c r="K6044" s="40">
        <f>BS6044/'Gas+GHG'!F6042</f>
        <v>0.60387488053597227</v>
      </c>
      <c r="L6044" s="27">
        <f>BT6044/'Gas+GHG'!G6042</f>
        <v>0.51425064329000481</v>
      </c>
      <c r="M6044" s="28">
        <f>BU6044/'Gas+GHG'!H6042</f>
        <v>0.17023755777000374</v>
      </c>
      <c r="N6044" s="28">
        <f>BV6044/'Gas+GHG'!I6042</f>
        <v>0.17423279695088167</v>
      </c>
      <c r="P6044" s="19">
        <f>BX6044/'Gas+GHG'!E6042</f>
        <v>2.1436356874236271</v>
      </c>
      <c r="Q6044" s="19">
        <f>BY6044/'Gas+GHG'!F6042</f>
        <v>1.2056159275718175</v>
      </c>
      <c r="R6044" s="19">
        <f>BZ6044/'Gas+GHG'!E6042</f>
        <v>2.0176760491428452</v>
      </c>
      <c r="S6044" s="19">
        <f>CA6044/'Gas+GHG'!F6042</f>
        <v>1.1949467600711818</v>
      </c>
      <c r="T6044" s="19">
        <f t="shared" si="1451"/>
        <v>0.5155248507637864</v>
      </c>
      <c r="U6044" s="19">
        <f t="shared" si="1452"/>
        <v>0.45471215464801568</v>
      </c>
      <c r="V6044" s="19">
        <f t="shared" si="1456"/>
        <v>2.1452596119750234</v>
      </c>
      <c r="W6044" s="19">
        <f t="shared" si="1457"/>
        <v>1.0915650320657797</v>
      </c>
      <c r="X6044" s="19">
        <f t="shared" si="1458"/>
        <v>2.0160521245914489</v>
      </c>
      <c r="Y6044" s="19">
        <f t="shared" si="1459"/>
        <v>1.3089976555772196</v>
      </c>
      <c r="Z6044" s="102"/>
      <c r="AA6044" s="102"/>
      <c r="AB6044" s="102"/>
      <c r="AC6044" s="102"/>
      <c r="AD6044" s="20">
        <f>CB6044/'Gas+GHG'!G6042</f>
        <v>1.210424193671283</v>
      </c>
      <c r="AE6044" s="21">
        <f>CC6044/'Gas+GHG'!H6042</f>
        <v>0.64850447878090034</v>
      </c>
      <c r="AF6044" s="21">
        <f>CD6044/'Gas+GHG'!I6042</f>
        <v>0.67446870646727741</v>
      </c>
      <c r="AG6044" s="77">
        <f t="shared" si="1453"/>
        <v>0.60215489054858062</v>
      </c>
      <c r="AH6044" s="77">
        <f t="shared" si="1454"/>
        <v>0.58962410560028711</v>
      </c>
      <c r="AI6044" s="77">
        <f t="shared" si="1455"/>
        <v>0.49687201240071677</v>
      </c>
      <c r="AJ6044" s="77">
        <f t="shared" si="1460"/>
        <v>0.72886284785748534</v>
      </c>
      <c r="AK6044" s="77">
        <f t="shared" si="1461"/>
        <v>0.38237387327896871</v>
      </c>
      <c r="AL6044" s="77">
        <f t="shared" si="1462"/>
        <v>0.33512462348370448</v>
      </c>
      <c r="AM6044" s="77">
        <f t="shared" si="1463"/>
        <v>0.48156134581379761</v>
      </c>
      <c r="AN6044" s="77">
        <f t="shared" si="1464"/>
        <v>0.26613060550193163</v>
      </c>
      <c r="AO6044" s="77">
        <f t="shared" si="1465"/>
        <v>0.33934408298357294</v>
      </c>
      <c r="BR6044" s="19">
        <v>5.17</v>
      </c>
      <c r="BS6044" s="41">
        <v>2.83</v>
      </c>
      <c r="BT6044" s="27">
        <v>2.5704799999999999</v>
      </c>
      <c r="BU6044" s="28">
        <v>0.89603690000000003</v>
      </c>
      <c r="BV6044" s="28">
        <v>0.97309669999999904</v>
      </c>
      <c r="BX6044" s="19">
        <v>11.079000000000001</v>
      </c>
      <c r="BY6044" s="19">
        <v>5.65</v>
      </c>
      <c r="BZ6044" s="19">
        <v>10.428000000000001</v>
      </c>
      <c r="CA6044" s="19">
        <v>5.6000000000000005</v>
      </c>
      <c r="CB6044" s="27">
        <v>6.0503010000000002</v>
      </c>
      <c r="CC6044" s="28">
        <v>3.4133709999999899</v>
      </c>
      <c r="CD6044" s="28">
        <v>3.7669330000000008</v>
      </c>
    </row>
    <row r="6045" spans="1:82" x14ac:dyDescent="0.25">
      <c r="A6045" s="15">
        <v>43352.583333318689</v>
      </c>
      <c r="B6045" s="24">
        <v>9</v>
      </c>
      <c r="C6045" s="25">
        <v>9</v>
      </c>
      <c r="D6045" s="26">
        <v>14</v>
      </c>
      <c r="E6045" s="52">
        <v>7.3989717003985112</v>
      </c>
      <c r="F6045" s="52">
        <v>6.6911171860195831</v>
      </c>
      <c r="G6045" s="52">
        <v>8.8066030426407718</v>
      </c>
      <c r="H6045" s="52">
        <v>7.8907027908523641</v>
      </c>
      <c r="I6045" s="52">
        <v>6.8922877732320291</v>
      </c>
      <c r="J6045" s="19">
        <f>BR6045/'Gas+GHG'!E6043</f>
        <v>1.2576615189325366</v>
      </c>
      <c r="K6045" s="40">
        <f>BS6045/'Gas+GHG'!F6043</f>
        <v>0.60387488053597227</v>
      </c>
      <c r="L6045" s="27">
        <f>BT6045/'Gas+GHG'!G6043</f>
        <v>0.31223109282068118</v>
      </c>
      <c r="M6045" s="28">
        <f>BU6045/'Gas+GHG'!H6043</f>
        <v>0.16179167176699802</v>
      </c>
      <c r="N6045" s="28">
        <f>BV6045/'Gas+GHG'!I6043</f>
        <v>0.19123936144732678</v>
      </c>
      <c r="P6045" s="19">
        <f>BX6045/'Gas+GHG'!E6043</f>
        <v>2.4398633467291213</v>
      </c>
      <c r="Q6045" s="19">
        <f>BY6045/'Gas+GHG'!F6043</f>
        <v>1.1236553828319351</v>
      </c>
      <c r="R6045" s="19">
        <f>BZ6045/'Gas+GHG'!E6043</f>
        <v>1.5603516235814689</v>
      </c>
      <c r="S6045" s="19">
        <f>CA6045/'Gas+GHG'!F6043</f>
        <v>1.1949467600711818</v>
      </c>
      <c r="T6045" s="19">
        <f t="shared" si="1451"/>
        <v>0.56337185334671869</v>
      </c>
      <c r="U6045" s="19">
        <f t="shared" si="1452"/>
        <v>0.51087343023937326</v>
      </c>
      <c r="V6045" s="19">
        <f t="shared" si="1456"/>
        <v>2.2536085216091668</v>
      </c>
      <c r="W6045" s="19">
        <f t="shared" si="1457"/>
        <v>1.1845122301052771</v>
      </c>
      <c r="X6045" s="19">
        <f t="shared" si="1458"/>
        <v>1.7466064487014239</v>
      </c>
      <c r="Y6045" s="19">
        <f t="shared" si="1459"/>
        <v>1.1340899127978401</v>
      </c>
      <c r="Z6045" s="102"/>
      <c r="AA6045" s="102"/>
      <c r="AB6045" s="102"/>
      <c r="AC6045" s="102"/>
      <c r="AD6045" s="20">
        <f>CB6045/'Gas+GHG'!G6043</f>
        <v>1.1696081196332089</v>
      </c>
      <c r="AE6045" s="21">
        <f>CC6045/'Gas+GHG'!H6043</f>
        <v>0.60627495377114682</v>
      </c>
      <c r="AF6045" s="21">
        <f>CD6045/'Gas+GHG'!I6043</f>
        <v>0.75950161847441611</v>
      </c>
      <c r="AG6045" s="77">
        <f t="shared" si="1453"/>
        <v>0.66776961345570562</v>
      </c>
      <c r="AH6045" s="77">
        <f t="shared" si="1454"/>
        <v>0.59984136271240085</v>
      </c>
      <c r="AI6045" s="77">
        <f t="shared" si="1455"/>
        <v>0.52579335854342379</v>
      </c>
      <c r="AJ6045" s="77">
        <f t="shared" si="1460"/>
        <v>0.78102876194212256</v>
      </c>
      <c r="AK6045" s="77">
        <f t="shared" si="1461"/>
        <v>0.36366879444848255</v>
      </c>
      <c r="AL6045" s="77">
        <f t="shared" si="1462"/>
        <v>0.39934090679682932</v>
      </c>
      <c r="AM6045" s="77">
        <f t="shared" si="1463"/>
        <v>0.38857935769108626</v>
      </c>
      <c r="AN6045" s="77">
        <f t="shared" si="1464"/>
        <v>0.24260615932266427</v>
      </c>
      <c r="AO6045" s="77">
        <f t="shared" si="1465"/>
        <v>0.36016071167758679</v>
      </c>
      <c r="BR6045" s="19">
        <v>6.5</v>
      </c>
      <c r="BS6045" s="41">
        <v>2.83</v>
      </c>
      <c r="BT6045" s="27">
        <v>1.560686</v>
      </c>
      <c r="BU6045" s="28">
        <v>0.85158239999999996</v>
      </c>
      <c r="BV6045" s="28">
        <v>1.068079</v>
      </c>
      <c r="BX6045" s="19">
        <v>12.61</v>
      </c>
      <c r="BY6045" s="19">
        <v>5.2659000000000002</v>
      </c>
      <c r="BZ6045" s="19">
        <v>8.0643999999999991</v>
      </c>
      <c r="CA6045" s="19">
        <v>5.6000000000000005</v>
      </c>
      <c r="CB6045" s="27">
        <v>5.8462819999999898</v>
      </c>
      <c r="CC6045" s="28">
        <v>3.19109799999999</v>
      </c>
      <c r="CD6045" s="28">
        <v>4.2418449999999996</v>
      </c>
    </row>
    <row r="6046" spans="1:82" x14ac:dyDescent="0.25">
      <c r="A6046" s="15">
        <v>43352.624999985353</v>
      </c>
      <c r="B6046" s="24">
        <v>9</v>
      </c>
      <c r="C6046" s="25">
        <v>9</v>
      </c>
      <c r="D6046" s="26">
        <v>15</v>
      </c>
      <c r="E6046" s="52">
        <v>9.314597224167418</v>
      </c>
      <c r="F6046" s="52">
        <v>7.4150714129417086</v>
      </c>
      <c r="G6046" s="52">
        <v>10.425531327295095</v>
      </c>
      <c r="H6046" s="52">
        <v>9.1587465781302271</v>
      </c>
      <c r="I6046" s="52">
        <v>8.8516649214195322</v>
      </c>
      <c r="J6046" s="19">
        <f>BR6046/'Gas+GHG'!E6044</f>
        <v>1.7781399013830788</v>
      </c>
      <c r="K6046" s="40">
        <f>BS6046/'Gas+GHG'!F6044</f>
        <v>1.0900240330364315</v>
      </c>
      <c r="L6046" s="27">
        <f>BT6046/'Gas+GHG'!G6044</f>
        <v>0.32113597065808175</v>
      </c>
      <c r="M6046" s="28">
        <f>BU6046/'Gas+GHG'!H6044</f>
        <v>0.24136430712734336</v>
      </c>
      <c r="N6046" s="28">
        <f>BV6046/'Gas+GHG'!I6044</f>
        <v>0.25056197147464387</v>
      </c>
      <c r="P6046" s="19">
        <f>BX6046/'Gas+GHG'!E6044</f>
        <v>2.9409930904268551</v>
      </c>
      <c r="Q6046" s="19">
        <f>BY6046/'Gas+GHG'!F6044</f>
        <v>2.1079052892670656</v>
      </c>
      <c r="R6046" s="19">
        <f>BZ6046/'Gas+GHG'!E6044</f>
        <v>1.7491169432538662</v>
      </c>
      <c r="S6046" s="19">
        <f>CA6046/'Gas+GHG'!F6044</f>
        <v>1.377242289820541</v>
      </c>
      <c r="T6046" s="19">
        <f t="shared" si="1451"/>
        <v>0.70544528400116335</v>
      </c>
      <c r="U6046" s="19">
        <f t="shared" si="1452"/>
        <v>0.56456589746712815</v>
      </c>
      <c r="V6046" s="19">
        <f t="shared" si="1456"/>
        <v>3.308616004706602</v>
      </c>
      <c r="W6046" s="19">
        <f t="shared" si="1457"/>
        <v>1.9675954707929837</v>
      </c>
      <c r="X6046" s="19">
        <f t="shared" si="1458"/>
        <v>1.3814940289741189</v>
      </c>
      <c r="Y6046" s="19">
        <f t="shared" si="1459"/>
        <v>1.5175521082946231</v>
      </c>
      <c r="Z6046" s="102"/>
      <c r="AA6046" s="102"/>
      <c r="AB6046" s="102"/>
      <c r="AC6046" s="102"/>
      <c r="AD6046" s="20">
        <f>CB6046/'Gas+GHG'!G6044</f>
        <v>1.1958091987114841</v>
      </c>
      <c r="AE6046" s="21">
        <f>CC6046/'Gas+GHG'!H6044</f>
        <v>0.86015614584039957</v>
      </c>
      <c r="AF6046" s="21">
        <f>CD6046/'Gas+GHG'!I6044</f>
        <v>1.1746567559645964</v>
      </c>
      <c r="AG6046" s="77">
        <f t="shared" si="1453"/>
        <v>0.78783832862495606</v>
      </c>
      <c r="AH6046" s="77">
        <f t="shared" si="1454"/>
        <v>0.69388653429905489</v>
      </c>
      <c r="AI6046" s="77">
        <f t="shared" si="1455"/>
        <v>0.67111165271671802</v>
      </c>
      <c r="AJ6046" s="77">
        <f t="shared" si="1460"/>
        <v>0.9421043204672036</v>
      </c>
      <c r="AK6046" s="77">
        <f t="shared" si="1461"/>
        <v>0.59685076699322726</v>
      </c>
      <c r="AL6046" s="77">
        <f t="shared" si="1462"/>
        <v>0.78832583687025881</v>
      </c>
      <c r="AM6046" s="77">
        <f t="shared" si="1463"/>
        <v>0.25370487824428051</v>
      </c>
      <c r="AN6046" s="77">
        <f t="shared" si="1464"/>
        <v>0.26330537884717231</v>
      </c>
      <c r="AO6046" s="77">
        <f t="shared" si="1465"/>
        <v>0.38633091909433759</v>
      </c>
      <c r="BR6046" s="19">
        <v>9.19</v>
      </c>
      <c r="BS6046" s="41">
        <v>5.1082899999999993</v>
      </c>
      <c r="BT6046" s="27">
        <v>1.6051970000000002</v>
      </c>
      <c r="BU6046" s="28">
        <v>1.2704089999999999</v>
      </c>
      <c r="BV6046" s="28">
        <v>1.3993979999999997</v>
      </c>
      <c r="BX6046" s="19">
        <v>15.2</v>
      </c>
      <c r="BY6046" s="19">
        <v>9.8784899999999993</v>
      </c>
      <c r="BZ6046" s="19">
        <v>9.0399999999999991</v>
      </c>
      <c r="CA6046" s="19">
        <v>6.4543099999999995</v>
      </c>
      <c r="CB6046" s="27">
        <v>5.9772480000000012</v>
      </c>
      <c r="CC6046" s="28">
        <v>4.5273890000000003</v>
      </c>
      <c r="CD6046" s="28">
        <v>6.5605019999999996</v>
      </c>
    </row>
    <row r="6047" spans="1:82" x14ac:dyDescent="0.25">
      <c r="A6047" s="15">
        <v>43352.666666652018</v>
      </c>
      <c r="B6047" s="24">
        <v>9</v>
      </c>
      <c r="C6047" s="25">
        <v>9</v>
      </c>
      <c r="D6047" s="26">
        <v>16</v>
      </c>
      <c r="E6047" s="52">
        <v>13.49567553008376</v>
      </c>
      <c r="F6047" s="52">
        <v>9.9128152796809967</v>
      </c>
      <c r="G6047" s="52">
        <v>12.326448926997113</v>
      </c>
      <c r="H6047" s="52">
        <v>10.195158956795389</v>
      </c>
      <c r="I6047" s="52">
        <v>10.323170970567565</v>
      </c>
      <c r="J6047" s="19">
        <f>BR6047/'Gas+GHG'!E6045</f>
        <v>1.975109043886667</v>
      </c>
      <c r="K6047" s="40">
        <f>BS6047/'Gas+GHG'!F6045</f>
        <v>1.7044251142285309</v>
      </c>
      <c r="L6047" s="27">
        <f>BT6047/'Gas+GHG'!G6045</f>
        <v>0.29467161240760381</v>
      </c>
      <c r="M6047" s="28">
        <f>BU6047/'Gas+GHG'!H6045</f>
        <v>0.23650988669155401</v>
      </c>
      <c r="N6047" s="28">
        <f>BV6047/'Gas+GHG'!I6045</f>
        <v>0.266350943424423</v>
      </c>
      <c r="P6047" s="19">
        <f>BX6047/'Gas+GHG'!E6045</f>
        <v>3.1379622329304433</v>
      </c>
      <c r="Q6047" s="19">
        <f>BY6047/'Gas+GHG'!F6045</f>
        <v>2.1729445343509401</v>
      </c>
      <c r="R6047" s="19">
        <f>BZ6047/'Gas+GHG'!E6045</f>
        <v>0.73292643595637674</v>
      </c>
      <c r="S6047" s="19">
        <f>CA6047/'Gas+GHG'!F6045</f>
        <v>0.92821757255529314</v>
      </c>
      <c r="T6047" s="19">
        <f t="shared" si="1451"/>
        <v>0.8093117258032978</v>
      </c>
      <c r="U6047" s="19">
        <f t="shared" si="1452"/>
        <v>0.74981245825922471</v>
      </c>
      <c r="V6047" s="19">
        <f t="shared" si="1456"/>
        <v>3.1327555890092227</v>
      </c>
      <c r="W6047" s="19">
        <f t="shared" si="1457"/>
        <v>2.3252899828397191</v>
      </c>
      <c r="X6047" s="19">
        <f t="shared" si="1458"/>
        <v>0.73813307987759758</v>
      </c>
      <c r="Y6047" s="19">
        <f t="shared" si="1459"/>
        <v>0.77587212406651385</v>
      </c>
      <c r="Z6047" s="102"/>
      <c r="AA6047" s="102"/>
      <c r="AB6047" s="102"/>
      <c r="AC6047" s="102"/>
      <c r="AD6047" s="20">
        <f>CB6047/'Gas+GHG'!G6045</f>
        <v>1.0630688816017593</v>
      </c>
      <c r="AE6047" s="21">
        <f>CC6047/'Gas+GHG'!H6045</f>
        <v>0.83459078547561172</v>
      </c>
      <c r="AF6047" s="21">
        <f>CD6047/'Gas+GHG'!I6045</f>
        <v>1.0248883785740159</v>
      </c>
      <c r="AG6047" s="77">
        <f t="shared" si="1453"/>
        <v>0.80463481939095116</v>
      </c>
      <c r="AH6047" s="77">
        <f t="shared" si="1454"/>
        <v>0.77075263384861181</v>
      </c>
      <c r="AI6047" s="77">
        <f t="shared" si="1455"/>
        <v>0.78024671593090467</v>
      </c>
      <c r="AJ6047" s="77">
        <f t="shared" si="1460"/>
        <v>0.85538223754777198</v>
      </c>
      <c r="AK6047" s="77">
        <f t="shared" si="1461"/>
        <v>0.64326304609110951</v>
      </c>
      <c r="AL6047" s="77">
        <f t="shared" si="1462"/>
        <v>0.79966579157812567</v>
      </c>
      <c r="AM6047" s="77">
        <f t="shared" si="1463"/>
        <v>0.20768664405398726</v>
      </c>
      <c r="AN6047" s="77">
        <f t="shared" si="1464"/>
        <v>0.19132773938450223</v>
      </c>
      <c r="AO6047" s="77">
        <f t="shared" si="1465"/>
        <v>0.22522258699589023</v>
      </c>
      <c r="BR6047" s="19">
        <v>10.208</v>
      </c>
      <c r="BS6047" s="41">
        <v>7.9876199999999997</v>
      </c>
      <c r="BT6047" s="27">
        <v>1.472915</v>
      </c>
      <c r="BU6047" s="28">
        <v>1.244858</v>
      </c>
      <c r="BV6047" s="28">
        <v>1.4875799999999997</v>
      </c>
      <c r="BX6047" s="19">
        <v>16.218</v>
      </c>
      <c r="BY6047" s="19">
        <v>10.18329</v>
      </c>
      <c r="BZ6047" s="19">
        <v>3.7879999999999998</v>
      </c>
      <c r="CA6047" s="19">
        <v>4.3500000000000005</v>
      </c>
      <c r="CB6047" s="27">
        <v>5.3137460000000001</v>
      </c>
      <c r="CC6047" s="28">
        <v>4.3928269999999996</v>
      </c>
      <c r="CD6047" s="28">
        <v>5.7240399999999996</v>
      </c>
    </row>
    <row r="6048" spans="1:82" x14ac:dyDescent="0.25">
      <c r="A6048" s="15">
        <v>43352.708333318682</v>
      </c>
      <c r="B6048" s="24">
        <v>9</v>
      </c>
      <c r="C6048" s="25">
        <v>9</v>
      </c>
      <c r="D6048" s="26">
        <v>17</v>
      </c>
      <c r="E6048" s="52">
        <v>14.273490807946651</v>
      </c>
      <c r="F6048" s="52">
        <v>11.448688885734486</v>
      </c>
      <c r="G6048" s="52">
        <v>14.043737375171316</v>
      </c>
      <c r="H6048" s="52">
        <v>15.030597572543233</v>
      </c>
      <c r="I6048" s="52">
        <v>13.848624762258066</v>
      </c>
      <c r="J6048" s="19">
        <f>BR6048/'Gas+GHG'!E6046</f>
        <v>3.5146802294476198</v>
      </c>
      <c r="K6048" s="40">
        <f>BS6048/'Gas+GHG'!F6046</f>
        <v>2.7371173087835472</v>
      </c>
      <c r="L6048" s="27">
        <f>BT6048/'Gas+GHG'!G6046</f>
        <v>0.54290365970455823</v>
      </c>
      <c r="M6048" s="28">
        <f>BU6048/'Gas+GHG'!H6046</f>
        <v>0.67347023244163318</v>
      </c>
      <c r="N6048" s="28">
        <f>BV6048/'Gas+GHG'!I6046</f>
        <v>0.36667614315793168</v>
      </c>
      <c r="P6048" s="19">
        <f>BX6048/'Gas+GHG'!E6046</f>
        <v>4.6775334184913966</v>
      </c>
      <c r="Q6048" s="19">
        <f>BY6048/'Gas+GHG'!F6046</f>
        <v>4.01955124235994</v>
      </c>
      <c r="R6048" s="19">
        <f>BZ6048/'Gas+GHG'!E6046</f>
        <v>0.9713016653909744</v>
      </c>
      <c r="S6048" s="19">
        <f>CA6048/'Gas+GHG'!F6046</f>
        <v>1.0138525785823942</v>
      </c>
      <c r="T6048" s="19">
        <f t="shared" si="1451"/>
        <v>0.81242298691474935</v>
      </c>
      <c r="U6048" s="19">
        <f t="shared" si="1452"/>
        <v>0.80112377922590072</v>
      </c>
      <c r="V6048" s="19">
        <f t="shared" si="1456"/>
        <v>4.5892434714365447</v>
      </c>
      <c r="W6048" s="19">
        <f t="shared" si="1457"/>
        <v>4.0323794914034119</v>
      </c>
      <c r="X6048" s="19">
        <f t="shared" si="1458"/>
        <v>1.0595916124458264</v>
      </c>
      <c r="Y6048" s="19">
        <f t="shared" si="1459"/>
        <v>1.0010243295389225</v>
      </c>
      <c r="Z6048" s="102"/>
      <c r="AA6048" s="102"/>
      <c r="AB6048" s="102"/>
      <c r="AC6048" s="102"/>
      <c r="AD6048" s="20">
        <f>CB6048/'Gas+GHG'!G6046</f>
        <v>0.65901097500795436</v>
      </c>
      <c r="AE6048" s="21">
        <f>CC6048/'Gas+GHG'!H6046</f>
        <v>1.9137960275989394</v>
      </c>
      <c r="AF6048" s="21">
        <f>CD6048/'Gas+GHG'!I6046</f>
        <v>1.1206365275494083</v>
      </c>
      <c r="AG6048" s="77">
        <f t="shared" si="1453"/>
        <v>0.81150397318364798</v>
      </c>
      <c r="AH6048" s="77">
        <f t="shared" si="1454"/>
        <v>0.8154514139731357</v>
      </c>
      <c r="AI6048" s="77">
        <f t="shared" si="1455"/>
        <v>0.81072352273199499</v>
      </c>
      <c r="AJ6048" s="77">
        <f t="shared" si="1460"/>
        <v>0.53479002459058467</v>
      </c>
      <c r="AK6048" s="77">
        <f t="shared" si="1461"/>
        <v>1.5606076767617254</v>
      </c>
      <c r="AL6048" s="77">
        <f t="shared" si="1462"/>
        <v>0.90852639331700669</v>
      </c>
      <c r="AM6048" s="77">
        <f t="shared" si="1463"/>
        <v>0.12422095041736966</v>
      </c>
      <c r="AN6048" s="77">
        <f t="shared" si="1464"/>
        <v>0.35318835083721406</v>
      </c>
      <c r="AO6048" s="77">
        <f t="shared" si="1465"/>
        <v>0.21211013423240166</v>
      </c>
      <c r="BR6048" s="19">
        <v>18.164999999999999</v>
      </c>
      <c r="BS6048" s="41">
        <v>12.82723</v>
      </c>
      <c r="BT6048" s="27">
        <v>2.7137020000000001</v>
      </c>
      <c r="BU6048" s="28">
        <v>3.5447769999999994</v>
      </c>
      <c r="BV6048" s="28">
        <v>2.0478999999999998</v>
      </c>
      <c r="BX6048" s="19">
        <v>24.175000000000001</v>
      </c>
      <c r="BY6048" s="19">
        <v>18.837229999999998</v>
      </c>
      <c r="BZ6048" s="19">
        <v>5.0199999999999996</v>
      </c>
      <c r="CA6048" s="19">
        <v>4.7513199999999998</v>
      </c>
      <c r="CB6048" s="27">
        <v>3.2940640000000001</v>
      </c>
      <c r="CC6048" s="28">
        <v>10.073169999999998</v>
      </c>
      <c r="CD6048" s="28">
        <v>6.2587969999999995</v>
      </c>
    </row>
    <row r="6049" spans="1:82" x14ac:dyDescent="0.25">
      <c r="A6049" s="15">
        <v>43352.749999985346</v>
      </c>
      <c r="B6049" s="24">
        <v>9</v>
      </c>
      <c r="C6049" s="25">
        <v>9</v>
      </c>
      <c r="D6049" s="26">
        <v>18</v>
      </c>
      <c r="E6049" s="52">
        <v>10.189436251056268</v>
      </c>
      <c r="F6049" s="52">
        <v>9.0658540868105444</v>
      </c>
      <c r="G6049" s="52">
        <v>11.501324030539022</v>
      </c>
      <c r="H6049" s="52">
        <v>12.022077258971597</v>
      </c>
      <c r="I6049" s="52">
        <v>12.135634968230793</v>
      </c>
      <c r="J6049" s="19">
        <f>BR6049/'Gas+GHG'!E6047</f>
        <v>1.7413774877527433</v>
      </c>
      <c r="K6049" s="40">
        <f>BS6049/'Gas+GHG'!F6047</f>
        <v>4.052149816741383</v>
      </c>
      <c r="L6049" s="27">
        <f>BT6049/'Gas+GHG'!G6047</f>
        <v>1.0382376144475653</v>
      </c>
      <c r="M6049" s="28">
        <f>BU6049/'Gas+GHG'!H6047</f>
        <v>0.92835057902819507</v>
      </c>
      <c r="N6049" s="28">
        <f>BV6049/'Gas+GHG'!I6047</f>
        <v>0.68975508554931653</v>
      </c>
      <c r="P6049" s="19">
        <f>BX6049/'Gas+GHG'!E6047</f>
        <v>2.9042306767965194</v>
      </c>
      <c r="Q6049" s="19">
        <f>BY6049/'Gas+GHG'!F6047</f>
        <v>5.1433581273703846</v>
      </c>
      <c r="R6049" s="19">
        <f>BZ6049/'Gas+GHG'!E6047</f>
        <v>1.2170293775516394</v>
      </c>
      <c r="S6049" s="19">
        <f>CA6049/'Gas+GHG'!F6047</f>
        <v>0.92608373905516583</v>
      </c>
      <c r="T6049" s="19">
        <f t="shared" si="1451"/>
        <v>0.77032820619983888</v>
      </c>
      <c r="U6049" s="19">
        <f t="shared" si="1452"/>
        <v>0.68699711110017203</v>
      </c>
      <c r="V6049" s="19">
        <f t="shared" si="1456"/>
        <v>3.174722864949068</v>
      </c>
      <c r="W6049" s="19">
        <f t="shared" si="1457"/>
        <v>4.1696890282247896</v>
      </c>
      <c r="X6049" s="19">
        <f t="shared" si="1458"/>
        <v>0.94653718939909126</v>
      </c>
      <c r="Y6049" s="19">
        <f t="shared" si="1459"/>
        <v>1.8997528382007611</v>
      </c>
      <c r="Z6049" s="102"/>
      <c r="AA6049" s="102"/>
      <c r="AB6049" s="102"/>
      <c r="AC6049" s="102"/>
      <c r="AD6049" s="20">
        <f>CB6049/'Gas+GHG'!G6047</f>
        <v>3.1356809487831314</v>
      </c>
      <c r="AE6049" s="21">
        <f>CC6049/'Gas+GHG'!H6047</f>
        <v>3.1881958606372502</v>
      </c>
      <c r="AF6049" s="21">
        <f>CD6049/'Gas+GHG'!I6047</f>
        <v>2.0283767216823176</v>
      </c>
      <c r="AG6049" s="77">
        <f t="shared" si="1453"/>
        <v>0.80133431980511882</v>
      </c>
      <c r="AH6049" s="77">
        <f t="shared" si="1454"/>
        <v>0.80341733271884908</v>
      </c>
      <c r="AI6049" s="77">
        <f t="shared" si="1455"/>
        <v>0.80387156355588596</v>
      </c>
      <c r="AJ6049" s="77">
        <f t="shared" si="1460"/>
        <v>2.5127287602190003</v>
      </c>
      <c r="AK6049" s="77">
        <f t="shared" si="1461"/>
        <v>2.5614518145384553</v>
      </c>
      <c r="AL6049" s="77">
        <f t="shared" si="1462"/>
        <v>1.6305543667391269</v>
      </c>
      <c r="AM6049" s="77">
        <f t="shared" si="1463"/>
        <v>0.62295218856413115</v>
      </c>
      <c r="AN6049" s="77">
        <f t="shared" si="1464"/>
        <v>0.62674404609879519</v>
      </c>
      <c r="AO6049" s="77">
        <f t="shared" si="1465"/>
        <v>0.39782235494319085</v>
      </c>
      <c r="BR6049" s="19">
        <v>9</v>
      </c>
      <c r="BS6049" s="41">
        <v>18.990000000000002</v>
      </c>
      <c r="BT6049" s="27">
        <v>5.1896269999999998</v>
      </c>
      <c r="BU6049" s="28">
        <v>4.8863269999999996</v>
      </c>
      <c r="BV6049" s="28">
        <v>3.8523079999999994</v>
      </c>
      <c r="BX6049" s="19">
        <v>15.01</v>
      </c>
      <c r="BY6049" s="19">
        <v>24.103839999999998</v>
      </c>
      <c r="BZ6049" s="19">
        <v>6.29</v>
      </c>
      <c r="CA6049" s="19">
        <v>4.34</v>
      </c>
      <c r="CB6049" s="27">
        <v>15.673689999999899</v>
      </c>
      <c r="CC6049" s="28">
        <v>16.780910000000002</v>
      </c>
      <c r="CD6049" s="28">
        <v>11.32856</v>
      </c>
    </row>
    <row r="6050" spans="1:82" x14ac:dyDescent="0.25">
      <c r="A6050" s="15">
        <v>43352.79166665201</v>
      </c>
      <c r="B6050" s="24">
        <v>9</v>
      </c>
      <c r="C6050" s="25">
        <v>9</v>
      </c>
      <c r="D6050" s="26">
        <v>19</v>
      </c>
      <c r="E6050" s="52">
        <v>7.2828527797874063</v>
      </c>
      <c r="F6050" s="52">
        <v>7.6855625489183206</v>
      </c>
      <c r="G6050" s="52">
        <v>9.7281889918310487</v>
      </c>
      <c r="H6050" s="52">
        <v>10.348524744764708</v>
      </c>
      <c r="I6050" s="52">
        <v>10.434320610523782</v>
      </c>
      <c r="J6050" s="19">
        <f>BR6050/'Gas+GHG'!E6048</f>
        <v>1.1609183251684954</v>
      </c>
      <c r="K6050" s="40">
        <f>BS6050/'Gas+GHG'!F6048</f>
        <v>1.9867931674668513</v>
      </c>
      <c r="L6050" s="27">
        <f>BT6050/'Gas+GHG'!G6048</f>
        <v>0.98304681770335334</v>
      </c>
      <c r="M6050" s="28">
        <f>BU6050/'Gas+GHG'!H6048</f>
        <v>0.92835057902819496</v>
      </c>
      <c r="N6050" s="28">
        <f>BV6050/'Gas+GHG'!I6048</f>
        <v>0.6599074791894225</v>
      </c>
      <c r="P6050" s="19">
        <f>BX6050/'Gas+GHG'!E6048</f>
        <v>2.4263192996021554</v>
      </c>
      <c r="Q6050" s="19">
        <f>BY6050/'Gas+GHG'!F6048</f>
        <v>2.4605042044950696</v>
      </c>
      <c r="R6050" s="19">
        <f>BZ6050/'Gas+GHG'!E6048</f>
        <v>1.6690135788172402</v>
      </c>
      <c r="S6050" s="19">
        <f>CA6050/'Gas+GHG'!F6048</f>
        <v>0.92608373905516583</v>
      </c>
      <c r="T6050" s="19">
        <f t="shared" si="1451"/>
        <v>0.55475982912256194</v>
      </c>
      <c r="U6050" s="19">
        <f t="shared" si="1452"/>
        <v>0.58462702276170375</v>
      </c>
      <c r="V6050" s="19">
        <f t="shared" si="1456"/>
        <v>2.2719261678319538</v>
      </c>
      <c r="W6050" s="19">
        <f t="shared" si="1457"/>
        <v>1.979890826758455</v>
      </c>
      <c r="X6050" s="19">
        <f t="shared" si="1458"/>
        <v>1.8234067105874421</v>
      </c>
      <c r="Y6050" s="19">
        <f t="shared" si="1459"/>
        <v>1.4066971167917803</v>
      </c>
      <c r="Z6050" s="102"/>
      <c r="AA6050" s="102"/>
      <c r="AB6050" s="102"/>
      <c r="AC6050" s="102"/>
      <c r="AD6050" s="20">
        <f>CB6050/'Gas+GHG'!G6048</f>
        <v>2.8597279653629082</v>
      </c>
      <c r="AE6050" s="21">
        <f>CC6050/'Gas+GHG'!H6048</f>
        <v>3.1881958606372494</v>
      </c>
      <c r="AF6050" s="21">
        <f>CD6050/'Gas+GHG'!I6048</f>
        <v>1.8791404803811287</v>
      </c>
      <c r="AG6050" s="77">
        <f t="shared" si="1453"/>
        <v>0.73611954710390148</v>
      </c>
      <c r="AH6050" s="77">
        <f t="shared" si="1454"/>
        <v>0.78212709267235625</v>
      </c>
      <c r="AI6050" s="77">
        <f t="shared" si="1455"/>
        <v>0.78849019069601278</v>
      </c>
      <c r="AJ6050" s="77">
        <f t="shared" si="1460"/>
        <v>2.1051016547033057</v>
      </c>
      <c r="AK6050" s="77">
        <f t="shared" si="1461"/>
        <v>2.4935743593502524</v>
      </c>
      <c r="AL6050" s="77">
        <f t="shared" si="1462"/>
        <v>1.4816838357203133</v>
      </c>
      <c r="AM6050" s="77">
        <f t="shared" si="1463"/>
        <v>0.75462631065960251</v>
      </c>
      <c r="AN6050" s="77">
        <f t="shared" si="1464"/>
        <v>0.69462150128699685</v>
      </c>
      <c r="AO6050" s="77">
        <f t="shared" si="1465"/>
        <v>0.39745664466081548</v>
      </c>
      <c r="BR6050" s="19">
        <v>6</v>
      </c>
      <c r="BS6050" s="41">
        <v>9.3109099999999998</v>
      </c>
      <c r="BT6050" s="27">
        <v>4.9137559999999896</v>
      </c>
      <c r="BU6050" s="28">
        <v>4.8863269999999988</v>
      </c>
      <c r="BV6050" s="28">
        <v>3.6856080000000002</v>
      </c>
      <c r="BX6050" s="19">
        <v>12.54</v>
      </c>
      <c r="BY6050" s="19">
        <v>11.530909999999999</v>
      </c>
      <c r="BZ6050" s="19">
        <v>8.6259999999999994</v>
      </c>
      <c r="CA6050" s="19">
        <v>4.34</v>
      </c>
      <c r="CB6050" s="27">
        <v>14.29434</v>
      </c>
      <c r="CC6050" s="28">
        <v>16.780909999999999</v>
      </c>
      <c r="CD6050" s="28">
        <v>10.495069999999998</v>
      </c>
    </row>
    <row r="6051" spans="1:82" x14ac:dyDescent="0.25">
      <c r="A6051" s="15">
        <v>43352.833333318675</v>
      </c>
      <c r="B6051" s="24">
        <v>9</v>
      </c>
      <c r="C6051" s="25">
        <v>9</v>
      </c>
      <c r="D6051" s="26">
        <v>20</v>
      </c>
      <c r="E6051" s="52">
        <v>6.8336315641357066</v>
      </c>
      <c r="F6051" s="52">
        <v>7.1095427308930086</v>
      </c>
      <c r="G6051" s="52">
        <v>8.5160224139704646</v>
      </c>
      <c r="H6051" s="52">
        <v>8.6286433082564251</v>
      </c>
      <c r="I6051" s="52">
        <v>8.5084595524489384</v>
      </c>
      <c r="J6051" s="19">
        <f>BR6051/'Gas+GHG'!E6049</f>
        <v>0.96743193764041291</v>
      </c>
      <c r="K6051" s="40">
        <f>BS6051/'Gas+GHG'!F6049</f>
        <v>1.653262188395983</v>
      </c>
      <c r="L6051" s="27">
        <f>BT6051/'Gas+GHG'!G6049</f>
        <v>0.51251312078954836</v>
      </c>
      <c r="M6051" s="28">
        <f>BU6051/'Gas+GHG'!H6049</f>
        <v>0.92746883799095603</v>
      </c>
      <c r="N6051" s="28">
        <f>BV6051/'Gas+GHG'!I6049</f>
        <v>0.81429140305118086</v>
      </c>
      <c r="P6051" s="19">
        <f>BX6051/'Gas+GHG'!E6049</f>
        <v>2.2221911607600284</v>
      </c>
      <c r="Q6051" s="19">
        <f>BY6051/'Gas+GHG'!F6049</f>
        <v>2.1099025574231849</v>
      </c>
      <c r="R6051" s="19">
        <f>BZ6051/'Gas+GHG'!E6049</f>
        <v>1.9348638752808258</v>
      </c>
      <c r="S6051" s="19">
        <f>CA6051/'Gas+GHG'!F6049</f>
        <v>1.1949467600711818</v>
      </c>
      <c r="T6051" s="19">
        <f t="shared" si="1451"/>
        <v>0.52144308822592289</v>
      </c>
      <c r="U6051" s="19">
        <f t="shared" si="1452"/>
        <v>0.5419061931129141</v>
      </c>
      <c r="V6051" s="19">
        <f t="shared" si="1456"/>
        <v>2.1676676159182682</v>
      </c>
      <c r="W6051" s="19">
        <f t="shared" si="1457"/>
        <v>1.7909183124551846</v>
      </c>
      <c r="X6051" s="19">
        <f t="shared" si="1458"/>
        <v>1.9893874201225861</v>
      </c>
      <c r="Y6051" s="19">
        <f t="shared" si="1459"/>
        <v>1.5139310050391821</v>
      </c>
      <c r="Z6051" s="102"/>
      <c r="AA6051" s="102"/>
      <c r="AB6051" s="102"/>
      <c r="AC6051" s="102"/>
      <c r="AD6051" s="20">
        <f>CB6051/'Gas+GHG'!G6049</f>
        <v>1.6199817540978496</v>
      </c>
      <c r="AE6051" s="21">
        <f>CC6051/'Gas+GHG'!H6049</f>
        <v>3.1837881053983037</v>
      </c>
      <c r="AF6051" s="21">
        <f>CD6051/'Gas+GHG'!I6049</f>
        <v>2.6510583091916389</v>
      </c>
      <c r="AG6051" s="77">
        <f t="shared" si="1453"/>
        <v>0.64621853978046462</v>
      </c>
      <c r="AH6051" s="77">
        <f t="shared" si="1454"/>
        <v>0.65457113093987751</v>
      </c>
      <c r="AI6051" s="77">
        <f t="shared" si="1455"/>
        <v>0.64565763595631132</v>
      </c>
      <c r="AJ6051" s="77">
        <f t="shared" si="1460"/>
        <v>1.0468622436041082</v>
      </c>
      <c r="AK6051" s="77">
        <f t="shared" si="1461"/>
        <v>2.0840157808234978</v>
      </c>
      <c r="AL6051" s="77">
        <f t="shared" si="1462"/>
        <v>1.7116760406950093</v>
      </c>
      <c r="AM6051" s="77">
        <f t="shared" si="1463"/>
        <v>0.57311951049374155</v>
      </c>
      <c r="AN6051" s="77">
        <f t="shared" si="1464"/>
        <v>1.0997723245748061</v>
      </c>
      <c r="AO6051" s="77">
        <f t="shared" si="1465"/>
        <v>0.93938226849662954</v>
      </c>
      <c r="BR6051" s="19">
        <v>5</v>
      </c>
      <c r="BS6051" s="41">
        <v>7.7478499999999997</v>
      </c>
      <c r="BT6051" s="27">
        <v>2.5617950000000005</v>
      </c>
      <c r="BU6051" s="28">
        <v>4.8816860000000002</v>
      </c>
      <c r="BV6051" s="28">
        <v>4.5478480000000001</v>
      </c>
      <c r="BX6051" s="19">
        <v>11.484999999999999</v>
      </c>
      <c r="BY6051" s="19">
        <v>9.8878500000000003</v>
      </c>
      <c r="BZ6051" s="19">
        <v>10</v>
      </c>
      <c r="CA6051" s="19">
        <v>5.6000000000000005</v>
      </c>
      <c r="CB6051" s="27">
        <v>8.0974729999999902</v>
      </c>
      <c r="CC6051" s="28">
        <v>16.757709999999999</v>
      </c>
      <c r="CD6051" s="28">
        <v>14.806259999999998</v>
      </c>
    </row>
    <row r="6052" spans="1:82" x14ac:dyDescent="0.25">
      <c r="A6052" s="15">
        <v>43352.874999985339</v>
      </c>
      <c r="B6052" s="24">
        <v>9</v>
      </c>
      <c r="C6052" s="25">
        <v>9</v>
      </c>
      <c r="D6052" s="26">
        <v>21</v>
      </c>
      <c r="E6052" s="52">
        <v>5.8487374800208842</v>
      </c>
      <c r="F6052" s="52">
        <v>6.3073194911862211</v>
      </c>
      <c r="G6052" s="52">
        <v>8.4690995717390329</v>
      </c>
      <c r="H6052" s="52">
        <v>8.4208985159984664</v>
      </c>
      <c r="I6052" s="52">
        <v>8.5366027407634792</v>
      </c>
      <c r="J6052" s="19">
        <f>BR6052/'Gas+GHG'!E6050</f>
        <v>0.57465457095840533</v>
      </c>
      <c r="K6052" s="40">
        <f>BS6052/'Gas+GHG'!F6050</f>
        <v>0.64015005003813308</v>
      </c>
      <c r="L6052" s="27">
        <f>BT6052/'Gas+GHG'!G6050</f>
        <v>0.35739067301965283</v>
      </c>
      <c r="M6052" s="28">
        <f>BU6052/'Gas+GHG'!H6050</f>
        <v>0.86347507154165593</v>
      </c>
      <c r="N6052" s="28">
        <f>BV6052/'Gas+GHG'!I6050</f>
        <v>0.81429140305118086</v>
      </c>
      <c r="P6052" s="19">
        <f>BX6052/'Gas+GHG'!E6050</f>
        <v>1.5198355740330887</v>
      </c>
      <c r="Q6052" s="19">
        <f>BY6052/'Gas+GHG'!F6050</f>
        <v>1.4805305003941935</v>
      </c>
      <c r="R6052" s="19">
        <f>BZ6052/'Gas+GHG'!E6050</f>
        <v>1.9348638752808258</v>
      </c>
      <c r="S6052" s="19">
        <f>CA6052/'Gas+GHG'!F6050</f>
        <v>0.67215755254003973</v>
      </c>
      <c r="T6052" s="19">
        <f t="shared" si="1451"/>
        <v>0.44839787159811384</v>
      </c>
      <c r="U6052" s="19">
        <f t="shared" si="1452"/>
        <v>0.48240886109176495</v>
      </c>
      <c r="V6052" s="19">
        <f t="shared" si="1456"/>
        <v>1.5490798800835353</v>
      </c>
      <c r="W6052" s="19">
        <f t="shared" si="1457"/>
        <v>1.0384757919018526</v>
      </c>
      <c r="X6052" s="19">
        <f t="shared" si="1458"/>
        <v>1.9056195692303795</v>
      </c>
      <c r="Y6052" s="19">
        <f t="shared" si="1459"/>
        <v>1.1142122610323808</v>
      </c>
      <c r="Z6052" s="102"/>
      <c r="AA6052" s="102"/>
      <c r="AB6052" s="102"/>
      <c r="AC6052" s="102"/>
      <c r="AD6052" s="20">
        <f>CB6052/'Gas+GHG'!G6050</f>
        <v>0.84436971530853588</v>
      </c>
      <c r="AE6052" s="21">
        <f>CC6052/'Gas+GHG'!H6050</f>
        <v>2.8638192731518033</v>
      </c>
      <c r="AF6052" s="21">
        <f>CD6052/'Gas+GHG'!I6050</f>
        <v>2.6510583091916393</v>
      </c>
      <c r="AG6052" s="77">
        <f t="shared" si="1453"/>
        <v>0.64273848113165277</v>
      </c>
      <c r="AH6052" s="77">
        <f t="shared" si="1454"/>
        <v>0.63916362306818575</v>
      </c>
      <c r="AI6052" s="77">
        <f t="shared" si="1455"/>
        <v>0.64774489114465006</v>
      </c>
      <c r="AJ6052" s="77">
        <f t="shared" si="1460"/>
        <v>0.5427089083309744</v>
      </c>
      <c r="AK6052" s="77">
        <f t="shared" si="1461"/>
        <v>1.830449102440205</v>
      </c>
      <c r="AL6052" s="77">
        <f t="shared" si="1462"/>
        <v>1.7172094759054584</v>
      </c>
      <c r="AM6052" s="77">
        <f t="shared" si="1463"/>
        <v>0.30166080697756148</v>
      </c>
      <c r="AN6052" s="77">
        <f t="shared" si="1464"/>
        <v>1.0333701707115983</v>
      </c>
      <c r="AO6052" s="77">
        <f t="shared" si="1465"/>
        <v>0.93384883328618085</v>
      </c>
      <c r="BR6052" s="19">
        <v>2.97</v>
      </c>
      <c r="BS6052" s="41">
        <v>3</v>
      </c>
      <c r="BT6052" s="27">
        <v>1.7864159999999998</v>
      </c>
      <c r="BU6052" s="28">
        <v>4.5448579999999996</v>
      </c>
      <c r="BV6052" s="28">
        <v>4.5478480000000001</v>
      </c>
      <c r="BX6052" s="19">
        <v>7.8550000000000004</v>
      </c>
      <c r="BY6052" s="19">
        <v>6.9383599999999994</v>
      </c>
      <c r="BZ6052" s="19">
        <v>10</v>
      </c>
      <c r="CA6052" s="19">
        <v>3.15</v>
      </c>
      <c r="CB6052" s="27">
        <v>4.2205789999999999</v>
      </c>
      <c r="CC6052" s="28">
        <v>15.073569999999998</v>
      </c>
      <c r="CD6052" s="28">
        <v>14.806260000000002</v>
      </c>
    </row>
    <row r="6053" spans="1:82" x14ac:dyDescent="0.25">
      <c r="A6053" s="15">
        <v>43352.916666652003</v>
      </c>
      <c r="B6053" s="24">
        <v>9</v>
      </c>
      <c r="C6053" s="25">
        <v>9</v>
      </c>
      <c r="D6053" s="26">
        <v>22</v>
      </c>
      <c r="E6053" s="52">
        <v>5.2699809976468837</v>
      </c>
      <c r="F6053" s="52">
        <v>6.0974569664487195</v>
      </c>
      <c r="G6053" s="52">
        <v>7.1333421076255252</v>
      </c>
      <c r="H6053" s="52">
        <v>9.2342969498650085</v>
      </c>
      <c r="I6053" s="52">
        <v>9.6470552790238209</v>
      </c>
      <c r="J6053" s="19">
        <f>BR6053/'Gas+GHG'!E6051</f>
        <v>0.42745012732704002</v>
      </c>
      <c r="K6053" s="40">
        <f>BS6053/'Gas+GHG'!F6051</f>
        <v>0.63071637213407117</v>
      </c>
      <c r="L6053" s="27">
        <f>BT6053/'Gas+GHG'!G6051</f>
        <v>0.16300817913385598</v>
      </c>
      <c r="M6053" s="28">
        <f>BU6053/'Gas+GHG'!H6051</f>
        <v>0.49315181545809295</v>
      </c>
      <c r="N6053" s="28">
        <f>BV6053/'Gas+GHG'!I6051</f>
        <v>0.41281817913259589</v>
      </c>
      <c r="P6053" s="19">
        <f>BX6053/'Gas+GHG'!E6051</f>
        <v>1.3513089304961288</v>
      </c>
      <c r="Q6053" s="19">
        <f>BY6053/'Gas+GHG'!F6051</f>
        <v>0.92582767903515062</v>
      </c>
      <c r="R6053" s="19">
        <f>BZ6053/'Gas+GHG'!E6051</f>
        <v>2.0706913193255398</v>
      </c>
      <c r="S6053" s="19">
        <f>CA6053/'Gas+GHG'!F6051</f>
        <v>0.67215755254003973</v>
      </c>
      <c r="T6053" s="19">
        <f t="shared" si="1451"/>
        <v>0.4054740757183235</v>
      </c>
      <c r="U6053" s="19">
        <f t="shared" si="1452"/>
        <v>0.4668442904148204</v>
      </c>
      <c r="V6053" s="19">
        <f t="shared" si="1456"/>
        <v>1.3875323884043134</v>
      </c>
      <c r="W6053" s="19">
        <f t="shared" si="1457"/>
        <v>0.74601028152808213</v>
      </c>
      <c r="X6053" s="19">
        <f t="shared" si="1458"/>
        <v>2.0344678614173555</v>
      </c>
      <c r="Y6053" s="19">
        <f t="shared" si="1459"/>
        <v>0.8519749500471081</v>
      </c>
      <c r="Z6053" s="102"/>
      <c r="AA6053" s="102"/>
      <c r="AB6053" s="102"/>
      <c r="AC6053" s="102"/>
      <c r="AD6053" s="20">
        <f>CB6053/'Gas+GHG'!G6051</f>
        <v>0.65111980200760777</v>
      </c>
      <c r="AE6053" s="21">
        <f>CC6053/'Gas+GHG'!H6051</f>
        <v>1.77581200980153</v>
      </c>
      <c r="AF6053" s="21">
        <f>CD6053/'Gas+GHG'!I6051</f>
        <v>2.0282997302561947</v>
      </c>
      <c r="AG6053" s="77">
        <f t="shared" si="1453"/>
        <v>0.54367128710329571</v>
      </c>
      <c r="AH6053" s="77">
        <f t="shared" si="1454"/>
        <v>0.69948976956941245</v>
      </c>
      <c r="AI6053" s="77">
        <f t="shared" si="1455"/>
        <v>0.73010222024265958</v>
      </c>
      <c r="AJ6053" s="77">
        <f t="shared" si="1460"/>
        <v>0.35399514081591921</v>
      </c>
      <c r="AK6053" s="77">
        <f t="shared" si="1461"/>
        <v>1.2421623335346674</v>
      </c>
      <c r="AL6053" s="77">
        <f t="shared" si="1462"/>
        <v>1.4808661363776352</v>
      </c>
      <c r="AM6053" s="77">
        <f t="shared" si="1463"/>
        <v>0.29712466119168857</v>
      </c>
      <c r="AN6053" s="77">
        <f t="shared" si="1464"/>
        <v>0.53364967626686255</v>
      </c>
      <c r="AO6053" s="77">
        <f t="shared" si="1465"/>
        <v>0.54743359387855939</v>
      </c>
      <c r="BR6053" s="19">
        <v>2.2092000000000001</v>
      </c>
      <c r="BS6053" s="41">
        <v>2.9557899999999999</v>
      </c>
      <c r="BT6053" s="27">
        <v>0.81479580000000007</v>
      </c>
      <c r="BU6053" s="28">
        <v>2.5956799999999904</v>
      </c>
      <c r="BV6053" s="28">
        <v>2.3056049999999999</v>
      </c>
      <c r="BX6053" s="19">
        <v>6.984</v>
      </c>
      <c r="BY6053" s="19">
        <v>4.3388</v>
      </c>
      <c r="BZ6053" s="19">
        <v>10.702</v>
      </c>
      <c r="CA6053" s="19">
        <v>3.15</v>
      </c>
      <c r="CB6053" s="27">
        <v>3.2546200000000001</v>
      </c>
      <c r="CC6053" s="28">
        <v>9.3468980000000013</v>
      </c>
      <c r="CD6053" s="28">
        <v>11.32813</v>
      </c>
    </row>
    <row r="6054" spans="1:82" x14ac:dyDescent="0.25">
      <c r="A6054" s="15">
        <v>43352.958333318667</v>
      </c>
      <c r="B6054" s="24">
        <v>9</v>
      </c>
      <c r="C6054" s="25">
        <v>9</v>
      </c>
      <c r="D6054" s="26">
        <v>23</v>
      </c>
      <c r="E6054" s="52">
        <v>5.1017523231467177</v>
      </c>
      <c r="F6054" s="52">
        <v>5.8439042007961159</v>
      </c>
      <c r="G6054" s="52">
        <v>7.1717550272458217</v>
      </c>
      <c r="H6054" s="52">
        <v>7.5550369254775713</v>
      </c>
      <c r="I6054" s="52">
        <v>9.6487494342433298</v>
      </c>
      <c r="J6054" s="19">
        <f>BR6054/'Gas+GHG'!E6052</f>
        <v>0.24247714085019309</v>
      </c>
      <c r="K6054" s="40">
        <f>BS6054/'Gas+GHG'!F6052</f>
        <v>0.47371103702821854</v>
      </c>
      <c r="L6054" s="27">
        <f>BT6054/'Gas+GHG'!G6052</f>
        <v>0.1487470505872758</v>
      </c>
      <c r="M6054" s="28">
        <f>BU6054/'Gas+GHG'!H6052</f>
        <v>4.1836892812477419E-2</v>
      </c>
      <c r="N6054" s="28">
        <f>BV6054/'Gas+GHG'!I6052</f>
        <v>0.45603310851594725</v>
      </c>
      <c r="P6054" s="19">
        <f>BX6054/'Gas+GHG'!E6052</f>
        <v>1.1596993609270685</v>
      </c>
      <c r="Q6054" s="19">
        <f>BY6054/'Gas+GHG'!F6052</f>
        <v>0.86153527567632093</v>
      </c>
      <c r="R6054" s="19">
        <f>BZ6054/'Gas+GHG'!E6052</f>
        <v>2.3096470079227216</v>
      </c>
      <c r="S6054" s="19">
        <f>CA6054/'Gas+GHG'!F6052</f>
        <v>0.86704696760714906</v>
      </c>
      <c r="T6054" s="19">
        <f t="shared" si="1451"/>
        <v>0.39299730266214461</v>
      </c>
      <c r="U6054" s="19">
        <f t="shared" si="1452"/>
        <v>0.44803940876064718</v>
      </c>
      <c r="V6054" s="19">
        <f t="shared" si="1456"/>
        <v>1.3634437649586733</v>
      </c>
      <c r="W6054" s="19">
        <f t="shared" si="1457"/>
        <v>0.77447296627487916</v>
      </c>
      <c r="X6054" s="19">
        <f t="shared" si="1458"/>
        <v>2.1059026038911166</v>
      </c>
      <c r="Y6054" s="19">
        <f t="shared" si="1459"/>
        <v>0.95410927700859094</v>
      </c>
      <c r="Z6054" s="102"/>
      <c r="AA6054" s="102"/>
      <c r="AB6054" s="102"/>
      <c r="AC6054" s="102"/>
      <c r="AD6054" s="20">
        <f>CB6054/'Gas+GHG'!G6052</f>
        <v>0.57082225526716268</v>
      </c>
      <c r="AE6054" s="21">
        <f>CC6054/'Gas+GHG'!H6052</f>
        <v>0.15826275072670673</v>
      </c>
      <c r="AF6054" s="21">
        <f>CD6054/'Gas+GHG'!I6052</f>
        <v>1.7790048944156758</v>
      </c>
      <c r="AG6054" s="77">
        <f t="shared" si="1453"/>
        <v>0.54652020261637135</v>
      </c>
      <c r="AH6054" s="77">
        <f t="shared" si="1454"/>
        <v>0.57494651742261604</v>
      </c>
      <c r="AI6054" s="77">
        <f t="shared" si="1455"/>
        <v>0.73022786820522334</v>
      </c>
      <c r="AJ6054" s="77">
        <f t="shared" si="1460"/>
        <v>0.31196589460654378</v>
      </c>
      <c r="AK6054" s="77">
        <f t="shared" si="1461"/>
        <v>9.0992617368043635E-2</v>
      </c>
      <c r="AL6054" s="77">
        <f t="shared" si="1462"/>
        <v>1.2990789515758174</v>
      </c>
      <c r="AM6054" s="77">
        <f t="shared" si="1463"/>
        <v>0.2588563606606189</v>
      </c>
      <c r="AN6054" s="77">
        <f t="shared" si="1464"/>
        <v>6.7270133358663095E-2</v>
      </c>
      <c r="AO6054" s="77">
        <f t="shared" si="1465"/>
        <v>0.4799259428398584</v>
      </c>
      <c r="BR6054" s="19">
        <v>1.2532000000000001</v>
      </c>
      <c r="BS6054" s="41">
        <v>2.2200000000000002</v>
      </c>
      <c r="BT6054" s="27">
        <v>0.74351159999999994</v>
      </c>
      <c r="BU6054" s="28">
        <v>0.2202064</v>
      </c>
      <c r="BV6054" s="28">
        <v>2.54696199999999</v>
      </c>
      <c r="BX6054" s="19">
        <v>5.9936999999999996</v>
      </c>
      <c r="BY6054" s="19">
        <v>4.0375000000000005</v>
      </c>
      <c r="BZ6054" s="19">
        <v>11.936999999999999</v>
      </c>
      <c r="CA6054" s="19">
        <v>4.0633299999999997</v>
      </c>
      <c r="CB6054" s="27">
        <v>2.853253</v>
      </c>
      <c r="CC6054" s="28">
        <v>0.83300810000000003</v>
      </c>
      <c r="CD6054" s="28">
        <v>9.9358089999999901</v>
      </c>
    </row>
    <row r="6055" spans="1:82" x14ac:dyDescent="0.25">
      <c r="A6055" s="15">
        <v>43352.999999985332</v>
      </c>
      <c r="B6055" s="24">
        <v>9</v>
      </c>
      <c r="C6055" s="25">
        <v>10</v>
      </c>
      <c r="D6055" s="26">
        <v>0</v>
      </c>
      <c r="E6055" s="52">
        <v>5.0444126322027696</v>
      </c>
      <c r="F6055" s="52">
        <v>5.5967695551550092</v>
      </c>
      <c r="G6055" s="52">
        <v>6.7557523198066054</v>
      </c>
      <c r="H6055" s="52">
        <v>7.7144870026203805</v>
      </c>
      <c r="I6055" s="52">
        <v>9.673377644197366</v>
      </c>
      <c r="J6055" s="19">
        <f>BR6055/'Gas+GHG'!E6053</f>
        <v>0.19348638752808259</v>
      </c>
      <c r="K6055" s="40">
        <f>BS6055/'Gas+GHG'!F6053</f>
        <v>0.26793613392152965</v>
      </c>
      <c r="L6055" s="27">
        <f>BT6055/'Gas+GHG'!G6053</f>
        <v>0.14414020523612275</v>
      </c>
      <c r="M6055" s="28">
        <f>BU6055/'Gas+GHG'!H6053</f>
        <v>0.17541344035511627</v>
      </c>
      <c r="N6055" s="28">
        <f>BV6055/'Gas+GHG'!I6053</f>
        <v>0.29828591268139965</v>
      </c>
      <c r="P6055" s="19">
        <f>BX6055/'Gas+GHG'!E6053</f>
        <v>0.85714469674940574</v>
      </c>
      <c r="Q6055" s="19">
        <f>BY6055/'Gas+GHG'!F6053</f>
        <v>0.59352256552759797</v>
      </c>
      <c r="R6055" s="19">
        <f>BZ6055/'Gas+GHG'!E6053</f>
        <v>1.6565917527379375</v>
      </c>
      <c r="S6055" s="19">
        <f>CA6055/'Gas+GHG'!F6053</f>
        <v>1.0241658853177953</v>
      </c>
      <c r="T6055" s="19">
        <f t="shared" si="1451"/>
        <v>0.38874467264443402</v>
      </c>
      <c r="U6055" s="19">
        <f t="shared" si="1452"/>
        <v>0.42971053054089853</v>
      </c>
      <c r="V6055" s="19">
        <f t="shared" si="1456"/>
        <v>0.97720165317033902</v>
      </c>
      <c r="W6055" s="19">
        <f t="shared" si="1457"/>
        <v>0.69513776246265824</v>
      </c>
      <c r="X6055" s="19">
        <f t="shared" si="1458"/>
        <v>1.536534796317004</v>
      </c>
      <c r="Y6055" s="19">
        <f t="shared" si="1459"/>
        <v>0.92255068838273502</v>
      </c>
      <c r="Z6055" s="102"/>
      <c r="AA6055" s="102"/>
      <c r="AB6055" s="102"/>
      <c r="AC6055" s="102"/>
      <c r="AD6055" s="20">
        <f>CB6055/'Gas+GHG'!G6053</f>
        <v>0.24621143966832895</v>
      </c>
      <c r="AE6055" s="21">
        <f>CC6055/'Gas+GHG'!H6053</f>
        <v>0.674383701717015</v>
      </c>
      <c r="AF6055" s="21">
        <f>CD6055/'Gas+GHG'!I6053</f>
        <v>0.64783629787225772</v>
      </c>
      <c r="AG6055" s="77">
        <f t="shared" si="1453"/>
        <v>0.51566713082646098</v>
      </c>
      <c r="AH6055" s="77">
        <f t="shared" si="1454"/>
        <v>0.58677222093131898</v>
      </c>
      <c r="AI6055" s="77">
        <f t="shared" si="1455"/>
        <v>0.73205443307170304</v>
      </c>
      <c r="AJ6055" s="77">
        <f t="shared" si="1460"/>
        <v>0.1269631466704195</v>
      </c>
      <c r="AK6055" s="77">
        <f t="shared" si="1461"/>
        <v>0.39570962241637703</v>
      </c>
      <c r="AL6055" s="77">
        <f t="shared" si="1462"/>
        <v>0.47425143376214657</v>
      </c>
      <c r="AM6055" s="77">
        <f t="shared" si="1463"/>
        <v>0.11924829299790946</v>
      </c>
      <c r="AN6055" s="77">
        <f t="shared" si="1464"/>
        <v>0.27867407930063798</v>
      </c>
      <c r="AO6055" s="77">
        <f t="shared" si="1465"/>
        <v>0.17358486411011115</v>
      </c>
      <c r="BR6055" s="19">
        <v>1</v>
      </c>
      <c r="BS6055" s="41">
        <v>1.3080699999999998</v>
      </c>
      <c r="BT6055" s="27">
        <v>0.72048429999999997</v>
      </c>
      <c r="BU6055" s="28">
        <v>0.92327990000000015</v>
      </c>
      <c r="BV6055" s="28">
        <v>1.6659379999999997</v>
      </c>
      <c r="BX6055" s="19">
        <v>4.43</v>
      </c>
      <c r="BY6055" s="19">
        <v>2.8975899999999997</v>
      </c>
      <c r="BZ6055" s="19">
        <v>8.5617999999999999</v>
      </c>
      <c r="CA6055" s="19">
        <v>5</v>
      </c>
      <c r="CB6055" s="27">
        <v>1.2306870000000001</v>
      </c>
      <c r="CC6055" s="28">
        <v>3.5495850000000009</v>
      </c>
      <c r="CD6055" s="28">
        <v>3.6181899999999994</v>
      </c>
    </row>
    <row r="6056" spans="1:82" x14ac:dyDescent="0.25">
      <c r="A6056" s="15">
        <v>43353.041666651996</v>
      </c>
      <c r="B6056" s="24">
        <v>9</v>
      </c>
      <c r="C6056" s="25">
        <v>10</v>
      </c>
      <c r="D6056" s="26">
        <v>1</v>
      </c>
      <c r="E6056" s="52">
        <v>5.0372865285501112</v>
      </c>
      <c r="F6056" s="52">
        <v>5.607558118590946</v>
      </c>
      <c r="G6056" s="52">
        <v>6.4920896070746386</v>
      </c>
      <c r="H6056" s="52">
        <v>7.4827472114250746</v>
      </c>
      <c r="I6056" s="52">
        <v>9.1246941288701908</v>
      </c>
      <c r="J6056" s="19">
        <f>BR6056/'Gas+GHG'!E6054</f>
        <v>0.24185798441010323</v>
      </c>
      <c r="K6056" s="40">
        <f>BS6056/'Gas+GHG'!F6054</f>
        <v>0.28471811611834708</v>
      </c>
      <c r="L6056" s="27">
        <f>BT6056/'Gas+GHG'!G6054</f>
        <v>0.11840174527472432</v>
      </c>
      <c r="M6056" s="28">
        <f>BU6056/'Gas+GHG'!H6054</f>
        <v>0.16067394483397024</v>
      </c>
      <c r="N6056" s="28">
        <f>BV6056/'Gas+GHG'!I6054</f>
        <v>0.37403580729600661</v>
      </c>
      <c r="P6056" s="19">
        <f>BX6056/'Gas+GHG'!E6054</f>
        <v>0.90551629363142638</v>
      </c>
      <c r="Q6056" s="19">
        <f>BY6056/'Gas+GHG'!F6054</f>
        <v>0.61449953119067713</v>
      </c>
      <c r="R6056" s="19">
        <f>BZ6056/'Gas+GHG'!E6054</f>
        <v>1.7021577970008008</v>
      </c>
      <c r="S6056" s="19">
        <f>CA6056/'Gas+GHG'!F6054</f>
        <v>0.95340421596941805</v>
      </c>
      <c r="T6056" s="19">
        <f t="shared" si="1451"/>
        <v>0.38821616121014257</v>
      </c>
      <c r="U6056" s="19">
        <f t="shared" si="1452"/>
        <v>0.43051067033866075</v>
      </c>
      <c r="V6056" s="19">
        <f t="shared" si="1456"/>
        <v>1.0123412251523927</v>
      </c>
      <c r="W6056" s="19">
        <f t="shared" si="1457"/>
        <v>0.67499929321639063</v>
      </c>
      <c r="X6056" s="19">
        <f t="shared" si="1458"/>
        <v>1.5953328654798347</v>
      </c>
      <c r="Y6056" s="19">
        <f t="shared" si="1459"/>
        <v>0.89290445394370455</v>
      </c>
      <c r="Z6056" s="102"/>
      <c r="AA6056" s="102"/>
      <c r="AB6056" s="102"/>
      <c r="AC6056" s="102"/>
      <c r="AD6056" s="20">
        <f>CB6056/'Gas+GHG'!G6054</f>
        <v>0.11751919987938608</v>
      </c>
      <c r="AE6056" s="21">
        <f>CC6056/'Gas+GHG'!H6054</f>
        <v>0.58529859858056377</v>
      </c>
      <c r="AF6056" s="21">
        <f>CD6056/'Gas+GHG'!I6054</f>
        <v>1.3690182092661354</v>
      </c>
      <c r="AG6056" s="77">
        <f t="shared" si="1453"/>
        <v>0.49611243933342425</v>
      </c>
      <c r="AH6056" s="77">
        <f t="shared" si="1454"/>
        <v>0.56958511063980166</v>
      </c>
      <c r="AI6056" s="77">
        <f t="shared" si="1455"/>
        <v>0.69136101549147433</v>
      </c>
      <c r="AJ6056" s="77">
        <f t="shared" si="1460"/>
        <v>5.8302736920674489E-2</v>
      </c>
      <c r="AK6056" s="77">
        <f t="shared" si="1461"/>
        <v>0.33337736702983128</v>
      </c>
      <c r="AL6056" s="77">
        <f t="shared" si="1462"/>
        <v>0.94648581938455512</v>
      </c>
      <c r="AM6056" s="77">
        <f t="shared" si="1463"/>
        <v>5.9216462958711601E-2</v>
      </c>
      <c r="AN6056" s="77">
        <f t="shared" si="1464"/>
        <v>0.25192123155073248</v>
      </c>
      <c r="AO6056" s="77">
        <f t="shared" si="1465"/>
        <v>0.42253238988158032</v>
      </c>
      <c r="BR6056" s="19">
        <v>1.25</v>
      </c>
      <c r="BS6056" s="41">
        <v>1.3900000000000001</v>
      </c>
      <c r="BT6056" s="27">
        <v>0.59183069999999904</v>
      </c>
      <c r="BU6056" s="28">
        <v>0.84569929999999993</v>
      </c>
      <c r="BV6056" s="28">
        <v>2.0890040000000001</v>
      </c>
      <c r="BX6056" s="19">
        <v>4.68</v>
      </c>
      <c r="BY6056" s="19">
        <v>3</v>
      </c>
      <c r="BZ6056" s="19">
        <v>8.7972999999999999</v>
      </c>
      <c r="CA6056" s="19">
        <v>4.6545399999999999</v>
      </c>
      <c r="CB6056" s="27">
        <v>0.58741929999999998</v>
      </c>
      <c r="CC6056" s="28">
        <v>3.0806899999999997</v>
      </c>
      <c r="CD6056" s="28">
        <v>7.6460179999999891</v>
      </c>
    </row>
    <row r="6057" spans="1:82" x14ac:dyDescent="0.25">
      <c r="A6057" s="15">
        <v>43353.08333331866</v>
      </c>
      <c r="B6057" s="24">
        <v>9</v>
      </c>
      <c r="C6057" s="25">
        <v>10</v>
      </c>
      <c r="D6057" s="26">
        <v>2</v>
      </c>
      <c r="E6057" s="52">
        <v>5.2306935866593065</v>
      </c>
      <c r="F6057" s="52">
        <v>6.060286551532136</v>
      </c>
      <c r="G6057" s="52">
        <v>6.4292780543168107</v>
      </c>
      <c r="H6057" s="52">
        <v>7.5669601694821269</v>
      </c>
      <c r="I6057" s="52">
        <v>8.1986810877209511</v>
      </c>
      <c r="J6057" s="19">
        <f>BR6057/'Gas+GHG'!E6055</f>
        <v>0.43534437193818581</v>
      </c>
      <c r="K6057" s="40">
        <f>BS6057/'Gas+GHG'!F6055</f>
        <v>0.28471811611834708</v>
      </c>
      <c r="L6057" s="27">
        <f>BT6057/'Gas+GHG'!G6055</f>
        <v>0.11756195273584522</v>
      </c>
      <c r="M6057" s="28">
        <f>BU6057/'Gas+GHG'!H6055</f>
        <v>0.14479838839787584</v>
      </c>
      <c r="N6057" s="28">
        <f>BV6057/'Gas+GHG'!I6055</f>
        <v>0.23464497889770625</v>
      </c>
      <c r="P6057" s="19">
        <f>BX6057/'Gas+GHG'!E6055</f>
        <v>0.96936680151569365</v>
      </c>
      <c r="Q6057" s="19">
        <f>BY6057/'Gas+GHG'!F6055</f>
        <v>0.61449953119067713</v>
      </c>
      <c r="R6057" s="19">
        <f>BZ6057/'Gas+GHG'!E6055</f>
        <v>1.5809966211307154</v>
      </c>
      <c r="S6057" s="19">
        <f>CA6057/'Gas+GHG'!F6055</f>
        <v>0.76872867186068383</v>
      </c>
      <c r="T6057" s="19">
        <f t="shared" si="1451"/>
        <v>0.40256030306741708</v>
      </c>
      <c r="U6057" s="19">
        <f t="shared" si="1452"/>
        <v>0.46408752595301778</v>
      </c>
      <c r="V6057" s="19">
        <f t="shared" si="1456"/>
        <v>1.0266750723525935</v>
      </c>
      <c r="W6057" s="19">
        <f t="shared" si="1457"/>
        <v>0.64193895458254457</v>
      </c>
      <c r="X6057" s="19">
        <f t="shared" si="1458"/>
        <v>1.5236883502938154</v>
      </c>
      <c r="Y6057" s="19">
        <f t="shared" si="1459"/>
        <v>0.74128924846881639</v>
      </c>
      <c r="Z6057" s="102"/>
      <c r="AA6057" s="102"/>
      <c r="AB6057" s="102"/>
      <c r="AC6057" s="102"/>
      <c r="AD6057" s="20">
        <f>CB6057/'Gas+GHG'!G6055</f>
        <v>0.11332021717897346</v>
      </c>
      <c r="AE6057" s="21">
        <f>CC6057/'Gas+GHG'!H6055</f>
        <v>0.52130844193081294</v>
      </c>
      <c r="AF6057" s="21">
        <f>CD6057/'Gas+GHG'!I6055</f>
        <v>0.78647672844059646</v>
      </c>
      <c r="AG6057" s="77">
        <f t="shared" si="1453"/>
        <v>0.49145398564594156</v>
      </c>
      <c r="AH6057" s="77">
        <f t="shared" si="1454"/>
        <v>0.57583081143480097</v>
      </c>
      <c r="AI6057" s="77">
        <f t="shared" si="1455"/>
        <v>0.62268274410992275</v>
      </c>
      <c r="AJ6057" s="77">
        <f t="shared" si="1460"/>
        <v>5.5691672386870207E-2</v>
      </c>
      <c r="AK6057" s="77">
        <f t="shared" si="1461"/>
        <v>0.30018546312483185</v>
      </c>
      <c r="AL6057" s="77">
        <f t="shared" si="1462"/>
        <v>0.48972548744398514</v>
      </c>
      <c r="AM6057" s="77">
        <f t="shared" si="1463"/>
        <v>5.7628544792103255E-2</v>
      </c>
      <c r="AN6057" s="77">
        <f t="shared" si="1464"/>
        <v>0.22112297880598111</v>
      </c>
      <c r="AO6057" s="77">
        <f t="shared" si="1465"/>
        <v>0.29675124099661132</v>
      </c>
      <c r="BR6057" s="19">
        <v>2.25</v>
      </c>
      <c r="BS6057" s="41">
        <v>1.3900000000000001</v>
      </c>
      <c r="BT6057" s="27">
        <v>0.58763299999999996</v>
      </c>
      <c r="BU6057" s="28">
        <v>0.76213909999999996</v>
      </c>
      <c r="BV6057" s="28">
        <v>1.3105009999999999</v>
      </c>
      <c r="BX6057" s="19">
        <v>5.01</v>
      </c>
      <c r="BY6057" s="19">
        <v>3</v>
      </c>
      <c r="BZ6057" s="19">
        <v>8.1710999999999991</v>
      </c>
      <c r="CA6057" s="19">
        <v>3.7529499999999998</v>
      </c>
      <c r="CB6057" s="27">
        <v>0.56643069999999995</v>
      </c>
      <c r="CC6057" s="28">
        <v>2.743881</v>
      </c>
      <c r="CD6057" s="28">
        <v>4.3925019999999897</v>
      </c>
    </row>
    <row r="6058" spans="1:82" x14ac:dyDescent="0.25">
      <c r="A6058" s="15">
        <v>43353.124999985324</v>
      </c>
      <c r="B6058" s="24">
        <v>9</v>
      </c>
      <c r="C6058" s="25">
        <v>10</v>
      </c>
      <c r="D6058" s="26">
        <v>3</v>
      </c>
      <c r="E6058" s="52">
        <v>5.9678225469527941</v>
      </c>
      <c r="F6058" s="52">
        <v>6.8822636561022623</v>
      </c>
      <c r="G6058" s="52">
        <v>6.6648879910153873</v>
      </c>
      <c r="H6058" s="52">
        <v>8.694340378039934</v>
      </c>
      <c r="I6058" s="52">
        <v>9.9108075476305242</v>
      </c>
      <c r="J6058" s="19">
        <f>BR6058/'Gas+GHG'!E6056</f>
        <v>1.0003246235201868</v>
      </c>
      <c r="K6058" s="40">
        <f>BS6058/'Gas+GHG'!F6056</f>
        <v>0.28471811611834708</v>
      </c>
      <c r="L6058" s="27">
        <f>BT6058/'Gas+GHG'!G6056</f>
        <v>1.6612231560387413E-3</v>
      </c>
      <c r="M6058" s="28">
        <f>BU6058/'Gas+GHG'!H6056</f>
        <v>0.17540946957561218</v>
      </c>
      <c r="N6058" s="28">
        <f>BV6058/'Gas+GHG'!I6056</f>
        <v>0.32472351506334429</v>
      </c>
      <c r="P6058" s="19">
        <f>BX6058/'Gas+GHG'!E6056</f>
        <v>1.433830874776856</v>
      </c>
      <c r="Q6058" s="19">
        <f>BY6058/'Gas+GHG'!F6056</f>
        <v>0.61449953119067713</v>
      </c>
      <c r="R6058" s="19">
        <f>BZ6058/'Gas+GHG'!E6056</f>
        <v>3.062309055406963</v>
      </c>
      <c r="S6058" s="19">
        <f>CA6058/'Gas+GHG'!F6056</f>
        <v>0.78945574104774541</v>
      </c>
      <c r="T6058" s="19">
        <f t="shared" si="1451"/>
        <v>0.45722988171115697</v>
      </c>
      <c r="U6058" s="19">
        <f t="shared" si="1452"/>
        <v>0.52504991433043058</v>
      </c>
      <c r="V6058" s="19">
        <f t="shared" si="1456"/>
        <v>2.055769528434757</v>
      </c>
      <c r="W6058" s="19">
        <f t="shared" si="1457"/>
        <v>0.73714659541254013</v>
      </c>
      <c r="X6058" s="19">
        <f t="shared" si="1458"/>
        <v>2.4403704017490622</v>
      </c>
      <c r="Y6058" s="19">
        <f t="shared" si="1459"/>
        <v>0.66680867682588241</v>
      </c>
      <c r="Z6058" s="102"/>
      <c r="AA6058" s="102"/>
      <c r="AB6058" s="102"/>
      <c r="AC6058" s="102"/>
      <c r="AD6058" s="20">
        <f>CB6058/'Gas+GHG'!G6056</f>
        <v>7.9559304739416359E-3</v>
      </c>
      <c r="AE6058" s="21">
        <f>CC6058/'Gas+GHG'!H6056</f>
        <v>0.67436375282476957</v>
      </c>
      <c r="AF6058" s="21">
        <f>CD6058/'Gas+GHG'!I6056</f>
        <v>1.18369178934508</v>
      </c>
      <c r="AG6058" s="77">
        <f t="shared" si="1453"/>
        <v>0.50892812742767402</v>
      </c>
      <c r="AH6058" s="77">
        <f t="shared" si="1454"/>
        <v>0.65944359059980295</v>
      </c>
      <c r="AI6058" s="77">
        <f t="shared" si="1455"/>
        <v>0.74966355369687365</v>
      </c>
      <c r="AJ6058" s="77">
        <f t="shared" si="1460"/>
        <v>4.0489967980478839E-3</v>
      </c>
      <c r="AK6058" s="77">
        <f t="shared" si="1461"/>
        <v>0.44470485453312408</v>
      </c>
      <c r="AL6058" s="77">
        <f t="shared" si="1462"/>
        <v>0.88737059328224388</v>
      </c>
      <c r="AM6058" s="77">
        <f t="shared" si="1463"/>
        <v>3.906933675893752E-3</v>
      </c>
      <c r="AN6058" s="77">
        <f t="shared" si="1464"/>
        <v>0.22965889829164551</v>
      </c>
      <c r="AO6058" s="77">
        <f t="shared" si="1465"/>
        <v>0.29632119606283619</v>
      </c>
      <c r="BR6058" s="19">
        <v>5.17</v>
      </c>
      <c r="BS6058" s="41">
        <v>1.3900000000000001</v>
      </c>
      <c r="BT6058" s="27">
        <v>8.3036180000000005E-3</v>
      </c>
      <c r="BU6058" s="28">
        <v>0.92325899999999994</v>
      </c>
      <c r="BV6058" s="28">
        <v>1.8135929999999998</v>
      </c>
      <c r="BX6058" s="19">
        <v>7.4104999999999999</v>
      </c>
      <c r="BY6058" s="19">
        <v>3</v>
      </c>
      <c r="BZ6058" s="19">
        <v>15.827</v>
      </c>
      <c r="CA6058" s="19">
        <v>3.8541399999999997</v>
      </c>
      <c r="CB6058" s="27">
        <v>3.9767690000000008E-2</v>
      </c>
      <c r="CC6058" s="28">
        <v>3.5494799999999995</v>
      </c>
      <c r="CD6058" s="28">
        <v>6.610962999999999</v>
      </c>
    </row>
    <row r="6059" spans="1:82" x14ac:dyDescent="0.25">
      <c r="A6059" s="15">
        <v>43353.166666651989</v>
      </c>
      <c r="B6059" s="24">
        <v>9</v>
      </c>
      <c r="C6059" s="25">
        <v>10</v>
      </c>
      <c r="D6059" s="26">
        <v>4</v>
      </c>
      <c r="E6059" s="52">
        <v>6.582180524631962</v>
      </c>
      <c r="F6059" s="52">
        <v>7.9993705471808774</v>
      </c>
      <c r="G6059" s="52">
        <v>7.3699404498608452</v>
      </c>
      <c r="H6059" s="52">
        <v>9.6585855738418669</v>
      </c>
      <c r="I6059" s="52">
        <v>13.36897250096394</v>
      </c>
      <c r="J6059" s="19">
        <f>BR6059/'Gas+GHG'!E6057</f>
        <v>1.8439252731426268</v>
      </c>
      <c r="K6059" s="40">
        <f>BS6059/'Gas+GHG'!F6057</f>
        <v>0.56329123692478733</v>
      </c>
      <c r="L6059" s="27">
        <f>BT6059/'Gas+GHG'!G6057</f>
        <v>0.11660812590505343</v>
      </c>
      <c r="M6059" s="28">
        <f>BU6059/'Gas+GHG'!H6057</f>
        <v>0.15309520867844723</v>
      </c>
      <c r="N6059" s="28">
        <f>BV6059/'Gas+GHG'!I6057</f>
        <v>0.39083068118057812</v>
      </c>
      <c r="P6059" s="19">
        <f>BX6059/'Gas+GHG'!E6057</f>
        <v>1.8439252731426268</v>
      </c>
      <c r="Q6059" s="19">
        <f>BY6059/'Gas+GHG'!F6057</f>
        <v>0.82752603533677849</v>
      </c>
      <c r="R6059" s="19">
        <f>BZ6059/'Gas+GHG'!E6057</f>
        <v>2.5162904698027142</v>
      </c>
      <c r="S6059" s="19">
        <f>CA6059/'Gas+GHG'!F6057</f>
        <v>0.75378609159389731</v>
      </c>
      <c r="T6059" s="19">
        <f t="shared" si="1451"/>
        <v>0.50279408225859956</v>
      </c>
      <c r="U6059" s="19">
        <f t="shared" si="1452"/>
        <v>0.60790076720015163</v>
      </c>
      <c r="V6059" s="19">
        <f t="shared" si="1456"/>
        <v>2.1922906729237006</v>
      </c>
      <c r="W6059" s="19">
        <f t="shared" si="1457"/>
        <v>0.96128085514406136</v>
      </c>
      <c r="X6059" s="19">
        <f t="shared" si="1458"/>
        <v>2.1679250700216404</v>
      </c>
      <c r="Y6059" s="19">
        <f t="shared" si="1459"/>
        <v>0.62003127178661444</v>
      </c>
      <c r="Z6059" s="102"/>
      <c r="AA6059" s="102"/>
      <c r="AB6059" s="102"/>
      <c r="AC6059" s="102"/>
      <c r="AD6059" s="20">
        <f>CB6059/'Gas+GHG'!G6057</f>
        <v>0.10855108302501437</v>
      </c>
      <c r="AE6059" s="21">
        <f>CC6059/'Gas+GHG'!H6057</f>
        <v>0.54740482280822378</v>
      </c>
      <c r="AF6059" s="21">
        <f>CD6059/'Gas+GHG'!I6057</f>
        <v>1.4529925786889948</v>
      </c>
      <c r="AG6059" s="77">
        <f t="shared" si="1453"/>
        <v>0.56121873453048998</v>
      </c>
      <c r="AH6059" s="77">
        <f t="shared" si="1454"/>
        <v>0.73095737096023505</v>
      </c>
      <c r="AI6059" s="77">
        <f t="shared" si="1455"/>
        <v>0.80880491368681851</v>
      </c>
      <c r="AJ6059" s="77">
        <f t="shared" si="1460"/>
        <v>6.0920901447212718E-2</v>
      </c>
      <c r="AK6059" s="77">
        <f t="shared" si="1461"/>
        <v>0.40012959013085259</v>
      </c>
      <c r="AL6059" s="77">
        <f t="shared" si="1462"/>
        <v>1.1751875371941403</v>
      </c>
      <c r="AM6059" s="77">
        <f t="shared" si="1463"/>
        <v>4.7630181577801654E-2</v>
      </c>
      <c r="AN6059" s="77">
        <f t="shared" si="1464"/>
        <v>0.14727523267737122</v>
      </c>
      <c r="AO6059" s="77">
        <f t="shared" si="1465"/>
        <v>0.27780504149485452</v>
      </c>
      <c r="BR6059" s="19">
        <v>9.5299999999999994</v>
      </c>
      <c r="BS6059" s="41">
        <v>2.75</v>
      </c>
      <c r="BT6059" s="27">
        <v>0.58286530000000014</v>
      </c>
      <c r="BU6059" s="28">
        <v>0.80580900000000011</v>
      </c>
      <c r="BV6059" s="28">
        <v>2.182804</v>
      </c>
      <c r="BX6059" s="19">
        <v>9.5299999999999994</v>
      </c>
      <c r="BY6059" s="19">
        <v>4.04</v>
      </c>
      <c r="BZ6059" s="19">
        <v>13.005000000000001</v>
      </c>
      <c r="CA6059" s="19">
        <v>3.68</v>
      </c>
      <c r="CB6059" s="27">
        <v>0.54259219999999997</v>
      </c>
      <c r="CC6059" s="28">
        <v>2.8812380000000006</v>
      </c>
      <c r="CD6059" s="28">
        <v>8.1150179999999992</v>
      </c>
    </row>
    <row r="6060" spans="1:82" x14ac:dyDescent="0.25">
      <c r="A6060" s="15">
        <v>43353.208333318653</v>
      </c>
      <c r="B6060" s="24">
        <v>9</v>
      </c>
      <c r="C6060" s="25">
        <v>10</v>
      </c>
      <c r="D6060" s="26">
        <v>5</v>
      </c>
      <c r="E6060" s="52">
        <v>6.1173643061454985</v>
      </c>
      <c r="F6060" s="52">
        <v>7.2031983262572181</v>
      </c>
      <c r="G6060" s="52">
        <v>7.4281140057579806</v>
      </c>
      <c r="H6060" s="52">
        <v>10.820746675942944</v>
      </c>
      <c r="I6060" s="52">
        <v>13.131586250358195</v>
      </c>
      <c r="J6060" s="19">
        <f>BR6060/'Gas+GHG'!E6058</f>
        <v>1.0003246235201868</v>
      </c>
      <c r="K6060" s="40">
        <f>BS6060/'Gas+GHG'!F6058</f>
        <v>0.56329123692478733</v>
      </c>
      <c r="L6060" s="27">
        <f>BT6060/'Gas+GHG'!G6058</f>
        <v>0.15610728392568096</v>
      </c>
      <c r="M6060" s="28">
        <f>BU6060/'Gas+GHG'!H6058</f>
        <v>0.18151690843174201</v>
      </c>
      <c r="N6060" s="28">
        <f>BV6060/'Gas+GHG'!I6058</f>
        <v>0.39734737872751696</v>
      </c>
      <c r="P6060" s="19">
        <f>BX6060/'Gas+GHG'!E6058</f>
        <v>1.5290842233569311</v>
      </c>
      <c r="Q6060" s="19">
        <f>BY6060/'Gas+GHG'!F6058</f>
        <v>0.56329123692478733</v>
      </c>
      <c r="R6060" s="19">
        <f>BZ6060/'Gas+GHG'!E6058</f>
        <v>2.5011985315755232</v>
      </c>
      <c r="S6060" s="19">
        <f>CA6060/'Gas+GHG'!F6058</f>
        <v>0.82752603533677849</v>
      </c>
      <c r="T6060" s="19">
        <f t="shared" si="1451"/>
        <v>0.46832072931732588</v>
      </c>
      <c r="U6060" s="19">
        <f t="shared" si="1452"/>
        <v>0.54885221234698589</v>
      </c>
      <c r="V6060" s="19">
        <f t="shared" si="1456"/>
        <v>1.8874649591450083</v>
      </c>
      <c r="W6060" s="19">
        <f t="shared" si="1457"/>
        <v>0.76335313685116069</v>
      </c>
      <c r="X6060" s="19">
        <f t="shared" si="1458"/>
        <v>2.1428177957874457</v>
      </c>
      <c r="Y6060" s="19">
        <f t="shared" si="1459"/>
        <v>0.62746413541040524</v>
      </c>
      <c r="Z6060" s="102"/>
      <c r="AA6060" s="102"/>
      <c r="AB6060" s="102"/>
      <c r="AC6060" s="102"/>
      <c r="AD6060" s="20">
        <f>CB6060/'Gas+GHG'!G6058</f>
        <v>0.30604683311611991</v>
      </c>
      <c r="AE6060" s="21">
        <f>CC6060/'Gas+GHG'!H6058</f>
        <v>0.37580426172530079</v>
      </c>
      <c r="AF6060" s="21">
        <f>CD6060/'Gas+GHG'!I6058</f>
        <v>1.4855764245233456</v>
      </c>
      <c r="AG6060" s="77">
        <f t="shared" si="1453"/>
        <v>0.56553320860547163</v>
      </c>
      <c r="AH6060" s="77">
        <f t="shared" si="1454"/>
        <v>0.79861201038673446</v>
      </c>
      <c r="AI6060" s="77">
        <f t="shared" si="1455"/>
        <v>0.80785536868439556</v>
      </c>
      <c r="AJ6060" s="77">
        <f t="shared" si="1460"/>
        <v>0.17307964751570259</v>
      </c>
      <c r="AK6060" s="77">
        <f t="shared" si="1461"/>
        <v>0.30012179696834501</v>
      </c>
      <c r="AL6060" s="77">
        <f t="shared" si="1462"/>
        <v>1.2001308901421535</v>
      </c>
      <c r="AM6060" s="77">
        <f t="shared" si="1463"/>
        <v>0.13296718560041731</v>
      </c>
      <c r="AN6060" s="77">
        <f t="shared" si="1464"/>
        <v>7.5682464756955795E-2</v>
      </c>
      <c r="AO6060" s="77">
        <f t="shared" si="1465"/>
        <v>0.28544553438119213</v>
      </c>
      <c r="BR6060" s="19">
        <v>5.17</v>
      </c>
      <c r="BS6060" s="41">
        <v>2.75</v>
      </c>
      <c r="BT6060" s="27">
        <v>0.7803017000000001</v>
      </c>
      <c r="BU6060" s="28">
        <v>0.95540520000000007</v>
      </c>
      <c r="BV6060" s="28">
        <v>2.2191999999999998</v>
      </c>
      <c r="BX6060" s="19">
        <v>7.9028</v>
      </c>
      <c r="BY6060" s="19">
        <v>2.75</v>
      </c>
      <c r="BZ6060" s="19">
        <v>12.927</v>
      </c>
      <c r="CA6060" s="19">
        <v>4.04</v>
      </c>
      <c r="CB6060" s="27">
        <v>1.5297740000000002</v>
      </c>
      <c r="CC6060" s="28">
        <v>1.978027</v>
      </c>
      <c r="CD6060" s="28">
        <v>8.2970000000000006</v>
      </c>
    </row>
    <row r="6061" spans="1:82" x14ac:dyDescent="0.25">
      <c r="A6061" s="15">
        <v>43353.249999985317</v>
      </c>
      <c r="B6061" s="24">
        <v>9</v>
      </c>
      <c r="C6061" s="25">
        <v>10</v>
      </c>
      <c r="D6061" s="26">
        <v>6</v>
      </c>
      <c r="E6061" s="52">
        <v>4.8401490528893731</v>
      </c>
      <c r="F6061" s="52">
        <v>5.3133726130287213</v>
      </c>
      <c r="G6061" s="52">
        <v>5.9709375956694002</v>
      </c>
      <c r="H6061" s="52">
        <v>11.138341429491193</v>
      </c>
      <c r="I6061" s="52">
        <v>12.163797331918438</v>
      </c>
      <c r="J6061" s="19">
        <f>BR6061/'Gas+GHG'!E6059</f>
        <v>0.37780152028733399</v>
      </c>
      <c r="K6061" s="40">
        <f>BS6061/'Gas+GHG'!F6059</f>
        <v>0.56329123692478733</v>
      </c>
      <c r="L6061" s="27">
        <f>BT6061/'Gas+GHG'!G6059</f>
        <v>0.1629787702901522</v>
      </c>
      <c r="M6061" s="28">
        <f>BU6061/'Gas+GHG'!H6059</f>
        <v>5.7681252980889268E-2</v>
      </c>
      <c r="N6061" s="28">
        <f>BV6061/'Gas+GHG'!I6059</f>
        <v>0.15516375748347339</v>
      </c>
      <c r="P6061" s="19">
        <f>BX6061/'Gas+GHG'!E6059</f>
        <v>0.77394555011233035</v>
      </c>
      <c r="Q6061" s="19">
        <f>BY6061/'Gas+GHG'!F6059</f>
        <v>1.1428114064683206</v>
      </c>
      <c r="R6061" s="19">
        <f>BZ6061/'Gas+GHG'!E6059</f>
        <v>3.5806590875946962</v>
      </c>
      <c r="S6061" s="19">
        <f>CA6061/'Gas+GHG'!F6059</f>
        <v>1.4420255665274557</v>
      </c>
      <c r="T6061" s="19">
        <f t="shared" si="1451"/>
        <v>0.37359535086377921</v>
      </c>
      <c r="U6061" s="19">
        <f t="shared" si="1452"/>
        <v>0.40869223896706064</v>
      </c>
      <c r="V6061" s="19">
        <f t="shared" si="1456"/>
        <v>1.6268600474971968</v>
      </c>
      <c r="W6061" s="19">
        <f t="shared" si="1457"/>
        <v>1.0564028098584837</v>
      </c>
      <c r="X6061" s="19">
        <f t="shared" si="1458"/>
        <v>2.7277445902098298</v>
      </c>
      <c r="Y6061" s="19">
        <f t="shared" si="1459"/>
        <v>1.5284341631372929</v>
      </c>
      <c r="Z6061" s="102"/>
      <c r="AA6061" s="102"/>
      <c r="AB6061" s="102"/>
      <c r="AC6061" s="102"/>
      <c r="AD6061" s="20">
        <f>CB6061/'Gas+GHG'!G6059</f>
        <v>0.34040436496855486</v>
      </c>
      <c r="AE6061" s="21">
        <f>CC6061/'Gas+GHG'!H6059</f>
        <v>0.27133096308977883</v>
      </c>
      <c r="AF6061" s="21">
        <f>CD6061/'Gas+GHG'!I6059</f>
        <v>0.64858633760256135</v>
      </c>
      <c r="AG6061" s="77">
        <f t="shared" si="1453"/>
        <v>0.45746091102890862</v>
      </c>
      <c r="AH6061" s="77">
        <f t="shared" si="1454"/>
        <v>0.79988238940092748</v>
      </c>
      <c r="AI6061" s="77">
        <f t="shared" si="1455"/>
        <v>0.80398421301063649</v>
      </c>
      <c r="AJ6061" s="77">
        <f t="shared" si="1460"/>
        <v>0.15572169091673221</v>
      </c>
      <c r="AK6061" s="77">
        <f t="shared" si="1461"/>
        <v>0.21703285907470715</v>
      </c>
      <c r="AL6061" s="77">
        <f t="shared" si="1462"/>
        <v>0.52145317620684628</v>
      </c>
      <c r="AM6061" s="77">
        <f t="shared" si="1463"/>
        <v>0.18468267405182265</v>
      </c>
      <c r="AN6061" s="77">
        <f t="shared" si="1464"/>
        <v>5.429810401507168E-2</v>
      </c>
      <c r="AO6061" s="77">
        <f t="shared" si="1465"/>
        <v>0.12713316139571507</v>
      </c>
      <c r="BR6061" s="19">
        <v>1.9525999999999999</v>
      </c>
      <c r="BS6061" s="41">
        <v>2.75</v>
      </c>
      <c r="BT6061" s="27">
        <v>0.81464879999999984</v>
      </c>
      <c r="BU6061" s="28">
        <v>0.30360239999999999</v>
      </c>
      <c r="BV6061" s="28">
        <v>0.86659540000000013</v>
      </c>
      <c r="BX6061" s="19">
        <v>4</v>
      </c>
      <c r="BY6061" s="19">
        <v>5.5792299999999999</v>
      </c>
      <c r="BZ6061" s="19">
        <v>18.506</v>
      </c>
      <c r="CA6061" s="19">
        <v>7.04</v>
      </c>
      <c r="CB6061" s="27">
        <v>1.7015099999999899</v>
      </c>
      <c r="CC6061" s="28">
        <v>1.4281370000000002</v>
      </c>
      <c r="CD6061" s="28">
        <v>3.622379</v>
      </c>
    </row>
    <row r="6062" spans="1:82" x14ac:dyDescent="0.25">
      <c r="A6062" s="15">
        <v>43353.291666651981</v>
      </c>
      <c r="B6062" s="24">
        <v>9</v>
      </c>
      <c r="C6062" s="25">
        <v>10</v>
      </c>
      <c r="D6062" s="26">
        <v>7</v>
      </c>
      <c r="E6062" s="52">
        <v>4.2181270794002188</v>
      </c>
      <c r="F6062" s="52">
        <v>4.2731662416150789</v>
      </c>
      <c r="G6062" s="52">
        <v>6.6036890697489916</v>
      </c>
      <c r="H6062" s="52">
        <v>8.346315562269174</v>
      </c>
      <c r="I6062" s="52">
        <v>6.6088170824010772</v>
      </c>
      <c r="J6062" s="19">
        <f>BR6062/'Gas+GHG'!E6060</f>
        <v>0.24185798441010323</v>
      </c>
      <c r="K6062" s="40">
        <f>BS6062/'Gas+GHG'!F6060</f>
        <v>0.30724976559533856</v>
      </c>
      <c r="L6062" s="27">
        <f>BT6062/'Gas+GHG'!G6060</f>
        <v>0.14701877086626897</v>
      </c>
      <c r="M6062" s="28">
        <f>BU6062/'Gas+GHG'!H6060</f>
        <v>0.12101471109687219</v>
      </c>
      <c r="N6062" s="28">
        <f>BV6062/'Gas+GHG'!I6060</f>
        <v>0.10423387538796049</v>
      </c>
      <c r="P6062" s="19">
        <f>BX6062/'Gas+GHG'!E6060</f>
        <v>0.77394555011233035</v>
      </c>
      <c r="Q6062" s="19">
        <f>BY6062/'Gas+GHG'!F6060</f>
        <v>0.80038563937585694</v>
      </c>
      <c r="R6062" s="19">
        <f>BZ6062/'Gas+GHG'!E6060</f>
        <v>3.9807889370027714</v>
      </c>
      <c r="S6062" s="19">
        <f>CA6062/'Gas+GHG'!F6060</f>
        <v>1.4338322394449132</v>
      </c>
      <c r="T6062" s="19">
        <f t="shared" si="1451"/>
        <v>0.32746274581152313</v>
      </c>
      <c r="U6062" s="19">
        <f t="shared" si="1452"/>
        <v>0.33154475583863269</v>
      </c>
      <c r="V6062" s="19">
        <f t="shared" si="1456"/>
        <v>1.5569984107554555</v>
      </c>
      <c r="W6062" s="19">
        <f t="shared" si="1457"/>
        <v>0.74074322112394009</v>
      </c>
      <c r="X6062" s="19">
        <f t="shared" si="1458"/>
        <v>3.1977360763596465</v>
      </c>
      <c r="Y6062" s="19">
        <f t="shared" si="1459"/>
        <v>1.4934746576968301</v>
      </c>
      <c r="Z6062" s="102"/>
      <c r="AA6062" s="102"/>
      <c r="AB6062" s="102"/>
      <c r="AC6062" s="102"/>
      <c r="AD6062" s="20">
        <f>CB6062/'Gas+GHG'!G6060</f>
        <v>0.26060436784914059</v>
      </c>
      <c r="AE6062" s="21">
        <f>CC6062/'Gas+GHG'!H6060</f>
        <v>0.38700242989507344</v>
      </c>
      <c r="AF6062" s="21">
        <f>CD6062/'Gas+GHG'!I6060</f>
        <v>0.43463056635264019</v>
      </c>
      <c r="AG6062" s="77">
        <f t="shared" si="1453"/>
        <v>0.50438927545019485</v>
      </c>
      <c r="AH6062" s="77">
        <f t="shared" si="1454"/>
        <v>0.63363213689138087</v>
      </c>
      <c r="AI6062" s="77">
        <f t="shared" si="1455"/>
        <v>0.50476959735595428</v>
      </c>
      <c r="AJ6062" s="77">
        <f t="shared" si="1460"/>
        <v>0.13144604827858408</v>
      </c>
      <c r="AK6062" s="77">
        <f t="shared" si="1461"/>
        <v>0.24521717663657219</v>
      </c>
      <c r="AL6062" s="77">
        <f t="shared" si="1462"/>
        <v>0.21938829597641257</v>
      </c>
      <c r="AM6062" s="77">
        <f t="shared" si="1463"/>
        <v>0.12915831957055651</v>
      </c>
      <c r="AN6062" s="77">
        <f t="shared" si="1464"/>
        <v>0.14178525325850125</v>
      </c>
      <c r="AO6062" s="77">
        <f t="shared" si="1465"/>
        <v>0.21524227037622762</v>
      </c>
      <c r="BR6062" s="19">
        <v>1.25</v>
      </c>
      <c r="BS6062" s="41">
        <v>1.5</v>
      </c>
      <c r="BT6062" s="27">
        <v>0.73487279999999999</v>
      </c>
      <c r="BU6062" s="28">
        <v>0.63695489999999999</v>
      </c>
      <c r="BV6062" s="28">
        <v>0.58215010000000011</v>
      </c>
      <c r="BX6062" s="19">
        <v>4</v>
      </c>
      <c r="BY6062" s="19">
        <v>3.9075000000000002</v>
      </c>
      <c r="BZ6062" s="19">
        <v>20.574000000000002</v>
      </c>
      <c r="CA6062" s="19">
        <v>7</v>
      </c>
      <c r="CB6062" s="27">
        <v>1.30263</v>
      </c>
      <c r="CC6062" s="28">
        <v>2.0369679999999999</v>
      </c>
      <c r="CD6062" s="28">
        <v>2.4274279999999999</v>
      </c>
    </row>
    <row r="6063" spans="1:82" x14ac:dyDescent="0.25">
      <c r="A6063" s="15">
        <v>43353.333333318646</v>
      </c>
      <c r="B6063" s="24">
        <v>9</v>
      </c>
      <c r="C6063" s="25">
        <v>10</v>
      </c>
      <c r="D6063" s="26">
        <v>8</v>
      </c>
      <c r="E6063" s="52">
        <v>4.6148844610736779</v>
      </c>
      <c r="F6063" s="52">
        <v>4.146073400242452</v>
      </c>
      <c r="G6063" s="52">
        <v>6.2472673653043698</v>
      </c>
      <c r="H6063" s="52">
        <v>7.5827210659729873</v>
      </c>
      <c r="I6063" s="52">
        <v>6.3726255986242739</v>
      </c>
      <c r="J6063" s="19">
        <f>BR6063/'Gas+GHG'!E6061</f>
        <v>0.50968184202647504</v>
      </c>
      <c r="K6063" s="40">
        <f>BS6063/'Gas+GHG'!F6061</f>
        <v>0.25604147132944882</v>
      </c>
      <c r="L6063" s="27">
        <f>BT6063/'Gas+GHG'!G6061</f>
        <v>0.14890367768751847</v>
      </c>
      <c r="M6063" s="28">
        <f>BU6063/'Gas+GHG'!H6061</f>
        <v>0.17017638116711836</v>
      </c>
      <c r="N6063" s="28">
        <f>BV6063/'Gas+GHG'!I6061</f>
        <v>0.11249120583968446</v>
      </c>
      <c r="P6063" s="19">
        <f>BX6063/'Gas+GHG'!E6061</f>
        <v>0.96936680151569365</v>
      </c>
      <c r="Q6063" s="19">
        <f>BY6063/'Gas+GHG'!F6061</f>
        <v>0.7363752715434948</v>
      </c>
      <c r="R6063" s="19">
        <f>BZ6063/'Gas+GHG'!E6061</f>
        <v>3.4301266780978481</v>
      </c>
      <c r="S6063" s="19">
        <f>CA6063/'Gas+GHG'!F6061</f>
        <v>1.8516919206545739</v>
      </c>
      <c r="T6063" s="19">
        <f t="shared" si="1451"/>
        <v>0.35688847732971696</v>
      </c>
      <c r="U6063" s="19">
        <f t="shared" si="1452"/>
        <v>0.32211884468773883</v>
      </c>
      <c r="V6063" s="19">
        <f t="shared" si="1456"/>
        <v>1.570128528961295</v>
      </c>
      <c r="W6063" s="19">
        <f t="shared" si="1457"/>
        <v>0.83366521392508197</v>
      </c>
      <c r="X6063" s="19">
        <f t="shared" si="1458"/>
        <v>2.8293649506522467</v>
      </c>
      <c r="Y6063" s="19">
        <f t="shared" si="1459"/>
        <v>1.7544019782729869</v>
      </c>
      <c r="Z6063" s="102"/>
      <c r="AA6063" s="102"/>
      <c r="AB6063" s="102"/>
      <c r="AC6063" s="102"/>
      <c r="AD6063" s="20">
        <f>CB6063/'Gas+GHG'!G6061</f>
        <v>0.27002880192530559</v>
      </c>
      <c r="AE6063" s="21">
        <f>CC6063/'Gas+GHG'!H6061</f>
        <v>0.53104825108273412</v>
      </c>
      <c r="AF6063" s="21">
        <f>CD6063/'Gas+GHG'!I6061</f>
        <v>0.52114225089083099</v>
      </c>
      <c r="AG6063" s="77">
        <f t="shared" si="1453"/>
        <v>0.47795506183075842</v>
      </c>
      <c r="AH6063" s="77">
        <f t="shared" si="1454"/>
        <v>0.57699972707455527</v>
      </c>
      <c r="AI6063" s="77">
        <f t="shared" si="1455"/>
        <v>0.48725232481225106</v>
      </c>
      <c r="AJ6063" s="77">
        <f t="shared" si="1460"/>
        <v>0.12906163272029506</v>
      </c>
      <c r="AK6063" s="77">
        <f t="shared" si="1461"/>
        <v>0.30641469593815751</v>
      </c>
      <c r="AL6063" s="77">
        <f t="shared" si="1462"/>
        <v>0.25392777330444682</v>
      </c>
      <c r="AM6063" s="77">
        <f t="shared" si="1463"/>
        <v>0.14096716920501054</v>
      </c>
      <c r="AN6063" s="77">
        <f t="shared" si="1464"/>
        <v>0.22463355514457664</v>
      </c>
      <c r="AO6063" s="77">
        <f t="shared" si="1465"/>
        <v>0.26721447758638417</v>
      </c>
      <c r="BR6063" s="19">
        <v>2.6341999999999999</v>
      </c>
      <c r="BS6063" s="41">
        <v>1.25</v>
      </c>
      <c r="BT6063" s="27">
        <v>0.74429449999999997</v>
      </c>
      <c r="BU6063" s="28">
        <v>0.89571489999999998</v>
      </c>
      <c r="BV6063" s="28">
        <v>0.62826759999999904</v>
      </c>
      <c r="BX6063" s="19">
        <v>5.01</v>
      </c>
      <c r="BY6063" s="19">
        <v>3.5950000000000002</v>
      </c>
      <c r="BZ6063" s="19">
        <v>17.728000000000002</v>
      </c>
      <c r="CA6063" s="19">
        <v>9.0400000000000009</v>
      </c>
      <c r="CB6063" s="27">
        <v>1.3497379999999901</v>
      </c>
      <c r="CC6063" s="28">
        <v>2.7951459999999995</v>
      </c>
      <c r="CD6063" s="28">
        <v>2.9105989999999999</v>
      </c>
    </row>
    <row r="6064" spans="1:82" x14ac:dyDescent="0.25">
      <c r="A6064" s="15">
        <v>43353.37499998531</v>
      </c>
      <c r="B6064" s="24">
        <v>9</v>
      </c>
      <c r="C6064" s="25">
        <v>10</v>
      </c>
      <c r="D6064" s="26">
        <v>9</v>
      </c>
      <c r="E6064" s="52">
        <v>4.9975773172377229</v>
      </c>
      <c r="F6064" s="52">
        <v>4.3482048277005436</v>
      </c>
      <c r="G6064" s="52">
        <v>6.072869098391612</v>
      </c>
      <c r="H6064" s="52">
        <v>7.2470180951423018</v>
      </c>
      <c r="I6064" s="52">
        <v>6.0447342327453191</v>
      </c>
      <c r="J6064" s="19">
        <f>BR6064/'Gas+GHG'!E6062</f>
        <v>0.54143295821983339</v>
      </c>
      <c r="K6064" s="40">
        <f>BS6064/'Gas+GHG'!F6062</f>
        <v>0.25604147132944882</v>
      </c>
      <c r="L6064" s="27">
        <f>BT6064/'Gas+GHG'!G6062</f>
        <v>0.15339656877082353</v>
      </c>
      <c r="M6064" s="28">
        <f>BU6064/'Gas+GHG'!H6062</f>
        <v>0.18298564087356084</v>
      </c>
      <c r="N6064" s="28">
        <f>BV6064/'Gas+GHG'!I6062</f>
        <v>9.8886677603834586E-2</v>
      </c>
      <c r="P6064" s="19">
        <f>BX6064/'Gas+GHG'!E6062</f>
        <v>0.96936680151569365</v>
      </c>
      <c r="Q6064" s="19">
        <f>BY6064/'Gas+GHG'!F6062</f>
        <v>0.7363752715434948</v>
      </c>
      <c r="R6064" s="19">
        <f>BZ6064/'Gas+GHG'!E6062</f>
        <v>3.8697277505616516</v>
      </c>
      <c r="S6064" s="19">
        <f>CA6064/'Gas+GHG'!F6062</f>
        <v>1.4420255665274557</v>
      </c>
      <c r="T6064" s="19">
        <f t="shared" si="1451"/>
        <v>0.38527110550393462</v>
      </c>
      <c r="U6064" s="19">
        <f t="shared" si="1452"/>
        <v>0.33711003424213082</v>
      </c>
      <c r="V6064" s="19">
        <f t="shared" si="1456"/>
        <v>1.8643633077169059</v>
      </c>
      <c r="W6064" s="19">
        <f t="shared" si="1457"/>
        <v>0.73436078111518455</v>
      </c>
      <c r="X6064" s="19">
        <f t="shared" si="1458"/>
        <v>2.9747312443604388</v>
      </c>
      <c r="Y6064" s="19">
        <f t="shared" si="1459"/>
        <v>1.4440400569557659</v>
      </c>
      <c r="Z6064" s="102"/>
      <c r="AA6064" s="102"/>
      <c r="AB6064" s="102"/>
      <c r="AC6064" s="102"/>
      <c r="AD6064" s="20">
        <f>CB6064/'Gas+GHG'!G6062</f>
        <v>0.2924933573719134</v>
      </c>
      <c r="AE6064" s="21">
        <f>CC6064/'Gas+GHG'!H6062</f>
        <v>0.59239660443086672</v>
      </c>
      <c r="AF6064" s="21">
        <f>CD6064/'Gas+GHG'!I6062</f>
        <v>0.40789430885726841</v>
      </c>
      <c r="AG6064" s="77">
        <f t="shared" si="1453"/>
        <v>0.46502071752752705</v>
      </c>
      <c r="AH6064" s="77">
        <f t="shared" si="1454"/>
        <v>0.55210212983803086</v>
      </c>
      <c r="AI6064" s="77">
        <f t="shared" si="1455"/>
        <v>0.46293407959450017</v>
      </c>
      <c r="AJ6064" s="77">
        <f t="shared" si="1460"/>
        <v>0.13601547091712257</v>
      </c>
      <c r="AK6064" s="77">
        <f t="shared" si="1461"/>
        <v>0.327063427015099</v>
      </c>
      <c r="AL6064" s="77">
        <f t="shared" si="1462"/>
        <v>0.18882817644267433</v>
      </c>
      <c r="AM6064" s="77">
        <f t="shared" si="1463"/>
        <v>0.15647788645479083</v>
      </c>
      <c r="AN6064" s="77">
        <f t="shared" si="1464"/>
        <v>0.26533317741576773</v>
      </c>
      <c r="AO6064" s="77">
        <f t="shared" si="1465"/>
        <v>0.21906613241459408</v>
      </c>
      <c r="BR6064" s="19">
        <v>2.7982999999999998</v>
      </c>
      <c r="BS6064" s="41">
        <v>1.25</v>
      </c>
      <c r="BT6064" s="27">
        <v>0.76675219999999999</v>
      </c>
      <c r="BU6064" s="28">
        <v>0.96313579999999988</v>
      </c>
      <c r="BV6064" s="28">
        <v>0.55228580000000005</v>
      </c>
      <c r="BX6064" s="19">
        <v>5.01</v>
      </c>
      <c r="BY6064" s="19">
        <v>3.5950000000000002</v>
      </c>
      <c r="BZ6064" s="19">
        <v>20</v>
      </c>
      <c r="CA6064" s="19">
        <v>7.04</v>
      </c>
      <c r="CB6064" s="27">
        <v>1.462027</v>
      </c>
      <c r="CC6064" s="28">
        <v>3.1180499999999998</v>
      </c>
      <c r="CD6064" s="28">
        <v>2.278105</v>
      </c>
    </row>
    <row r="6065" spans="1:82" x14ac:dyDescent="0.25">
      <c r="A6065" s="15">
        <v>43353.416666651974</v>
      </c>
      <c r="B6065" s="24">
        <v>9</v>
      </c>
      <c r="C6065" s="25">
        <v>10</v>
      </c>
      <c r="D6065" s="26">
        <v>10</v>
      </c>
      <c r="E6065" s="52">
        <v>5.4519414010699183</v>
      </c>
      <c r="F6065" s="52">
        <v>4.5776917259554715</v>
      </c>
      <c r="G6065" s="52">
        <v>5.9808637298086467</v>
      </c>
      <c r="H6065" s="52">
        <v>7.0597498473585221</v>
      </c>
      <c r="I6065" s="52">
        <v>5.9527957499325979</v>
      </c>
      <c r="J6065" s="19">
        <f>BR6065/'Gas+GHG'!E6063</f>
        <v>0.77394555011233035</v>
      </c>
      <c r="K6065" s="40">
        <f>BS6065/'Gas+GHG'!F6063</f>
        <v>0.30724976559533856</v>
      </c>
      <c r="L6065" s="27">
        <f>BT6065/'Gas+GHG'!G6063</f>
        <v>0.16024270751286421</v>
      </c>
      <c r="M6065" s="28">
        <f>BU6065/'Gas+GHG'!H6063</f>
        <v>0.17767811459857477</v>
      </c>
      <c r="N6065" s="28">
        <f>BV6065/'Gas+GHG'!I6063</f>
        <v>9.5667809317481867E-2</v>
      </c>
      <c r="P6065" s="19">
        <f>BX6065/'Gas+GHG'!E6063</f>
        <v>1.6910710269954417</v>
      </c>
      <c r="Q6065" s="19">
        <f>BY6065/'Gas+GHG'!F6063</f>
        <v>0.80038563937585694</v>
      </c>
      <c r="R6065" s="19">
        <f>BZ6065/'Gas+GHG'!E6063</f>
        <v>3.0209029684759532</v>
      </c>
      <c r="S6065" s="19">
        <f>CA6065/'Gas+GHG'!F6063</f>
        <v>1.4338322394449132</v>
      </c>
      <c r="T6065" s="19">
        <f t="shared" si="1451"/>
        <v>0.41896927007484641</v>
      </c>
      <c r="U6065" s="19">
        <f t="shared" si="1452"/>
        <v>0.35413005747776727</v>
      </c>
      <c r="V6065" s="19">
        <f t="shared" si="1456"/>
        <v>1.9741723054943079</v>
      </c>
      <c r="W6065" s="19">
        <f t="shared" si="1457"/>
        <v>0.7912037058446546</v>
      </c>
      <c r="X6065" s="19">
        <f t="shared" si="1458"/>
        <v>2.7378016899770867</v>
      </c>
      <c r="Y6065" s="19">
        <f t="shared" si="1459"/>
        <v>1.4430141729761155</v>
      </c>
      <c r="Z6065" s="102"/>
      <c r="AA6065" s="102"/>
      <c r="AB6065" s="102"/>
      <c r="AC6065" s="102"/>
      <c r="AD6065" s="20">
        <f>CB6065/'Gas+GHG'!G6063</f>
        <v>0.32672405108211788</v>
      </c>
      <c r="AE6065" s="21">
        <f>CC6065/'Gas+GHG'!H6063</f>
        <v>0.56585868807176154</v>
      </c>
      <c r="AF6065" s="21">
        <f>CD6065/'Gas+GHG'!I6063</f>
        <v>0.39180005695041886</v>
      </c>
      <c r="AG6065" s="77">
        <f t="shared" si="1453"/>
        <v>0.45819708827900307</v>
      </c>
      <c r="AH6065" s="77">
        <f t="shared" si="1454"/>
        <v>0.53821327625722115</v>
      </c>
      <c r="AI6065" s="77">
        <f t="shared" si="1455"/>
        <v>0.45611541096626584</v>
      </c>
      <c r="AJ6065" s="77">
        <f t="shared" si="1460"/>
        <v>0.14970400887654667</v>
      </c>
      <c r="AK6065" s="77">
        <f t="shared" si="1461"/>
        <v>0.30455265840571571</v>
      </c>
      <c r="AL6065" s="77">
        <f t="shared" si="1462"/>
        <v>0.17870604399254666</v>
      </c>
      <c r="AM6065" s="77">
        <f t="shared" si="1463"/>
        <v>0.17702004220557122</v>
      </c>
      <c r="AN6065" s="77">
        <f t="shared" si="1464"/>
        <v>0.26130602966604582</v>
      </c>
      <c r="AO6065" s="77">
        <f t="shared" si="1465"/>
        <v>0.2130940129578722</v>
      </c>
      <c r="BR6065" s="19">
        <v>4</v>
      </c>
      <c r="BS6065" s="41">
        <v>1.5</v>
      </c>
      <c r="BT6065" s="27">
        <v>0.80097259999999892</v>
      </c>
      <c r="BU6065" s="28">
        <v>0.93519989999999975</v>
      </c>
      <c r="BV6065" s="28">
        <v>0.53430829999999996</v>
      </c>
      <c r="BX6065" s="19">
        <v>8.74</v>
      </c>
      <c r="BY6065" s="19">
        <v>3.9075000000000002</v>
      </c>
      <c r="BZ6065" s="19">
        <v>15.613</v>
      </c>
      <c r="CA6065" s="19">
        <v>7</v>
      </c>
      <c r="CB6065" s="27">
        <v>1.6331290000000001</v>
      </c>
      <c r="CC6065" s="28">
        <v>2.9783689999999998</v>
      </c>
      <c r="CD6065" s="28">
        <v>2.1882179999999996</v>
      </c>
    </row>
    <row r="6066" spans="1:82" x14ac:dyDescent="0.25">
      <c r="A6066" s="15">
        <v>43353.458333318638</v>
      </c>
      <c r="B6066" s="24">
        <v>9</v>
      </c>
      <c r="C6066" s="25">
        <v>10</v>
      </c>
      <c r="D6066" s="26">
        <v>11</v>
      </c>
      <c r="E6066" s="52">
        <v>6.4240305560581321</v>
      </c>
      <c r="F6066" s="52">
        <v>4.8814408925547941</v>
      </c>
      <c r="G6066" s="52">
        <v>6.0767097040943403</v>
      </c>
      <c r="H6066" s="52">
        <v>7.1197106561761858</v>
      </c>
      <c r="I6066" s="52">
        <v>6.1823586074341979</v>
      </c>
      <c r="J6066" s="19">
        <f>BR6066/'Gas+GHG'!E6064</f>
        <v>0.96743193764041291</v>
      </c>
      <c r="K6066" s="40">
        <f>BS6066/'Gas+GHG'!F6064</f>
        <v>0.30724976559533856</v>
      </c>
      <c r="L6066" s="27">
        <f>BT6066/'Gas+GHG'!G6064</f>
        <v>9.8898740413151415E-2</v>
      </c>
      <c r="M6066" s="28">
        <f>BU6066/'Gas+GHG'!H6064</f>
        <v>0.17990902771677619</v>
      </c>
      <c r="N6066" s="28">
        <f>BV6066/'Gas+GHG'!I6064</f>
        <v>0.12121360031515901</v>
      </c>
      <c r="P6066" s="19">
        <f>BX6066/'Gas+GHG'!E6064</f>
        <v>1.8535995925190312</v>
      </c>
      <c r="Q6066" s="19">
        <f>BY6066/'Gas+GHG'!F6064</f>
        <v>0.80038563937585694</v>
      </c>
      <c r="R6066" s="19">
        <f>BZ6066/'Gas+GHG'!E6064</f>
        <v>2.5133881739897928</v>
      </c>
      <c r="S6066" s="19">
        <f>CA6066/'Gas+GHG'!F6064</f>
        <v>1.5005873718499274</v>
      </c>
      <c r="T6066" s="19">
        <f t="shared" si="1451"/>
        <v>0.49106480202382274</v>
      </c>
      <c r="U6066" s="19">
        <f t="shared" si="1452"/>
        <v>0.37665778308057157</v>
      </c>
      <c r="V6066" s="19">
        <f t="shared" si="1456"/>
        <v>2.1444739830011117</v>
      </c>
      <c r="W6066" s="19">
        <f t="shared" si="1457"/>
        <v>0.86667939333653099</v>
      </c>
      <c r="X6066" s="19">
        <f t="shared" si="1458"/>
        <v>2.2225137835077127</v>
      </c>
      <c r="Y6066" s="19">
        <f t="shared" si="1459"/>
        <v>1.4342936178892534</v>
      </c>
      <c r="Z6066" s="102"/>
      <c r="AA6066" s="102"/>
      <c r="AB6066" s="102"/>
      <c r="AC6066" s="102"/>
      <c r="AD6066" s="20">
        <f>CB6066/'Gas+GHG'!G6064</f>
        <v>0.33672125739994363</v>
      </c>
      <c r="AE6066" s="21">
        <f>CC6066/'Gas+GHG'!H6064</f>
        <v>0.53749117330959373</v>
      </c>
      <c r="AF6066" s="21">
        <f>CD6066/'Gas+GHG'!I6064</f>
        <v>0.5195291909886337</v>
      </c>
      <c r="AG6066" s="77">
        <f t="shared" si="1453"/>
        <v>0.46530555818203245</v>
      </c>
      <c r="AH6066" s="77">
        <f t="shared" si="1454"/>
        <v>0.54266030293745682</v>
      </c>
      <c r="AI6066" s="77">
        <f t="shared" si="1455"/>
        <v>0.47314106776160941</v>
      </c>
      <c r="AJ6066" s="77">
        <f t="shared" si="1460"/>
        <v>0.1566782726262366</v>
      </c>
      <c r="AK6066" s="77">
        <f t="shared" si="1461"/>
        <v>0.29167512293439324</v>
      </c>
      <c r="AL6066" s="77">
        <f t="shared" si="1462"/>
        <v>0.24581059615768724</v>
      </c>
      <c r="AM6066" s="77">
        <f t="shared" si="1463"/>
        <v>0.18004298477370703</v>
      </c>
      <c r="AN6066" s="77">
        <f t="shared" si="1464"/>
        <v>0.24581605037520049</v>
      </c>
      <c r="AO6066" s="77">
        <f t="shared" si="1465"/>
        <v>0.2737185948309464</v>
      </c>
      <c r="BR6066" s="19">
        <v>5</v>
      </c>
      <c r="BS6066" s="41">
        <v>1.5</v>
      </c>
      <c r="BT6066" s="27">
        <v>0.49434500000000003</v>
      </c>
      <c r="BU6066" s="28">
        <v>0.94694219999999873</v>
      </c>
      <c r="BV6066" s="28">
        <v>0.67698249999999904</v>
      </c>
      <c r="BX6066" s="19">
        <v>9.58</v>
      </c>
      <c r="BY6066" s="19">
        <v>3.9075000000000002</v>
      </c>
      <c r="BZ6066" s="19">
        <v>12.99</v>
      </c>
      <c r="CA6066" s="19">
        <v>7.3259000000000007</v>
      </c>
      <c r="CB6066" s="27">
        <v>1.6831</v>
      </c>
      <c r="CC6066" s="28">
        <v>2.8290579999999994</v>
      </c>
      <c r="CD6066" s="28">
        <v>2.9015900000000001</v>
      </c>
    </row>
    <row r="6067" spans="1:82" x14ac:dyDescent="0.25">
      <c r="A6067" s="15">
        <v>43353.499999985303</v>
      </c>
      <c r="B6067" s="24">
        <v>9</v>
      </c>
      <c r="C6067" s="25">
        <v>10</v>
      </c>
      <c r="D6067" s="26">
        <v>12</v>
      </c>
      <c r="E6067" s="52">
        <v>6.7908555935809982</v>
      </c>
      <c r="F6067" s="52">
        <v>5.5690986412654926</v>
      </c>
      <c r="G6067" s="52">
        <v>6.1720671923210544</v>
      </c>
      <c r="H6067" s="52">
        <v>6.8314536017882332</v>
      </c>
      <c r="I6067" s="52">
        <v>6.8274379289537768</v>
      </c>
      <c r="J6067" s="19">
        <f>BR6067/'Gas+GHG'!E6065</f>
        <v>1.0003246235201868</v>
      </c>
      <c r="K6067" s="40">
        <f>BS6067/'Gas+GHG'!F6065</f>
        <v>0.55402663232620253</v>
      </c>
      <c r="L6067" s="27">
        <f>BT6067/'Gas+GHG'!G6065</f>
        <v>0.11077131068253508</v>
      </c>
      <c r="M6067" s="28">
        <f>BU6067/'Gas+GHG'!H6065</f>
        <v>0.20851228138844785</v>
      </c>
      <c r="N6067" s="28">
        <f>BV6067/'Gas+GHG'!I6065</f>
        <v>0.19170059380475382</v>
      </c>
      <c r="P6067" s="19">
        <f>BX6067/'Gas+GHG'!E6065</f>
        <v>1.4492130425853385</v>
      </c>
      <c r="Q6067" s="19">
        <f>BY6067/'Gas+GHG'!F6065</f>
        <v>1.0241658853177953</v>
      </c>
      <c r="R6067" s="19">
        <f>BZ6067/'Gas+GHG'!E6065</f>
        <v>1.211631107339606</v>
      </c>
      <c r="S6067" s="19">
        <f>CA6067/'Gas+GHG'!F6065</f>
        <v>1.0897125019781342</v>
      </c>
      <c r="T6067" s="19">
        <f t="shared" si="1451"/>
        <v>0.5182705846176372</v>
      </c>
      <c r="U6067" s="19">
        <f t="shared" si="1452"/>
        <v>0.42765830184753018</v>
      </c>
      <c r="V6067" s="19">
        <f t="shared" si="1456"/>
        <v>1.3790372531580208</v>
      </c>
      <c r="W6067" s="19">
        <f t="shared" si="1457"/>
        <v>0.90401764142317276</v>
      </c>
      <c r="X6067" s="19">
        <f t="shared" si="1458"/>
        <v>1.2818068967669236</v>
      </c>
      <c r="Y6067" s="19">
        <f t="shared" si="1459"/>
        <v>1.2098607458727564</v>
      </c>
      <c r="Z6067" s="102"/>
      <c r="AA6067" s="102"/>
      <c r="AB6067" s="102"/>
      <c r="AC6067" s="102"/>
      <c r="AD6067" s="20">
        <f>CB6067/'Gas+GHG'!G6065</f>
        <v>0.39608390868670068</v>
      </c>
      <c r="AE6067" s="21">
        <f>CC6067/'Gas+GHG'!H6065</f>
        <v>0.72002999699474968</v>
      </c>
      <c r="AF6067" s="21">
        <f>CD6067/'Gas+GHG'!I6065</f>
        <v>0.76180778026155105</v>
      </c>
      <c r="AG6067" s="77">
        <f t="shared" si="1453"/>
        <v>0.4723777992452573</v>
      </c>
      <c r="AH6067" s="77">
        <f t="shared" si="1454"/>
        <v>0.52128155843907131</v>
      </c>
      <c r="AI6067" s="77">
        <f t="shared" si="1455"/>
        <v>0.52098373383353236</v>
      </c>
      <c r="AJ6067" s="77">
        <f t="shared" si="1460"/>
        <v>0.18710124510188311</v>
      </c>
      <c r="AK6067" s="77">
        <f t="shared" si="1461"/>
        <v>0.37533835895630296</v>
      </c>
      <c r="AL6067" s="77">
        <f t="shared" si="1462"/>
        <v>0.39688946182409801</v>
      </c>
      <c r="AM6067" s="77">
        <f t="shared" si="1463"/>
        <v>0.20898266358481754</v>
      </c>
      <c r="AN6067" s="77">
        <f t="shared" si="1464"/>
        <v>0.34469163803844671</v>
      </c>
      <c r="AO6067" s="77">
        <f t="shared" si="1465"/>
        <v>0.36491831843745304</v>
      </c>
      <c r="BR6067" s="19">
        <v>5.17</v>
      </c>
      <c r="BS6067" s="41">
        <v>2.7047699999999999</v>
      </c>
      <c r="BT6067" s="27">
        <v>0.55369000000000002</v>
      </c>
      <c r="BU6067" s="28">
        <v>1.0974940000000002</v>
      </c>
      <c r="BV6067" s="28">
        <v>1.0706549999999999</v>
      </c>
      <c r="BX6067" s="19">
        <v>7.49</v>
      </c>
      <c r="BY6067" s="19">
        <v>5</v>
      </c>
      <c r="BZ6067" s="19">
        <v>6.2621000000000002</v>
      </c>
      <c r="CA6067" s="19">
        <v>5.32</v>
      </c>
      <c r="CB6067" s="27">
        <v>1.9798239999999998</v>
      </c>
      <c r="CC6067" s="28">
        <v>3.7898419999999904</v>
      </c>
      <c r="CD6067" s="28">
        <v>4.2547249999999988</v>
      </c>
    </row>
    <row r="6068" spans="1:82" x14ac:dyDescent="0.25">
      <c r="A6068" s="15">
        <v>43353.541666651967</v>
      </c>
      <c r="B6068" s="24">
        <v>9</v>
      </c>
      <c r="C6068" s="25">
        <v>10</v>
      </c>
      <c r="D6068" s="26">
        <v>13</v>
      </c>
      <c r="E6068" s="52">
        <v>7.03742884125516</v>
      </c>
      <c r="F6068" s="52">
        <v>5.7062385499730865</v>
      </c>
      <c r="G6068" s="52">
        <v>6.5573172082818099</v>
      </c>
      <c r="H6068" s="52">
        <v>7.3184156770670414</v>
      </c>
      <c r="I6068" s="52">
        <v>7.3908414016600874</v>
      </c>
      <c r="J6068" s="19">
        <f>BR6068/'Gas+GHG'!E6066</f>
        <v>1.2576615189325366</v>
      </c>
      <c r="K6068" s="40">
        <f>BS6068/'Gas+GHG'!F6066</f>
        <v>0.45472965308110108</v>
      </c>
      <c r="L6068" s="27">
        <f>BT6068/'Gas+GHG'!G6066</f>
        <v>0.1370442313647128</v>
      </c>
      <c r="M6068" s="28">
        <f>BU6068/'Gas+GHG'!H6066</f>
        <v>0.16344135016095357</v>
      </c>
      <c r="N6068" s="28">
        <f>BV6068/'Gas+GHG'!I6066</f>
        <v>0.29445424635805395</v>
      </c>
      <c r="P6068" s="19">
        <f>BX6068/'Gas+GHG'!E6066</f>
        <v>2.0043254884034072</v>
      </c>
      <c r="Q6068" s="19">
        <f>BY6068/'Gas+GHG'!F6066</f>
        <v>0.9847354987330601</v>
      </c>
      <c r="R6068" s="19">
        <f>BZ6068/'Gas+GHG'!E6066</f>
        <v>0.79414552897026214</v>
      </c>
      <c r="S6068" s="19">
        <f>CA6068/'Gas+GHG'!F6066</f>
        <v>1.2938021346089523</v>
      </c>
      <c r="T6068" s="19">
        <f t="shared" si="1451"/>
        <v>0.53655782644544159</v>
      </c>
      <c r="U6068" s="19">
        <f t="shared" si="1452"/>
        <v>0.43782935932612937</v>
      </c>
      <c r="V6068" s="19">
        <f t="shared" si="1456"/>
        <v>1.5015415264525795</v>
      </c>
      <c r="W6068" s="19">
        <f t="shared" si="1457"/>
        <v>0.99761067220660848</v>
      </c>
      <c r="X6068" s="19">
        <f t="shared" si="1458"/>
        <v>1.2969294909210898</v>
      </c>
      <c r="Y6068" s="19">
        <f t="shared" si="1459"/>
        <v>1.2809269611354044</v>
      </c>
      <c r="Z6068" s="102"/>
      <c r="AA6068" s="102"/>
      <c r="AB6068" s="102"/>
      <c r="AC6068" s="102"/>
      <c r="AD6068" s="20">
        <f>CB6068/'Gas+GHG'!G6066</f>
        <v>0.52744861212766991</v>
      </c>
      <c r="AE6068" s="21">
        <f>CC6068/'Gas+GHG'!H6066</f>
        <v>0.5991355302207555</v>
      </c>
      <c r="AF6068" s="21">
        <f>CD6068/'Gas+GHG'!I6066</f>
        <v>0.91060910953005747</v>
      </c>
      <c r="AG6068" s="77">
        <f t="shared" si="1453"/>
        <v>0.50095008059570512</v>
      </c>
      <c r="AH6068" s="77">
        <f t="shared" si="1454"/>
        <v>0.55739737114621835</v>
      </c>
      <c r="AI6068" s="77">
        <f t="shared" si="1455"/>
        <v>0.56276886522629477</v>
      </c>
      <c r="AJ6068" s="77">
        <f t="shared" si="1460"/>
        <v>0.26422542475544902</v>
      </c>
      <c r="AK6068" s="77">
        <f t="shared" si="1461"/>
        <v>0.33395656950534475</v>
      </c>
      <c r="AL6068" s="77">
        <f t="shared" si="1462"/>
        <v>0.51246245523495715</v>
      </c>
      <c r="AM6068" s="77">
        <f t="shared" si="1463"/>
        <v>0.26322318737222089</v>
      </c>
      <c r="AN6068" s="77">
        <f t="shared" si="1464"/>
        <v>0.26517896071541075</v>
      </c>
      <c r="AO6068" s="77">
        <f t="shared" si="1465"/>
        <v>0.39814665429510027</v>
      </c>
      <c r="BR6068" s="19">
        <v>6.5</v>
      </c>
      <c r="BS6068" s="41">
        <v>2.2200000000000002</v>
      </c>
      <c r="BT6068" s="27">
        <v>0.68501509999999999</v>
      </c>
      <c r="BU6068" s="28">
        <v>0.86026539999999985</v>
      </c>
      <c r="BV6068" s="28">
        <v>1.6445380000000001</v>
      </c>
      <c r="BX6068" s="19">
        <v>10.359</v>
      </c>
      <c r="BY6068" s="19">
        <v>4.8075000000000001</v>
      </c>
      <c r="BZ6068" s="19">
        <v>4.1044</v>
      </c>
      <c r="CA6068" s="19">
        <v>6.31637</v>
      </c>
      <c r="CB6068" s="27">
        <v>2.6364499999999995</v>
      </c>
      <c r="CC6068" s="28">
        <v>3.1535199999999994</v>
      </c>
      <c r="CD6068" s="28">
        <v>5.0857859999999997</v>
      </c>
    </row>
    <row r="6069" spans="1:82" x14ac:dyDescent="0.25">
      <c r="A6069" s="15">
        <v>43353.583333318631</v>
      </c>
      <c r="B6069" s="24">
        <v>9</v>
      </c>
      <c r="C6069" s="25">
        <v>10</v>
      </c>
      <c r="D6069" s="26">
        <v>14</v>
      </c>
      <c r="E6069" s="52">
        <v>7.9553127847773828</v>
      </c>
      <c r="F6069" s="52">
        <v>5.6085126411960626</v>
      </c>
      <c r="G6069" s="52">
        <v>7.803558079348611</v>
      </c>
      <c r="H6069" s="52">
        <v>7.51631371579629</v>
      </c>
      <c r="I6069" s="52">
        <v>7.7292682012968639</v>
      </c>
      <c r="J6069" s="19">
        <f>BR6069/'Gas+GHG'!E6067</f>
        <v>1.9329290114055451</v>
      </c>
      <c r="K6069" s="40">
        <f>BS6069/'Gas+GHG'!F6067</f>
        <v>0.45472965308110108</v>
      </c>
      <c r="L6069" s="27">
        <f>BT6069/'Gas+GHG'!G6067</f>
        <v>0.38306439351286858</v>
      </c>
      <c r="M6069" s="28">
        <f>BU6069/'Gas+GHG'!H6067</f>
        <v>0.1627127786182678</v>
      </c>
      <c r="N6069" s="28">
        <f>BV6069/'Gas+GHG'!I6067</f>
        <v>0.33176482860688894</v>
      </c>
      <c r="P6069" s="19">
        <f>BX6069/'Gas+GHG'!E6067</f>
        <v>3.2950731796032464</v>
      </c>
      <c r="Q6069" s="19">
        <f>BY6069/'Gas+GHG'!F6067</f>
        <v>0.9847354987330601</v>
      </c>
      <c r="R6069" s="19">
        <f>BZ6069/'Gas+GHG'!E6067</f>
        <v>2.4712081415086709</v>
      </c>
      <c r="S6069" s="19">
        <f>CA6069/'Gas+GHG'!F6067</f>
        <v>1.0023306686428199</v>
      </c>
      <c r="T6069" s="19">
        <f t="shared" si="1451"/>
        <v>0.60463319878766375</v>
      </c>
      <c r="U6069" s="19">
        <f t="shared" si="1452"/>
        <v>0.43058146303768441</v>
      </c>
      <c r="V6069" s="19">
        <f t="shared" si="1456"/>
        <v>3.4864851202934539</v>
      </c>
      <c r="W6069" s="19">
        <f t="shared" si="1457"/>
        <v>0.85559385750139072</v>
      </c>
      <c r="X6069" s="19">
        <f t="shared" si="1458"/>
        <v>2.2797962008184629</v>
      </c>
      <c r="Y6069" s="19">
        <f t="shared" si="1459"/>
        <v>1.1314723098744894</v>
      </c>
      <c r="Z6069" s="102"/>
      <c r="AA6069" s="102"/>
      <c r="AB6069" s="102"/>
      <c r="AC6069" s="102"/>
      <c r="AD6069" s="20">
        <f>CB6069/'Gas+GHG'!G6067</f>
        <v>0.989941090920193</v>
      </c>
      <c r="AE6069" s="21">
        <f>CC6069/'Gas+GHG'!H6067</f>
        <v>0.49103210316495161</v>
      </c>
      <c r="AF6069" s="21">
        <f>CD6069/'Gas+GHG'!I6067</f>
        <v>1.0698793032032226</v>
      </c>
      <c r="AG6069" s="77">
        <f t="shared" si="1453"/>
        <v>0.59337822679512042</v>
      </c>
      <c r="AH6069" s="77">
        <f t="shared" si="1454"/>
        <v>0.57207458907487352</v>
      </c>
      <c r="AI6069" s="77">
        <f t="shared" si="1455"/>
        <v>0.58786847673867593</v>
      </c>
      <c r="AJ6069" s="77">
        <f t="shared" si="1460"/>
        <v>0.58740948916185121</v>
      </c>
      <c r="AK6069" s="77">
        <f t="shared" si="1461"/>
        <v>0.2809069886406606</v>
      </c>
      <c r="AL6069" s="77">
        <f t="shared" si="1462"/>
        <v>0.62894831626831449</v>
      </c>
      <c r="AM6069" s="77">
        <f t="shared" si="1463"/>
        <v>0.40253160175834179</v>
      </c>
      <c r="AN6069" s="77">
        <f t="shared" si="1464"/>
        <v>0.21012511452429103</v>
      </c>
      <c r="AO6069" s="77">
        <f t="shared" si="1465"/>
        <v>0.44093098693490812</v>
      </c>
      <c r="BR6069" s="19">
        <v>9.99</v>
      </c>
      <c r="BS6069" s="41">
        <v>2.2200000000000002</v>
      </c>
      <c r="BT6069" s="27">
        <v>1.9147459999999901</v>
      </c>
      <c r="BU6069" s="28">
        <v>0.85643060000000004</v>
      </c>
      <c r="BV6069" s="28">
        <v>1.8529189999999898</v>
      </c>
      <c r="BX6069" s="19">
        <v>17.03</v>
      </c>
      <c r="BY6069" s="19">
        <v>4.8075000000000001</v>
      </c>
      <c r="BZ6069" s="19">
        <v>12.772</v>
      </c>
      <c r="CA6069" s="19">
        <v>4.8934000000000006</v>
      </c>
      <c r="CB6069" s="27">
        <v>4.9482169999999996</v>
      </c>
      <c r="CC6069" s="28">
        <v>2.5845230000000003</v>
      </c>
      <c r="CD6069" s="28">
        <v>5.9753159999999994</v>
      </c>
    </row>
    <row r="6070" spans="1:82" x14ac:dyDescent="0.25">
      <c r="A6070" s="15">
        <v>43353.624999985295</v>
      </c>
      <c r="B6070" s="24">
        <v>9</v>
      </c>
      <c r="C6070" s="25">
        <v>10</v>
      </c>
      <c r="D6070" s="26">
        <v>15</v>
      </c>
      <c r="E6070" s="52">
        <v>9.5557528529907962</v>
      </c>
      <c r="F6070" s="52">
        <v>7.3687895632589404</v>
      </c>
      <c r="G6070" s="52">
        <v>9.1711386177216578</v>
      </c>
      <c r="H6070" s="52">
        <v>9.0385337715480851</v>
      </c>
      <c r="I6070" s="52">
        <v>9.0450132779117993</v>
      </c>
      <c r="J6070" s="19">
        <f>BR6070/'Gas+GHG'!E6068</f>
        <v>3.4754024927794194</v>
      </c>
      <c r="K6070" s="40">
        <f>BS6070/'Gas+GHG'!F6068</f>
        <v>0.45472965308110108</v>
      </c>
      <c r="L6070" s="27">
        <f>BT6070/'Gas+GHG'!G6068</f>
        <v>0.53569229113213912</v>
      </c>
      <c r="M6070" s="28">
        <f>BU6070/'Gas+GHG'!H6068</f>
        <v>0.27373223974775468</v>
      </c>
      <c r="N6070" s="28">
        <f>BV6070/'Gas+GHG'!I6068</f>
        <v>0.33946844746492405</v>
      </c>
      <c r="P6070" s="19">
        <f>BX6070/'Gas+GHG'!E6068</f>
        <v>4.5531216713108389</v>
      </c>
      <c r="Q6070" s="19">
        <f>BY6070/'Gas+GHG'!F6068</f>
        <v>1.0262142170884307</v>
      </c>
      <c r="R6070" s="19">
        <f>BZ6070/'Gas+GHG'!E6068</f>
        <v>1.6136764719842087</v>
      </c>
      <c r="S6070" s="19">
        <f>CA6070/'Gas+GHG'!F6068</f>
        <v>1.0265439985035032</v>
      </c>
      <c r="T6070" s="19">
        <f t="shared" si="1451"/>
        <v>0.72333072511867291</v>
      </c>
      <c r="U6070" s="19">
        <f t="shared" si="1452"/>
        <v>0.56113337838661004</v>
      </c>
      <c r="V6070" s="19">
        <f t="shared" si="1456"/>
        <v>4.4606345726500924</v>
      </c>
      <c r="W6070" s="19">
        <f t="shared" si="1457"/>
        <v>1.1518711525259711</v>
      </c>
      <c r="X6070" s="19">
        <f t="shared" si="1458"/>
        <v>1.7061635706449552</v>
      </c>
      <c r="Y6070" s="19">
        <f t="shared" si="1459"/>
        <v>0.90088706306596289</v>
      </c>
      <c r="Z6070" s="102"/>
      <c r="AA6070" s="102"/>
      <c r="AB6070" s="102"/>
      <c r="AC6070" s="102"/>
      <c r="AD6070" s="20">
        <f>CB6070/'Gas+GHG'!G6068</f>
        <v>1.205971454662341</v>
      </c>
      <c r="AE6070" s="21">
        <f>CC6070/'Gas+GHG'!H6068</f>
        <v>0.77443347598924439</v>
      </c>
      <c r="AF6070" s="21">
        <f>CD6070/'Gas+GHG'!I6068</f>
        <v>1.2150720622343125</v>
      </c>
      <c r="AG6070" s="77">
        <f t="shared" si="1453"/>
        <v>0.6948055967962472</v>
      </c>
      <c r="AH6070" s="77">
        <f t="shared" si="1454"/>
        <v>0.68497088474865542</v>
      </c>
      <c r="AI6070" s="77">
        <f t="shared" si="1455"/>
        <v>0.68545144093597798</v>
      </c>
      <c r="AJ6070" s="77">
        <f t="shared" si="1460"/>
        <v>0.83791571627590622</v>
      </c>
      <c r="AK6070" s="77">
        <f t="shared" si="1461"/>
        <v>0.53046438322732936</v>
      </c>
      <c r="AL6070" s="77">
        <f t="shared" si="1462"/>
        <v>0.83287289589955982</v>
      </c>
      <c r="AM6070" s="77">
        <f t="shared" si="1463"/>
        <v>0.36805573838643479</v>
      </c>
      <c r="AN6070" s="77">
        <f t="shared" si="1464"/>
        <v>0.24396909276191506</v>
      </c>
      <c r="AO6070" s="77">
        <f t="shared" si="1465"/>
        <v>0.3821991663347527</v>
      </c>
      <c r="BR6070" s="19">
        <v>17.962</v>
      </c>
      <c r="BS6070" s="41">
        <v>2.2200000000000002</v>
      </c>
      <c r="BT6070" s="27">
        <v>2.6776559999999998</v>
      </c>
      <c r="BU6070" s="28">
        <v>1.4407760000000001</v>
      </c>
      <c r="BV6070" s="28">
        <v>1.8959439999999899</v>
      </c>
      <c r="BX6070" s="19">
        <v>23.532</v>
      </c>
      <c r="BY6070" s="19">
        <v>5.01</v>
      </c>
      <c r="BZ6070" s="19">
        <v>8.34</v>
      </c>
      <c r="CA6070" s="19">
        <v>5.0116100000000001</v>
      </c>
      <c r="CB6070" s="27">
        <v>6.0280440000000004</v>
      </c>
      <c r="CC6070" s="28">
        <v>4.0761919999999998</v>
      </c>
      <c r="CD6070" s="28">
        <v>6.7862229999999997</v>
      </c>
    </row>
    <row r="6071" spans="1:82" x14ac:dyDescent="0.25">
      <c r="A6071" s="15">
        <v>43353.66666665196</v>
      </c>
      <c r="B6071" s="24">
        <v>9</v>
      </c>
      <c r="C6071" s="25">
        <v>10</v>
      </c>
      <c r="D6071" s="26">
        <v>16</v>
      </c>
      <c r="E6071" s="52">
        <v>12.392812795493064</v>
      </c>
      <c r="F6071" s="52">
        <v>8.7232571399188075</v>
      </c>
      <c r="G6071" s="52">
        <v>12.532827695914184</v>
      </c>
      <c r="H6071" s="52">
        <v>10.040529600335123</v>
      </c>
      <c r="I6071" s="52">
        <v>10.435500498589596</v>
      </c>
      <c r="J6071" s="19">
        <f>BR6071/'Gas+GHG'!E6069</f>
        <v>1.9348638752808258</v>
      </c>
      <c r="K6071" s="40">
        <f>BS6071/'Gas+GHG'!F6069</f>
        <v>1.0241658853177953</v>
      </c>
      <c r="L6071" s="27">
        <f>BT6071/'Gas+GHG'!G6069</f>
        <v>0.22960044447973804</v>
      </c>
      <c r="M6071" s="28">
        <f>BU6071/'Gas+GHG'!H6069</f>
        <v>0.16216249317541917</v>
      </c>
      <c r="N6071" s="28">
        <f>BV6071/'Gas+GHG'!I6069</f>
        <v>0.3589351028858041</v>
      </c>
      <c r="P6071" s="19">
        <f>BX6071/'Gas+GHG'!E6069</f>
        <v>3.0977170643246024</v>
      </c>
      <c r="Q6071" s="19">
        <f>BY6071/'Gas+GHG'!F6069</f>
        <v>2.4498047976801662</v>
      </c>
      <c r="R6071" s="19">
        <f>BZ6071/'Gas+GHG'!E6069</f>
        <v>0.72166552820224239</v>
      </c>
      <c r="S6071" s="19">
        <f>CA6071/'Gas+GHG'!F6069</f>
        <v>0.82752603533677849</v>
      </c>
      <c r="T6071" s="19">
        <f t="shared" si="1451"/>
        <v>0.80490027486493498</v>
      </c>
      <c r="U6071" s="19">
        <f t="shared" si="1452"/>
        <v>0.66158821830108061</v>
      </c>
      <c r="V6071" s="19">
        <f t="shared" si="1456"/>
        <v>3.074222098539205</v>
      </c>
      <c r="W6071" s="19">
        <f t="shared" si="1457"/>
        <v>2.1682434665988768</v>
      </c>
      <c r="X6071" s="19">
        <f t="shared" si="1458"/>
        <v>0.74516049398763939</v>
      </c>
      <c r="Y6071" s="19">
        <f t="shared" si="1459"/>
        <v>1.109087366418068</v>
      </c>
      <c r="Z6071" s="102"/>
      <c r="AA6071" s="102"/>
      <c r="AB6071" s="102"/>
      <c r="AC6071" s="102"/>
      <c r="AD6071" s="20">
        <f>CB6071/'Gas+GHG'!G6069</f>
        <v>0.65386062621673335</v>
      </c>
      <c r="AE6071" s="21">
        <f>CC6071/'Gas+GHG'!H6069</f>
        <v>0.62932732368138722</v>
      </c>
      <c r="AF6071" s="21">
        <f>CD6071/'Gas+GHG'!I6069</f>
        <v>1.0694998966172802</v>
      </c>
      <c r="AG6071" s="77">
        <f t="shared" si="1453"/>
        <v>0.80546033446661947</v>
      </c>
      <c r="AH6071" s="77">
        <f t="shared" si="1454"/>
        <v>0.75928446176611808</v>
      </c>
      <c r="AI6071" s="77">
        <f t="shared" si="1455"/>
        <v>0.7885776977495671</v>
      </c>
      <c r="AJ6071" s="77">
        <f t="shared" si="1460"/>
        <v>0.52665879868708332</v>
      </c>
      <c r="AK6071" s="77">
        <f t="shared" si="1461"/>
        <v>0.47783845823613369</v>
      </c>
      <c r="AL6071" s="77">
        <f t="shared" si="1462"/>
        <v>0.84338376621785482</v>
      </c>
      <c r="AM6071" s="77">
        <f t="shared" si="1463"/>
        <v>0.12720182752965006</v>
      </c>
      <c r="AN6071" s="77">
        <f t="shared" si="1464"/>
        <v>0.15148886544525356</v>
      </c>
      <c r="AO6071" s="77">
        <f t="shared" si="1465"/>
        <v>0.22611613039942535</v>
      </c>
      <c r="BR6071" s="19">
        <v>10</v>
      </c>
      <c r="BS6071" s="41">
        <v>5</v>
      </c>
      <c r="BT6071" s="27">
        <v>1.1476569999999999</v>
      </c>
      <c r="BU6071" s="28">
        <v>0.85353419999999902</v>
      </c>
      <c r="BV6071" s="28">
        <v>2.0046659999999998</v>
      </c>
      <c r="BX6071" s="19">
        <v>16.010000000000002</v>
      </c>
      <c r="BY6071" s="19">
        <v>11.96</v>
      </c>
      <c r="BZ6071" s="19">
        <v>3.7298</v>
      </c>
      <c r="CA6071" s="19">
        <v>4.04</v>
      </c>
      <c r="CB6071" s="27">
        <v>3.2683200000000001</v>
      </c>
      <c r="CC6071" s="28">
        <v>3.312433</v>
      </c>
      <c r="CD6071" s="28">
        <v>5.9731969999999999</v>
      </c>
    </row>
    <row r="6072" spans="1:82" x14ac:dyDescent="0.25">
      <c r="A6072" s="15">
        <v>43353.708333318624</v>
      </c>
      <c r="B6072" s="24">
        <v>9</v>
      </c>
      <c r="C6072" s="25">
        <v>10</v>
      </c>
      <c r="D6072" s="26">
        <v>17</v>
      </c>
      <c r="E6072" s="52">
        <v>14.221340421916208</v>
      </c>
      <c r="F6072" s="52">
        <v>10.32070192787501</v>
      </c>
      <c r="G6072" s="52">
        <v>13.349881537753493</v>
      </c>
      <c r="H6072" s="52">
        <v>15.582840565648821</v>
      </c>
      <c r="I6072" s="52">
        <v>14.934992746565927</v>
      </c>
      <c r="J6072" s="19">
        <f>BR6072/'Gas+GHG'!E6070</f>
        <v>3.8755323421874941</v>
      </c>
      <c r="K6072" s="40">
        <f>BS6072/'Gas+GHG'!F6070</f>
        <v>1.8404895942009676</v>
      </c>
      <c r="L6072" s="27">
        <f>BT6072/'Gas+GHG'!G6070</f>
        <v>0.48777788251275456</v>
      </c>
      <c r="M6072" s="28">
        <f>BU6072/'Gas+GHG'!H6070</f>
        <v>0.61223283293227426</v>
      </c>
      <c r="N6072" s="28">
        <f>BV6072/'Gas+GHG'!I6070</f>
        <v>0.4583858232584147</v>
      </c>
      <c r="P6072" s="19">
        <f>BX6072/'Gas+GHG'!E6070</f>
        <v>5.0383855312312704</v>
      </c>
      <c r="Q6072" s="19">
        <f>BY6072/'Gas+GHG'!F6070</f>
        <v>2.5120658901804052</v>
      </c>
      <c r="R6072" s="19">
        <f>BZ6072/'Gas+GHG'!E6070</f>
        <v>0.89390711037974147</v>
      </c>
      <c r="S6072" s="19">
        <f>CA6072/'Gas+GHG'!F6070</f>
        <v>0.82547770356614303</v>
      </c>
      <c r="T6072" s="19">
        <f t="shared" si="1451"/>
        <v>0.81221438537062762</v>
      </c>
      <c r="U6072" s="19">
        <f t="shared" si="1452"/>
        <v>0.78006359800863279</v>
      </c>
      <c r="V6072" s="19">
        <f t="shared" si="1456"/>
        <v>4.8182934217447846</v>
      </c>
      <c r="W6072" s="19">
        <f t="shared" si="1457"/>
        <v>2.6034962642485948</v>
      </c>
      <c r="X6072" s="19">
        <f t="shared" si="1458"/>
        <v>1.113999219866227</v>
      </c>
      <c r="Y6072" s="19">
        <f t="shared" si="1459"/>
        <v>0.73404732949795315</v>
      </c>
      <c r="Z6072" s="102"/>
      <c r="AA6072" s="102"/>
      <c r="AB6072" s="102"/>
      <c r="AC6072" s="102"/>
      <c r="AD6072" s="20">
        <f>CB6072/'Gas+GHG'!G6070</f>
        <v>1.800597468095517</v>
      </c>
      <c r="AE6072" s="21">
        <f>CC6072/'Gas+GHG'!H6070</f>
        <v>2.1288678847365192</v>
      </c>
      <c r="AF6072" s="21">
        <f>CD6072/'Gas+GHG'!I6070</f>
        <v>1.5791852861514795</v>
      </c>
      <c r="AG6072" s="77">
        <f t="shared" si="1453"/>
        <v>0.80872854983397668</v>
      </c>
      <c r="AH6072" s="77">
        <f t="shared" si="1454"/>
        <v>0.81766038594555801</v>
      </c>
      <c r="AI6072" s="77">
        <f t="shared" si="1455"/>
        <v>0.81506899466922644</v>
      </c>
      <c r="AJ6072" s="77">
        <f t="shared" si="1460"/>
        <v>1.4561945792076176</v>
      </c>
      <c r="AK6072" s="77">
        <f t="shared" si="1461"/>
        <v>1.7406909362607661</v>
      </c>
      <c r="AL6072" s="77">
        <f t="shared" si="1462"/>
        <v>1.287144963579921</v>
      </c>
      <c r="AM6072" s="77">
        <f t="shared" si="1463"/>
        <v>0.34440288888789944</v>
      </c>
      <c r="AN6072" s="77">
        <f t="shared" si="1464"/>
        <v>0.38817694847575324</v>
      </c>
      <c r="AO6072" s="77">
        <f t="shared" si="1465"/>
        <v>0.29204032257155843</v>
      </c>
      <c r="BR6072" s="19">
        <v>20.03</v>
      </c>
      <c r="BS6072" s="41">
        <v>8.9853100000000001</v>
      </c>
      <c r="BT6072" s="27">
        <v>2.4381560000000007</v>
      </c>
      <c r="BU6072" s="28">
        <v>3.2224569999999999</v>
      </c>
      <c r="BV6072" s="28">
        <v>2.5601020000000005</v>
      </c>
      <c r="BX6072" s="19">
        <v>26.04</v>
      </c>
      <c r="BY6072" s="19">
        <v>12.263959999999999</v>
      </c>
      <c r="BZ6072" s="19">
        <v>4.62</v>
      </c>
      <c r="CA6072" s="19">
        <v>4.03</v>
      </c>
      <c r="CB6072" s="27">
        <v>9.0002800000000001</v>
      </c>
      <c r="CC6072" s="28">
        <v>11.20519</v>
      </c>
      <c r="CD6072" s="28">
        <v>8.8198090000000011</v>
      </c>
    </row>
    <row r="6073" spans="1:82" x14ac:dyDescent="0.25">
      <c r="A6073" s="15">
        <v>43353.749999985288</v>
      </c>
      <c r="B6073" s="24">
        <v>9</v>
      </c>
      <c r="C6073" s="25">
        <v>10</v>
      </c>
      <c r="D6073" s="26">
        <v>18</v>
      </c>
      <c r="E6073" s="52">
        <v>10.428440311250332</v>
      </c>
      <c r="F6073" s="52">
        <v>8.3894507529171776</v>
      </c>
      <c r="G6073" s="52">
        <v>13.250227453634212</v>
      </c>
      <c r="H6073" s="52">
        <v>11.487801642710521</v>
      </c>
      <c r="I6073" s="52">
        <v>12.750004656945736</v>
      </c>
      <c r="J6073" s="19">
        <f>BR6073/'Gas+GHG'!E6071</f>
        <v>2.5694992263729364</v>
      </c>
      <c r="K6073" s="40">
        <f>BS6073/'Gas+GHG'!F6071</f>
        <v>3.0390217698258883</v>
      </c>
      <c r="L6073" s="27">
        <f>BT6073/'Gas+GHG'!G6071</f>
        <v>1.8996302488167058</v>
      </c>
      <c r="M6073" s="28">
        <f>BU6073/'Gas+GHG'!H6071</f>
        <v>0.59037454671500023</v>
      </c>
      <c r="N6073" s="28">
        <f>BV6073/'Gas+GHG'!I6071</f>
        <v>0.27616520165720576</v>
      </c>
      <c r="P6073" s="19">
        <f>BX6073/'Gas+GHG'!E6071</f>
        <v>3.7323524154167127</v>
      </c>
      <c r="Q6073" s="19">
        <f>BY6073/'Gas+GHG'!F6071</f>
        <v>4.4646606821882591</v>
      </c>
      <c r="R6073" s="19">
        <f>BZ6073/'Gas+GHG'!E6071</f>
        <v>1.1222210476628789</v>
      </c>
      <c r="S6073" s="19">
        <f>CA6073/'Gas+GHG'!F6071</f>
        <v>1.2247221456442672</v>
      </c>
      <c r="T6073" s="19">
        <f t="shared" si="1451"/>
        <v>0.7880540750352597</v>
      </c>
      <c r="U6073" s="19">
        <f t="shared" si="1452"/>
        <v>0.63683128225734897</v>
      </c>
      <c r="V6073" s="19">
        <f t="shared" si="1456"/>
        <v>3.825666400137905</v>
      </c>
      <c r="W6073" s="19">
        <f t="shared" si="1457"/>
        <v>3.6231769615015299</v>
      </c>
      <c r="X6073" s="19">
        <f t="shared" si="1458"/>
        <v>1.0289070629416865</v>
      </c>
      <c r="Y6073" s="19">
        <f t="shared" si="1459"/>
        <v>2.0662058663309963</v>
      </c>
      <c r="Z6073" s="102"/>
      <c r="AA6073" s="102"/>
      <c r="AB6073" s="102"/>
      <c r="AC6073" s="102"/>
      <c r="AD6073" s="20">
        <f>CB6073/'Gas+GHG'!G6071</f>
        <v>6.5159174392799644</v>
      </c>
      <c r="AE6073" s="21">
        <f>CC6073/'Gas+GHG'!H6071</f>
        <v>1.2351278737959992</v>
      </c>
      <c r="AF6073" s="21">
        <f>CD6073/'Gas+GHG'!I6071</f>
        <v>1.3808263663856852</v>
      </c>
      <c r="AG6073" s="77">
        <f t="shared" si="1453"/>
        <v>0.8083299334974996</v>
      </c>
      <c r="AH6073" s="77">
        <f t="shared" si="1454"/>
        <v>0.80128023025380479</v>
      </c>
      <c r="AI6073" s="77">
        <f t="shared" si="1455"/>
        <v>0.80632904231074565</v>
      </c>
      <c r="AJ6073" s="77">
        <f t="shared" si="1460"/>
        <v>5.2670111103683714</v>
      </c>
      <c r="AK6073" s="77">
        <f t="shared" si="1461"/>
        <v>0.98968354710815054</v>
      </c>
      <c r="AL6073" s="77">
        <f t="shared" si="1462"/>
        <v>1.1134004016051964</v>
      </c>
      <c r="AM6073" s="77">
        <f t="shared" si="1463"/>
        <v>1.2489063289115929</v>
      </c>
      <c r="AN6073" s="77">
        <f t="shared" si="1464"/>
        <v>0.2454443266878486</v>
      </c>
      <c r="AO6073" s="77">
        <f t="shared" si="1465"/>
        <v>0.26742596478048886</v>
      </c>
      <c r="BR6073" s="19">
        <v>13.28</v>
      </c>
      <c r="BS6073" s="41">
        <v>14.83657</v>
      </c>
      <c r="BT6073" s="27">
        <v>9.4952949999999987</v>
      </c>
      <c r="BU6073" s="28">
        <v>3.1074069999999998</v>
      </c>
      <c r="BV6073" s="28">
        <v>1.5423929999999997</v>
      </c>
      <c r="BX6073" s="19">
        <v>19.29</v>
      </c>
      <c r="BY6073" s="19">
        <v>21.796569999999999</v>
      </c>
      <c r="BZ6073" s="19">
        <v>5.8</v>
      </c>
      <c r="CA6073" s="19">
        <v>5.97912</v>
      </c>
      <c r="CB6073" s="27">
        <v>32.56978999999999</v>
      </c>
      <c r="CC6073" s="28">
        <v>6.5010339999999998</v>
      </c>
      <c r="CD6073" s="28">
        <v>7.7119669999999996</v>
      </c>
    </row>
    <row r="6074" spans="1:82" x14ac:dyDescent="0.25">
      <c r="A6074" s="15">
        <v>43353.791666651952</v>
      </c>
      <c r="B6074" s="24">
        <v>9</v>
      </c>
      <c r="C6074" s="25">
        <v>10</v>
      </c>
      <c r="D6074" s="26">
        <v>19</v>
      </c>
      <c r="E6074" s="52">
        <v>7.3095809893605361</v>
      </c>
      <c r="F6074" s="52">
        <v>7.7324524341493541</v>
      </c>
      <c r="G6074" s="52">
        <v>11.263344398338443</v>
      </c>
      <c r="H6074" s="52">
        <v>10.870695158616471</v>
      </c>
      <c r="I6074" s="52">
        <v>10.655667687503099</v>
      </c>
      <c r="J6074" s="19">
        <f>BR6074/'Gas+GHG'!E6072</f>
        <v>1.1609183251684954</v>
      </c>
      <c r="K6074" s="40">
        <f>BS6074/'Gas+GHG'!F6072</f>
        <v>1.6386654165084722</v>
      </c>
      <c r="L6074" s="27">
        <f>BT6074/'Gas+GHG'!G6072</f>
        <v>1.808767324900485</v>
      </c>
      <c r="M6074" s="28">
        <f>BU6074/'Gas+GHG'!H6072</f>
        <v>0.37363781202746871</v>
      </c>
      <c r="N6074" s="28">
        <f>BV6074/'Gas+GHG'!I6072</f>
        <v>0.24539763728005232</v>
      </c>
      <c r="P6074" s="19">
        <f>BX6074/'Gas+GHG'!E6072</f>
        <v>1.609806744233647</v>
      </c>
      <c r="Q6074" s="19">
        <f>BY6074/'Gas+GHG'!F6072</f>
        <v>2.9663572002625904</v>
      </c>
      <c r="R6074" s="19">
        <f>BZ6074/'Gas+GHG'!E6072</f>
        <v>0.9854261716805246</v>
      </c>
      <c r="S6074" s="19">
        <f>CA6074/'Gas+GHG'!F6072</f>
        <v>1.4420255665274557</v>
      </c>
      <c r="T6074" s="19">
        <f t="shared" si="1451"/>
        <v>0.55674214162685265</v>
      </c>
      <c r="U6074" s="19">
        <f t="shared" si="1452"/>
        <v>0.58810463713628114</v>
      </c>
      <c r="V6074" s="19">
        <f t="shared" si="1456"/>
        <v>1.4448755316265574</v>
      </c>
      <c r="W6074" s="19">
        <f t="shared" si="1457"/>
        <v>2.5925903474208951</v>
      </c>
      <c r="X6074" s="19">
        <f t="shared" si="1458"/>
        <v>1.150357384287614</v>
      </c>
      <c r="Y6074" s="19">
        <f t="shared" si="1459"/>
        <v>1.815792419369151</v>
      </c>
      <c r="Z6074" s="102"/>
      <c r="AA6074" s="102"/>
      <c r="AB6074" s="102"/>
      <c r="AC6074" s="102"/>
      <c r="AD6074" s="20">
        <f>CB6074/'Gas+GHG'!G6072</f>
        <v>6.0616028196988614</v>
      </c>
      <c r="AE6074" s="21">
        <f>CC6074/'Gas+GHG'!H6072</f>
        <v>0.93589126029689229</v>
      </c>
      <c r="AF6074" s="21">
        <f>CD6074/'Gas+GHG'!I6072</f>
        <v>1.2269881864002616</v>
      </c>
      <c r="AG6074" s="77">
        <f t="shared" si="1453"/>
        <v>0.80038240127631655</v>
      </c>
      <c r="AH6074" s="77">
        <f t="shared" si="1454"/>
        <v>0.7988118043174286</v>
      </c>
      <c r="AI6074" s="77">
        <f t="shared" si="1455"/>
        <v>0.79795169443297509</v>
      </c>
      <c r="AJ6074" s="77">
        <f t="shared" si="1460"/>
        <v>4.8516002204138662</v>
      </c>
      <c r="AK6074" s="77">
        <f t="shared" si="1461"/>
        <v>0.7476009862826728</v>
      </c>
      <c r="AL6074" s="77">
        <f t="shared" si="1462"/>
        <v>0.97907730238733182</v>
      </c>
      <c r="AM6074" s="77">
        <f t="shared" si="1463"/>
        <v>1.2100025992849954</v>
      </c>
      <c r="AN6074" s="77">
        <f t="shared" si="1464"/>
        <v>0.18829027401421952</v>
      </c>
      <c r="AO6074" s="77">
        <f t="shared" si="1465"/>
        <v>0.24791088401292979</v>
      </c>
      <c r="BR6074" s="19">
        <v>6</v>
      </c>
      <c r="BS6074" s="41">
        <v>8</v>
      </c>
      <c r="BT6074" s="27">
        <v>9.0411169999999998</v>
      </c>
      <c r="BU6074" s="28">
        <v>1.9666239999999997</v>
      </c>
      <c r="BV6074" s="28">
        <v>1.3705550000000002</v>
      </c>
      <c r="BX6074" s="19">
        <v>8.32</v>
      </c>
      <c r="BY6074" s="19">
        <v>14.481819999999999</v>
      </c>
      <c r="BZ6074" s="19">
        <v>5.093</v>
      </c>
      <c r="CA6074" s="19">
        <v>7.04</v>
      </c>
      <c r="CB6074" s="27">
        <v>30.298900000000003</v>
      </c>
      <c r="CC6074" s="28">
        <v>4.9260169999999999</v>
      </c>
      <c r="CD6074" s="28">
        <v>6.8527750000000012</v>
      </c>
    </row>
    <row r="6075" spans="1:82" x14ac:dyDescent="0.25">
      <c r="A6075" s="15">
        <v>43353.833333318616</v>
      </c>
      <c r="B6075" s="24">
        <v>9</v>
      </c>
      <c r="C6075" s="25">
        <v>10</v>
      </c>
      <c r="D6075" s="26">
        <v>20</v>
      </c>
      <c r="E6075" s="52">
        <v>6.6337581909553229</v>
      </c>
      <c r="F6075" s="52">
        <v>7.1265354130776393</v>
      </c>
      <c r="G6075" s="52">
        <v>9.3077764313667313</v>
      </c>
      <c r="H6075" s="52">
        <v>8.8651468829145141</v>
      </c>
      <c r="I6075" s="52">
        <v>8.7184631360348579</v>
      </c>
      <c r="J6075" s="19">
        <f>BR6075/'Gas+GHG'!E6073</f>
        <v>1.1169969151996206</v>
      </c>
      <c r="K6075" s="40">
        <f>BS6075/'Gas+GHG'!F6073</f>
        <v>1.561170880630016</v>
      </c>
      <c r="L6075" s="27">
        <f>BT6075/'Gas+GHG'!G6073</f>
        <v>0.81636549399691638</v>
      </c>
      <c r="M6075" s="28">
        <f>BU6075/'Gas+GHG'!H6073</f>
        <v>6.2974834030248672E-2</v>
      </c>
      <c r="N6075" s="28">
        <f>BV6075/'Gas+GHG'!I6073</f>
        <v>0.33781617565035416</v>
      </c>
      <c r="P6075" s="19">
        <f>BX6075/'Gas+GHG'!E6073</f>
        <v>2.1355092591474474</v>
      </c>
      <c r="Q6075" s="19">
        <f>BY6075/'Gas+GHG'!F6073</f>
        <v>2.0521560060513671</v>
      </c>
      <c r="R6075" s="19">
        <f>BZ6075/'Gas+GHG'!E6073</f>
        <v>1.9915553868265539</v>
      </c>
      <c r="S6075" s="19">
        <f>CA6075/'Gas+GHG'!F6073</f>
        <v>0.82752603533677849</v>
      </c>
      <c r="T6075" s="19">
        <f t="shared" si="1451"/>
        <v>0.50661936852086076</v>
      </c>
      <c r="U6075" s="19">
        <f t="shared" si="1452"/>
        <v>0.5431664648226171</v>
      </c>
      <c r="V6075" s="19">
        <f t="shared" si="1456"/>
        <v>2.0908508847881184</v>
      </c>
      <c r="W6075" s="19">
        <f t="shared" si="1457"/>
        <v>1.5641467142339764</v>
      </c>
      <c r="X6075" s="19">
        <f t="shared" si="1458"/>
        <v>2.0362137611858828</v>
      </c>
      <c r="Y6075" s="19">
        <f t="shared" si="1459"/>
        <v>1.3155353271541692</v>
      </c>
      <c r="Z6075" s="102"/>
      <c r="AA6075" s="102"/>
      <c r="AB6075" s="102"/>
      <c r="AC6075" s="102"/>
      <c r="AD6075" s="20">
        <f>CB6075/'Gas+GHG'!G6073</f>
        <v>2.274083852929214</v>
      </c>
      <c r="AE6075" s="21">
        <f>CC6075/'Gas+GHG'!H6073</f>
        <v>0.31487426514596822</v>
      </c>
      <c r="AF6075" s="21">
        <f>CD6075/'Gas+GHG'!I6073</f>
        <v>1.6890806992019425</v>
      </c>
      <c r="AG6075" s="77">
        <f t="shared" si="1453"/>
        <v>0.70493941611573752</v>
      </c>
      <c r="AH6075" s="77">
        <f t="shared" si="1454"/>
        <v>0.6721115498770851</v>
      </c>
      <c r="AI6075" s="77">
        <f t="shared" si="1455"/>
        <v>0.66123266834107408</v>
      </c>
      <c r="AJ6075" s="77">
        <f t="shared" si="1460"/>
        <v>1.6030913434821468</v>
      </c>
      <c r="AK6075" s="77">
        <f t="shared" si="1461"/>
        <v>0.21163063036366495</v>
      </c>
      <c r="AL6075" s="77">
        <f t="shared" si="1462"/>
        <v>1.1168753377767076</v>
      </c>
      <c r="AM6075" s="77">
        <f t="shared" si="1463"/>
        <v>0.67099250944706723</v>
      </c>
      <c r="AN6075" s="77">
        <f t="shared" si="1464"/>
        <v>0.10324363478230328</v>
      </c>
      <c r="AO6075" s="77">
        <f t="shared" si="1465"/>
        <v>0.57220536142523493</v>
      </c>
      <c r="BR6075" s="19">
        <v>5.7729999999999997</v>
      </c>
      <c r="BS6075" s="41">
        <v>7.6216699999999999</v>
      </c>
      <c r="BT6075" s="27">
        <v>4.0805999999999996</v>
      </c>
      <c r="BU6075" s="28">
        <v>0.33146490000000006</v>
      </c>
      <c r="BV6075" s="28">
        <v>1.8867160000000001</v>
      </c>
      <c r="BX6075" s="19">
        <v>11.037000000000001</v>
      </c>
      <c r="BY6075" s="19">
        <v>10.01867</v>
      </c>
      <c r="BZ6075" s="19">
        <v>10.292999999999999</v>
      </c>
      <c r="CA6075" s="19">
        <v>4.04</v>
      </c>
      <c r="CB6075" s="27">
        <v>11.367000000000003</v>
      </c>
      <c r="CC6075" s="28">
        <v>1.6573249999999999</v>
      </c>
      <c r="CD6075" s="28">
        <v>9.4335789999999999</v>
      </c>
    </row>
    <row r="6076" spans="1:82" x14ac:dyDescent="0.25">
      <c r="A6076" s="15">
        <v>43353.874999985281</v>
      </c>
      <c r="B6076" s="24">
        <v>9</v>
      </c>
      <c r="C6076" s="25">
        <v>10</v>
      </c>
      <c r="D6076" s="26">
        <v>21</v>
      </c>
      <c r="E6076" s="52">
        <v>6.0862052582979755</v>
      </c>
      <c r="F6076" s="52">
        <v>6.036919182692726</v>
      </c>
      <c r="G6076" s="52">
        <v>8.6122072561943011</v>
      </c>
      <c r="H6076" s="52">
        <v>8.8944698757105645</v>
      </c>
      <c r="I6076" s="52">
        <v>8.7749406084953439</v>
      </c>
      <c r="J6076" s="19">
        <f>BR6076/'Gas+GHG'!E6074</f>
        <v>0.96743193764041291</v>
      </c>
      <c r="K6076" s="40">
        <f>BS6076/'Gas+GHG'!F6074</f>
        <v>0.61449953119067713</v>
      </c>
      <c r="L6076" s="27">
        <f>BT6076/'Gas+GHG'!G6074</f>
        <v>0.74008655571549875</v>
      </c>
      <c r="M6076" s="28">
        <f>BU6076/'Gas+GHG'!H6074</f>
        <v>6.2974834030248672E-2</v>
      </c>
      <c r="N6076" s="28">
        <f>BV6076/'Gas+GHG'!I6074</f>
        <v>0.27841209795120886</v>
      </c>
      <c r="P6076" s="19">
        <f>BX6076/'Gas+GHG'!E6074</f>
        <v>1.652373749489825</v>
      </c>
      <c r="Q6076" s="19">
        <f>BY6076/'Gas+GHG'!F6074</f>
        <v>1.0769944100142577</v>
      </c>
      <c r="R6076" s="19">
        <f>BZ6076/'Gas+GHG'!E6074</f>
        <v>1.9329290114055451</v>
      </c>
      <c r="S6076" s="19">
        <f>CA6076/'Gas+GHG'!F6074</f>
        <v>0.75378609159389731</v>
      </c>
      <c r="T6076" s="19">
        <f t="shared" si="1451"/>
        <v>0.46600980123211538</v>
      </c>
      <c r="U6076" s="19">
        <f t="shared" si="1452"/>
        <v>0.4623544720679082</v>
      </c>
      <c r="V6076" s="19">
        <f t="shared" si="1456"/>
        <v>1.6707862269618059</v>
      </c>
      <c r="W6076" s="19">
        <f t="shared" si="1457"/>
        <v>0.8464695522932586</v>
      </c>
      <c r="X6076" s="19">
        <f t="shared" si="1458"/>
        <v>1.9145165339335641</v>
      </c>
      <c r="Y6076" s="19">
        <f t="shared" si="1459"/>
        <v>0.98431094931489616</v>
      </c>
      <c r="Z6076" s="102"/>
      <c r="AA6076" s="102"/>
      <c r="AB6076" s="102"/>
      <c r="AC6076" s="102"/>
      <c r="AD6076" s="20">
        <f>CB6076/'Gas+GHG'!G6074</f>
        <v>2.6264098029066605</v>
      </c>
      <c r="AE6076" s="21">
        <f>CC6076/'Gas+GHG'!H6074</f>
        <v>0.31487426514596822</v>
      </c>
      <c r="AF6076" s="21">
        <f>CD6076/'Gas+GHG'!I6074</f>
        <v>1.3920603107062162</v>
      </c>
      <c r="AG6076" s="77">
        <f t="shared" si="1453"/>
        <v>0.65335214201228864</v>
      </c>
      <c r="AH6076" s="77">
        <f t="shared" si="1454"/>
        <v>0.6742863059199018</v>
      </c>
      <c r="AI6076" s="77">
        <f t="shared" si="1455"/>
        <v>0.66542135144619707</v>
      </c>
      <c r="AJ6076" s="77">
        <f t="shared" si="1460"/>
        <v>1.7159704705311394</v>
      </c>
      <c r="AK6076" s="77">
        <f t="shared" si="1461"/>
        <v>0.2123154050745186</v>
      </c>
      <c r="AL6076" s="77">
        <f t="shared" si="1462"/>
        <v>0.92630665324474337</v>
      </c>
      <c r="AM6076" s="77">
        <f t="shared" si="1463"/>
        <v>0.91043933237552099</v>
      </c>
      <c r="AN6076" s="77">
        <f t="shared" si="1464"/>
        <v>0.10255886007144963</v>
      </c>
      <c r="AO6076" s="77">
        <f t="shared" si="1465"/>
        <v>0.46575365746147279</v>
      </c>
      <c r="BR6076" s="19">
        <v>5</v>
      </c>
      <c r="BS6076" s="41">
        <v>3</v>
      </c>
      <c r="BT6076" s="27">
        <v>3.6993199999999895</v>
      </c>
      <c r="BU6076" s="28">
        <v>0.33146490000000006</v>
      </c>
      <c r="BV6076" s="28">
        <v>1.554942</v>
      </c>
      <c r="BX6076" s="19">
        <v>8.5399999999999991</v>
      </c>
      <c r="BY6076" s="19">
        <v>5.2579099999999999</v>
      </c>
      <c r="BZ6076" s="19">
        <v>9.99</v>
      </c>
      <c r="CA6076" s="19">
        <v>3.68</v>
      </c>
      <c r="CB6076" s="27">
        <v>13.1281</v>
      </c>
      <c r="CC6076" s="28">
        <v>1.6573249999999999</v>
      </c>
      <c r="CD6076" s="28">
        <v>7.7747090000000005</v>
      </c>
    </row>
    <row r="6077" spans="1:82" x14ac:dyDescent="0.25">
      <c r="A6077" s="15">
        <v>43353.916666651945</v>
      </c>
      <c r="B6077" s="24">
        <v>9</v>
      </c>
      <c r="C6077" s="25">
        <v>10</v>
      </c>
      <c r="D6077" s="26">
        <v>22</v>
      </c>
      <c r="E6077" s="52">
        <v>5.9218482464122459</v>
      </c>
      <c r="F6077" s="52">
        <v>5.8159451512765576</v>
      </c>
      <c r="G6077" s="52">
        <v>7.6872297789294377</v>
      </c>
      <c r="H6077" s="52">
        <v>9.9373728395011991</v>
      </c>
      <c r="I6077" s="52">
        <v>9.3821789524473616</v>
      </c>
      <c r="J6077" s="19">
        <f>BR6077/'Gas+GHG'!E6075</f>
        <v>0.43534437193818581</v>
      </c>
      <c r="K6077" s="40">
        <f>BS6077/'Gas+GHG'!F6075</f>
        <v>0.52691286467829923</v>
      </c>
      <c r="L6077" s="27">
        <f>BT6077/'Gas+GHG'!G6075</f>
        <v>0.13170370538420748</v>
      </c>
      <c r="M6077" s="28">
        <f>BU6077/'Gas+GHG'!H6075</f>
        <v>0.60061592801479979</v>
      </c>
      <c r="N6077" s="28">
        <f>BV6077/'Gas+GHG'!I6075</f>
        <v>0.68025559691449666</v>
      </c>
      <c r="P6077" s="19">
        <f>BX6077/'Gas+GHG'!E6075</f>
        <v>1.2733726135998171</v>
      </c>
      <c r="Q6077" s="19">
        <f>BY6077/'Gas+GHG'!F6075</f>
        <v>0.91724296689061746</v>
      </c>
      <c r="R6077" s="19">
        <f>BZ6077/'Gas+GHG'!E6075</f>
        <v>1.3544047126965779</v>
      </c>
      <c r="S6077" s="19">
        <f>CA6077/'Gas+GHG'!F6075</f>
        <v>0.91596480786574075</v>
      </c>
      <c r="T6077" s="19">
        <f t="shared" si="1451"/>
        <v>0.45382017218354365</v>
      </c>
      <c r="U6077" s="19">
        <f t="shared" si="1452"/>
        <v>0.44596581032828453</v>
      </c>
      <c r="V6077" s="19">
        <f t="shared" si="1456"/>
        <v>1.1925383586798421</v>
      </c>
      <c r="W6077" s="19">
        <f t="shared" si="1457"/>
        <v>0.8175479907693306</v>
      </c>
      <c r="X6077" s="19">
        <f t="shared" si="1458"/>
        <v>1.4352389676165531</v>
      </c>
      <c r="Y6077" s="19">
        <f t="shared" si="1459"/>
        <v>1.0156597839870276</v>
      </c>
      <c r="Z6077" s="102"/>
      <c r="AA6077" s="102"/>
      <c r="AB6077" s="102"/>
      <c r="AC6077" s="102"/>
      <c r="AD6077" s="20">
        <f>CB6077/'Gas+GHG'!G6075</f>
        <v>0.64292213684022592</v>
      </c>
      <c r="AE6077" s="21">
        <f>CC6077/'Gas+GHG'!H6075</f>
        <v>2.3969182999939327</v>
      </c>
      <c r="AF6077" s="21">
        <f>CD6077/'Gas+GHG'!I6075</f>
        <v>1.9808801737573685</v>
      </c>
      <c r="AG6077" s="77">
        <f t="shared" si="1453"/>
        <v>0.58475067380123646</v>
      </c>
      <c r="AH6077" s="77">
        <f t="shared" si="1454"/>
        <v>0.75163378331929886</v>
      </c>
      <c r="AI6077" s="77">
        <f t="shared" si="1455"/>
        <v>0.71045752040496601</v>
      </c>
      <c r="AJ6077" s="77">
        <f t="shared" si="1460"/>
        <v>0.37594915271905288</v>
      </c>
      <c r="AK6077" s="77">
        <f t="shared" si="1461"/>
        <v>1.8016047701317017</v>
      </c>
      <c r="AL6077" s="77">
        <f t="shared" si="1462"/>
        <v>1.4073312164670182</v>
      </c>
      <c r="AM6077" s="77">
        <f t="shared" si="1463"/>
        <v>0.26697298412117304</v>
      </c>
      <c r="AN6077" s="77">
        <f t="shared" si="1464"/>
        <v>0.59531352986223085</v>
      </c>
      <c r="AO6077" s="77">
        <f t="shared" si="1465"/>
        <v>0.57354895729035027</v>
      </c>
      <c r="BR6077" s="19">
        <v>2.25</v>
      </c>
      <c r="BS6077" s="41">
        <v>2.5724</v>
      </c>
      <c r="BT6077" s="27">
        <v>0.65832049999999998</v>
      </c>
      <c r="BU6077" s="28">
        <v>3.1613119999999904</v>
      </c>
      <c r="BV6077" s="28">
        <v>3.79925299999999</v>
      </c>
      <c r="BX6077" s="19">
        <v>6.5811999999999999</v>
      </c>
      <c r="BY6077" s="19">
        <v>4.4780000000000006</v>
      </c>
      <c r="BZ6077" s="19">
        <v>7</v>
      </c>
      <c r="CA6077" s="19">
        <v>4.4717599999999997</v>
      </c>
      <c r="CB6077" s="27">
        <v>3.2136439999999995</v>
      </c>
      <c r="CC6077" s="28">
        <v>12.616060000000001</v>
      </c>
      <c r="CD6077" s="28">
        <v>11.063290000000002</v>
      </c>
    </row>
    <row r="6078" spans="1:82" x14ac:dyDescent="0.25">
      <c r="A6078" s="15">
        <v>43353.958333318609</v>
      </c>
      <c r="B6078" s="24">
        <v>9</v>
      </c>
      <c r="C6078" s="25">
        <v>10</v>
      </c>
      <c r="D6078" s="26">
        <v>23</v>
      </c>
      <c r="E6078" s="52">
        <v>5.3999802278028088</v>
      </c>
      <c r="F6078" s="52">
        <v>5.600007967684383</v>
      </c>
      <c r="G6078" s="52">
        <v>7.3740496427059794</v>
      </c>
      <c r="H6078" s="52">
        <v>9.8200454335255749</v>
      </c>
      <c r="I6078" s="52">
        <v>9.3705575821769092</v>
      </c>
      <c r="J6078" s="19">
        <f>BR6078/'Gas+GHG'!E6076</f>
        <v>0.3944321605197173</v>
      </c>
      <c r="K6078" s="40">
        <f>BS6078/'Gas+GHG'!F6076</f>
        <v>0.25604147132944882</v>
      </c>
      <c r="L6078" s="27">
        <f>BT6078/'Gas+GHG'!G6076</f>
        <v>0.20646848833520209</v>
      </c>
      <c r="M6078" s="28">
        <f>BU6078/'Gas+GHG'!H6076</f>
        <v>0.60642732531001231</v>
      </c>
      <c r="N6078" s="28">
        <f>BV6078/'Gas+GHG'!I6076</f>
        <v>0.48219909230852376</v>
      </c>
      <c r="P6078" s="19">
        <f>BX6078/'Gas+GHG'!E6076</f>
        <v>1.094905196416343</v>
      </c>
      <c r="Q6078" s="19">
        <f>BY6078/'Gas+GHG'!F6076</f>
        <v>0.66263532780061352</v>
      </c>
      <c r="R6078" s="19">
        <f>BZ6078/'Gas+GHG'!E6076</f>
        <v>2.1351286269694159</v>
      </c>
      <c r="S6078" s="19">
        <f>CA6078/'Gas+GHG'!F6076</f>
        <v>0.79040207032577903</v>
      </c>
      <c r="T6078" s="19">
        <f t="shared" si="1451"/>
        <v>0.41511554080715324</v>
      </c>
      <c r="U6078" s="19">
        <f t="shared" si="1452"/>
        <v>0.42995070920432399</v>
      </c>
      <c r="V6078" s="19">
        <f t="shared" si="1456"/>
        <v>1.3408372374201762</v>
      </c>
      <c r="W6078" s="19">
        <f t="shared" si="1457"/>
        <v>0.6247344598248481</v>
      </c>
      <c r="X6078" s="19">
        <f t="shared" si="1458"/>
        <v>1.8891965859655828</v>
      </c>
      <c r="Y6078" s="19">
        <f t="shared" si="1459"/>
        <v>0.82830293830154433</v>
      </c>
      <c r="Z6078" s="102"/>
      <c r="AA6078" s="102"/>
      <c r="AB6078" s="102"/>
      <c r="AC6078" s="102"/>
      <c r="AD6078" s="20">
        <f>CB6078/'Gas+GHG'!G6076</f>
        <v>0.64348770691607993</v>
      </c>
      <c r="AE6078" s="21">
        <f>CC6078/'Gas+GHG'!H6076</f>
        <v>2.0121782644689179</v>
      </c>
      <c r="AF6078" s="21">
        <f>CD6078/'Gas+GHG'!I6076</f>
        <v>1.7607760104571022</v>
      </c>
      <c r="AG6078" s="77">
        <f t="shared" si="1453"/>
        <v>0.56152349509954957</v>
      </c>
      <c r="AH6078" s="77">
        <f t="shared" si="1454"/>
        <v>0.74293213110705014</v>
      </c>
      <c r="AI6078" s="77">
        <f t="shared" si="1455"/>
        <v>0.70959561502589164</v>
      </c>
      <c r="AJ6078" s="77">
        <f t="shared" si="1460"/>
        <v>0.36133346624111179</v>
      </c>
      <c r="AK6078" s="77">
        <f t="shared" si="1461"/>
        <v>1.4949118861891788</v>
      </c>
      <c r="AL6078" s="77">
        <f t="shared" si="1462"/>
        <v>1.2494389360631433</v>
      </c>
      <c r="AM6078" s="77">
        <f t="shared" si="1463"/>
        <v>0.28215424067496814</v>
      </c>
      <c r="AN6078" s="77">
        <f t="shared" si="1464"/>
        <v>0.5172663782797392</v>
      </c>
      <c r="AO6078" s="77">
        <f t="shared" si="1465"/>
        <v>0.51133707439395892</v>
      </c>
      <c r="BR6078" s="19">
        <v>2.0499999999999998</v>
      </c>
      <c r="BS6078" s="41">
        <v>1.25</v>
      </c>
      <c r="BT6078" s="27">
        <v>1.0320320000000001</v>
      </c>
      <c r="BU6078" s="28">
        <v>3.1919000000000004</v>
      </c>
      <c r="BV6078" s="28">
        <v>2.6930999999999998</v>
      </c>
      <c r="BX6078" s="19">
        <v>5.6905999999999999</v>
      </c>
      <c r="BY6078" s="19">
        <v>3.2350000000000003</v>
      </c>
      <c r="BZ6078" s="19">
        <v>11.097</v>
      </c>
      <c r="CA6078" s="19">
        <v>3.8587599999999997</v>
      </c>
      <c r="CB6078" s="27">
        <v>3.2164709999999999</v>
      </c>
      <c r="CC6078" s="28">
        <v>10.590999999999999</v>
      </c>
      <c r="CD6078" s="28">
        <v>9.8339999999999979</v>
      </c>
    </row>
    <row r="6079" spans="1:82" x14ac:dyDescent="0.25">
      <c r="A6079" s="15">
        <v>43353.999999985273</v>
      </c>
      <c r="B6079" s="24">
        <v>9</v>
      </c>
      <c r="C6079" s="25">
        <v>11</v>
      </c>
      <c r="D6079" s="26">
        <v>0</v>
      </c>
      <c r="E6079" s="52">
        <v>5.1271159072739074</v>
      </c>
      <c r="F6079" s="52">
        <v>5.2629071308866706</v>
      </c>
      <c r="G6079" s="52">
        <v>7.2239665386048824</v>
      </c>
      <c r="H6079" s="52">
        <v>9.4652703202072939</v>
      </c>
      <c r="I6079" s="52">
        <v>9.4277546345067034</v>
      </c>
      <c r="J6079" s="19">
        <f>BR6079/'Gas+GHG'!E6077</f>
        <v>0.31048545240520381</v>
      </c>
      <c r="K6079" s="40">
        <f>BS6079/'Gas+GHG'!F6077</f>
        <v>0.22353821175168559</v>
      </c>
      <c r="L6079" s="27">
        <f>BT6079/'Gas+GHG'!G6077</f>
        <v>0.15134331132388212</v>
      </c>
      <c r="M6079" s="28">
        <f>BU6079/'Gas+GHG'!H6077</f>
        <v>0.34456676633211919</v>
      </c>
      <c r="N6079" s="28">
        <f>BV6079/'Gas+GHG'!I6077</f>
        <v>0.20762564362396022</v>
      </c>
      <c r="P6079" s="19">
        <f>BX6079/'Gas+GHG'!E6077</f>
        <v>0.96972589708262213</v>
      </c>
      <c r="Q6079" s="19">
        <f>BY6079/'Gas+GHG'!F6077</f>
        <v>0.6162404756397819</v>
      </c>
      <c r="R6079" s="19">
        <f>BZ6079/'Gas+GHG'!E6077</f>
        <v>1.4990153753136906</v>
      </c>
      <c r="S6079" s="19">
        <f>CA6079/'Gas+GHG'!F6077</f>
        <v>1.0042121876413492</v>
      </c>
      <c r="T6079" s="19">
        <f t="shared" si="1451"/>
        <v>0.39487840696250537</v>
      </c>
      <c r="U6079" s="19">
        <f t="shared" si="1452"/>
        <v>0.40494943846216575</v>
      </c>
      <c r="V6079" s="19">
        <f t="shared" si="1456"/>
        <v>0.97485262084644453</v>
      </c>
      <c r="W6079" s="19">
        <f t="shared" si="1457"/>
        <v>0.65620139605021499</v>
      </c>
      <c r="X6079" s="19">
        <f t="shared" si="1458"/>
        <v>1.4938886515498684</v>
      </c>
      <c r="Y6079" s="19">
        <f t="shared" si="1459"/>
        <v>0.96425126723091625</v>
      </c>
      <c r="Z6079" s="102"/>
      <c r="AA6079" s="102"/>
      <c r="AB6079" s="102"/>
      <c r="AC6079" s="102"/>
      <c r="AD6079" s="20">
        <f>CB6079/'Gas+GHG'!G6077</f>
        <v>0.36712179932301603</v>
      </c>
      <c r="AE6079" s="21">
        <f>CC6079/'Gas+GHG'!H6077</f>
        <v>0.93627788882755003</v>
      </c>
      <c r="AF6079" s="21">
        <f>CD6079/'Gas+GHG'!I6077</f>
        <v>0.62210576326184852</v>
      </c>
      <c r="AG6079" s="77">
        <f t="shared" si="1453"/>
        <v>0.55039249834765869</v>
      </c>
      <c r="AH6079" s="77">
        <f t="shared" si="1454"/>
        <v>0.71662003783279704</v>
      </c>
      <c r="AI6079" s="77">
        <f t="shared" si="1455"/>
        <v>0.71383766617158095</v>
      </c>
      <c r="AJ6079" s="77">
        <f t="shared" si="1460"/>
        <v>0.20206108432728259</v>
      </c>
      <c r="AK6079" s="77">
        <f t="shared" si="1461"/>
        <v>0.67095549611361027</v>
      </c>
      <c r="AL6079" s="77">
        <f t="shared" si="1462"/>
        <v>0.44408252615872801</v>
      </c>
      <c r="AM6079" s="77">
        <f t="shared" si="1463"/>
        <v>0.16506071499573344</v>
      </c>
      <c r="AN6079" s="77">
        <f t="shared" si="1464"/>
        <v>0.26532239271393976</v>
      </c>
      <c r="AO6079" s="77">
        <f t="shared" si="1465"/>
        <v>0.17802323710312051</v>
      </c>
      <c r="BR6079" s="19">
        <v>1.6136999999999999</v>
      </c>
      <c r="BS6079" s="41">
        <v>1.1100000000000001</v>
      </c>
      <c r="BT6079" s="27">
        <v>0.75648900000000008</v>
      </c>
      <c r="BU6079" s="28">
        <v>1.8136099999999999</v>
      </c>
      <c r="BV6079" s="28">
        <v>1.159597</v>
      </c>
      <c r="BX6079" s="19">
        <v>5.04</v>
      </c>
      <c r="BY6079" s="19">
        <v>3.06</v>
      </c>
      <c r="BZ6079" s="19">
        <v>7.7908999999999997</v>
      </c>
      <c r="CA6079" s="19">
        <v>4.98651</v>
      </c>
      <c r="CB6079" s="27">
        <v>1.8350569999999997</v>
      </c>
      <c r="CC6079" s="28">
        <v>4.928052000000001</v>
      </c>
      <c r="CD6079" s="28">
        <v>3.4744839999999906</v>
      </c>
    </row>
    <row r="6080" spans="1:82" x14ac:dyDescent="0.25">
      <c r="A6080" s="15">
        <v>43354.041666651938</v>
      </c>
      <c r="B6080" s="24">
        <v>9</v>
      </c>
      <c r="C6080" s="25">
        <v>11</v>
      </c>
      <c r="D6080" s="26">
        <v>1</v>
      </c>
      <c r="E6080" s="52">
        <v>4.9783322482072307</v>
      </c>
      <c r="F6080" s="52">
        <v>5.2593627412228612</v>
      </c>
      <c r="G6080" s="52">
        <v>6.5995454050773654</v>
      </c>
      <c r="H6080" s="52">
        <v>8.4472795991754666</v>
      </c>
      <c r="I6080" s="52">
        <v>10.103972834108339</v>
      </c>
      <c r="J6080" s="19">
        <f>BR6080/'Gas+GHG'!E6078</f>
        <v>0.34248255889029111</v>
      </c>
      <c r="K6080" s="40">
        <f>BS6080/'Gas+GHG'!F6078</f>
        <v>0.22353821175168559</v>
      </c>
      <c r="L6080" s="27">
        <f>BT6080/'Gas+GHG'!G6078</f>
        <v>7.7839887683552864E-2</v>
      </c>
      <c r="M6080" s="28">
        <f>BU6080/'Gas+GHG'!H6078</f>
        <v>0.20348630047934946</v>
      </c>
      <c r="N6080" s="28">
        <f>BV6080/'Gas+GHG'!I6078</f>
        <v>0.4759509695038755</v>
      </c>
      <c r="P6080" s="19">
        <f>BX6080/'Gas+GHG'!E6078</f>
        <v>0.96972589708262213</v>
      </c>
      <c r="Q6080" s="19">
        <f>BY6080/'Gas+GHG'!F6078</f>
        <v>0.6162404756397819</v>
      </c>
      <c r="R6080" s="19">
        <f>BZ6080/'Gas+GHG'!E6078</f>
        <v>1.5980659490871298</v>
      </c>
      <c r="S6080" s="19">
        <f>CA6080/'Gas+GHG'!F6078</f>
        <v>0.92324906397420492</v>
      </c>
      <c r="T6080" s="19">
        <f t="shared" si="1451"/>
        <v>0.38384378427313154</v>
      </c>
      <c r="U6080" s="19">
        <f t="shared" si="1452"/>
        <v>0.40468656683466581</v>
      </c>
      <c r="V6080" s="19">
        <f t="shared" si="1456"/>
        <v>0.98563093945948832</v>
      </c>
      <c r="W6080" s="19">
        <f t="shared" si="1457"/>
        <v>0.62301073646426464</v>
      </c>
      <c r="X6080" s="19">
        <f t="shared" si="1458"/>
        <v>1.5821609067102635</v>
      </c>
      <c r="Y6080" s="19">
        <f t="shared" si="1459"/>
        <v>0.91647880314972241</v>
      </c>
      <c r="Z6080" s="102"/>
      <c r="AA6080" s="102"/>
      <c r="AB6080" s="102"/>
      <c r="AC6080" s="102"/>
      <c r="AD6080" s="20">
        <f>CB6080/'Gas+GHG'!G6078</f>
        <v>0.27203900642554796</v>
      </c>
      <c r="AE6080" s="21">
        <f>CC6080/'Gas+GHG'!H6078</f>
        <v>0.55062742385835317</v>
      </c>
      <c r="AF6080" s="21">
        <f>CD6080/'Gas+GHG'!I6078</f>
        <v>1.8785943784051382</v>
      </c>
      <c r="AG6080" s="77">
        <f t="shared" si="1453"/>
        <v>0.50408195825898239</v>
      </c>
      <c r="AH6080" s="77">
        <f t="shared" si="1454"/>
        <v>0.64112019075055959</v>
      </c>
      <c r="AI6080" s="77">
        <f t="shared" si="1455"/>
        <v>0.76398976442685884</v>
      </c>
      <c r="AJ6080" s="77">
        <f t="shared" si="1460"/>
        <v>0.13712995508181811</v>
      </c>
      <c r="AK6080" s="77">
        <f t="shared" si="1461"/>
        <v>0.35301835901655659</v>
      </c>
      <c r="AL6080" s="77">
        <f t="shared" si="1462"/>
        <v>1.4352268766113629</v>
      </c>
      <c r="AM6080" s="77">
        <f t="shared" si="1463"/>
        <v>0.13490905134372985</v>
      </c>
      <c r="AN6080" s="77">
        <f t="shared" si="1464"/>
        <v>0.19760906484179655</v>
      </c>
      <c r="AO6080" s="77">
        <f t="shared" si="1465"/>
        <v>0.44336750179377538</v>
      </c>
      <c r="BR6080" s="19">
        <v>1.78</v>
      </c>
      <c r="BS6080" s="41">
        <v>1.1100000000000001</v>
      </c>
      <c r="BT6080" s="27">
        <v>0.38908239999999999</v>
      </c>
      <c r="BU6080" s="28">
        <v>1.07104</v>
      </c>
      <c r="BV6080" s="28">
        <v>2.658204</v>
      </c>
      <c r="BX6080" s="19">
        <v>5.04</v>
      </c>
      <c r="BY6080" s="19">
        <v>3.06</v>
      </c>
      <c r="BZ6080" s="19">
        <v>8.3056999999999999</v>
      </c>
      <c r="CA6080" s="19">
        <v>4.5844800000000001</v>
      </c>
      <c r="CB6080" s="27">
        <v>1.3597859999999999</v>
      </c>
      <c r="CC6080" s="28">
        <v>2.8982000000000001</v>
      </c>
      <c r="CD6080" s="28">
        <v>10.49202</v>
      </c>
    </row>
    <row r="6081" spans="1:82" x14ac:dyDescent="0.25">
      <c r="A6081" s="15">
        <v>43354.083333318602</v>
      </c>
      <c r="B6081" s="24">
        <v>9</v>
      </c>
      <c r="C6081" s="25">
        <v>11</v>
      </c>
      <c r="D6081" s="26">
        <v>2</v>
      </c>
      <c r="E6081" s="52">
        <v>5.1316008895479142</v>
      </c>
      <c r="F6081" s="52">
        <v>5.8160655259416805</v>
      </c>
      <c r="G6081" s="52">
        <v>6.5695225652093585</v>
      </c>
      <c r="H6081" s="52">
        <v>7.8606167165788765</v>
      </c>
      <c r="I6081" s="52">
        <v>9.5856444791008979</v>
      </c>
      <c r="J6081" s="19">
        <f>BR6081/'Gas+GHG'!E6079</f>
        <v>0.43291334691188488</v>
      </c>
      <c r="K6081" s="40">
        <f>BS6081/'Gas+GHG'!F6079</f>
        <v>0.22353821175168559</v>
      </c>
      <c r="L6081" s="27">
        <f>BT6081/'Gas+GHG'!G6079</f>
        <v>8.4616285453381998E-2</v>
      </c>
      <c r="M6081" s="28">
        <f>BU6081/'Gas+GHG'!H6079</f>
        <v>3.1832789336724066E-2</v>
      </c>
      <c r="N6081" s="28">
        <f>BV6081/'Gas+GHG'!I6079</f>
        <v>0.44074977328098897</v>
      </c>
      <c r="P6081" s="19">
        <f>BX6081/'Gas+GHG'!E6079</f>
        <v>1.2583347950238786</v>
      </c>
      <c r="Q6081" s="19">
        <f>BY6081/'Gas+GHG'!F6079</f>
        <v>0.6162404756397819</v>
      </c>
      <c r="R6081" s="19">
        <f>BZ6081/'Gas+GHG'!E6079</f>
        <v>1.7232260078276549</v>
      </c>
      <c r="S6081" s="19">
        <f>CA6081/'Gas+GHG'!F6079</f>
        <v>0.92850321887925136</v>
      </c>
      <c r="T6081" s="19">
        <f t="shared" si="1451"/>
        <v>0.39521103816322084</v>
      </c>
      <c r="U6081" s="19">
        <f t="shared" si="1452"/>
        <v>0.44597473798216347</v>
      </c>
      <c r="V6081" s="19">
        <f t="shared" si="1456"/>
        <v>1.1783457402417208</v>
      </c>
      <c r="W6081" s="19">
        <f t="shared" si="1457"/>
        <v>0.68891666441272503</v>
      </c>
      <c r="X6081" s="19">
        <f t="shared" si="1458"/>
        <v>1.8032150626098129</v>
      </c>
      <c r="Y6081" s="19">
        <f t="shared" si="1459"/>
        <v>0.85582703010630834</v>
      </c>
      <c r="Z6081" s="102"/>
      <c r="AA6081" s="102"/>
      <c r="AB6081" s="102"/>
      <c r="AC6081" s="102"/>
      <c r="AD6081" s="20">
        <f>CB6081/'Gas+GHG'!G6079</f>
        <v>0.33311457281292794</v>
      </c>
      <c r="AE6081" s="21">
        <f>CC6081/'Gas+GHG'!H6079</f>
        <v>0.14840045537639968</v>
      </c>
      <c r="AF6081" s="21">
        <f>CD6081/'Gas+GHG'!I6079</f>
        <v>1.7025880391910488</v>
      </c>
      <c r="AG6081" s="77">
        <f t="shared" si="1453"/>
        <v>0.50185529766947179</v>
      </c>
      <c r="AH6081" s="77">
        <f t="shared" si="1454"/>
        <v>0.59761001230809585</v>
      </c>
      <c r="AI6081" s="77">
        <f t="shared" si="1455"/>
        <v>0.72554765416696976</v>
      </c>
      <c r="AJ6081" s="77">
        <f t="shared" si="1460"/>
        <v>0.1671753130970709</v>
      </c>
      <c r="AK6081" s="77">
        <f t="shared" si="1461"/>
        <v>8.8685597964017246E-2</v>
      </c>
      <c r="AL6081" s="77">
        <f t="shared" si="1462"/>
        <v>1.2353087578478064</v>
      </c>
      <c r="AM6081" s="77">
        <f t="shared" si="1463"/>
        <v>0.16593925971585705</v>
      </c>
      <c r="AN6081" s="77">
        <f t="shared" si="1464"/>
        <v>5.9714857412382437E-2</v>
      </c>
      <c r="AO6081" s="77">
        <f t="shared" si="1465"/>
        <v>0.46727928134324259</v>
      </c>
      <c r="BR6081" s="19">
        <v>2.25</v>
      </c>
      <c r="BS6081" s="41">
        <v>1.1100000000000001</v>
      </c>
      <c r="BT6081" s="27">
        <v>0.4229542</v>
      </c>
      <c r="BU6081" s="28">
        <v>0.16755029999999901</v>
      </c>
      <c r="BV6081" s="28">
        <v>2.4616039999999999</v>
      </c>
      <c r="BX6081" s="19">
        <v>6.54</v>
      </c>
      <c r="BY6081" s="19">
        <v>3.06</v>
      </c>
      <c r="BZ6081" s="19">
        <v>8.9562000000000008</v>
      </c>
      <c r="CA6081" s="19">
        <v>4.6105700000000001</v>
      </c>
      <c r="CB6081" s="27">
        <v>1.6650720000000001</v>
      </c>
      <c r="CC6081" s="28">
        <v>0.78109840000000008</v>
      </c>
      <c r="CD6081" s="28">
        <v>9.5090179999999993</v>
      </c>
    </row>
    <row r="6082" spans="1:82" x14ac:dyDescent="0.25">
      <c r="A6082" s="15">
        <v>43354.124999985266</v>
      </c>
      <c r="B6082" s="24">
        <v>9</v>
      </c>
      <c r="C6082" s="25">
        <v>11</v>
      </c>
      <c r="D6082" s="26">
        <v>3</v>
      </c>
      <c r="E6082" s="52">
        <v>6.1608648782164979</v>
      </c>
      <c r="F6082" s="52">
        <v>6.8360864970267299</v>
      </c>
      <c r="G6082" s="52">
        <v>7.014358493633428</v>
      </c>
      <c r="H6082" s="52">
        <v>9.1641369048120751</v>
      </c>
      <c r="I6082" s="52">
        <v>10.412845205338295</v>
      </c>
      <c r="J6082" s="19">
        <f>BR6082/'Gas+GHG'!E6080</f>
        <v>0.43291334691188488</v>
      </c>
      <c r="K6082" s="40">
        <f>BS6082/'Gas+GHG'!F6080</f>
        <v>0.22353821175168559</v>
      </c>
      <c r="L6082" s="27">
        <f>BT6082/'Gas+GHG'!G6080</f>
        <v>0.10017928549328048</v>
      </c>
      <c r="M6082" s="28">
        <f>BU6082/'Gas+GHG'!H6080</f>
        <v>8.3235327972349671E-2</v>
      </c>
      <c r="N6082" s="28">
        <f>BV6082/'Gas+GHG'!I6080</f>
        <v>0.35590378929448441</v>
      </c>
      <c r="P6082" s="19">
        <f>BX6082/'Gas+GHG'!E6080</f>
        <v>0.46396766433036407</v>
      </c>
      <c r="Q6082" s="19">
        <f>BY6082/'Gas+GHG'!F6080</f>
        <v>0.6162404756397819</v>
      </c>
      <c r="R6082" s="19">
        <f>BZ6082/'Gas+GHG'!E6080</f>
        <v>2.3735195766688939</v>
      </c>
      <c r="S6082" s="19">
        <f>CA6082/'Gas+GHG'!F6080</f>
        <v>0.79777364215978586</v>
      </c>
      <c r="T6082" s="19">
        <f t="shared" si="1451"/>
        <v>0.4715469733994147</v>
      </c>
      <c r="U6082" s="19">
        <f t="shared" si="1452"/>
        <v>0.52162515968692946</v>
      </c>
      <c r="V6082" s="19">
        <f t="shared" si="1456"/>
        <v>1.3380085205526557</v>
      </c>
      <c r="W6082" s="19">
        <f t="shared" si="1457"/>
        <v>0.73758533999677223</v>
      </c>
      <c r="X6082" s="19">
        <f t="shared" si="1458"/>
        <v>1.4994787204466025</v>
      </c>
      <c r="Y6082" s="19">
        <f t="shared" si="1459"/>
        <v>0.67642877780279553</v>
      </c>
      <c r="Z6082" s="102"/>
      <c r="AA6082" s="102"/>
      <c r="AB6082" s="102"/>
      <c r="AC6082" s="102"/>
      <c r="AD6082" s="20">
        <f>CB6082/'Gas+GHG'!G6080</f>
        <v>0.29659459067753918</v>
      </c>
      <c r="AE6082" s="21">
        <f>CC6082/'Gas+GHG'!H6080</f>
        <v>0.32811652980780215</v>
      </c>
      <c r="AF6082" s="21">
        <f>CD6082/'Gas+GHG'!I6080</f>
        <v>1.3395933395506086</v>
      </c>
      <c r="AG6082" s="77">
        <f t="shared" si="1453"/>
        <v>0.53484680130386719</v>
      </c>
      <c r="AH6082" s="77">
        <f t="shared" si="1454"/>
        <v>0.69428631087048609</v>
      </c>
      <c r="AI6082" s="77">
        <f t="shared" si="1455"/>
        <v>0.78689745534584188</v>
      </c>
      <c r="AJ6082" s="77">
        <f t="shared" si="1460"/>
        <v>0.15863266810791163</v>
      </c>
      <c r="AK6082" s="77">
        <f t="shared" si="1461"/>
        <v>0.22780681501588484</v>
      </c>
      <c r="AL6082" s="77">
        <f t="shared" si="1462"/>
        <v>1.0541225900906122</v>
      </c>
      <c r="AM6082" s="77">
        <f t="shared" si="1463"/>
        <v>0.13796192256962755</v>
      </c>
      <c r="AN6082" s="77">
        <f t="shared" si="1464"/>
        <v>0.1003097147919173</v>
      </c>
      <c r="AO6082" s="77">
        <f t="shared" si="1465"/>
        <v>0.28547074945999634</v>
      </c>
      <c r="BR6082" s="19">
        <v>2.25</v>
      </c>
      <c r="BS6082" s="41">
        <v>1.1100000000000001</v>
      </c>
      <c r="BT6082" s="27">
        <v>0.50074579999999902</v>
      </c>
      <c r="BU6082" s="28">
        <v>0.43810500000000002</v>
      </c>
      <c r="BV6082" s="28">
        <v>1.9877360000000002</v>
      </c>
      <c r="BX6082" s="19">
        <v>2.4114</v>
      </c>
      <c r="BY6082" s="19">
        <v>3.06</v>
      </c>
      <c r="BZ6082" s="19">
        <v>12.336</v>
      </c>
      <c r="CA6082" s="19">
        <v>3.9614199999999999</v>
      </c>
      <c r="CB6082" s="27">
        <v>1.4825269999999999</v>
      </c>
      <c r="CC6082" s="28">
        <v>1.7270249999999996</v>
      </c>
      <c r="CD6082" s="28">
        <v>7.4816789999999997</v>
      </c>
    </row>
    <row r="6083" spans="1:82" x14ac:dyDescent="0.25">
      <c r="A6083" s="15">
        <v>43354.16666665193</v>
      </c>
      <c r="B6083" s="24">
        <v>9</v>
      </c>
      <c r="C6083" s="25">
        <v>11</v>
      </c>
      <c r="D6083" s="26">
        <v>4</v>
      </c>
      <c r="E6083" s="52">
        <v>6.6525659335796972</v>
      </c>
      <c r="F6083" s="52">
        <v>8.280856250590908</v>
      </c>
      <c r="G6083" s="52">
        <v>8.8534328978258916</v>
      </c>
      <c r="H6083" s="52">
        <v>12.043346126749967</v>
      </c>
      <c r="I6083" s="52">
        <v>14.400860725743232</v>
      </c>
      <c r="J6083" s="19">
        <f>BR6083/'Gas+GHG'!E6081</f>
        <v>1.4081997754281752</v>
      </c>
      <c r="K6083" s="40">
        <f>BS6083/'Gas+GHG'!F6081</f>
        <v>0.44304870797631379</v>
      </c>
      <c r="L6083" s="27">
        <f>BT6083/'Gas+GHG'!G6081</f>
        <v>0.19384703286421115</v>
      </c>
      <c r="M6083" s="28">
        <f>BU6083/'Gas+GHG'!H6081</f>
        <v>0.27326182586966719</v>
      </c>
      <c r="N6083" s="28">
        <f>BV6083/'Gas+GHG'!I6081</f>
        <v>0.48086928923452887</v>
      </c>
      <c r="P6083" s="19">
        <f>BX6083/'Gas+GHG'!E6081</f>
        <v>1.9777405746254508</v>
      </c>
      <c r="Q6083" s="19">
        <f>BY6083/'Gas+GHG'!F6081</f>
        <v>0.78863676948665606</v>
      </c>
      <c r="R6083" s="19">
        <f>BZ6083/'Gas+GHG'!E6081</f>
        <v>2.4878087002536318</v>
      </c>
      <c r="S6083" s="19">
        <f>CA6083/'Gas+GHG'!F6081</f>
        <v>0.55582474273392091</v>
      </c>
      <c r="T6083" s="19">
        <f t="shared" si="1451"/>
        <v>0.50801425519592103</v>
      </c>
      <c r="U6083" s="19">
        <f t="shared" si="1452"/>
        <v>0.62877731069335008</v>
      </c>
      <c r="V6083" s="19">
        <f t="shared" si="1456"/>
        <v>2.2685626889183821</v>
      </c>
      <c r="W6083" s="19">
        <f t="shared" si="1457"/>
        <v>0.84536689398476905</v>
      </c>
      <c r="X6083" s="19">
        <f t="shared" si="1458"/>
        <v>2.1969865859607003</v>
      </c>
      <c r="Y6083" s="19">
        <f t="shared" si="1459"/>
        <v>0.49909461823580797</v>
      </c>
      <c r="Z6083" s="102"/>
      <c r="AA6083" s="102"/>
      <c r="AB6083" s="102"/>
      <c r="AC6083" s="102"/>
      <c r="AD6083" s="20">
        <f>CB6083/'Gas+GHG'!G6081</f>
        <v>0.44232241333529393</v>
      </c>
      <c r="AE6083" s="21">
        <f>CC6083/'Gas+GHG'!H6081</f>
        <v>0.67636244183829186</v>
      </c>
      <c r="AF6083" s="21">
        <f>CD6083/'Gas+GHG'!I6081</f>
        <v>1.7541269950871268</v>
      </c>
      <c r="AG6083" s="77">
        <f t="shared" si="1453"/>
        <v>0.67124277566859503</v>
      </c>
      <c r="AH6083" s="77">
        <f t="shared" si="1454"/>
        <v>0.80350240818996266</v>
      </c>
      <c r="AI6083" s="77">
        <f t="shared" si="1455"/>
        <v>0.81293246658593565</v>
      </c>
      <c r="AJ6083" s="77">
        <f t="shared" si="1460"/>
        <v>0.29690572446761426</v>
      </c>
      <c r="AK6083" s="77">
        <f t="shared" si="1461"/>
        <v>0.54345885082631107</v>
      </c>
      <c r="AL6083" s="77">
        <f t="shared" si="1462"/>
        <v>1.4259867848211534</v>
      </c>
      <c r="AM6083" s="77">
        <f t="shared" si="1463"/>
        <v>0.14541668886767967</v>
      </c>
      <c r="AN6083" s="77">
        <f t="shared" si="1464"/>
        <v>0.13290359101198079</v>
      </c>
      <c r="AO6083" s="77">
        <f t="shared" si="1465"/>
        <v>0.3281402102659734</v>
      </c>
      <c r="BR6083" s="19">
        <v>7.3189000000000002</v>
      </c>
      <c r="BS6083" s="41">
        <v>2.2000000000000002</v>
      </c>
      <c r="BT6083" s="27">
        <v>0.96894369999999996</v>
      </c>
      <c r="BU6083" s="28">
        <v>1.4383000000000001</v>
      </c>
      <c r="BV6083" s="28">
        <v>2.6856729999999995</v>
      </c>
      <c r="BX6083" s="19">
        <v>10.279</v>
      </c>
      <c r="BY6083" s="19">
        <v>3.9160499999999998</v>
      </c>
      <c r="BZ6083" s="19">
        <v>12.93</v>
      </c>
      <c r="CA6083" s="19">
        <v>2.7600000000000002</v>
      </c>
      <c r="CB6083" s="27">
        <v>2.210947</v>
      </c>
      <c r="CC6083" s="28">
        <v>3.56</v>
      </c>
      <c r="CD6083" s="28">
        <v>9.7968649999999897</v>
      </c>
    </row>
    <row r="6084" spans="1:82" x14ac:dyDescent="0.25">
      <c r="A6084" s="15">
        <v>43354.208333318595</v>
      </c>
      <c r="B6084" s="24">
        <v>9</v>
      </c>
      <c r="C6084" s="25">
        <v>11</v>
      </c>
      <c r="D6084" s="26">
        <v>5</v>
      </c>
      <c r="E6084" s="52">
        <v>6.2507242206201683</v>
      </c>
      <c r="F6084" s="52">
        <v>6.852749156162167</v>
      </c>
      <c r="G6084" s="52">
        <v>8.2006323832341472</v>
      </c>
      <c r="H6084" s="52">
        <v>12.094951130648464</v>
      </c>
      <c r="I6084" s="52">
        <v>14.881343743641674</v>
      </c>
      <c r="J6084" s="19">
        <f>BR6084/'Gas+GHG'!E6082</f>
        <v>0.5772177958825131</v>
      </c>
      <c r="K6084" s="40">
        <f>BS6084/'Gas+GHG'!F6082</f>
        <v>0.55381088497039221</v>
      </c>
      <c r="L6084" s="27">
        <f>BT6084/'Gas+GHG'!G6082</f>
        <v>0.19342772677224718</v>
      </c>
      <c r="M6084" s="28">
        <f>BU6084/'Gas+GHG'!H6082</f>
        <v>0.29913838895348044</v>
      </c>
      <c r="N6084" s="28">
        <f>BV6084/'Gas+GHG'!I6082</f>
        <v>0.60343373097849584</v>
      </c>
      <c r="P6084" s="19">
        <f>BX6084/'Gas+GHG'!E6082</f>
        <v>0.93863309847775067</v>
      </c>
      <c r="Q6084" s="19">
        <f>BY6084/'Gas+GHG'!F6082</f>
        <v>1.097552481123141</v>
      </c>
      <c r="R6084" s="19">
        <f>BZ6084/'Gas+GHG'!E6082</f>
        <v>2.1072297668350948</v>
      </c>
      <c r="S6084" s="19">
        <f>CA6084/'Gas+GHG'!F6082</f>
        <v>0.65853148867388456</v>
      </c>
      <c r="T6084" s="19">
        <f t="shared" si="1451"/>
        <v>0.47821144142473321</v>
      </c>
      <c r="U6084" s="19">
        <f t="shared" si="1452"/>
        <v>0.52286095505393815</v>
      </c>
      <c r="V6084" s="19">
        <f t="shared" si="1456"/>
        <v>1.4565664712033239</v>
      </c>
      <c r="W6084" s="19">
        <f t="shared" si="1457"/>
        <v>0.91818774160298389</v>
      </c>
      <c r="X6084" s="19">
        <f t="shared" si="1458"/>
        <v>1.5892963941095217</v>
      </c>
      <c r="Y6084" s="19">
        <f t="shared" si="1459"/>
        <v>0.83789622819404175</v>
      </c>
      <c r="Z6084" s="102"/>
      <c r="AA6084" s="102"/>
      <c r="AB6084" s="102"/>
      <c r="AC6084" s="102"/>
      <c r="AD6084" s="20">
        <f>CB6084/'Gas+GHG'!G6082</f>
        <v>0.57559188957152474</v>
      </c>
      <c r="AE6084" s="21">
        <f>CC6084/'Gas+GHG'!H6082</f>
        <v>0.88953060468732437</v>
      </c>
      <c r="AF6084" s="21">
        <f>CD6084/'Gas+GHG'!I6082</f>
        <v>2.2759023661704352</v>
      </c>
      <c r="AG6084" s="77">
        <f t="shared" si="1453"/>
        <v>0.62282746302514935</v>
      </c>
      <c r="AH6084" s="77">
        <f t="shared" si="1454"/>
        <v>0.80370882820555656</v>
      </c>
      <c r="AI6084" s="77">
        <f t="shared" si="1455"/>
        <v>0.8148543986575294</v>
      </c>
      <c r="AJ6084" s="77">
        <f t="shared" si="1460"/>
        <v>0.3584944363196847</v>
      </c>
      <c r="AK6084" s="77">
        <f t="shared" si="1461"/>
        <v>0.71492359994622967</v>
      </c>
      <c r="AL6084" s="77">
        <f t="shared" si="1462"/>
        <v>1.8545290539890582</v>
      </c>
      <c r="AM6084" s="77">
        <f t="shared" si="1463"/>
        <v>0.21709745325184007</v>
      </c>
      <c r="AN6084" s="77">
        <f t="shared" si="1464"/>
        <v>0.17460700474109475</v>
      </c>
      <c r="AO6084" s="77">
        <f t="shared" si="1465"/>
        <v>0.42137331218137691</v>
      </c>
      <c r="BR6084" s="19">
        <v>3</v>
      </c>
      <c r="BS6084" s="41">
        <v>2.75</v>
      </c>
      <c r="BT6084" s="27">
        <v>0.96684779999999992</v>
      </c>
      <c r="BU6084" s="28">
        <v>1.5745</v>
      </c>
      <c r="BV6084" s="28">
        <v>3.3702000000000005</v>
      </c>
      <c r="BX6084" s="19">
        <v>4.8784000000000001</v>
      </c>
      <c r="BY6084" s="19">
        <v>5.45</v>
      </c>
      <c r="BZ6084" s="19">
        <v>10.952</v>
      </c>
      <c r="CA6084" s="19">
        <v>3.27</v>
      </c>
      <c r="CB6084" s="27">
        <v>2.8770939999999996</v>
      </c>
      <c r="CC6084" s="28">
        <v>4.6819999999999888</v>
      </c>
      <c r="CD6084" s="28">
        <v>12.710999999999903</v>
      </c>
    </row>
    <row r="6085" spans="1:82" x14ac:dyDescent="0.25">
      <c r="A6085" s="15">
        <v>43354.249999985259</v>
      </c>
      <c r="B6085" s="24">
        <v>9</v>
      </c>
      <c r="C6085" s="25">
        <v>11</v>
      </c>
      <c r="D6085" s="26">
        <v>6</v>
      </c>
      <c r="E6085" s="52">
        <v>4.5374629160087654</v>
      </c>
      <c r="F6085" s="52">
        <v>5.1918743398514868</v>
      </c>
      <c r="G6085" s="52">
        <v>7.5037425919125829</v>
      </c>
      <c r="H6085" s="52">
        <v>11.381956753253098</v>
      </c>
      <c r="I6085" s="52">
        <v>12.867135541637825</v>
      </c>
      <c r="J6085" s="19">
        <f>BR6085/'Gas+GHG'!E6083</f>
        <v>0.24050741495104713</v>
      </c>
      <c r="K6085" s="40">
        <f>BS6085/'Gas+GHG'!F6083</f>
        <v>0.55381088497039221</v>
      </c>
      <c r="L6085" s="27">
        <f>BT6085/'Gas+GHG'!G6083</f>
        <v>0.20727293024358848</v>
      </c>
      <c r="M6085" s="28">
        <f>BU6085/'Gas+GHG'!H6083</f>
        <v>6.6845717081513004E-2</v>
      </c>
      <c r="N6085" s="28">
        <f>BV6085/'Gas+GHG'!I6083</f>
        <v>0.28934201566346668</v>
      </c>
      <c r="P6085" s="19">
        <f>BX6085/'Gas+GHG'!E6083</f>
        <v>0.81002897355512682</v>
      </c>
      <c r="Q6085" s="19">
        <f>BY6085/'Gas+GHG'!F6083</f>
        <v>1.1096356277043131</v>
      </c>
      <c r="R6085" s="19">
        <f>BZ6085/'Gas+GHG'!E6083</f>
        <v>2.8054708939209747</v>
      </c>
      <c r="S6085" s="19">
        <f>CA6085/'Gas+GHG'!F6083</f>
        <v>0.65853148867388456</v>
      </c>
      <c r="T6085" s="19">
        <f t="shared" si="1451"/>
        <v>0.35114646545032902</v>
      </c>
      <c r="U6085" s="19">
        <f t="shared" si="1452"/>
        <v>0.39968125207285854</v>
      </c>
      <c r="V6085" s="19">
        <f t="shared" si="1456"/>
        <v>1.269569999300366</v>
      </c>
      <c r="W6085" s="19">
        <f t="shared" si="1457"/>
        <v>0.70670324694809383</v>
      </c>
      <c r="X6085" s="19">
        <f t="shared" si="1458"/>
        <v>2.3459298681757352</v>
      </c>
      <c r="Y6085" s="19">
        <f t="shared" si="1459"/>
        <v>1.061463869430104</v>
      </c>
      <c r="Z6085" s="102"/>
      <c r="AA6085" s="102"/>
      <c r="AB6085" s="102"/>
      <c r="AC6085" s="102"/>
      <c r="AD6085" s="20">
        <f>CB6085/'Gas+GHG'!G6083</f>
        <v>0.5094516001419368</v>
      </c>
      <c r="AE6085" s="21">
        <f>CC6085/'Gas+GHG'!H6083</f>
        <v>0.31541972485678788</v>
      </c>
      <c r="AF6085" s="21">
        <f>CD6085/'Gas+GHG'!I6083</f>
        <v>0.72153463955542119</v>
      </c>
      <c r="AG6085" s="77">
        <f t="shared" si="1453"/>
        <v>0.57114224469170494</v>
      </c>
      <c r="AH6085" s="77">
        <f t="shared" si="1454"/>
        <v>0.80085685069597512</v>
      </c>
      <c r="AI6085" s="77">
        <f t="shared" si="1455"/>
        <v>0.80679756584951401</v>
      </c>
      <c r="AJ6085" s="77">
        <f t="shared" si="1460"/>
        <v>0.2909693304668467</v>
      </c>
      <c r="AK6085" s="77">
        <f t="shared" si="1461"/>
        <v>0.25260604749619814</v>
      </c>
      <c r="AL6085" s="77">
        <f t="shared" si="1462"/>
        <v>0.58213239086942026</v>
      </c>
      <c r="AM6085" s="77">
        <f t="shared" si="1463"/>
        <v>0.2184822696750901</v>
      </c>
      <c r="AN6085" s="77">
        <f t="shared" si="1464"/>
        <v>6.2813677360589751E-2</v>
      </c>
      <c r="AO6085" s="77">
        <f t="shared" si="1465"/>
        <v>0.1394022486860009</v>
      </c>
      <c r="BR6085" s="19">
        <v>1.25</v>
      </c>
      <c r="BS6085" s="41">
        <v>2.75</v>
      </c>
      <c r="BT6085" s="27">
        <v>1.0360529999999999</v>
      </c>
      <c r="BU6085" s="28">
        <v>0.35183909999999907</v>
      </c>
      <c r="BV6085" s="28">
        <v>1.6159860000000001</v>
      </c>
      <c r="BX6085" s="19">
        <v>4.21</v>
      </c>
      <c r="BY6085" s="19">
        <v>5.51</v>
      </c>
      <c r="BZ6085" s="19">
        <v>14.581</v>
      </c>
      <c r="CA6085" s="19">
        <v>3.27</v>
      </c>
      <c r="CB6085" s="27">
        <v>2.54649199999999</v>
      </c>
      <c r="CC6085" s="28">
        <v>1.6601960000000002</v>
      </c>
      <c r="CD6085" s="28">
        <v>4.0297980000000004</v>
      </c>
    </row>
    <row r="6086" spans="1:82" x14ac:dyDescent="0.25">
      <c r="A6086" s="15">
        <v>43354.291666651923</v>
      </c>
      <c r="B6086" s="24">
        <v>9</v>
      </c>
      <c r="C6086" s="25">
        <v>11</v>
      </c>
      <c r="D6086" s="26">
        <v>7</v>
      </c>
      <c r="E6086" s="52">
        <v>3.5065750212744318</v>
      </c>
      <c r="F6086" s="52">
        <v>4.3907516522309527</v>
      </c>
      <c r="G6086" s="52">
        <v>6.7043302131347851</v>
      </c>
      <c r="H6086" s="52">
        <v>8.3747518274329167</v>
      </c>
      <c r="I6086" s="52">
        <v>9.1554373729297165</v>
      </c>
      <c r="J6086" s="19">
        <f>BR6086/'Gas+GHG'!E6084</f>
        <v>0.19240593196083772</v>
      </c>
      <c r="K6086" s="40">
        <f>BS6086/'Gas+GHG'!F6084</f>
        <v>0.25173222044108734</v>
      </c>
      <c r="L6086" s="27">
        <f>BT6086/'Gas+GHG'!G6084</f>
        <v>0.14861223004460922</v>
      </c>
      <c r="M6086" s="28">
        <f>BU6086/'Gas+GHG'!H6084</f>
        <v>0.1090185302404551</v>
      </c>
      <c r="N6086" s="28">
        <f>BV6086/'Gas+GHG'!I6084</f>
        <v>0.24845992649164964</v>
      </c>
      <c r="P6086" s="19">
        <f>BX6086/'Gas+GHG'!E6084</f>
        <v>0.74653501600805028</v>
      </c>
      <c r="Q6086" s="19">
        <f>BY6086/'Gas+GHG'!F6084</f>
        <v>0.91932606905085112</v>
      </c>
      <c r="R6086" s="19">
        <f>BZ6086/'Gas+GHG'!E6084</f>
        <v>2.2653874429069032</v>
      </c>
      <c r="S6086" s="19">
        <f>CA6086/'Gas+GHG'!F6084</f>
        <v>1.5305319002818112</v>
      </c>
      <c r="T6086" s="19">
        <f t="shared" si="1451"/>
        <v>0.31665537114128184</v>
      </c>
      <c r="U6086" s="19">
        <f t="shared" si="1452"/>
        <v>0.34026554310828699</v>
      </c>
      <c r="V6086" s="19">
        <f t="shared" si="1456"/>
        <v>0.95374142407647677</v>
      </c>
      <c r="W6086" s="19">
        <f t="shared" si="1457"/>
        <v>0.83360225247314346</v>
      </c>
      <c r="X6086" s="19">
        <f t="shared" si="1458"/>
        <v>2.0581810348384768</v>
      </c>
      <c r="Y6086" s="19">
        <f t="shared" si="1459"/>
        <v>1.6162557168595186</v>
      </c>
      <c r="Z6086" s="102"/>
      <c r="AA6086" s="102"/>
      <c r="AB6086" s="102"/>
      <c r="AC6086" s="102"/>
      <c r="AD6086" s="20">
        <f>CB6086/'Gas+GHG'!G6084</f>
        <v>0.47546457970813694</v>
      </c>
      <c r="AE6086" s="21">
        <f>CC6086/'Gas+GHG'!H6084</f>
        <v>0.34695189388684899</v>
      </c>
      <c r="AF6086" s="21">
        <f>CD6086/'Gas+GHG'!I6084</f>
        <v>0.75563826033148018</v>
      </c>
      <c r="AG6086" s="77">
        <f t="shared" si="1453"/>
        <v>0.51185338173213346</v>
      </c>
      <c r="AH6086" s="77">
        <f t="shared" si="1454"/>
        <v>0.63574112828697671</v>
      </c>
      <c r="AI6086" s="77">
        <f t="shared" si="1455"/>
        <v>0.69364110525786571</v>
      </c>
      <c r="AJ6086" s="77">
        <f t="shared" si="1460"/>
        <v>0.2433681530174574</v>
      </c>
      <c r="AK6086" s="77">
        <f t="shared" si="1461"/>
        <v>0.22057158848092881</v>
      </c>
      <c r="AL6086" s="77">
        <f t="shared" si="1462"/>
        <v>0.5241417580714588</v>
      </c>
      <c r="AM6086" s="77">
        <f t="shared" si="1463"/>
        <v>0.23209642669067954</v>
      </c>
      <c r="AN6086" s="77">
        <f t="shared" si="1464"/>
        <v>0.12638030540592018</v>
      </c>
      <c r="AO6086" s="77">
        <f t="shared" si="1465"/>
        <v>0.23149650226002141</v>
      </c>
      <c r="BR6086" s="19">
        <v>1</v>
      </c>
      <c r="BS6086" s="41">
        <v>1.25</v>
      </c>
      <c r="BT6086" s="27">
        <v>0.74283769999999905</v>
      </c>
      <c r="BU6086" s="28">
        <v>0.57381359999999904</v>
      </c>
      <c r="BV6086" s="28">
        <v>1.3876580000000003</v>
      </c>
      <c r="BX6086" s="19">
        <v>3.88</v>
      </c>
      <c r="BY6086" s="19">
        <v>4.5650000000000004</v>
      </c>
      <c r="BZ6086" s="19">
        <v>11.773999999999999</v>
      </c>
      <c r="CA6086" s="19">
        <v>7.6000000000000005</v>
      </c>
      <c r="CB6086" s="27">
        <v>2.3766080000000001</v>
      </c>
      <c r="CC6086" s="28">
        <v>1.8261640000000001</v>
      </c>
      <c r="CD6086" s="28">
        <v>4.2202680000000008</v>
      </c>
    </row>
    <row r="6087" spans="1:82" x14ac:dyDescent="0.25">
      <c r="A6087" s="15">
        <v>43354.333333318587</v>
      </c>
      <c r="B6087" s="24">
        <v>9</v>
      </c>
      <c r="C6087" s="25">
        <v>11</v>
      </c>
      <c r="D6087" s="26">
        <v>8</v>
      </c>
      <c r="E6087" s="52">
        <v>3.7951550583258946</v>
      </c>
      <c r="F6087" s="52">
        <v>4.5251283253601686</v>
      </c>
      <c r="G6087" s="52">
        <v>6.2000822815369485</v>
      </c>
      <c r="H6087" s="52">
        <v>7.6490357897289671</v>
      </c>
      <c r="I6087" s="52">
        <v>7.6274715557625878</v>
      </c>
      <c r="J6087" s="19">
        <f>BR6087/'Gas+GHG'!E6085</f>
        <v>0.21357058447652988</v>
      </c>
      <c r="K6087" s="40">
        <f>BS6087/'Gas+GHG'!F6085</f>
        <v>0.30207866452930482</v>
      </c>
      <c r="L6087" s="27">
        <f>BT6087/'Gas+GHG'!G6085</f>
        <v>0.14183089078879724</v>
      </c>
      <c r="M6087" s="28">
        <f>BU6087/'Gas+GHG'!H6085</f>
        <v>0.14528761123150888</v>
      </c>
      <c r="N6087" s="28">
        <f>BV6087/'Gas+GHG'!I6085</f>
        <v>0.14966911216582973</v>
      </c>
      <c r="P6087" s="19">
        <f>BX6087/'Gas+GHG'!E6085</f>
        <v>0.7676996685237425</v>
      </c>
      <c r="Q6087" s="19">
        <f>BY6087/'Gas+GHG'!F6085</f>
        <v>0.98225912416112293</v>
      </c>
      <c r="R6087" s="19">
        <f>BZ6087/'Gas+GHG'!E6085</f>
        <v>2.3252256877467241</v>
      </c>
      <c r="S6087" s="19">
        <f>CA6087/'Gas+GHG'!F6085</f>
        <v>1.820527418229944</v>
      </c>
      <c r="T6087" s="19">
        <f t="shared" ref="T6087:T6150" si="1466">MIN(Max_RegUp_Ratio_Peak,MAX(Min_RegUp_Ratio_Peak,IF(E6087&gt;HR_Thresh_Peak,Up_Ratio_at_Thresh_Peak+Slope_Above_Peak*(E6087-HR_Thresh_Peak),Up_Ratio_at_Thresh_Peak+Slope_Below_Peak*(E6087-HR_Thresh_Peak))))</f>
        <v>0.31665537114128184</v>
      </c>
      <c r="U6087" s="19">
        <f t="shared" ref="U6087:U6150" si="1467">MIN(Max_RegUp_Ratio_Peak,MAX(Min_RegUp_Ratio_Peak,IF(F6087&gt;HR_Thresh_Peak,Up_Ratio_at_Thresh_Peak+Slope_Above_Peak*(F6087-HR_Thresh_Peak),Up_Ratio_at_Thresh_Peak+Slope_Below_Peak*(F6087-HR_Thresh_Peak))))</f>
        <v>0.35023166368588154</v>
      </c>
      <c r="V6087" s="19">
        <f t="shared" si="1456"/>
        <v>0.97939142660210599</v>
      </c>
      <c r="W6087" s="19">
        <f t="shared" si="1457"/>
        <v>0.98162459369802291</v>
      </c>
      <c r="X6087" s="19">
        <f t="shared" si="1458"/>
        <v>2.1135339296683608</v>
      </c>
      <c r="Y6087" s="19">
        <f t="shared" si="1459"/>
        <v>1.8211619486930439</v>
      </c>
      <c r="Z6087" s="102"/>
      <c r="AA6087" s="102"/>
      <c r="AB6087" s="102"/>
      <c r="AC6087" s="102"/>
      <c r="AD6087" s="20">
        <f>CB6087/'Gas+GHG'!G6085</f>
        <v>0.44155778339899621</v>
      </c>
      <c r="AE6087" s="21">
        <f>CC6087/'Gas+GHG'!H6085</f>
        <v>0.51148142762136228</v>
      </c>
      <c r="AF6087" s="21">
        <f>CD6087/'Gas+GHG'!I6085</f>
        <v>0.6656361784424808</v>
      </c>
      <c r="AG6087" s="77">
        <f t="shared" ref="AG6087:AG6150" si="1468">MIN(Max_RegUp_Ratio_Peak,MAX(Min_RegUp_Ratio_Peak,IF(G6087&gt;HR_Thresh_Peak,Up_Ratio_at_Thresh_Peak+Slope_Above_Peak*(G6087-HR_Thresh_Peak),Up_Ratio_at_Thresh_Peak+Slope_Below_Peak*(G6087-HR_Thresh_Peak))))</f>
        <v>0.47445555389281574</v>
      </c>
      <c r="AH6087" s="77">
        <f t="shared" ref="AH6087:AH6150" si="1469">MIN(Max_RegUp_Ratio_Peak,MAX(Min_RegUp_Ratio_Peak,IF(H6087&gt;HR_Thresh_Peak,Up_Ratio_at_Thresh_Peak+Slope_Above_Peak*(H6087-HR_Thresh_Peak),Up_Ratio_at_Thresh_Peak+Slope_Below_Peak*(H6087-HR_Thresh_Peak))))</f>
        <v>0.5819179953843121</v>
      </c>
      <c r="AI6087" s="77">
        <f t="shared" ref="AI6087:AI6150" si="1470">MIN(Max_RegUp_Ratio_Peak,MAX(Min_RegUp_Ratio_Peak,IF(I6087&gt;HR_Thresh_Peak,Up_Ratio_at_Thresh_Peak+Slope_Above_Peak*(I6087-HR_Thresh_Peak),Up_Ratio_at_Thresh_Peak+Slope_Below_Peak*(I6087-HR_Thresh_Peak))))</f>
        <v>0.58031867199828258</v>
      </c>
      <c r="AJ6087" s="77">
        <f t="shared" si="1460"/>
        <v>0.20949954269825471</v>
      </c>
      <c r="AK6087" s="77">
        <f t="shared" si="1461"/>
        <v>0.29764024703772929</v>
      </c>
      <c r="AL6087" s="77">
        <f t="shared" si="1462"/>
        <v>0.38628110310775232</v>
      </c>
      <c r="AM6087" s="77">
        <f t="shared" si="1463"/>
        <v>0.23205824070074152</v>
      </c>
      <c r="AN6087" s="77">
        <f t="shared" si="1464"/>
        <v>0.21384118058363302</v>
      </c>
      <c r="AO6087" s="77">
        <f t="shared" si="1465"/>
        <v>0.27935507533472848</v>
      </c>
      <c r="BR6087" s="19">
        <v>1.1100000000000001</v>
      </c>
      <c r="BS6087" s="41">
        <v>1.5</v>
      </c>
      <c r="BT6087" s="27">
        <v>0.70894119999999905</v>
      </c>
      <c r="BU6087" s="28">
        <v>0.76471409999999995</v>
      </c>
      <c r="BV6087" s="28">
        <v>0.83590759999999886</v>
      </c>
      <c r="BX6087" s="19">
        <v>3.99</v>
      </c>
      <c r="BY6087" s="19">
        <v>4.8775000000000004</v>
      </c>
      <c r="BZ6087" s="19">
        <v>12.085000000000001</v>
      </c>
      <c r="CA6087" s="19">
        <v>9.0400000000000009</v>
      </c>
      <c r="CB6087" s="27">
        <v>2.2071249999999996</v>
      </c>
      <c r="CC6087" s="28">
        <v>2.6921569999999995</v>
      </c>
      <c r="CD6087" s="28">
        <v>3.717603</v>
      </c>
    </row>
    <row r="6088" spans="1:82" x14ac:dyDescent="0.25">
      <c r="A6088" s="15">
        <v>43354.374999985252</v>
      </c>
      <c r="B6088" s="24">
        <v>9</v>
      </c>
      <c r="C6088" s="25">
        <v>11</v>
      </c>
      <c r="D6088" s="26">
        <v>9</v>
      </c>
      <c r="E6088" s="52">
        <v>4.3086191486531842</v>
      </c>
      <c r="F6088" s="52">
        <v>4.8138208773352975</v>
      </c>
      <c r="G6088" s="52">
        <v>5.8799485018949209</v>
      </c>
      <c r="H6088" s="52">
        <v>7.6562446884439952</v>
      </c>
      <c r="I6088" s="52">
        <v>7.6884302244906575</v>
      </c>
      <c r="J6088" s="19">
        <f>BR6088/'Gas+GHG'!E6086</f>
        <v>0.24050741495104713</v>
      </c>
      <c r="K6088" s="40">
        <f>BS6088/'Gas+GHG'!F6086</f>
        <v>0.30207866452930482</v>
      </c>
      <c r="L6088" s="27">
        <f>BT6088/'Gas+GHG'!G6086</f>
        <v>6.5030615733180377E-2</v>
      </c>
      <c r="M6088" s="28">
        <f>BU6088/'Gas+GHG'!H6086</f>
        <v>0.13181608630041472</v>
      </c>
      <c r="N6088" s="28">
        <f>BV6088/'Gas+GHG'!I6086</f>
        <v>0.25091523678567013</v>
      </c>
      <c r="P6088" s="19">
        <f>BX6088/'Gas+GHG'!E6086</f>
        <v>0.76962372784335087</v>
      </c>
      <c r="Q6088" s="19">
        <f>BY6088/'Gas+GHG'!F6086</f>
        <v>0.98225912416112293</v>
      </c>
      <c r="R6088" s="19">
        <f>BZ6088/'Gas+GHG'!E6086</f>
        <v>2.3552410131326145</v>
      </c>
      <c r="S6088" s="19">
        <f>CA6088/'Gas+GHG'!F6086</f>
        <v>1.417755865524204</v>
      </c>
      <c r="T6088" s="19">
        <f t="shared" si="1466"/>
        <v>0.33417414037495208</v>
      </c>
      <c r="U6088" s="19">
        <f t="shared" si="1467"/>
        <v>0.37164270710463748</v>
      </c>
      <c r="V6088" s="19">
        <f t="shared" ref="V6088:V6151" si="1471">T6088*(P6088+R6088)</f>
        <v>1.0442489886036406</v>
      </c>
      <c r="W6088" s="19">
        <f t="shared" ref="W6088:W6151" si="1472">U6088*(Q6088+S6088)</f>
        <v>0.89194806785836356</v>
      </c>
      <c r="X6088" s="19">
        <f t="shared" ref="X6088:X6151" si="1473">(1-T6088)*(P6088+R6088)</f>
        <v>2.0806157523723248</v>
      </c>
      <c r="Y6088" s="19">
        <f t="shared" ref="Y6088:Y6151" si="1474">(1-U6088)*(Q6088+S6088)</f>
        <v>1.5080669218269633</v>
      </c>
      <c r="Z6088" s="102"/>
      <c r="AA6088" s="102"/>
      <c r="AB6088" s="102"/>
      <c r="AC6088" s="102"/>
      <c r="AD6088" s="20">
        <f>CB6088/'Gas+GHG'!G6086</f>
        <v>0.25861957098937899</v>
      </c>
      <c r="AE6088" s="21">
        <f>CC6088/'Gas+GHG'!H6086</f>
        <v>0.44412389796061658</v>
      </c>
      <c r="AF6088" s="21">
        <f>CD6088/'Gas+GHG'!I6086</f>
        <v>0.76791427465209838</v>
      </c>
      <c r="AG6088" s="77">
        <f t="shared" si="1468"/>
        <v>0.45071265436586017</v>
      </c>
      <c r="AH6088" s="77">
        <f t="shared" si="1469"/>
        <v>0.5824526473603775</v>
      </c>
      <c r="AI6088" s="77">
        <f t="shared" si="1470"/>
        <v>0.58483970551285247</v>
      </c>
      <c r="AJ6088" s="77">
        <f t="shared" ref="AJ6088:AJ6151" si="1475">AD6088*AG6088</f>
        <v>0.11656311331158301</v>
      </c>
      <c r="AK6088" s="77">
        <f t="shared" ref="AK6088:AK6151" si="1476">AE6088*AH6088</f>
        <v>0.25868114012317128</v>
      </c>
      <c r="AL6088" s="77">
        <f t="shared" ref="AL6088:AL6151" si="1477">AF6088*AI6088</f>
        <v>0.44910675824664892</v>
      </c>
      <c r="AM6088" s="77">
        <f t="shared" ref="AM6088:AM6151" si="1478">AD6088*(1-AG6088)</f>
        <v>0.14205645767779598</v>
      </c>
      <c r="AN6088" s="77">
        <f t="shared" ref="AN6088:AN6151" si="1479">AE6088*(1-AH6088)</f>
        <v>0.18544275783744529</v>
      </c>
      <c r="AO6088" s="77">
        <f t="shared" ref="AO6088:AO6151" si="1480">AF6088*(1-AI6088)</f>
        <v>0.31880751640544946</v>
      </c>
      <c r="BR6088" s="19">
        <v>1.25</v>
      </c>
      <c r="BS6088" s="41">
        <v>1.5</v>
      </c>
      <c r="BT6088" s="27">
        <v>0.32505529999999999</v>
      </c>
      <c r="BU6088" s="28">
        <v>0.69380739999999996</v>
      </c>
      <c r="BV6088" s="28">
        <v>1.4013709999999999</v>
      </c>
      <c r="BX6088" s="19">
        <v>4</v>
      </c>
      <c r="BY6088" s="19">
        <v>4.8775000000000004</v>
      </c>
      <c r="BZ6088" s="19">
        <v>12.241</v>
      </c>
      <c r="CA6088" s="19">
        <v>7.04</v>
      </c>
      <c r="CB6088" s="27">
        <v>1.2927090000000001</v>
      </c>
      <c r="CC6088" s="28">
        <v>2.3376239999999999</v>
      </c>
      <c r="CD6088" s="28">
        <v>4.2888299999999999</v>
      </c>
    </row>
    <row r="6089" spans="1:82" x14ac:dyDescent="0.25">
      <c r="A6089" s="15">
        <v>43354.416666651916</v>
      </c>
      <c r="B6089" s="24">
        <v>9</v>
      </c>
      <c r="C6089" s="25">
        <v>11</v>
      </c>
      <c r="D6089" s="26">
        <v>10</v>
      </c>
      <c r="E6089" s="52">
        <v>4.7206372113541217</v>
      </c>
      <c r="F6089" s="52">
        <v>5.368030506142869</v>
      </c>
      <c r="G6089" s="52">
        <v>6.0224355481699074</v>
      </c>
      <c r="H6089" s="52">
        <v>7.0916614666312956</v>
      </c>
      <c r="I6089" s="52">
        <v>7.4629447166536336</v>
      </c>
      <c r="J6089" s="19">
        <f>BR6089/'Gas+GHG'!E6087</f>
        <v>0.3944321605197173</v>
      </c>
      <c r="K6089" s="40">
        <f>BS6089/'Gas+GHG'!F6087</f>
        <v>0.22353821175168559</v>
      </c>
      <c r="L6089" s="27">
        <f>BT6089/'Gas+GHG'!G6087</f>
        <v>0.15837564605799839</v>
      </c>
      <c r="M6089" s="28">
        <f>BU6089/'Gas+GHG'!H6087</f>
        <v>0.1645961440356675</v>
      </c>
      <c r="N6089" s="28">
        <f>BV6089/'Gas+GHG'!I6087</f>
        <v>0.24920925002264033</v>
      </c>
      <c r="P6089" s="19">
        <f>BX6089/'Gas+GHG'!E6087</f>
        <v>0.9639537191237969</v>
      </c>
      <c r="Q6089" s="19">
        <f>BY6089/'Gas+GHG'!F6087</f>
        <v>0.88408355818909867</v>
      </c>
      <c r="R6089" s="19">
        <f>BZ6089/'Gas+GHG'!E6087</f>
        <v>3.8481186392167541</v>
      </c>
      <c r="S6089" s="19">
        <f>CA6089/'Gas+GHG'!F6087</f>
        <v>1.3774787102536299</v>
      </c>
      <c r="T6089" s="19">
        <f t="shared" si="1466"/>
        <v>0.36473168877530526</v>
      </c>
      <c r="U6089" s="19">
        <f t="shared" si="1467"/>
        <v>0.4127459719596096</v>
      </c>
      <c r="V6089" s="19">
        <f t="shared" si="1471"/>
        <v>1.7551152777665149</v>
      </c>
      <c r="W6089" s="19">
        <f t="shared" si="1472"/>
        <v>0.93345071663557355</v>
      </c>
      <c r="X6089" s="19">
        <f t="shared" si="1473"/>
        <v>3.0569570805740356</v>
      </c>
      <c r="Y6089" s="19">
        <f t="shared" si="1474"/>
        <v>1.3281115518071551</v>
      </c>
      <c r="Z6089" s="102"/>
      <c r="AA6089" s="102"/>
      <c r="AB6089" s="102"/>
      <c r="AC6089" s="102"/>
      <c r="AD6089" s="20">
        <f>CB6089/'Gas+GHG'!G6087</f>
        <v>0.5242816597750819</v>
      </c>
      <c r="AE6089" s="21">
        <f>CC6089/'Gas+GHG'!H6087</f>
        <v>0.5009696913342756</v>
      </c>
      <c r="AF6089" s="21">
        <f>CD6089/'Gas+GHG'!I6087</f>
        <v>0.75938434083694917</v>
      </c>
      <c r="AG6089" s="77">
        <f t="shared" si="1468"/>
        <v>0.46128028527123538</v>
      </c>
      <c r="AH6089" s="77">
        <f t="shared" si="1469"/>
        <v>0.5405800192200636</v>
      </c>
      <c r="AI6089" s="77">
        <f t="shared" si="1470"/>
        <v>0.56811644761940094</v>
      </c>
      <c r="AJ6089" s="77">
        <f t="shared" si="1475"/>
        <v>0.24184079358352656</v>
      </c>
      <c r="AK6089" s="77">
        <f t="shared" si="1476"/>
        <v>0.27081420537015205</v>
      </c>
      <c r="AL6089" s="77">
        <f t="shared" si="1477"/>
        <v>0.43141873409408793</v>
      </c>
      <c r="AM6089" s="77">
        <f t="shared" si="1478"/>
        <v>0.28244086619155534</v>
      </c>
      <c r="AN6089" s="77">
        <f t="shared" si="1479"/>
        <v>0.23015548596412358</v>
      </c>
      <c r="AO6089" s="77">
        <f t="shared" si="1480"/>
        <v>0.32796560674286124</v>
      </c>
      <c r="BR6089" s="19">
        <v>2.0499999999999998</v>
      </c>
      <c r="BS6089" s="41">
        <v>1.1100000000000001</v>
      </c>
      <c r="BT6089" s="27">
        <v>0.79164009999999996</v>
      </c>
      <c r="BU6089" s="28">
        <v>0.86634359999999999</v>
      </c>
      <c r="BV6089" s="28">
        <v>1.3918429999999999</v>
      </c>
      <c r="BX6089" s="19">
        <v>5.01</v>
      </c>
      <c r="BY6089" s="19">
        <v>4.3899999999999997</v>
      </c>
      <c r="BZ6089" s="19">
        <v>20</v>
      </c>
      <c r="CA6089" s="19">
        <v>6.84</v>
      </c>
      <c r="CB6089" s="27">
        <v>2.6206200000000002</v>
      </c>
      <c r="CC6089" s="28">
        <v>2.6368290000000001</v>
      </c>
      <c r="CD6089" s="28">
        <v>4.2411899999999996</v>
      </c>
    </row>
    <row r="6090" spans="1:82" x14ac:dyDescent="0.25">
      <c r="A6090" s="15">
        <v>43354.45833331858</v>
      </c>
      <c r="B6090" s="24">
        <v>9</v>
      </c>
      <c r="C6090" s="25">
        <v>11</v>
      </c>
      <c r="D6090" s="26">
        <v>11</v>
      </c>
      <c r="E6090" s="52">
        <v>5.3669941548274425</v>
      </c>
      <c r="F6090" s="52">
        <v>5.1509628193854011</v>
      </c>
      <c r="G6090" s="52">
        <v>6.0895177617755829</v>
      </c>
      <c r="H6090" s="52">
        <v>7.1354050812585132</v>
      </c>
      <c r="I6090" s="52">
        <v>7.9488188491757921</v>
      </c>
      <c r="J6090" s="19">
        <f>BR6090/'Gas+GHG'!E6088</f>
        <v>0.47472315592697484</v>
      </c>
      <c r="K6090" s="40">
        <f>BS6090/'Gas+GHG'!F6088</f>
        <v>0.27388465583990307</v>
      </c>
      <c r="L6090" s="27">
        <f>BT6090/'Gas+GHG'!G6088</f>
        <v>0.14361134619985824</v>
      </c>
      <c r="M6090" s="28">
        <f>BU6090/'Gas+GHG'!H6088</f>
        <v>0.13629415663478911</v>
      </c>
      <c r="N6090" s="28">
        <f>BV6090/'Gas+GHG'!I6088</f>
        <v>0.25687992371228774</v>
      </c>
      <c r="P6090" s="19">
        <f>BX6090/'Gas+GHG'!E6088</f>
        <v>0.68561929794924914</v>
      </c>
      <c r="Q6090" s="19">
        <f>BY6090/'Gas+GHG'!F6088</f>
        <v>0.9470166132993707</v>
      </c>
      <c r="R6090" s="19">
        <f>BZ6090/'Gas+GHG'!E6088</f>
        <v>3.0475175563277088</v>
      </c>
      <c r="S6090" s="19">
        <f>CA6090/'Gas+GHG'!F6088</f>
        <v>1.0069288817643494</v>
      </c>
      <c r="T6090" s="19">
        <f t="shared" si="1466"/>
        <v>0.41266911038884901</v>
      </c>
      <c r="U6090" s="19">
        <f t="shared" si="1467"/>
        <v>0.39664702644066369</v>
      </c>
      <c r="V6090" s="19">
        <f t="shared" si="1471"/>
        <v>1.5405502646142986</v>
      </c>
      <c r="W6090" s="19">
        <f t="shared" si="1472"/>
        <v>0.77502667044415507</v>
      </c>
      <c r="X6090" s="19">
        <f t="shared" si="1473"/>
        <v>2.1925865896626595</v>
      </c>
      <c r="Y6090" s="19">
        <f t="shared" si="1474"/>
        <v>1.1789188246195652</v>
      </c>
      <c r="Z6090" s="102"/>
      <c r="AA6090" s="102"/>
      <c r="AB6090" s="102"/>
      <c r="AC6090" s="102"/>
      <c r="AD6090" s="20">
        <f>CB6090/'Gas+GHG'!G6088</f>
        <v>0.45046006045430059</v>
      </c>
      <c r="AE6090" s="21">
        <f>CC6090/'Gas+GHG'!H6088</f>
        <v>0.46651415463776352</v>
      </c>
      <c r="AF6090" s="21">
        <f>CD6090/'Gas+GHG'!I6088</f>
        <v>0.79773788833501458</v>
      </c>
      <c r="AG6090" s="77">
        <f t="shared" si="1468"/>
        <v>0.46625547489185681</v>
      </c>
      <c r="AH6090" s="77">
        <f t="shared" si="1469"/>
        <v>0.54382428868828803</v>
      </c>
      <c r="AI6090" s="77">
        <f t="shared" si="1470"/>
        <v>0.60415157244790196</v>
      </c>
      <c r="AJ6090" s="77">
        <f t="shared" si="1475"/>
        <v>0.21002946940693445</v>
      </c>
      <c r="AK6090" s="77">
        <f t="shared" si="1476"/>
        <v>0.25370172830889975</v>
      </c>
      <c r="AL6090" s="77">
        <f t="shared" si="1477"/>
        <v>0.48195459963886789</v>
      </c>
      <c r="AM6090" s="77">
        <f t="shared" si="1478"/>
        <v>0.24043059104736614</v>
      </c>
      <c r="AN6090" s="77">
        <f t="shared" si="1479"/>
        <v>0.21281242632886377</v>
      </c>
      <c r="AO6090" s="77">
        <f t="shared" si="1480"/>
        <v>0.31578328869614669</v>
      </c>
      <c r="BR6090" s="19">
        <v>2.4672999999999998</v>
      </c>
      <c r="BS6090" s="41">
        <v>1.36</v>
      </c>
      <c r="BT6090" s="27">
        <v>0.71784079999999983</v>
      </c>
      <c r="BU6090" s="28">
        <v>0.71737750000000011</v>
      </c>
      <c r="BV6090" s="28">
        <v>1.4346839999999998</v>
      </c>
      <c r="BX6090" s="19">
        <v>3.5634000000000001</v>
      </c>
      <c r="BY6090" s="19">
        <v>4.7025000000000006</v>
      </c>
      <c r="BZ6090" s="19">
        <v>15.839</v>
      </c>
      <c r="CA6090" s="19">
        <v>5</v>
      </c>
      <c r="CB6090" s="27">
        <v>2.2516229999999999</v>
      </c>
      <c r="CC6090" s="28">
        <v>2.4554740000000006</v>
      </c>
      <c r="CD6090" s="28">
        <v>4.4553960000000004</v>
      </c>
    </row>
    <row r="6091" spans="1:82" x14ac:dyDescent="0.25">
      <c r="A6091" s="15">
        <v>43354.499999985244</v>
      </c>
      <c r="B6091" s="24">
        <v>9</v>
      </c>
      <c r="C6091" s="25">
        <v>11</v>
      </c>
      <c r="D6091" s="26">
        <v>12</v>
      </c>
      <c r="E6091" s="52">
        <v>5.8954408950765229</v>
      </c>
      <c r="F6091" s="52">
        <v>6.4710405418051726</v>
      </c>
      <c r="G6091" s="52">
        <v>6.7779849907216985</v>
      </c>
      <c r="H6091" s="52">
        <v>7.424215856101064</v>
      </c>
      <c r="I6091" s="52">
        <v>8.4654839814915359</v>
      </c>
      <c r="J6091" s="19">
        <f>BR6091/'Gas+GHG'!E6089</f>
        <v>0.64005757326092272</v>
      </c>
      <c r="K6091" s="40">
        <f>BS6091/'Gas+GHG'!F6089</f>
        <v>0.30207866452930482</v>
      </c>
      <c r="L6091" s="27">
        <f>BT6091/'Gas+GHG'!G6089</f>
        <v>0.27057196526310134</v>
      </c>
      <c r="M6091" s="28">
        <f>BU6091/'Gas+GHG'!H6089</f>
        <v>0.17330419648066553</v>
      </c>
      <c r="N6091" s="28">
        <f>BV6091/'Gas+GHG'!I6089</f>
        <v>0.33428764068614047</v>
      </c>
      <c r="P6091" s="19">
        <f>BX6091/'Gas+GHG'!E6089</f>
        <v>1.1941866573081352</v>
      </c>
      <c r="Q6091" s="19">
        <f>BY6091/'Gas+GHG'!F6089</f>
        <v>0.99793297913466672</v>
      </c>
      <c r="R6091" s="19">
        <f>BZ6091/'Gas+GHG'!E6089</f>
        <v>2.4012260308712547</v>
      </c>
      <c r="S6091" s="19">
        <f>CA6091/'Gas+GHG'!F6089</f>
        <v>1.0552614680890382</v>
      </c>
      <c r="T6091" s="19">
        <f t="shared" si="1466"/>
        <v>0.45186165630859226</v>
      </c>
      <c r="U6091" s="19">
        <f t="shared" si="1467"/>
        <v>0.49455132371985766</v>
      </c>
      <c r="V6091" s="19">
        <f t="shared" si="1471"/>
        <v>1.6246291323936672</v>
      </c>
      <c r="W6091" s="19">
        <f t="shared" si="1472"/>
        <v>1.0154100317287447</v>
      </c>
      <c r="X6091" s="19">
        <f t="shared" si="1473"/>
        <v>1.970783555785723</v>
      </c>
      <c r="Y6091" s="19">
        <f t="shared" si="1474"/>
        <v>1.03778441549496</v>
      </c>
      <c r="Z6091" s="102"/>
      <c r="AA6091" s="102"/>
      <c r="AB6091" s="102"/>
      <c r="AC6091" s="102"/>
      <c r="AD6091" s="20">
        <f>CB6091/'Gas+GHG'!G6089</f>
        <v>0.78628144724894145</v>
      </c>
      <c r="AE6091" s="21">
        <f>CC6091/'Gas+GHG'!H6089</f>
        <v>0.50446701712903941</v>
      </c>
      <c r="AF6091" s="21">
        <f>CD6091/'Gas+GHG'!I6089</f>
        <v>0.86339922038004402</v>
      </c>
      <c r="AG6091" s="77">
        <f t="shared" si="1468"/>
        <v>0.51731602920995301</v>
      </c>
      <c r="AH6091" s="77">
        <f t="shared" si="1469"/>
        <v>0.5652441001716515</v>
      </c>
      <c r="AI6091" s="77">
        <f t="shared" si="1470"/>
        <v>0.64247032887332822</v>
      </c>
      <c r="AJ6091" s="77">
        <f t="shared" si="1475"/>
        <v>0.40675599613227753</v>
      </c>
      <c r="AK6091" s="77">
        <f t="shared" si="1476"/>
        <v>0.28514700516338098</v>
      </c>
      <c r="AL6091" s="77">
        <f t="shared" si="1477"/>
        <v>0.55470838106654208</v>
      </c>
      <c r="AM6091" s="77">
        <f t="shared" si="1478"/>
        <v>0.37952545111666391</v>
      </c>
      <c r="AN6091" s="77">
        <f t="shared" si="1479"/>
        <v>0.21932001196565842</v>
      </c>
      <c r="AO6091" s="77">
        <f t="shared" si="1480"/>
        <v>0.30869083931350194</v>
      </c>
      <c r="BR6091" s="19">
        <v>3.3266</v>
      </c>
      <c r="BS6091" s="41">
        <v>1.5</v>
      </c>
      <c r="BT6091" s="27">
        <v>1.3524529999999997</v>
      </c>
      <c r="BU6091" s="28">
        <v>0.91217799999999993</v>
      </c>
      <c r="BV6091" s="28">
        <v>1.8670090000000004</v>
      </c>
      <c r="BX6091" s="19">
        <v>6.2065999999999999</v>
      </c>
      <c r="BY6091" s="19">
        <v>4.95533</v>
      </c>
      <c r="BZ6091" s="19">
        <v>12.48</v>
      </c>
      <c r="CA6091" s="19">
        <v>5.24</v>
      </c>
      <c r="CB6091" s="27">
        <v>3.9302249999999996</v>
      </c>
      <c r="CC6091" s="28">
        <v>2.6552370000000001</v>
      </c>
      <c r="CD6091" s="28">
        <v>4.8221169999999889</v>
      </c>
    </row>
    <row r="6092" spans="1:82" x14ac:dyDescent="0.25">
      <c r="A6092" s="15">
        <v>43354.541666651909</v>
      </c>
      <c r="B6092" s="24">
        <v>9</v>
      </c>
      <c r="C6092" s="25">
        <v>11</v>
      </c>
      <c r="D6092" s="26">
        <v>13</v>
      </c>
      <c r="E6092" s="52">
        <v>6.3759766342080351</v>
      </c>
      <c r="F6092" s="52">
        <v>6.4885047163304934</v>
      </c>
      <c r="G6092" s="52">
        <v>7.2799055733203657</v>
      </c>
      <c r="H6092" s="52">
        <v>7.328882465836303</v>
      </c>
      <c r="I6092" s="52">
        <v>9.0675063594957024</v>
      </c>
      <c r="J6092" s="19">
        <f>BR6092/'Gas+GHG'!E6090</f>
        <v>1.2506385577454451</v>
      </c>
      <c r="K6092" s="40">
        <f>BS6092/'Gas+GHG'!F6090</f>
        <v>0.44304870797631379</v>
      </c>
      <c r="L6092" s="27">
        <f>BT6092/'Gas+GHG'!G6090</f>
        <v>0.30315216264299305</v>
      </c>
      <c r="M6092" s="28">
        <f>BU6092/'Gas+GHG'!H6090</f>
        <v>0.17587568468685574</v>
      </c>
      <c r="N6092" s="28">
        <f>BV6092/'Gas+GHG'!I6090</f>
        <v>0.33051703035420871</v>
      </c>
      <c r="P6092" s="19">
        <f>BX6092/'Gas+GHG'!E6090</f>
        <v>1.8201601163495249</v>
      </c>
      <c r="Q6092" s="19">
        <f>BY6092/'Gas+GHG'!F6090</f>
        <v>0.87960675238077457</v>
      </c>
      <c r="R6092" s="19">
        <f>BZ6092/'Gas+GHG'!E6090</f>
        <v>2.805278487989014</v>
      </c>
      <c r="S6092" s="19">
        <f>CA6092/'Gas+GHG'!F6090</f>
        <v>0.65651763091035586</v>
      </c>
      <c r="T6092" s="19">
        <f t="shared" si="1466"/>
        <v>0.48750085622704104</v>
      </c>
      <c r="U6092" s="19">
        <f t="shared" si="1467"/>
        <v>0.49584656392081228</v>
      </c>
      <c r="V6092" s="19">
        <f t="shared" si="1471"/>
        <v>2.2549052800406475</v>
      </c>
      <c r="W6092" s="19">
        <f t="shared" si="1472"/>
        <v>0.76168199720988383</v>
      </c>
      <c r="X6092" s="19">
        <f t="shared" si="1473"/>
        <v>2.3705333242978912</v>
      </c>
      <c r="Y6092" s="19">
        <f t="shared" si="1474"/>
        <v>0.7744423860812466</v>
      </c>
      <c r="Z6092" s="102"/>
      <c r="AA6092" s="102"/>
      <c r="AB6092" s="102"/>
      <c r="AC6092" s="102"/>
      <c r="AD6092" s="20">
        <f>CB6092/'Gas+GHG'!G6090</f>
        <v>0.94918223408823854</v>
      </c>
      <c r="AE6092" s="21">
        <f>CC6092/'Gas+GHG'!H6090</f>
        <v>0.55736729959549181</v>
      </c>
      <c r="AF6092" s="21">
        <f>CD6092/'Gas+GHG'!I6090</f>
        <v>0.84454616872038746</v>
      </c>
      <c r="AG6092" s="77">
        <f t="shared" si="1468"/>
        <v>0.55454124791844661</v>
      </c>
      <c r="AH6092" s="77">
        <f t="shared" si="1469"/>
        <v>0.55817364634715572</v>
      </c>
      <c r="AI6092" s="77">
        <f t="shared" si="1470"/>
        <v>0.6871196528213197</v>
      </c>
      <c r="AJ6092" s="77">
        <f t="shared" si="1475"/>
        <v>0.52636070059331097</v>
      </c>
      <c r="AK6092" s="77">
        <f t="shared" si="1476"/>
        <v>0.31110773796988322</v>
      </c>
      <c r="AL6092" s="77">
        <f t="shared" si="1477"/>
        <v>0.58030427024272835</v>
      </c>
      <c r="AM6092" s="77">
        <f t="shared" si="1478"/>
        <v>0.42282153349492763</v>
      </c>
      <c r="AN6092" s="77">
        <f t="shared" si="1479"/>
        <v>0.24625956162560858</v>
      </c>
      <c r="AO6092" s="77">
        <f t="shared" si="1480"/>
        <v>0.26424189847765911</v>
      </c>
      <c r="BR6092" s="19">
        <v>6.5</v>
      </c>
      <c r="BS6092" s="41">
        <v>2.2000000000000002</v>
      </c>
      <c r="BT6092" s="27">
        <v>1.5153049999999999</v>
      </c>
      <c r="BU6092" s="28">
        <v>0.92571289999999995</v>
      </c>
      <c r="BV6092" s="28">
        <v>1.84595</v>
      </c>
      <c r="BX6092" s="19">
        <v>9.4600000000000009</v>
      </c>
      <c r="BY6092" s="19">
        <v>4.3677700000000002</v>
      </c>
      <c r="BZ6092" s="19">
        <v>14.58</v>
      </c>
      <c r="CA6092" s="19">
        <v>3.2600000000000002</v>
      </c>
      <c r="CB6092" s="27">
        <v>4.7444839999999999</v>
      </c>
      <c r="CC6092" s="28">
        <v>2.933675</v>
      </c>
      <c r="CD6092" s="28">
        <v>4.7168219999999996</v>
      </c>
    </row>
    <row r="6093" spans="1:82" x14ac:dyDescent="0.25">
      <c r="A6093" s="15">
        <v>43354.583333318573</v>
      </c>
      <c r="B6093" s="24">
        <v>9</v>
      </c>
      <c r="C6093" s="25">
        <v>11</v>
      </c>
      <c r="D6093" s="26">
        <v>14</v>
      </c>
      <c r="E6093" s="52">
        <v>7.1023282679533919</v>
      </c>
      <c r="F6093" s="52">
        <v>7.2192853661287328</v>
      </c>
      <c r="G6093" s="52">
        <v>8.5480519278839218</v>
      </c>
      <c r="H6093" s="52">
        <v>7.8899698668116773</v>
      </c>
      <c r="I6093" s="52">
        <v>8.5938161886447517</v>
      </c>
      <c r="J6093" s="19">
        <f>BR6093/'Gas+GHG'!E6091</f>
        <v>1.2506385577454451</v>
      </c>
      <c r="K6093" s="40">
        <f>BS6093/'Gas+GHG'!F6091</f>
        <v>0.44304870797631379</v>
      </c>
      <c r="L6093" s="27">
        <f>BT6093/'Gas+GHG'!G6091</f>
        <v>0.31683707791314086</v>
      </c>
      <c r="M6093" s="28">
        <f>BU6093/'Gas+GHG'!H6091</f>
        <v>0.14778253368936739</v>
      </c>
      <c r="N6093" s="28">
        <f>BV6093/'Gas+GHG'!I6091</f>
        <v>0.34774108667696058</v>
      </c>
      <c r="P6093" s="19">
        <f>BX6093/'Gas+GHG'!E6091</f>
        <v>2.229599939562187</v>
      </c>
      <c r="Q6093" s="19">
        <f>BY6093/'Gas+GHG'!F6091</f>
        <v>1.0616615080615324</v>
      </c>
      <c r="R6093" s="19">
        <f>BZ6093/'Gas+GHG'!E6091</f>
        <v>2.1145411922496065</v>
      </c>
      <c r="S6093" s="19">
        <f>CA6093/'Gas+GHG'!F6091</f>
        <v>0.65651763091035586</v>
      </c>
      <c r="T6093" s="19">
        <f t="shared" si="1466"/>
        <v>0.54137112846304236</v>
      </c>
      <c r="U6093" s="19">
        <f t="shared" si="1467"/>
        <v>0.55004531659166322</v>
      </c>
      <c r="V6093" s="19">
        <f t="shared" si="1471"/>
        <v>2.3517925867316691</v>
      </c>
      <c r="W6093" s="19">
        <f t="shared" si="1472"/>
        <v>0.94507638845698361</v>
      </c>
      <c r="X6093" s="19">
        <f t="shared" si="1473"/>
        <v>1.992348545080125</v>
      </c>
      <c r="Y6093" s="19">
        <f t="shared" si="1474"/>
        <v>0.77310275051490474</v>
      </c>
      <c r="Z6093" s="102"/>
      <c r="AA6093" s="102"/>
      <c r="AB6093" s="102"/>
      <c r="AC6093" s="102"/>
      <c r="AD6093" s="20">
        <f>CB6093/'Gas+GHG'!G6091</f>
        <v>1.1926382451556707</v>
      </c>
      <c r="AE6093" s="21">
        <f>CC6093/'Gas+GHG'!H6091</f>
        <v>0.54077210112085938</v>
      </c>
      <c r="AF6093" s="21">
        <f>CD6093/'Gas+GHG'!I6091</f>
        <v>0.93066662938397515</v>
      </c>
      <c r="AG6093" s="77">
        <f t="shared" si="1468"/>
        <v>0.64859402646479636</v>
      </c>
      <c r="AH6093" s="77">
        <f t="shared" si="1469"/>
        <v>0.59978700499395465</v>
      </c>
      <c r="AI6093" s="77">
        <f t="shared" si="1470"/>
        <v>0.6519881582755187</v>
      </c>
      <c r="AJ6093" s="77">
        <f t="shared" si="1475"/>
        <v>0.77353804154142536</v>
      </c>
      <c r="AK6093" s="77">
        <f t="shared" si="1476"/>
        <v>0.32434807891556822</v>
      </c>
      <c r="AL6093" s="77">
        <f t="shared" si="1477"/>
        <v>0.60678362166054267</v>
      </c>
      <c r="AM6093" s="77">
        <f t="shared" si="1478"/>
        <v>0.41910020361424533</v>
      </c>
      <c r="AN6093" s="77">
        <f t="shared" si="1479"/>
        <v>0.21642402220529114</v>
      </c>
      <c r="AO6093" s="77">
        <f t="shared" si="1480"/>
        <v>0.32388300772343248</v>
      </c>
      <c r="BR6093" s="19">
        <v>6.5</v>
      </c>
      <c r="BS6093" s="41">
        <v>2.2000000000000002</v>
      </c>
      <c r="BT6093" s="27">
        <v>1.583709</v>
      </c>
      <c r="BU6093" s="28">
        <v>0.77784600000000004</v>
      </c>
      <c r="BV6093" s="28">
        <v>1.9421469999999998</v>
      </c>
      <c r="BX6093" s="19">
        <v>11.587999999999999</v>
      </c>
      <c r="BY6093" s="19">
        <v>5.2717799999999997</v>
      </c>
      <c r="BZ6093" s="19">
        <v>10.99</v>
      </c>
      <c r="CA6093" s="19">
        <v>3.2600000000000002</v>
      </c>
      <c r="CB6093" s="27">
        <v>5.961398</v>
      </c>
      <c r="CC6093" s="28">
        <v>2.8463269999999996</v>
      </c>
      <c r="CD6093" s="28">
        <v>5.1978080000000002</v>
      </c>
    </row>
    <row r="6094" spans="1:82" x14ac:dyDescent="0.25">
      <c r="A6094" s="15">
        <v>43354.624999985237</v>
      </c>
      <c r="B6094" s="24">
        <v>9</v>
      </c>
      <c r="C6094" s="25">
        <v>11</v>
      </c>
      <c r="D6094" s="26">
        <v>15</v>
      </c>
      <c r="E6094" s="52">
        <v>8.3541347297058408</v>
      </c>
      <c r="F6094" s="52">
        <v>8.2693953860586653</v>
      </c>
      <c r="G6094" s="52">
        <v>12.099479932983378</v>
      </c>
      <c r="H6094" s="52">
        <v>8.8682280653091468</v>
      </c>
      <c r="I6094" s="52">
        <v>9.331603768811993</v>
      </c>
      <c r="J6094" s="19">
        <f>BR6094/'Gas+GHG'!E6092</f>
        <v>1.9240593196083771</v>
      </c>
      <c r="K6094" s="40">
        <f>BS6094/'Gas+GHG'!F6092</f>
        <v>1.0008873084737633</v>
      </c>
      <c r="L6094" s="27">
        <f>BT6094/'Gas+GHG'!G6092</f>
        <v>0.34854901419320727</v>
      </c>
      <c r="M6094" s="28">
        <f>BU6094/'Gas+GHG'!H6092</f>
        <v>0.12778570710591333</v>
      </c>
      <c r="N6094" s="28">
        <f>BV6094/'Gas+GHG'!I6092</f>
        <v>0.36846986433677636</v>
      </c>
      <c r="P6094" s="19">
        <f>BX6094/'Gas+GHG'!E6092</f>
        <v>3.0692594266392832</v>
      </c>
      <c r="Q6094" s="19">
        <f>BY6094/'Gas+GHG'!F6092</f>
        <v>1.6110862108229591</v>
      </c>
      <c r="R6094" s="19">
        <f>BZ6094/'Gas+GHG'!E6092</f>
        <v>2.3968006944361555</v>
      </c>
      <c r="S6094" s="19">
        <f>CA6094/'Gas+GHG'!F6092</f>
        <v>0.65651763091035586</v>
      </c>
      <c r="T6094" s="19">
        <f t="shared" si="1466"/>
        <v>0.63421204978604895</v>
      </c>
      <c r="U6094" s="19">
        <f t="shared" si="1467"/>
        <v>0.62792730931147345</v>
      </c>
      <c r="V6094" s="19">
        <f t="shared" si="1471"/>
        <v>3.4666411936410326</v>
      </c>
      <c r="W6094" s="19">
        <f t="shared" si="1472"/>
        <v>1.4238903789239608</v>
      </c>
      <c r="X6094" s="19">
        <f t="shared" si="1473"/>
        <v>1.9994189274344056</v>
      </c>
      <c r="Y6094" s="19">
        <f t="shared" si="1474"/>
        <v>0.84371346280935422</v>
      </c>
      <c r="Z6094" s="102"/>
      <c r="AA6094" s="102"/>
      <c r="AB6094" s="102"/>
      <c r="AC6094" s="102"/>
      <c r="AD6094" s="20">
        <f>CB6094/'Gas+GHG'!G6092</f>
        <v>1.7165007788929316</v>
      </c>
      <c r="AE6094" s="21">
        <f>CC6094/'Gas+GHG'!H6092</f>
        <v>0.59781092377567224</v>
      </c>
      <c r="AF6094" s="21">
        <f>CD6094/'Gas+GHG'!I6092</f>
        <v>1.0640111241339998</v>
      </c>
      <c r="AG6094" s="77">
        <f t="shared" si="1468"/>
        <v>0.80372694341489626</v>
      </c>
      <c r="AH6094" s="77">
        <f t="shared" si="1469"/>
        <v>0.67234006748026265</v>
      </c>
      <c r="AI6094" s="77">
        <f t="shared" si="1470"/>
        <v>0.70670658382790563</v>
      </c>
      <c r="AJ6094" s="77">
        <f t="shared" si="1475"/>
        <v>1.3795979243889045</v>
      </c>
      <c r="AK6094" s="77">
        <f t="shared" si="1476"/>
        <v>0.40193223683177365</v>
      </c>
      <c r="AL6094" s="77">
        <f t="shared" si="1477"/>
        <v>0.7519436666916286</v>
      </c>
      <c r="AM6094" s="77">
        <f t="shared" si="1478"/>
        <v>0.33690285450402702</v>
      </c>
      <c r="AN6094" s="77">
        <f t="shared" si="1479"/>
        <v>0.19587868694389862</v>
      </c>
      <c r="AO6094" s="77">
        <f t="shared" si="1480"/>
        <v>0.31206745744237119</v>
      </c>
      <c r="BR6094" s="19">
        <v>10</v>
      </c>
      <c r="BS6094" s="41">
        <v>4.97</v>
      </c>
      <c r="BT6094" s="27">
        <v>1.7422209999999998</v>
      </c>
      <c r="BU6094" s="28">
        <v>0.67259369999999996</v>
      </c>
      <c r="BV6094" s="28">
        <v>2.0579179999999995</v>
      </c>
      <c r="BX6094" s="19">
        <v>15.952</v>
      </c>
      <c r="BY6094" s="19">
        <v>8</v>
      </c>
      <c r="BZ6094" s="19">
        <v>12.457000000000001</v>
      </c>
      <c r="CA6094" s="19">
        <v>3.2600000000000002</v>
      </c>
      <c r="CB6094" s="27">
        <v>8.5799229999999902</v>
      </c>
      <c r="CC6094" s="28">
        <v>3.1465479999999997</v>
      </c>
      <c r="CD6094" s="28">
        <v>5.9425419999999898</v>
      </c>
    </row>
    <row r="6095" spans="1:82" x14ac:dyDescent="0.25">
      <c r="A6095" s="15">
        <v>43354.666666651901</v>
      </c>
      <c r="B6095" s="24">
        <v>9</v>
      </c>
      <c r="C6095" s="25">
        <v>11</v>
      </c>
      <c r="D6095" s="26">
        <v>16</v>
      </c>
      <c r="E6095" s="52">
        <v>10.534224774855865</v>
      </c>
      <c r="F6095" s="52">
        <v>11.174179796456935</v>
      </c>
      <c r="G6095" s="52">
        <v>18.823532132668916</v>
      </c>
      <c r="H6095" s="52">
        <v>10.309413864729892</v>
      </c>
      <c r="I6095" s="52">
        <v>13.232086851905938</v>
      </c>
      <c r="J6095" s="19">
        <f>BR6095/'Gas+GHG'!E6093</f>
        <v>1.900585795909155</v>
      </c>
      <c r="K6095" s="40">
        <f>BS6095/'Gas+GHG'!F6093</f>
        <v>1.812471987175829</v>
      </c>
      <c r="L6095" s="27">
        <f>BT6095/'Gas+GHG'!G6093</f>
        <v>0.5807264336100072</v>
      </c>
      <c r="M6095" s="28">
        <f>BU6095/'Gas+GHG'!H6093</f>
        <v>0.20212179624977564</v>
      </c>
      <c r="N6095" s="28">
        <f>BV6095/'Gas+GHG'!I6093</f>
        <v>0.42657708413031448</v>
      </c>
      <c r="P6095" s="19">
        <f>BX6095/'Gas+GHG'!E6093</f>
        <v>3.0758012283259517</v>
      </c>
      <c r="Q6095" s="19">
        <f>BY6095/'Gas+GHG'!F6093</f>
        <v>2.8194008689401784</v>
      </c>
      <c r="R6095" s="19">
        <f>BZ6095/'Gas+GHG'!E6093</f>
        <v>0.34825473684911629</v>
      </c>
      <c r="S6095" s="19">
        <f>CA6095/'Gas+GHG'!F6093</f>
        <v>0.5933630514460958</v>
      </c>
      <c r="T6095" s="19">
        <f t="shared" si="1466"/>
        <v>0.79589963851721268</v>
      </c>
      <c r="U6095" s="19">
        <f t="shared" si="1467"/>
        <v>0.80002574286879047</v>
      </c>
      <c r="V6095" s="19">
        <f t="shared" si="1471"/>
        <v>2.7252049049455422</v>
      </c>
      <c r="W6095" s="19">
        <f t="shared" si="1472"/>
        <v>2.7302989906428348</v>
      </c>
      <c r="X6095" s="19">
        <f t="shared" si="1473"/>
        <v>0.69885106022952559</v>
      </c>
      <c r="Y6095" s="19">
        <f t="shared" si="1474"/>
        <v>0.68246492974343953</v>
      </c>
      <c r="Z6095" s="102"/>
      <c r="AA6095" s="102"/>
      <c r="AB6095" s="102"/>
      <c r="AC6095" s="102"/>
      <c r="AD6095" s="20">
        <f>CB6095/'Gas+GHG'!G6093</f>
        <v>1.7277565636851833</v>
      </c>
      <c r="AE6095" s="21">
        <f>CC6095/'Gas+GHG'!H6093</f>
        <v>0.65084267894149317</v>
      </c>
      <c r="AF6095" s="21">
        <f>CD6095/'Gas+GHG'!I6093</f>
        <v>1.3907994418160736</v>
      </c>
      <c r="AG6095" s="77">
        <f t="shared" si="1468"/>
        <v>0.83062315221363836</v>
      </c>
      <c r="AH6095" s="77">
        <f t="shared" si="1469"/>
        <v>0.77922641253758329</v>
      </c>
      <c r="AI6095" s="77">
        <f t="shared" si="1470"/>
        <v>0.80825737109058648</v>
      </c>
      <c r="AJ6095" s="77">
        <f t="shared" si="1475"/>
        <v>1.4351146031859907</v>
      </c>
      <c r="AK6095" s="77">
        <f t="shared" si="1476"/>
        <v>0.50715380583792979</v>
      </c>
      <c r="AL6095" s="77">
        <f t="shared" si="1477"/>
        <v>1.1241239005565147</v>
      </c>
      <c r="AM6095" s="77">
        <f t="shared" si="1478"/>
        <v>0.2926419604991925</v>
      </c>
      <c r="AN6095" s="77">
        <f t="shared" si="1479"/>
        <v>0.14368887310356335</v>
      </c>
      <c r="AO6095" s="77">
        <f t="shared" si="1480"/>
        <v>0.26667554125955883</v>
      </c>
      <c r="BR6095" s="19">
        <v>9.8780000000000001</v>
      </c>
      <c r="BS6095" s="41">
        <v>9</v>
      </c>
      <c r="BT6095" s="27">
        <v>2.9027590000000001</v>
      </c>
      <c r="BU6095" s="28">
        <v>1.0638579999999997</v>
      </c>
      <c r="BV6095" s="28">
        <v>2.3824489999999994</v>
      </c>
      <c r="BX6095" s="19">
        <v>15.986000000000001</v>
      </c>
      <c r="BY6095" s="19">
        <v>14</v>
      </c>
      <c r="BZ6095" s="19">
        <v>1.81</v>
      </c>
      <c r="CA6095" s="19">
        <v>2.9464000000000001</v>
      </c>
      <c r="CB6095" s="27">
        <v>8.6361849999999993</v>
      </c>
      <c r="CC6095" s="28">
        <v>3.4256779999999996</v>
      </c>
      <c r="CD6095" s="28">
        <v>7.7676669999999879</v>
      </c>
    </row>
    <row r="6096" spans="1:82" x14ac:dyDescent="0.25">
      <c r="A6096" s="15">
        <v>43354.708333318566</v>
      </c>
      <c r="B6096" s="24">
        <v>9</v>
      </c>
      <c r="C6096" s="25">
        <v>11</v>
      </c>
      <c r="D6096" s="26">
        <v>17</v>
      </c>
      <c r="E6096" s="52">
        <v>12.250356775972124</v>
      </c>
      <c r="F6096" s="52">
        <v>13.151580692892471</v>
      </c>
      <c r="G6096" s="52">
        <v>15.345769012845427</v>
      </c>
      <c r="H6096" s="52">
        <v>15.716337205487205</v>
      </c>
      <c r="I6096" s="52">
        <v>14.771057764300101</v>
      </c>
      <c r="J6096" s="19">
        <f>BR6096/'Gas+GHG'!E6094</f>
        <v>3.2458880721793326</v>
      </c>
      <c r="K6096" s="40">
        <f>BS6096/'Gas+GHG'!F6094</f>
        <v>3.3382451415624219</v>
      </c>
      <c r="L6096" s="27">
        <f>BT6096/'Gas+GHG'!G6094</f>
        <v>1.2018276085423687</v>
      </c>
      <c r="M6096" s="28">
        <f>BU6096/'Gas+GHG'!H6094</f>
        <v>0.6365395131911129</v>
      </c>
      <c r="N6096" s="28">
        <f>BV6096/'Gas+GHG'!I6094</f>
        <v>0.46521496275555146</v>
      </c>
      <c r="P6096" s="19">
        <f>BX6096/'Gas+GHG'!E6094</f>
        <v>4.402247723263967</v>
      </c>
      <c r="Q6096" s="19">
        <f>BY6096/'Gas+GHG'!F6094</f>
        <v>4.9312066325136223</v>
      </c>
      <c r="R6096" s="19">
        <f>BZ6096/'Gas+GHG'!E6094</f>
        <v>0.45600205874718541</v>
      </c>
      <c r="S6096" s="19">
        <f>CA6096/'Gas+GHG'!F6094</f>
        <v>0.6292419413611231</v>
      </c>
      <c r="T6096" s="19">
        <f t="shared" si="1466"/>
        <v>0.80433045078685128</v>
      </c>
      <c r="U6096" s="19">
        <f t="shared" si="1467"/>
        <v>0.80793534645453258</v>
      </c>
      <c r="V6096" s="19">
        <f t="shared" si="1471"/>
        <v>3.9076382372001524</v>
      </c>
      <c r="W6096" s="19">
        <f t="shared" si="1472"/>
        <v>4.4924829449761035</v>
      </c>
      <c r="X6096" s="19">
        <f t="shared" si="1473"/>
        <v>0.9506115448110003</v>
      </c>
      <c r="Y6096" s="19">
        <f t="shared" si="1474"/>
        <v>1.0679656288986414</v>
      </c>
      <c r="Z6096" s="102"/>
      <c r="AA6096" s="102"/>
      <c r="AB6096" s="102"/>
      <c r="AC6096" s="102"/>
      <c r="AD6096" s="20">
        <f>CB6096/'Gas+GHG'!G6094</f>
        <v>3.8429336308342958</v>
      </c>
      <c r="AE6096" s="21">
        <f>CC6096/'Gas+GHG'!H6094</f>
        <v>2.2504003360834632</v>
      </c>
      <c r="AF6096" s="21">
        <f>CD6096/'Gas+GHG'!I6094</f>
        <v>1.6133302674378511</v>
      </c>
      <c r="AG6096" s="77">
        <f t="shared" si="1468"/>
        <v>0.81671209973434444</v>
      </c>
      <c r="AH6096" s="77">
        <f t="shared" si="1469"/>
        <v>0.81819437250491156</v>
      </c>
      <c r="AI6096" s="77">
        <f t="shared" si="1470"/>
        <v>0.81441325474016313</v>
      </c>
      <c r="AJ6096" s="77">
        <f t="shared" si="1475"/>
        <v>3.138570394778406</v>
      </c>
      <c r="AK6096" s="77">
        <f t="shared" si="1476"/>
        <v>1.8412648908666513</v>
      </c>
      <c r="AL6096" s="77">
        <f t="shared" si="1477"/>
        <v>1.3139175540748782</v>
      </c>
      <c r="AM6096" s="77">
        <f t="shared" si="1478"/>
        <v>0.70436323605589002</v>
      </c>
      <c r="AN6096" s="77">
        <f t="shared" si="1479"/>
        <v>0.40913544521681194</v>
      </c>
      <c r="AO6096" s="77">
        <f t="shared" si="1480"/>
        <v>0.29941271336297298</v>
      </c>
      <c r="BR6096" s="19">
        <v>16.87</v>
      </c>
      <c r="BS6096" s="41">
        <v>16.576370000000001</v>
      </c>
      <c r="BT6096" s="27">
        <v>6.0073309999999998</v>
      </c>
      <c r="BU6096" s="28">
        <v>3.3503940000000001</v>
      </c>
      <c r="BV6096" s="28">
        <v>2.5982429999999996</v>
      </c>
      <c r="BX6096" s="19">
        <v>22.88</v>
      </c>
      <c r="BY6096" s="19">
        <v>24.486369999999997</v>
      </c>
      <c r="BZ6096" s="19">
        <v>2.37</v>
      </c>
      <c r="CA6096" s="19">
        <v>3.1245599999999998</v>
      </c>
      <c r="CB6096" s="27">
        <v>19.20889</v>
      </c>
      <c r="CC6096" s="28">
        <v>11.844870000000002</v>
      </c>
      <c r="CD6096" s="28">
        <v>9.01051</v>
      </c>
    </row>
    <row r="6097" spans="1:82" x14ac:dyDescent="0.25">
      <c r="A6097" s="15">
        <v>43354.74999998523</v>
      </c>
      <c r="B6097" s="24">
        <v>9</v>
      </c>
      <c r="C6097" s="25">
        <v>11</v>
      </c>
      <c r="D6097" s="26">
        <v>18</v>
      </c>
      <c r="E6097" s="52">
        <v>10.534224774855865</v>
      </c>
      <c r="F6097" s="52">
        <v>8.9954958304144643</v>
      </c>
      <c r="G6097" s="52">
        <v>14.102681555466924</v>
      </c>
      <c r="H6097" s="52">
        <v>12.680602971984559</v>
      </c>
      <c r="I6097" s="52">
        <v>12.066038712629988</v>
      </c>
      <c r="J6097" s="19">
        <f>BR6097/'Gas+GHG'!E6095</f>
        <v>2.4897327595732399</v>
      </c>
      <c r="K6097" s="40">
        <f>BS6097/'Gas+GHG'!F6095</f>
        <v>4.4049292108861939</v>
      </c>
      <c r="L6097" s="27">
        <f>BT6097/'Gas+GHG'!G6095</f>
        <v>2.5217703361664392</v>
      </c>
      <c r="M6097" s="28">
        <f>BU6097/'Gas+GHG'!H6095</f>
        <v>0.62189265652576475</v>
      </c>
      <c r="N6097" s="28">
        <f>BV6097/'Gas+GHG'!I6095</f>
        <v>0.61756076242298075</v>
      </c>
      <c r="P6097" s="19">
        <f>BX6097/'Gas+GHG'!E6095</f>
        <v>3.6460924106578747</v>
      </c>
      <c r="Q6097" s="19">
        <f>BY6097/'Gas+GHG'!F6095</f>
        <v>5.6557181430939973</v>
      </c>
      <c r="R6097" s="19">
        <f>BZ6097/'Gas+GHG'!E6095</f>
        <v>0.45600205874718541</v>
      </c>
      <c r="S6097" s="19">
        <f>CA6097/'Gas+GHG'!F6095</f>
        <v>0.56953911410355129</v>
      </c>
      <c r="T6097" s="19">
        <f t="shared" si="1466"/>
        <v>0.79589963851721268</v>
      </c>
      <c r="U6097" s="19">
        <f t="shared" si="1467"/>
        <v>0.68177895194692106</v>
      </c>
      <c r="V6097" s="19">
        <f t="shared" si="1471"/>
        <v>3.2648555053629447</v>
      </c>
      <c r="W6097" s="19">
        <f t="shared" si="1472"/>
        <v>4.2442493684121088</v>
      </c>
      <c r="X6097" s="19">
        <f t="shared" si="1473"/>
        <v>0.8372389640421154</v>
      </c>
      <c r="Y6097" s="19">
        <f t="shared" si="1474"/>
        <v>1.9810078887854394</v>
      </c>
      <c r="Z6097" s="102"/>
      <c r="AA6097" s="102"/>
      <c r="AB6097" s="102"/>
      <c r="AC6097" s="102"/>
      <c r="AD6097" s="20">
        <f>CB6097/'Gas+GHG'!G6095</f>
        <v>7.6692382610654866</v>
      </c>
      <c r="AE6097" s="21">
        <f>CC6097/'Gas+GHG'!H6095</f>
        <v>2.1771651028094725</v>
      </c>
      <c r="AF6097" s="21">
        <f>CD6097/'Gas+GHG'!I6095</f>
        <v>2.3750601610241375</v>
      </c>
      <c r="AG6097" s="77">
        <f t="shared" si="1468"/>
        <v>0.81173974990483044</v>
      </c>
      <c r="AH6097" s="77">
        <f t="shared" si="1469"/>
        <v>0.80605143557090098</v>
      </c>
      <c r="AI6097" s="77">
        <f t="shared" si="1470"/>
        <v>0.80359317853348267</v>
      </c>
      <c r="AJ6097" s="77">
        <f t="shared" si="1475"/>
        <v>6.2254255479978546</v>
      </c>
      <c r="AK6097" s="77">
        <f t="shared" si="1476"/>
        <v>1.7549070565944436</v>
      </c>
      <c r="AL6097" s="77">
        <f t="shared" si="1477"/>
        <v>1.9085821440056319</v>
      </c>
      <c r="AM6097" s="77">
        <f t="shared" si="1478"/>
        <v>1.4438127130676317</v>
      </c>
      <c r="AN6097" s="77">
        <f t="shared" si="1479"/>
        <v>0.42225804621502899</v>
      </c>
      <c r="AO6097" s="77">
        <f t="shared" si="1480"/>
        <v>0.46647801701850566</v>
      </c>
      <c r="BR6097" s="19">
        <v>12.94</v>
      </c>
      <c r="BS6097" s="41">
        <v>21.873089999999998</v>
      </c>
      <c r="BT6097" s="27">
        <v>12.60506</v>
      </c>
      <c r="BU6097" s="28">
        <v>3.273301</v>
      </c>
      <c r="BV6097" s="28">
        <v>3.4491000000000001</v>
      </c>
      <c r="BX6097" s="19">
        <v>18.95</v>
      </c>
      <c r="BY6097" s="19">
        <v>28.084</v>
      </c>
      <c r="BZ6097" s="19">
        <v>2.37</v>
      </c>
      <c r="CA6097" s="19">
        <v>2.8281000000000001</v>
      </c>
      <c r="CB6097" s="27">
        <v>38.334659999999992</v>
      </c>
      <c r="CC6097" s="28">
        <v>11.4594</v>
      </c>
      <c r="CD6097" s="28">
        <v>13.264799999999997</v>
      </c>
    </row>
    <row r="6098" spans="1:82" x14ac:dyDescent="0.25">
      <c r="A6098" s="15">
        <v>43354.791666651894</v>
      </c>
      <c r="B6098" s="24">
        <v>9</v>
      </c>
      <c r="C6098" s="25">
        <v>11</v>
      </c>
      <c r="D6098" s="26">
        <v>19</v>
      </c>
      <c r="E6098" s="52">
        <v>7.1720042280943703</v>
      </c>
      <c r="F6098" s="52">
        <v>8.0767175306752943</v>
      </c>
      <c r="G6098" s="52">
        <v>11.067495214759719</v>
      </c>
      <c r="H6098" s="52">
        <v>10.862391571229582</v>
      </c>
      <c r="I6098" s="52">
        <v>9.8583209309525124</v>
      </c>
      <c r="J6098" s="19">
        <f>BR6098/'Gas+GHG'!E6096</f>
        <v>1.1544355917650262</v>
      </c>
      <c r="K6098" s="40">
        <f>BS6098/'Gas+GHG'!F6096</f>
        <v>1.6110862108229591</v>
      </c>
      <c r="L6098" s="27">
        <f>BT6098/'Gas+GHG'!G6096</f>
        <v>1.7948497396628038</v>
      </c>
      <c r="M6098" s="28">
        <f>BU6098/'Gas+GHG'!H6096</f>
        <v>4.2370706170014802E-2</v>
      </c>
      <c r="N6098" s="28">
        <f>BV6098/'Gas+GHG'!I6096</f>
        <v>0.4647018059479483</v>
      </c>
      <c r="P6098" s="19">
        <f>BX6098/'Gas+GHG'!E6096</f>
        <v>1.8241814003275063</v>
      </c>
      <c r="Q6098" s="19">
        <f>BY6098/'Gas+GHG'!F6096</f>
        <v>3.1416181111047701</v>
      </c>
      <c r="R6098" s="19">
        <f>BZ6098/'Gas+GHG'!E6096</f>
        <v>1.9240593196083771</v>
      </c>
      <c r="S6098" s="19">
        <f>CA6098/'Gas+GHG'!F6096</f>
        <v>0.39471612165162495</v>
      </c>
      <c r="T6098" s="19">
        <f t="shared" si="1466"/>
        <v>0.54653868473567702</v>
      </c>
      <c r="U6098" s="19">
        <f t="shared" si="1467"/>
        <v>0.61363724917926221</v>
      </c>
      <c r="V6098" s="19">
        <f t="shared" si="1471"/>
        <v>2.048558553146465</v>
      </c>
      <c r="W6098" s="19">
        <f t="shared" si="1472"/>
        <v>2.170026410767091</v>
      </c>
      <c r="X6098" s="19">
        <f t="shared" si="1473"/>
        <v>1.6996821667894186</v>
      </c>
      <c r="Y6098" s="19">
        <f t="shared" si="1474"/>
        <v>1.3663078219893041</v>
      </c>
      <c r="Z6098" s="102"/>
      <c r="AA6098" s="102"/>
      <c r="AB6098" s="102"/>
      <c r="AC6098" s="102"/>
      <c r="AD6098" s="20">
        <f>CB6098/'Gas+GHG'!G6096</f>
        <v>5.9322339164265214</v>
      </c>
      <c r="AE6098" s="21">
        <f>CC6098/'Gas+GHG'!H6096</f>
        <v>0.21185343585534711</v>
      </c>
      <c r="AF6098" s="21">
        <f>CD6098/'Gas+GHG'!I6096</f>
        <v>1.6107650205493196</v>
      </c>
      <c r="AG6098" s="77">
        <f t="shared" si="1468"/>
        <v>0.79959900454200161</v>
      </c>
      <c r="AH6098" s="77">
        <f t="shared" si="1469"/>
        <v>0.79877858996788109</v>
      </c>
      <c r="AI6098" s="77">
        <f t="shared" si="1470"/>
        <v>0.74577085462684933</v>
      </c>
      <c r="AJ6098" s="77">
        <f t="shared" si="1475"/>
        <v>4.743408334284946</v>
      </c>
      <c r="AK6098" s="77">
        <f t="shared" si="1476"/>
        <v>0.16922398877238509</v>
      </c>
      <c r="AL6098" s="77">
        <f t="shared" si="1477"/>
        <v>1.2012616059781005</v>
      </c>
      <c r="AM6098" s="77">
        <f t="shared" si="1478"/>
        <v>1.1888255821415754</v>
      </c>
      <c r="AN6098" s="77">
        <f t="shared" si="1479"/>
        <v>4.2629447082961999E-2</v>
      </c>
      <c r="AO6098" s="77">
        <f t="shared" si="1480"/>
        <v>0.40950341457121897</v>
      </c>
      <c r="BR6098" s="19">
        <v>6</v>
      </c>
      <c r="BS6098" s="41">
        <v>8</v>
      </c>
      <c r="BT6098" s="27">
        <v>8.9715500000000024</v>
      </c>
      <c r="BU6098" s="28">
        <v>0.22301610000000002</v>
      </c>
      <c r="BV6098" s="28">
        <v>2.595377</v>
      </c>
      <c r="BX6098" s="19">
        <v>9.4809000000000001</v>
      </c>
      <c r="BY6098" s="19">
        <v>15.6</v>
      </c>
      <c r="BZ6098" s="19">
        <v>10</v>
      </c>
      <c r="CA6098" s="19">
        <v>1.96</v>
      </c>
      <c r="CB6098" s="27">
        <v>29.652249999999999</v>
      </c>
      <c r="CC6098" s="28">
        <v>1.1150799999999901</v>
      </c>
      <c r="CD6098" s="28">
        <v>8.9961830000000003</v>
      </c>
    </row>
    <row r="6099" spans="1:82" x14ac:dyDescent="0.25">
      <c r="A6099" s="15">
        <v>43354.833333318558</v>
      </c>
      <c r="B6099" s="24">
        <v>9</v>
      </c>
      <c r="C6099" s="25">
        <v>11</v>
      </c>
      <c r="D6099" s="26">
        <v>20</v>
      </c>
      <c r="E6099" s="52">
        <v>6.3825626892590535</v>
      </c>
      <c r="F6099" s="52">
        <v>7.4211625237759042</v>
      </c>
      <c r="G6099" s="52">
        <v>8.7341014325375745</v>
      </c>
      <c r="H6099" s="52">
        <v>9.0434597295856669</v>
      </c>
      <c r="I6099" s="52">
        <v>9.4383281988568157</v>
      </c>
      <c r="J6099" s="19">
        <f>BR6099/'Gas+GHG'!E6097</f>
        <v>0.96202965980418853</v>
      </c>
      <c r="K6099" s="40">
        <f>BS6099/'Gas+GHG'!F6097</f>
        <v>1.4011415389750923</v>
      </c>
      <c r="L6099" s="27">
        <f>BT6099/'Gas+GHG'!G6097</f>
        <v>0.51872518885652119</v>
      </c>
      <c r="M6099" s="28">
        <f>BU6099/'Gas+GHG'!H6097</f>
        <v>4.1534752590214663E-2</v>
      </c>
      <c r="N6099" s="28">
        <f>BV6099/'Gas+GHG'!I6097</f>
        <v>0.33622012548183527</v>
      </c>
      <c r="P6099" s="19">
        <f>BX6099/'Gas+GHG'!E6097</f>
        <v>1.8789016473771685</v>
      </c>
      <c r="Q6099" s="19">
        <f>BY6099/'Gas+GHG'!F6097</f>
        <v>2.2764023863021716</v>
      </c>
      <c r="R6099" s="19">
        <f>BZ6099/'Gas+GHG'!E6097</f>
        <v>1.0686995084832771</v>
      </c>
      <c r="S6099" s="19">
        <f>CA6099/'Gas+GHG'!F6097</f>
        <v>0.56714060950718859</v>
      </c>
      <c r="T6099" s="19">
        <f t="shared" si="1466"/>
        <v>0.48798931465692053</v>
      </c>
      <c r="U6099" s="19">
        <f t="shared" si="1467"/>
        <v>0.56501764808434063</v>
      </c>
      <c r="V6099" s="19">
        <f t="shared" si="1471"/>
        <v>1.4383978679302856</v>
      </c>
      <c r="W6099" s="19">
        <f t="shared" si="1472"/>
        <v>1.6066519757189046</v>
      </c>
      <c r="X6099" s="19">
        <f t="shared" si="1473"/>
        <v>1.50920328793016</v>
      </c>
      <c r="Y6099" s="19">
        <f t="shared" si="1474"/>
        <v>1.2368910200904555</v>
      </c>
      <c r="Z6099" s="102"/>
      <c r="AA6099" s="102"/>
      <c r="AB6099" s="102"/>
      <c r="AC6099" s="102"/>
      <c r="AD6099" s="20">
        <f>CB6099/'Gas+GHG'!G6097</f>
        <v>1.6510422944928858</v>
      </c>
      <c r="AE6099" s="21">
        <f>CC6099/'Gas+GHG'!H6097</f>
        <v>0.20767366795634642</v>
      </c>
      <c r="AF6099" s="21">
        <f>CD6099/'Gas+GHG'!I6097</f>
        <v>0.96835608106926996</v>
      </c>
      <c r="AG6099" s="77">
        <f t="shared" si="1468"/>
        <v>0.66239249128463207</v>
      </c>
      <c r="AH6099" s="77">
        <f t="shared" si="1469"/>
        <v>0.68533622116173576</v>
      </c>
      <c r="AI6099" s="77">
        <f t="shared" si="1470"/>
        <v>0.7146218604427611</v>
      </c>
      <c r="AJ6099" s="77">
        <f t="shared" si="1475"/>
        <v>1.0936380186654377</v>
      </c>
      <c r="AK6099" s="77">
        <f t="shared" si="1476"/>
        <v>0.14232628683199952</v>
      </c>
      <c r="AL6099" s="77">
        <f t="shared" si="1477"/>
        <v>0.69200842422478293</v>
      </c>
      <c r="AM6099" s="77">
        <f t="shared" si="1478"/>
        <v>0.557404275827448</v>
      </c>
      <c r="AN6099" s="77">
        <f t="shared" si="1479"/>
        <v>6.5347381124346918E-2</v>
      </c>
      <c r="AO6099" s="77">
        <f t="shared" si="1480"/>
        <v>0.27634765684448709</v>
      </c>
      <c r="BR6099" s="19">
        <v>5</v>
      </c>
      <c r="BS6099" s="41">
        <v>6.9575000000000005</v>
      </c>
      <c r="BT6099" s="27">
        <v>2.59284599999999</v>
      </c>
      <c r="BU6099" s="28">
        <v>0.21861610000000001</v>
      </c>
      <c r="BV6099" s="28">
        <v>1.877802</v>
      </c>
      <c r="BX6099" s="19">
        <v>9.7652999999999999</v>
      </c>
      <c r="BY6099" s="19">
        <v>11.30369</v>
      </c>
      <c r="BZ6099" s="19">
        <v>5.5544000000000002</v>
      </c>
      <c r="CA6099" s="19">
        <v>2.8161899999999997</v>
      </c>
      <c r="CB6099" s="27">
        <v>8.2527289999999898</v>
      </c>
      <c r="CC6099" s="28">
        <v>1.0930799999999901</v>
      </c>
      <c r="CD6099" s="28">
        <v>5.4083050000000004</v>
      </c>
    </row>
    <row r="6100" spans="1:82" x14ac:dyDescent="0.25">
      <c r="A6100" s="15">
        <v>43354.874999985223</v>
      </c>
      <c r="B6100" s="24">
        <v>9</v>
      </c>
      <c r="C6100" s="25">
        <v>11</v>
      </c>
      <c r="D6100" s="26">
        <v>21</v>
      </c>
      <c r="E6100" s="52">
        <v>5.784701660936463</v>
      </c>
      <c r="F6100" s="52">
        <v>6.7215684753036697</v>
      </c>
      <c r="G6100" s="52">
        <v>8.7616716763565865</v>
      </c>
      <c r="H6100" s="52">
        <v>8.5564127740612346</v>
      </c>
      <c r="I6100" s="52">
        <v>8.9926042634417342</v>
      </c>
      <c r="J6100" s="19">
        <f>BR6100/'Gas+GHG'!E6098</f>
        <v>0.72554352883112294</v>
      </c>
      <c r="K6100" s="40">
        <f>BS6100/'Gas+GHG'!F6098</f>
        <v>0.60415732905860964</v>
      </c>
      <c r="L6100" s="27">
        <f>BT6100/'Gas+GHG'!G6098</f>
        <v>0.74669474290175097</v>
      </c>
      <c r="M6100" s="28">
        <f>BU6100/'Gas+GHG'!H6098</f>
        <v>4.1534752590214663E-2</v>
      </c>
      <c r="N6100" s="28">
        <f>BV6100/'Gas+GHG'!I6098</f>
        <v>6.4499835809538747E-2</v>
      </c>
      <c r="P6100" s="19">
        <f>BX6100/'Gas+GHG'!E6098</f>
        <v>1.6431466589455539</v>
      </c>
      <c r="Q6100" s="19">
        <f>BY6100/'Gas+GHG'!F6098</f>
        <v>1.384233189192505</v>
      </c>
      <c r="R6100" s="19">
        <f>BZ6100/'Gas+GHG'!E6098</f>
        <v>1.3388181963630972</v>
      </c>
      <c r="S6100" s="19">
        <f>CA6100/'Gas+GHG'!F6098</f>
        <v>0.14097004344700892</v>
      </c>
      <c r="T6100" s="19">
        <f t="shared" si="1466"/>
        <v>0.44364861951872431</v>
      </c>
      <c r="U6100" s="19">
        <f t="shared" si="1467"/>
        <v>0.51313186701773139</v>
      </c>
      <c r="V6100" s="19">
        <f t="shared" si="1471"/>
        <v>1.3229445915110356</v>
      </c>
      <c r="W6100" s="19">
        <f t="shared" si="1472"/>
        <v>0.78263038234579307</v>
      </c>
      <c r="X6100" s="19">
        <f t="shared" si="1473"/>
        <v>1.6590202637976155</v>
      </c>
      <c r="Y6100" s="19">
        <f t="shared" si="1474"/>
        <v>0.74257285029372089</v>
      </c>
      <c r="Z6100" s="102"/>
      <c r="AA6100" s="102"/>
      <c r="AB6100" s="102"/>
      <c r="AC6100" s="102"/>
      <c r="AD6100" s="20">
        <f>CB6100/'Gas+GHG'!G6098</f>
        <v>1.7982775704656615</v>
      </c>
      <c r="AE6100" s="21">
        <f>CC6100/'Gas+GHG'!H6098</f>
        <v>0.2076736679563464</v>
      </c>
      <c r="AF6100" s="21">
        <f>CD6100/'Gas+GHG'!I6098</f>
        <v>0.3224991790476936</v>
      </c>
      <c r="AG6100" s="77">
        <f t="shared" si="1468"/>
        <v>0.66443725372632256</v>
      </c>
      <c r="AH6100" s="77">
        <f t="shared" si="1469"/>
        <v>0.64921411326404088</v>
      </c>
      <c r="AI6100" s="77">
        <f t="shared" si="1470"/>
        <v>0.68156449727679602</v>
      </c>
      <c r="AJ6100" s="77">
        <f t="shared" si="1475"/>
        <v>1.1948426103578476</v>
      </c>
      <c r="AK6100" s="77">
        <f t="shared" si="1476"/>
        <v>0.13482467619057029</v>
      </c>
      <c r="AL6100" s="77">
        <f t="shared" si="1477"/>
        <v>0.21980399083982072</v>
      </c>
      <c r="AM6100" s="77">
        <f t="shared" si="1478"/>
        <v>0.60343496010781383</v>
      </c>
      <c r="AN6100" s="77">
        <f t="shared" si="1479"/>
        <v>7.2848991765776111E-2</v>
      </c>
      <c r="AO6100" s="77">
        <f t="shared" si="1480"/>
        <v>0.10269518820787288</v>
      </c>
      <c r="BR6100" s="19">
        <v>3.7709000000000001</v>
      </c>
      <c r="BS6100" s="41">
        <v>3</v>
      </c>
      <c r="BT6100" s="27">
        <v>3.732351</v>
      </c>
      <c r="BU6100" s="28">
        <v>0.21861610000000001</v>
      </c>
      <c r="BV6100" s="28">
        <v>0.36023400000000005</v>
      </c>
      <c r="BX6100" s="19">
        <v>8.5399999999999991</v>
      </c>
      <c r="BY6100" s="19">
        <v>6.8735399999999993</v>
      </c>
      <c r="BZ6100" s="19">
        <v>6.9583000000000004</v>
      </c>
      <c r="CA6100" s="19">
        <v>0.70000000000000007</v>
      </c>
      <c r="CB6100" s="27">
        <v>8.9886839999999992</v>
      </c>
      <c r="CC6100" s="28">
        <v>1.0930799999999898</v>
      </c>
      <c r="CD6100" s="28">
        <v>1.8011699999999997</v>
      </c>
    </row>
    <row r="6101" spans="1:82" x14ac:dyDescent="0.25">
      <c r="A6101" s="15">
        <v>43354.916666651887</v>
      </c>
      <c r="B6101" s="24">
        <v>9</v>
      </c>
      <c r="C6101" s="25">
        <v>11</v>
      </c>
      <c r="D6101" s="26">
        <v>22</v>
      </c>
      <c r="E6101" s="52">
        <v>5.9791913491404358</v>
      </c>
      <c r="F6101" s="52">
        <v>6.5821652131966859</v>
      </c>
      <c r="G6101" s="52">
        <v>8.0844330609935824</v>
      </c>
      <c r="H6101" s="52">
        <v>10.360167519346424</v>
      </c>
      <c r="I6101" s="52">
        <v>10.477081690281054</v>
      </c>
      <c r="J6101" s="19">
        <f>BR6101/'Gas+GHG'!E6099</f>
        <v>0.40020433847854248</v>
      </c>
      <c r="K6101" s="40">
        <f>BS6101/'Gas+GHG'!F6099</f>
        <v>0.44304870797631379</v>
      </c>
      <c r="L6101" s="27">
        <f>BT6101/'Gas+GHG'!G6099</f>
        <v>7.5015438327024772E-2</v>
      </c>
      <c r="M6101" s="28">
        <f>BU6101/'Gas+GHG'!H6099</f>
        <v>0.86315417936068251</v>
      </c>
      <c r="N6101" s="28">
        <f>BV6101/'Gas+GHG'!I6099</f>
        <v>0.86752452842162953</v>
      </c>
      <c r="P6101" s="19">
        <f>BX6101/'Gas+GHG'!E6099</f>
        <v>0.7184629905349641</v>
      </c>
      <c r="Q6101" s="19">
        <f>BY6101/'Gas+GHG'!F6099</f>
        <v>0.79919542574083713</v>
      </c>
      <c r="R6101" s="19">
        <f>BZ6101/'Gas+GHG'!E6099</f>
        <v>0.5772177958825131</v>
      </c>
      <c r="S6101" s="19">
        <f>CA6101/'Gas+GHG'!F6099</f>
        <v>0.43297941915867022</v>
      </c>
      <c r="T6101" s="19">
        <f t="shared" si="1466"/>
        <v>0.45807305523812702</v>
      </c>
      <c r="U6101" s="19">
        <f t="shared" si="1467"/>
        <v>0.5027929466775003</v>
      </c>
      <c r="V6101" s="19">
        <f t="shared" si="1471"/>
        <v>0.59351645644759299</v>
      </c>
      <c r="W6101" s="19">
        <f t="shared" si="1472"/>
        <v>0.61952882108891516</v>
      </c>
      <c r="X6101" s="19">
        <f t="shared" si="1473"/>
        <v>0.70216432996988432</v>
      </c>
      <c r="Y6101" s="19">
        <f t="shared" si="1474"/>
        <v>0.61264602381059219</v>
      </c>
      <c r="Z6101" s="102"/>
      <c r="AA6101" s="102"/>
      <c r="AB6101" s="102"/>
      <c r="AC6101" s="102"/>
      <c r="AD6101" s="20">
        <f>CB6101/'Gas+GHG'!G6099</f>
        <v>0.37507719163512399</v>
      </c>
      <c r="AE6101" s="21">
        <f>CC6101/'Gas+GHG'!H6099</f>
        <v>2.8622157621941677</v>
      </c>
      <c r="AF6101" s="21">
        <f>CD6101/'Gas+GHG'!I6099</f>
        <v>2.9172248312930225</v>
      </c>
      <c r="AG6101" s="77">
        <f t="shared" si="1468"/>
        <v>0.61420947576949936</v>
      </c>
      <c r="AH6101" s="77">
        <f t="shared" si="1469"/>
        <v>0.78299058551406076</v>
      </c>
      <c r="AI6101" s="77">
        <f t="shared" si="1470"/>
        <v>0.79166158992003821</v>
      </c>
      <c r="AJ6101" s="77">
        <f t="shared" si="1475"/>
        <v>0.23037596524730555</v>
      </c>
      <c r="AK6101" s="77">
        <f t="shared" si="1476"/>
        <v>2.2410879955079852</v>
      </c>
      <c r="AL6101" s="77">
        <f t="shared" si="1477"/>
        <v>2.3094548480956494</v>
      </c>
      <c r="AM6101" s="77">
        <f t="shared" si="1478"/>
        <v>0.14470122638781843</v>
      </c>
      <c r="AN6101" s="77">
        <f t="shared" si="1479"/>
        <v>0.62112776668618264</v>
      </c>
      <c r="AO6101" s="77">
        <f t="shared" si="1480"/>
        <v>0.60776998319737308</v>
      </c>
      <c r="BR6101" s="19">
        <v>2.08</v>
      </c>
      <c r="BS6101" s="41">
        <v>2.2000000000000002</v>
      </c>
      <c r="BT6101" s="27">
        <v>0.37496439999999992</v>
      </c>
      <c r="BU6101" s="28">
        <v>4.5431689999999989</v>
      </c>
      <c r="BV6101" s="28">
        <v>4.8451570000000004</v>
      </c>
      <c r="BX6101" s="19">
        <v>3.7341000000000002</v>
      </c>
      <c r="BY6101" s="19">
        <v>3.96848</v>
      </c>
      <c r="BZ6101" s="19">
        <v>3</v>
      </c>
      <c r="CA6101" s="19">
        <v>2.15</v>
      </c>
      <c r="CB6101" s="27">
        <v>1.874822</v>
      </c>
      <c r="CC6101" s="28">
        <v>15.0651299999999</v>
      </c>
      <c r="CD6101" s="28">
        <v>16.292809999999999</v>
      </c>
    </row>
    <row r="6102" spans="1:82" x14ac:dyDescent="0.25">
      <c r="A6102" s="15">
        <v>43354.958333318551</v>
      </c>
      <c r="B6102" s="24">
        <v>9</v>
      </c>
      <c r="C6102" s="25">
        <v>11</v>
      </c>
      <c r="D6102" s="26">
        <v>23</v>
      </c>
      <c r="E6102" s="52">
        <v>5.496868129194759</v>
      </c>
      <c r="F6102" s="52">
        <v>6.1927455374631419</v>
      </c>
      <c r="G6102" s="52">
        <v>7.6709122169995281</v>
      </c>
      <c r="H6102" s="52">
        <v>8.6492907107048165</v>
      </c>
      <c r="I6102" s="52">
        <v>10.677835661605856</v>
      </c>
      <c r="J6102" s="19">
        <f>BR6102/'Gas+GHG'!E6100</f>
        <v>0.40338492035753415</v>
      </c>
      <c r="K6102" s="40">
        <f>BS6102/'Gas+GHG'!F6100</f>
        <v>0.39874383717868239</v>
      </c>
      <c r="L6102" s="27">
        <f>BT6102/'Gas+GHG'!G6100</f>
        <v>0.21900005677574338</v>
      </c>
      <c r="M6102" s="28">
        <f>BU6102/'Gas+GHG'!H6100</f>
        <v>0.27207306188130131</v>
      </c>
      <c r="N6102" s="28">
        <f>BV6102/'Gas+GHG'!I6100</f>
        <v>0.86886364208669031</v>
      </c>
      <c r="P6102" s="19">
        <f>BX6102/'Gas+GHG'!E6100</f>
        <v>0.57404777127802942</v>
      </c>
      <c r="Q6102" s="19">
        <f>BY6102/'Gas+GHG'!F6100</f>
        <v>1.1801206494278176</v>
      </c>
      <c r="R6102" s="19">
        <f>BZ6102/'Gas+GHG'!E6100</f>
        <v>0.96727049460347947</v>
      </c>
      <c r="S6102" s="19">
        <f>CA6102/'Gas+GHG'!F6100</f>
        <v>0.50115051831188018</v>
      </c>
      <c r="T6102" s="19">
        <f t="shared" si="1466"/>
        <v>0.42230128581256615</v>
      </c>
      <c r="U6102" s="19">
        <f t="shared" si="1467"/>
        <v>0.47391142019472815</v>
      </c>
      <c r="V6102" s="19">
        <f t="shared" si="1471"/>
        <v>0.65090068552815583</v>
      </c>
      <c r="W6102" s="19">
        <f t="shared" si="1472"/>
        <v>0.79677360683596921</v>
      </c>
      <c r="X6102" s="19">
        <f t="shared" si="1473"/>
        <v>0.89041758035335294</v>
      </c>
      <c r="Y6102" s="19">
        <f t="shared" si="1474"/>
        <v>0.88449756090372877</v>
      </c>
      <c r="Z6102" s="102"/>
      <c r="AA6102" s="102"/>
      <c r="AB6102" s="102"/>
      <c r="AC6102" s="102"/>
      <c r="AD6102" s="20">
        <f>CB6102/'Gas+GHG'!G6100</f>
        <v>0.75775206801404082</v>
      </c>
      <c r="AE6102" s="21">
        <f>CC6102/'Gas+GHG'!H6100</f>
        <v>0.75420415931588103</v>
      </c>
      <c r="AF6102" s="21">
        <f>CD6102/'Gas+GHG'!I6100</f>
        <v>2.8807434287985512</v>
      </c>
      <c r="AG6102" s="77">
        <f t="shared" si="1468"/>
        <v>0.58354047276009691</v>
      </c>
      <c r="AH6102" s="77">
        <f t="shared" si="1469"/>
        <v>0.65610245700728886</v>
      </c>
      <c r="AI6102" s="77">
        <f t="shared" si="1470"/>
        <v>0.79804036632938613</v>
      </c>
      <c r="AJ6102" s="77">
        <f t="shared" si="1475"/>
        <v>0.44217900000385446</v>
      </c>
      <c r="AK6102" s="77">
        <f t="shared" si="1476"/>
        <v>0.49483520201226627</v>
      </c>
      <c r="AL6102" s="77">
        <f t="shared" si="1477"/>
        <v>2.2989495412193675</v>
      </c>
      <c r="AM6102" s="77">
        <f t="shared" si="1478"/>
        <v>0.31557306801018636</v>
      </c>
      <c r="AN6102" s="77">
        <f t="shared" si="1479"/>
        <v>0.25936895730361476</v>
      </c>
      <c r="AO6102" s="77">
        <f t="shared" si="1480"/>
        <v>0.58179388757918349</v>
      </c>
      <c r="BR6102" s="19">
        <v>2.08</v>
      </c>
      <c r="BS6102" s="41">
        <v>1.98</v>
      </c>
      <c r="BT6102" s="27">
        <v>1.0946709999999999</v>
      </c>
      <c r="BU6102" s="28">
        <v>1.4320429999999997</v>
      </c>
      <c r="BV6102" s="28">
        <v>4.8526360000000004</v>
      </c>
      <c r="BX6102" s="19">
        <v>2.96</v>
      </c>
      <c r="BY6102" s="19">
        <v>5.86</v>
      </c>
      <c r="BZ6102" s="19">
        <v>4.9875999999999996</v>
      </c>
      <c r="CA6102" s="19">
        <v>2.4885099999999998</v>
      </c>
      <c r="CB6102" s="27">
        <v>3.7876210000000006</v>
      </c>
      <c r="CC6102" s="28">
        <v>3.969716</v>
      </c>
      <c r="CD6102" s="28">
        <v>16.08906</v>
      </c>
    </row>
    <row r="6103" spans="1:82" x14ac:dyDescent="0.25">
      <c r="A6103" s="15">
        <v>43354.999999985215</v>
      </c>
      <c r="B6103" s="24">
        <v>9</v>
      </c>
      <c r="C6103" s="25">
        <v>12</v>
      </c>
      <c r="D6103" s="26">
        <v>0</v>
      </c>
      <c r="E6103" s="52">
        <v>5.2056436102024053</v>
      </c>
      <c r="F6103" s="52">
        <v>6.0030277440848527</v>
      </c>
      <c r="G6103" s="52">
        <v>7.8150295623092427</v>
      </c>
      <c r="H6103" s="52">
        <v>8.7964850391608813</v>
      </c>
      <c r="I6103" s="52">
        <v>11.100502078825192</v>
      </c>
      <c r="J6103" s="19">
        <f>BR6103/'Gas+GHG'!E6101</f>
        <v>0.24123581847727729</v>
      </c>
      <c r="K6103" s="40">
        <f>BS6103/'Gas+GHG'!F6101</f>
        <v>0.37621673701182162</v>
      </c>
      <c r="L6103" s="27">
        <f>BT6103/'Gas+GHG'!G6101</f>
        <v>0.21885741388077212</v>
      </c>
      <c r="M6103" s="28">
        <f>BU6103/'Gas+GHG'!H6101</f>
        <v>9.8140228308626135E-2</v>
      </c>
      <c r="N6103" s="28">
        <f>BV6103/'Gas+GHG'!I6101</f>
        <v>0.33905340996317096</v>
      </c>
      <c r="P6103" s="19">
        <f>BX6103/'Gas+GHG'!E6101</f>
        <v>0.41189866939777248</v>
      </c>
      <c r="Q6103" s="19">
        <f>BY6103/'Gas+GHG'!F6101</f>
        <v>0.48503784483626955</v>
      </c>
      <c r="R6103" s="19">
        <f>BZ6103/'Gas+GHG'!E6101</f>
        <v>0.75465949066695803</v>
      </c>
      <c r="S6103" s="19">
        <f>CA6103/'Gas+GHG'!F6101</f>
        <v>0.19210351380705837</v>
      </c>
      <c r="T6103" s="19">
        <f t="shared" si="1466"/>
        <v>0.40070245765405937</v>
      </c>
      <c r="U6103" s="19">
        <f t="shared" si="1467"/>
        <v>0.45984089470474926</v>
      </c>
      <c r="V6103" s="19">
        <f t="shared" si="1471"/>
        <v>0.4674427217343351</v>
      </c>
      <c r="W6103" s="19">
        <f t="shared" si="1472"/>
        <v>0.31137728820013738</v>
      </c>
      <c r="X6103" s="19">
        <f t="shared" si="1473"/>
        <v>0.69911543833039536</v>
      </c>
      <c r="Y6103" s="19">
        <f t="shared" si="1474"/>
        <v>0.36576407044319054</v>
      </c>
      <c r="Z6103" s="102"/>
      <c r="AA6103" s="102"/>
      <c r="AB6103" s="102"/>
      <c r="AC6103" s="102"/>
      <c r="AD6103" s="20">
        <f>CB6103/'Gas+GHG'!G6101</f>
        <v>0.7027401250539882</v>
      </c>
      <c r="AE6103" s="21">
        <f>CC6103/'Gas+GHG'!H6101</f>
        <v>0.48410565778795756</v>
      </c>
      <c r="AF6103" s="21">
        <f>CD6103/'Gas+GHG'!I6101</f>
        <v>1.6594762425087353</v>
      </c>
      <c r="AG6103" s="77">
        <f t="shared" si="1468"/>
        <v>0.59422901569863451</v>
      </c>
      <c r="AH6103" s="77">
        <f t="shared" si="1469"/>
        <v>0.66701920610942356</v>
      </c>
      <c r="AI6103" s="77">
        <f t="shared" si="1470"/>
        <v>0.79973103199826345</v>
      </c>
      <c r="AJ6103" s="77">
        <f t="shared" si="1475"/>
        <v>0.41758857280276673</v>
      </c>
      <c r="AK6103" s="77">
        <f t="shared" si="1476"/>
        <v>0.32290777153080374</v>
      </c>
      <c r="AL6103" s="77">
        <f t="shared" si="1477"/>
        <v>1.3271346479981114</v>
      </c>
      <c r="AM6103" s="77">
        <f t="shared" si="1478"/>
        <v>0.28515155225122146</v>
      </c>
      <c r="AN6103" s="77">
        <f t="shared" si="1479"/>
        <v>0.16119788625715384</v>
      </c>
      <c r="AO6103" s="77">
        <f t="shared" si="1480"/>
        <v>0.33234159451062389</v>
      </c>
      <c r="BR6103" s="19">
        <v>1.2439</v>
      </c>
      <c r="BS6103" s="41">
        <v>1.8668899999999999</v>
      </c>
      <c r="BT6103" s="27">
        <v>1.093958</v>
      </c>
      <c r="BU6103" s="28">
        <v>0.51655620000000002</v>
      </c>
      <c r="BV6103" s="28">
        <v>1.8936259999999898</v>
      </c>
      <c r="BX6103" s="19">
        <v>2.1238999999999999</v>
      </c>
      <c r="BY6103" s="19">
        <v>2.4068899999999998</v>
      </c>
      <c r="BZ6103" s="19">
        <v>3.8913000000000002</v>
      </c>
      <c r="CA6103" s="19">
        <v>0.95326999999999995</v>
      </c>
      <c r="CB6103" s="27">
        <v>3.5126439999999999</v>
      </c>
      <c r="CC6103" s="28">
        <v>2.5480659999999999</v>
      </c>
      <c r="CD6103" s="28">
        <v>9.2682369999999992</v>
      </c>
    </row>
    <row r="6104" spans="1:82" x14ac:dyDescent="0.25">
      <c r="A6104" s="15">
        <v>43355.041666651879</v>
      </c>
      <c r="B6104" s="24">
        <v>9</v>
      </c>
      <c r="C6104" s="25">
        <v>12</v>
      </c>
      <c r="D6104" s="26">
        <v>1</v>
      </c>
      <c r="E6104" s="52">
        <v>5.1824237657243248</v>
      </c>
      <c r="F6104" s="52">
        <v>5.8766723314607656</v>
      </c>
      <c r="G6104" s="52">
        <v>7.2863562367046484</v>
      </c>
      <c r="H6104" s="52">
        <v>8.0158285960772062</v>
      </c>
      <c r="I6104" s="52">
        <v>9.9212155846068502</v>
      </c>
      <c r="J6104" s="19">
        <f>BR6104/'Gas+GHG'!E6102</f>
        <v>0.19393505786419912</v>
      </c>
      <c r="K6104" s="40">
        <f>BS6104/'Gas+GHG'!F6102</f>
        <v>0.25190071255659252</v>
      </c>
      <c r="L6104" s="27">
        <f>BT6104/'Gas+GHG'!G6102</f>
        <v>0.12036211478879753</v>
      </c>
      <c r="M6104" s="28">
        <f>BU6104/'Gas+GHG'!H6102</f>
        <v>5.7574269921619854E-2</v>
      </c>
      <c r="N6104" s="28">
        <f>BV6104/'Gas+GHG'!I6102</f>
        <v>0.41294512546078521</v>
      </c>
      <c r="P6104" s="19">
        <f>BX6104/'Gas+GHG'!E6102</f>
        <v>0.36265855820605236</v>
      </c>
      <c r="Q6104" s="19">
        <f>BY6104/'Gas+GHG'!F6102</f>
        <v>0.3607218203810405</v>
      </c>
      <c r="R6104" s="19">
        <f>BZ6104/'Gas+GHG'!E6102</f>
        <v>0.72362988140868612</v>
      </c>
      <c r="S6104" s="19">
        <f>CA6104/'Gas+GHG'!F6102</f>
        <v>0.31888010442254022</v>
      </c>
      <c r="T6104" s="19">
        <f t="shared" si="1466"/>
        <v>0.39898034499512325</v>
      </c>
      <c r="U6104" s="19">
        <f t="shared" si="1467"/>
        <v>0.45046967536646088</v>
      </c>
      <c r="V6104" s="19">
        <f t="shared" si="1471"/>
        <v>0.43340773640170249</v>
      </c>
      <c r="W6104" s="19">
        <f t="shared" si="1472"/>
        <v>0.30614005844469094</v>
      </c>
      <c r="X6104" s="19">
        <f t="shared" si="1473"/>
        <v>0.65288070321303604</v>
      </c>
      <c r="Y6104" s="19">
        <f t="shared" si="1474"/>
        <v>0.37346186635888978</v>
      </c>
      <c r="Z6104" s="102"/>
      <c r="AA6104" s="102"/>
      <c r="AB6104" s="102"/>
      <c r="AC6104" s="102"/>
      <c r="AD6104" s="20">
        <f>CB6104/'Gas+GHG'!G6102</f>
        <v>0.48144977955225438</v>
      </c>
      <c r="AE6104" s="21">
        <f>CC6104/'Gas+GHG'!H6102</f>
        <v>0.26906248905732116</v>
      </c>
      <c r="AF6104" s="21">
        <f>CD6104/'Gas+GHG'!I6102</f>
        <v>1.6248005575315976</v>
      </c>
      <c r="AG6104" s="77">
        <f t="shared" si="1468"/>
        <v>0.55501966495018407</v>
      </c>
      <c r="AH6104" s="77">
        <f t="shared" si="1469"/>
        <v>0.60912138753516354</v>
      </c>
      <c r="AI6104" s="77">
        <f t="shared" si="1470"/>
        <v>0.7504354715384649</v>
      </c>
      <c r="AJ6104" s="77">
        <f t="shared" si="1475"/>
        <v>0.26721409533743218</v>
      </c>
      <c r="AK6104" s="77">
        <f t="shared" si="1476"/>
        <v>0.16389171666826022</v>
      </c>
      <c r="AL6104" s="77">
        <f t="shared" si="1477"/>
        <v>1.2193079725471851</v>
      </c>
      <c r="AM6104" s="77">
        <f t="shared" si="1478"/>
        <v>0.21423568421482217</v>
      </c>
      <c r="AN6104" s="77">
        <f t="shared" si="1479"/>
        <v>0.10517077238906095</v>
      </c>
      <c r="AO6104" s="77">
        <f t="shared" si="1480"/>
        <v>0.40549258498441249</v>
      </c>
      <c r="BR6104" s="19">
        <v>1</v>
      </c>
      <c r="BS6104" s="41">
        <v>1.25</v>
      </c>
      <c r="BT6104" s="27">
        <v>0.60162959999999999</v>
      </c>
      <c r="BU6104" s="28">
        <v>0.30303930000000001</v>
      </c>
      <c r="BV6104" s="28">
        <v>2.306314</v>
      </c>
      <c r="BX6104" s="19">
        <v>1.87</v>
      </c>
      <c r="BY6104" s="19">
        <v>1.79</v>
      </c>
      <c r="BZ6104" s="19">
        <v>3.7313000000000001</v>
      </c>
      <c r="CA6104" s="19">
        <v>1.5823699999999998</v>
      </c>
      <c r="CB6104" s="27">
        <v>2.4065249999999998</v>
      </c>
      <c r="CC6104" s="28">
        <v>1.4161969999999999</v>
      </c>
      <c r="CD6104" s="28">
        <v>9.0745719999999999</v>
      </c>
    </row>
    <row r="6105" spans="1:82" x14ac:dyDescent="0.25">
      <c r="A6105" s="15">
        <v>43355.083333318544</v>
      </c>
      <c r="B6105" s="24">
        <v>9</v>
      </c>
      <c r="C6105" s="25">
        <v>12</v>
      </c>
      <c r="D6105" s="26">
        <v>2</v>
      </c>
      <c r="E6105" s="52">
        <v>5.3231469224117456</v>
      </c>
      <c r="F6105" s="52">
        <v>6.0160338816755745</v>
      </c>
      <c r="G6105" s="52">
        <v>6.8511004053685625</v>
      </c>
      <c r="H6105" s="52">
        <v>7.7246998603765755</v>
      </c>
      <c r="I6105" s="52">
        <v>9.700845802111985</v>
      </c>
      <c r="J6105" s="19">
        <f>BR6105/'Gas+GHG'!E6103</f>
        <v>0.40338492035753415</v>
      </c>
      <c r="K6105" s="40">
        <f>BS6105/'Gas+GHG'!F6103</f>
        <v>0.2236878327502542</v>
      </c>
      <c r="L6105" s="27">
        <f>BT6105/'Gas+GHG'!G6103</f>
        <v>0.15181931446554434</v>
      </c>
      <c r="M6105" s="28">
        <f>BU6105/'Gas+GHG'!H6103</f>
        <v>0.10582239472070445</v>
      </c>
      <c r="N6105" s="28">
        <f>BV6105/'Gas+GHG'!I6103</f>
        <v>0.42934608972333055</v>
      </c>
      <c r="P6105" s="19">
        <f>BX6105/'Gas+GHG'!E6103</f>
        <v>1.1099485166741707</v>
      </c>
      <c r="Q6105" s="19">
        <f>BY6105/'Gas+GHG'!F6103</f>
        <v>0.33250894057470215</v>
      </c>
      <c r="R6105" s="19">
        <f>BZ6105/'Gas+GHG'!E6103</f>
        <v>1.3594847556280358</v>
      </c>
      <c r="S6105" s="19">
        <f>CA6105/'Gas+GHG'!F6103</f>
        <v>0.3990107286896426</v>
      </c>
      <c r="T6105" s="19">
        <f t="shared" si="1466"/>
        <v>0.40941715604980655</v>
      </c>
      <c r="U6105" s="19">
        <f t="shared" si="1467"/>
        <v>0.46080550212104743</v>
      </c>
      <c r="V6105" s="19">
        <f t="shared" si="1471"/>
        <v>1.0110283474007369</v>
      </c>
      <c r="W6105" s="19">
        <f t="shared" si="1472"/>
        <v>0.33708828850677891</v>
      </c>
      <c r="X6105" s="19">
        <f t="shared" si="1473"/>
        <v>1.4584049249014697</v>
      </c>
      <c r="Y6105" s="19">
        <f t="shared" si="1474"/>
        <v>0.39443138075756584</v>
      </c>
      <c r="Z6105" s="102"/>
      <c r="AA6105" s="102"/>
      <c r="AB6105" s="102"/>
      <c r="AC6105" s="102"/>
      <c r="AD6105" s="20">
        <f>CB6105/'Gas+GHG'!G6103</f>
        <v>0.55479483556893827</v>
      </c>
      <c r="AE6105" s="21">
        <f>CC6105/'Gas+GHG'!H6103</f>
        <v>0.32951219230716666</v>
      </c>
      <c r="AF6105" s="21">
        <f>CD6105/'Gas+GHG'!I6103</f>
        <v>1.7068053788443245</v>
      </c>
      <c r="AG6105" s="77">
        <f t="shared" si="1468"/>
        <v>0.52273867453583311</v>
      </c>
      <c r="AH6105" s="77">
        <f t="shared" si="1469"/>
        <v>0.58752966319767264</v>
      </c>
      <c r="AI6105" s="77">
        <f t="shared" si="1470"/>
        <v>0.73409162425560937</v>
      </c>
      <c r="AJ6105" s="77">
        <f t="shared" si="1475"/>
        <v>0.29001271698463227</v>
      </c>
      <c r="AK6105" s="77">
        <f t="shared" si="1476"/>
        <v>0.19359818736575637</v>
      </c>
      <c r="AL6105" s="77">
        <f t="shared" si="1477"/>
        <v>1.2529515328440408</v>
      </c>
      <c r="AM6105" s="77">
        <f t="shared" si="1478"/>
        <v>0.264782118584306</v>
      </c>
      <c r="AN6105" s="77">
        <f t="shared" si="1479"/>
        <v>0.13591400494141029</v>
      </c>
      <c r="AO6105" s="77">
        <f t="shared" si="1480"/>
        <v>0.45385384600028367</v>
      </c>
      <c r="BR6105" s="19">
        <v>2.08</v>
      </c>
      <c r="BS6105" s="41">
        <v>1.1100000000000001</v>
      </c>
      <c r="BT6105" s="27">
        <v>0.75886830000000005</v>
      </c>
      <c r="BU6105" s="28">
        <v>0.55699090000000007</v>
      </c>
      <c r="BV6105" s="28">
        <v>2.3979140000000001</v>
      </c>
      <c r="BX6105" s="19">
        <v>5.7233000000000001</v>
      </c>
      <c r="BY6105" s="19">
        <v>1.6500000000000001</v>
      </c>
      <c r="BZ6105" s="19">
        <v>7.01</v>
      </c>
      <c r="CA6105" s="19">
        <v>1.98</v>
      </c>
      <c r="CB6105" s="27">
        <v>2.7731400000000006</v>
      </c>
      <c r="CC6105" s="28">
        <v>1.7343709999999901</v>
      </c>
      <c r="CD6105" s="28">
        <v>9.5325720000000018</v>
      </c>
    </row>
    <row r="6106" spans="1:82" x14ac:dyDescent="0.25">
      <c r="A6106" s="15">
        <v>43355.124999985208</v>
      </c>
      <c r="B6106" s="24">
        <v>9</v>
      </c>
      <c r="C6106" s="25">
        <v>12</v>
      </c>
      <c r="D6106" s="26">
        <v>3</v>
      </c>
      <c r="E6106" s="52">
        <v>6.267034667088538</v>
      </c>
      <c r="F6106" s="52">
        <v>6.6483429591009306</v>
      </c>
      <c r="G6106" s="52">
        <v>7.3510482770058898</v>
      </c>
      <c r="H6106" s="52">
        <v>8.8678040810015393</v>
      </c>
      <c r="I6106" s="52">
        <v>11.416529031437252</v>
      </c>
      <c r="J6106" s="19">
        <f>BR6106/'Gas+GHG'!E6104</f>
        <v>0.58180517359259731</v>
      </c>
      <c r="K6106" s="40">
        <f>BS6106/'Gas+GHG'!F6104</f>
        <v>0.2236878327502542</v>
      </c>
      <c r="L6106" s="27">
        <f>BT6106/'Gas+GHG'!G6104</f>
        <v>0.1325793487039828</v>
      </c>
      <c r="M6106" s="28">
        <f>BU6106/'Gas+GHG'!H6104</f>
        <v>0.10174837494954847</v>
      </c>
      <c r="N6106" s="28">
        <f>BV6106/'Gas+GHG'!I6104</f>
        <v>0.44486720313013195</v>
      </c>
      <c r="P6106" s="19">
        <f>BX6106/'Gas+GHG'!E6104</f>
        <v>0.80960129255988555</v>
      </c>
      <c r="Q6106" s="19">
        <f>BY6106/'Gas+GHG'!F6104</f>
        <v>0.33250894057470215</v>
      </c>
      <c r="R6106" s="19">
        <f>BZ6106/'Gas+GHG'!E6104</f>
        <v>0.55835842509681577</v>
      </c>
      <c r="S6106" s="19">
        <f>CA6106/'Gas+GHG'!F6104</f>
        <v>0.29941120215046635</v>
      </c>
      <c r="T6106" s="19">
        <f t="shared" si="1466"/>
        <v>0.47942111474371668</v>
      </c>
      <c r="U6106" s="19">
        <f t="shared" si="1467"/>
        <v>0.50770105594882387</v>
      </c>
      <c r="V6106" s="19">
        <f t="shared" si="1471"/>
        <v>0.65582877276347573</v>
      </c>
      <c r="W6106" s="19">
        <f t="shared" si="1472"/>
        <v>0.32082652373689952</v>
      </c>
      <c r="X6106" s="19">
        <f t="shared" si="1473"/>
        <v>0.7121309448932257</v>
      </c>
      <c r="Y6106" s="19">
        <f t="shared" si="1474"/>
        <v>0.31109361898826898</v>
      </c>
      <c r="Z6106" s="102"/>
      <c r="AA6106" s="102"/>
      <c r="AB6106" s="102"/>
      <c r="AC6106" s="102"/>
      <c r="AD6106" s="20">
        <f>CB6106/'Gas+GHG'!G6104</f>
        <v>0.56357767670797621</v>
      </c>
      <c r="AE6106" s="21">
        <f>CC6106/'Gas+GHG'!H6104</f>
        <v>0.30914209345138877</v>
      </c>
      <c r="AF6106" s="21">
        <f>CD6106/'Gas+GHG'!I6104</f>
        <v>1.7844105877786742</v>
      </c>
      <c r="AG6106" s="77">
        <f t="shared" si="1468"/>
        <v>0.55981758604049725</v>
      </c>
      <c r="AH6106" s="77">
        <f t="shared" si="1469"/>
        <v>0.67230862244866441</v>
      </c>
      <c r="AI6106" s="77">
        <f t="shared" si="1470"/>
        <v>0.80099513980871173</v>
      </c>
      <c r="AJ6106" s="77">
        <f t="shared" si="1475"/>
        <v>0.31550069452097101</v>
      </c>
      <c r="AK6106" s="77">
        <f t="shared" si="1476"/>
        <v>0.20783889498919947</v>
      </c>
      <c r="AL6106" s="77">
        <f t="shared" si="1477"/>
        <v>1.4293042082339247</v>
      </c>
      <c r="AM6106" s="77">
        <f t="shared" si="1478"/>
        <v>0.24807698218700519</v>
      </c>
      <c r="AN6106" s="77">
        <f t="shared" si="1479"/>
        <v>0.10130319846218931</v>
      </c>
      <c r="AO6106" s="77">
        <f t="shared" si="1480"/>
        <v>0.35510637954474961</v>
      </c>
      <c r="BR6106" s="19">
        <v>3</v>
      </c>
      <c r="BS6106" s="41">
        <v>1.1100000000000001</v>
      </c>
      <c r="BT6106" s="27">
        <v>0.6626974000000001</v>
      </c>
      <c r="BU6106" s="28">
        <v>0.53554749999999995</v>
      </c>
      <c r="BV6106" s="28">
        <v>2.4846000000000004</v>
      </c>
      <c r="BX6106" s="19">
        <v>4.1745999999999999</v>
      </c>
      <c r="BY6106" s="19">
        <v>1.6500000000000001</v>
      </c>
      <c r="BZ6106" s="19">
        <v>2.8791000000000002</v>
      </c>
      <c r="CA6106" s="19">
        <v>1.48576</v>
      </c>
      <c r="CB6106" s="27">
        <v>2.8170410000000001</v>
      </c>
      <c r="CC6106" s="28">
        <v>1.6271540000000002</v>
      </c>
      <c r="CD6106" s="28">
        <v>9.9659999999999993</v>
      </c>
    </row>
    <row r="6107" spans="1:82" x14ac:dyDescent="0.25">
      <c r="A6107" s="15">
        <v>43355.166666651872</v>
      </c>
      <c r="B6107" s="24">
        <v>9</v>
      </c>
      <c r="C6107" s="25">
        <v>12</v>
      </c>
      <c r="D6107" s="26">
        <v>4</v>
      </c>
      <c r="E6107" s="52">
        <v>6.7195220047467092</v>
      </c>
      <c r="F6107" s="52">
        <v>7.9913888894018621</v>
      </c>
      <c r="G6107" s="52">
        <v>9.5191085395784221</v>
      </c>
      <c r="H6107" s="52">
        <v>11.25226583519486</v>
      </c>
      <c r="I6107" s="52">
        <v>14.156548413445966</v>
      </c>
      <c r="J6107" s="19">
        <f>BR6107/'Gas+GHG'!E6105</f>
        <v>1.2721170120602141</v>
      </c>
      <c r="K6107" s="40">
        <f>BS6107/'Gas+GHG'!F6105</f>
        <v>0.55418156762450355</v>
      </c>
      <c r="L6107" s="27">
        <f>BT6107/'Gas+GHG'!G6105</f>
        <v>0.1784292765013798</v>
      </c>
      <c r="M6107" s="28">
        <f>BU6107/'Gas+GHG'!H6105</f>
        <v>7.4301682054475585E-2</v>
      </c>
      <c r="N6107" s="28">
        <f>BV6107/'Gas+GHG'!I6105</f>
        <v>0.37995680606454491</v>
      </c>
      <c r="P6107" s="19">
        <f>BX6107/'Gas+GHG'!E6105</f>
        <v>1.4738094722389812</v>
      </c>
      <c r="Q6107" s="19">
        <f>BY6107/'Gas+GHG'!F6105</f>
        <v>1.2816526886366386</v>
      </c>
      <c r="R6107" s="19">
        <f>BZ6107/'Gas+GHG'!E6105</f>
        <v>0.75927514504412597</v>
      </c>
      <c r="S6107" s="19">
        <f>CA6107/'Gas+GHG'!F6105</f>
        <v>0.58610444112537541</v>
      </c>
      <c r="T6107" s="19">
        <f t="shared" si="1466"/>
        <v>0.51298008939253625</v>
      </c>
      <c r="U6107" s="19">
        <f t="shared" si="1467"/>
        <v>0.6073088031190178</v>
      </c>
      <c r="V6107" s="19">
        <f t="shared" si="1471"/>
        <v>1.1455279465949859</v>
      </c>
      <c r="W6107" s="19">
        <f t="shared" si="1472"/>
        <v>1.1343053469927808</v>
      </c>
      <c r="X6107" s="19">
        <f t="shared" si="1473"/>
        <v>1.0875566706881212</v>
      </c>
      <c r="Y6107" s="19">
        <f t="shared" si="1474"/>
        <v>0.73345178276923328</v>
      </c>
      <c r="Z6107" s="102"/>
      <c r="AA6107" s="102"/>
      <c r="AB6107" s="102"/>
      <c r="AC6107" s="102"/>
      <c r="AD6107" s="20">
        <f>CB6107/'Gas+GHG'!G6105</f>
        <v>0.68784464574811643</v>
      </c>
      <c r="AE6107" s="21">
        <f>CC6107/'Gas+GHG'!H6105</f>
        <v>0.36491292651720286</v>
      </c>
      <c r="AF6107" s="21">
        <f>CD6107/'Gas+GHG'!I6105</f>
        <v>1.3285253744208132</v>
      </c>
      <c r="AG6107" s="77">
        <f t="shared" si="1468"/>
        <v>0.72061297926705692</v>
      </c>
      <c r="AH6107" s="77">
        <f t="shared" si="1469"/>
        <v>0.80033808702374221</v>
      </c>
      <c r="AI6107" s="77">
        <f t="shared" si="1470"/>
        <v>0.81195521733674658</v>
      </c>
      <c r="AJ6107" s="77">
        <f t="shared" si="1475"/>
        <v>0.49566977944544355</v>
      </c>
      <c r="AK6107" s="77">
        <f t="shared" si="1476"/>
        <v>0.29205371353901355</v>
      </c>
      <c r="AL6107" s="77">
        <f t="shared" si="1477"/>
        <v>1.0787031091252339</v>
      </c>
      <c r="AM6107" s="77">
        <f t="shared" si="1478"/>
        <v>0.19217486630267289</v>
      </c>
      <c r="AN6107" s="77">
        <f t="shared" si="1479"/>
        <v>7.2859212978189314E-2</v>
      </c>
      <c r="AO6107" s="77">
        <f t="shared" si="1480"/>
        <v>0.24982226529557919</v>
      </c>
      <c r="BR6107" s="19">
        <v>6.5594999999999999</v>
      </c>
      <c r="BS6107" s="41">
        <v>2.75</v>
      </c>
      <c r="BT6107" s="27">
        <v>0.89187809999999901</v>
      </c>
      <c r="BU6107" s="28">
        <v>0.39108320000000008</v>
      </c>
      <c r="BV6107" s="28">
        <v>2.1220729999999999</v>
      </c>
      <c r="BX6107" s="19">
        <v>7.5994999999999999</v>
      </c>
      <c r="BY6107" s="19">
        <v>6.3599099999999993</v>
      </c>
      <c r="BZ6107" s="19">
        <v>3.9150999999999998</v>
      </c>
      <c r="CA6107" s="19">
        <v>2.9084099999999999</v>
      </c>
      <c r="CB6107" s="27">
        <v>3.4381889999999999</v>
      </c>
      <c r="CC6107" s="28">
        <v>1.92070099999999</v>
      </c>
      <c r="CD6107" s="28">
        <v>7.4198639999999996</v>
      </c>
    </row>
    <row r="6108" spans="1:82" x14ac:dyDescent="0.25">
      <c r="A6108" s="15">
        <v>43355.208333318536</v>
      </c>
      <c r="B6108" s="24">
        <v>9</v>
      </c>
      <c r="C6108" s="25">
        <v>12</v>
      </c>
      <c r="D6108" s="26">
        <v>5</v>
      </c>
      <c r="E6108" s="52">
        <v>6.6912773029193673</v>
      </c>
      <c r="F6108" s="52">
        <v>6.9193034871724048</v>
      </c>
      <c r="G6108" s="52">
        <v>9.8068014346603771</v>
      </c>
      <c r="H6108" s="52">
        <v>11.796199669649738</v>
      </c>
      <c r="I6108" s="52">
        <v>16.103532614713103</v>
      </c>
      <c r="J6108" s="19">
        <f>BR6108/'Gas+GHG'!E6106</f>
        <v>0.58180517359259731</v>
      </c>
      <c r="K6108" s="40">
        <f>BS6108/'Gas+GHG'!F6106</f>
        <v>0.55418156762450355</v>
      </c>
      <c r="L6108" s="27">
        <f>BT6108/'Gas+GHG'!G6106</f>
        <v>0.27951765537339701</v>
      </c>
      <c r="M6108" s="28">
        <f>BU6108/'Gas+GHG'!H6106</f>
        <v>0.22840455677758997</v>
      </c>
      <c r="N6108" s="28">
        <f>BV6108/'Gas+GHG'!I6106</f>
        <v>0.73555459920264632</v>
      </c>
      <c r="P6108" s="19">
        <f>BX6108/'Gas+GHG'!E6106</f>
        <v>0.79610341253253747</v>
      </c>
      <c r="Q6108" s="19">
        <f>BY6108/'Gas+GHG'!F6106</f>
        <v>0.55418156762450355</v>
      </c>
      <c r="R6108" s="19">
        <f>BZ6108/'Gas+GHG'!E6106</f>
        <v>2.1212616629186098</v>
      </c>
      <c r="S6108" s="19">
        <f>CA6108/'Gas+GHG'!F6106</f>
        <v>0.56606926605147423</v>
      </c>
      <c r="T6108" s="19">
        <f t="shared" si="1466"/>
        <v>0.51088530539815347</v>
      </c>
      <c r="U6108" s="19">
        <f t="shared" si="1467"/>
        <v>0.52779699396875301</v>
      </c>
      <c r="V6108" s="19">
        <f t="shared" si="1471"/>
        <v>1.4904389475297664</v>
      </c>
      <c r="W6108" s="19">
        <f t="shared" si="1472"/>
        <v>0.59126502250517055</v>
      </c>
      <c r="X6108" s="19">
        <f t="shared" si="1473"/>
        <v>1.426926127921381</v>
      </c>
      <c r="Y6108" s="19">
        <f t="shared" si="1474"/>
        <v>0.52898581117080723</v>
      </c>
      <c r="Z6108" s="102"/>
      <c r="AA6108" s="102"/>
      <c r="AB6108" s="102"/>
      <c r="AC6108" s="102"/>
      <c r="AD6108" s="20">
        <f>CB6108/'Gas+GHG'!G6106</f>
        <v>0.91434515802928529</v>
      </c>
      <c r="AE6108" s="21">
        <f>CC6108/'Gas+GHG'!H6106</f>
        <v>0.67521889533901513</v>
      </c>
      <c r="AF6108" s="21">
        <f>CD6108/'Gas+GHG'!I6106</f>
        <v>3.0275535449277147</v>
      </c>
      <c r="AG6108" s="77">
        <f t="shared" si="1468"/>
        <v>0.74194988257725392</v>
      </c>
      <c r="AH6108" s="77">
        <f t="shared" si="1469"/>
        <v>0.80251382236156166</v>
      </c>
      <c r="AI6108" s="77">
        <f t="shared" si="1470"/>
        <v>0.8197431541418152</v>
      </c>
      <c r="AJ6108" s="77">
        <f t="shared" si="1475"/>
        <v>0.67839828263490887</v>
      </c>
      <c r="AK6108" s="77">
        <f t="shared" si="1476"/>
        <v>0.54187249662926429</v>
      </c>
      <c r="AL6108" s="77">
        <f t="shared" si="1477"/>
        <v>2.4818162922522786</v>
      </c>
      <c r="AM6108" s="77">
        <f t="shared" si="1478"/>
        <v>0.23594687539437639</v>
      </c>
      <c r="AN6108" s="77">
        <f t="shared" si="1479"/>
        <v>0.13334639870975085</v>
      </c>
      <c r="AO6108" s="77">
        <f t="shared" si="1480"/>
        <v>0.54573725267543605</v>
      </c>
      <c r="BR6108" s="19">
        <v>3</v>
      </c>
      <c r="BS6108" s="41">
        <v>2.75</v>
      </c>
      <c r="BT6108" s="27">
        <v>1.3971680000000002</v>
      </c>
      <c r="BU6108" s="28">
        <v>1.2021959999999901</v>
      </c>
      <c r="BV6108" s="28">
        <v>4.1081000000000003</v>
      </c>
      <c r="BX6108" s="19">
        <v>4.1050000000000004</v>
      </c>
      <c r="BY6108" s="19">
        <v>2.75</v>
      </c>
      <c r="BZ6108" s="19">
        <v>10.938000000000001</v>
      </c>
      <c r="CA6108" s="19">
        <v>2.8089899999999997</v>
      </c>
      <c r="CB6108" s="27">
        <v>4.5703510000000005</v>
      </c>
      <c r="CC6108" s="28">
        <v>3.5539809999999998</v>
      </c>
      <c r="CD6108" s="28">
        <v>16.908999999999999</v>
      </c>
    </row>
    <row r="6109" spans="1:82" x14ac:dyDescent="0.25">
      <c r="A6109" s="15">
        <v>43355.249999985201</v>
      </c>
      <c r="B6109" s="24">
        <v>9</v>
      </c>
      <c r="C6109" s="25">
        <v>12</v>
      </c>
      <c r="D6109" s="26">
        <v>6</v>
      </c>
      <c r="E6109" s="52">
        <v>4.7497430155258247</v>
      </c>
      <c r="F6109" s="52">
        <v>5.0187891887495315</v>
      </c>
      <c r="G6109" s="52">
        <v>10.256473204442964</v>
      </c>
      <c r="H6109" s="52">
        <v>11.124642990658939</v>
      </c>
      <c r="I6109" s="52">
        <v>13.669118404958393</v>
      </c>
      <c r="J6109" s="19">
        <f>BR6109/'Gas+GHG'!E6107</f>
        <v>0.19393505786419912</v>
      </c>
      <c r="K6109" s="40">
        <f>BS6109/'Gas+GHG'!F6107</f>
        <v>0.55418156762450355</v>
      </c>
      <c r="L6109" s="27">
        <f>BT6109/'Gas+GHG'!G6107</f>
        <v>0.27396078433451582</v>
      </c>
      <c r="M6109" s="28">
        <f>BU6109/'Gas+GHG'!H6107</f>
        <v>7.0540593906339794E-2</v>
      </c>
      <c r="N6109" s="28">
        <f>BV6109/'Gas+GHG'!I6107</f>
        <v>0.22243431776437872</v>
      </c>
      <c r="P6109" s="19">
        <f>BX6109/'Gas+GHG'!E6107</f>
        <v>0.70010555888975878</v>
      </c>
      <c r="Q6109" s="19">
        <f>BY6109/'Gas+GHG'!F6107</f>
        <v>1.080502916440248</v>
      </c>
      <c r="R6109" s="19">
        <f>BZ6109/'Gas+GHG'!E6107</f>
        <v>2.116219351414141</v>
      </c>
      <c r="S6109" s="19">
        <f>CA6109/'Gas+GHG'!F6107</f>
        <v>0.51718037575849074</v>
      </c>
      <c r="T6109" s="19">
        <f t="shared" si="1466"/>
        <v>0.36689033690319955</v>
      </c>
      <c r="U6109" s="19">
        <f t="shared" si="1467"/>
        <v>0.3868442957328655</v>
      </c>
      <c r="V6109" s="19">
        <f t="shared" si="1471"/>
        <v>1.033282395170271</v>
      </c>
      <c r="W6109" s="19">
        <f t="shared" si="1472"/>
        <v>0.61805466797478703</v>
      </c>
      <c r="X6109" s="19">
        <f t="shared" si="1473"/>
        <v>1.7830425151336289</v>
      </c>
      <c r="Y6109" s="19">
        <f t="shared" si="1474"/>
        <v>0.97962862422395169</v>
      </c>
      <c r="Z6109" s="102"/>
      <c r="AA6109" s="102"/>
      <c r="AB6109" s="102"/>
      <c r="AC6109" s="102"/>
      <c r="AD6109" s="20">
        <f>CB6109/'Gas+GHG'!G6107</f>
        <v>0.84289067053641442</v>
      </c>
      <c r="AE6109" s="21">
        <f>CC6109/'Gas+GHG'!H6107</f>
        <v>0.17344767651327123</v>
      </c>
      <c r="AF6109" s="21">
        <f>CD6109/'Gas+GHG'!I6107</f>
        <v>0.87500970648926801</v>
      </c>
      <c r="AG6109" s="77">
        <f t="shared" si="1468"/>
        <v>0.77530003907118816</v>
      </c>
      <c r="AH6109" s="77">
        <f t="shared" si="1469"/>
        <v>0.79982759564559847</v>
      </c>
      <c r="AI6109" s="77">
        <f t="shared" si="1470"/>
        <v>0.81000549730279636</v>
      </c>
      <c r="AJ6109" s="77">
        <f t="shared" si="1475"/>
        <v>0.65349316979962213</v>
      </c>
      <c r="AK6109" s="77">
        <f t="shared" si="1476"/>
        <v>0.13872823807592527</v>
      </c>
      <c r="AL6109" s="77">
        <f t="shared" si="1477"/>
        <v>0.70876267244961344</v>
      </c>
      <c r="AM6109" s="77">
        <f t="shared" si="1478"/>
        <v>0.18939750073679232</v>
      </c>
      <c r="AN6109" s="77">
        <f t="shared" si="1479"/>
        <v>3.4719438437345963E-2</v>
      </c>
      <c r="AO6109" s="77">
        <f t="shared" si="1480"/>
        <v>0.1662470340396546</v>
      </c>
      <c r="BR6109" s="19">
        <v>1</v>
      </c>
      <c r="BS6109" s="41">
        <v>2.75</v>
      </c>
      <c r="BT6109" s="27">
        <v>1.3693919999999999</v>
      </c>
      <c r="BU6109" s="28">
        <v>0.37128690000000003</v>
      </c>
      <c r="BV6109" s="28">
        <v>1.2423040000000001</v>
      </c>
      <c r="BX6109" s="19">
        <v>3.61</v>
      </c>
      <c r="BY6109" s="19">
        <v>5.3617499999999998</v>
      </c>
      <c r="BZ6109" s="19">
        <v>10.912000000000001</v>
      </c>
      <c r="CA6109" s="19">
        <v>2.5663899999999997</v>
      </c>
      <c r="CB6109" s="27">
        <v>4.2131860000000003</v>
      </c>
      <c r="CC6109" s="28">
        <v>0.91293319999999989</v>
      </c>
      <c r="CD6109" s="28">
        <v>4.8869619999999996</v>
      </c>
    </row>
    <row r="6110" spans="1:82" x14ac:dyDescent="0.25">
      <c r="A6110" s="15">
        <v>43355.291666651865</v>
      </c>
      <c r="B6110" s="24">
        <v>9</v>
      </c>
      <c r="C6110" s="25">
        <v>12</v>
      </c>
      <c r="D6110" s="26">
        <v>7</v>
      </c>
      <c r="E6110" s="52">
        <v>4.2024563428824759</v>
      </c>
      <c r="F6110" s="52">
        <v>4.5221215918159494</v>
      </c>
      <c r="G6110" s="52">
        <v>8.1994310122967491</v>
      </c>
      <c r="H6110" s="52">
        <v>8.347979045552135</v>
      </c>
      <c r="I6110" s="52">
        <v>11.469004004503295</v>
      </c>
      <c r="J6110" s="19">
        <f>BR6110/'Gas+GHG'!E6108</f>
        <v>0.19393505786419912</v>
      </c>
      <c r="K6110" s="40">
        <f>BS6110/'Gas+GHG'!F6108</f>
        <v>2.2167262704980144E-2</v>
      </c>
      <c r="L6110" s="27">
        <f>BT6110/'Gas+GHG'!G6108</f>
        <v>0.27289586409618183</v>
      </c>
      <c r="M6110" s="28">
        <f>BU6110/'Gas+GHG'!H6108</f>
        <v>8.1595757017131662E-2</v>
      </c>
      <c r="N6110" s="28">
        <f>BV6110/'Gas+GHG'!I6108</f>
        <v>0.24239747835883821</v>
      </c>
      <c r="P6110" s="19">
        <f>BX6110/'Gas+GHG'!E6108</f>
        <v>0.70010555888975878</v>
      </c>
      <c r="Q6110" s="19">
        <f>BY6110/'Gas+GHG'!F6108</f>
        <v>9.8166715286154324E-2</v>
      </c>
      <c r="R6110" s="19">
        <f>BZ6110/'Gas+GHG'!E6108</f>
        <v>2.2312228407276109</v>
      </c>
      <c r="S6110" s="19">
        <f>CA6110/'Gas+GHG'!F6108</f>
        <v>1.5202066938391325</v>
      </c>
      <c r="T6110" s="19">
        <f t="shared" si="1466"/>
        <v>0.32630051693623791</v>
      </c>
      <c r="U6110" s="19">
        <f t="shared" si="1467"/>
        <v>0.35000866762303384</v>
      </c>
      <c r="V6110" s="19">
        <f t="shared" si="1471"/>
        <v>0.95649397210502263</v>
      </c>
      <c r="W6110" s="19">
        <f t="shared" si="1472"/>
        <v>0.5664447206444887</v>
      </c>
      <c r="X6110" s="19">
        <f t="shared" si="1473"/>
        <v>1.9748344275123471</v>
      </c>
      <c r="Y6110" s="19">
        <f t="shared" si="1474"/>
        <v>1.0519286884807981</v>
      </c>
      <c r="Z6110" s="102"/>
      <c r="AA6110" s="102"/>
      <c r="AB6110" s="102"/>
      <c r="AC6110" s="102"/>
      <c r="AD6110" s="20">
        <f>CB6110/'Gas+GHG'!G6108</f>
        <v>0.88123640170337081</v>
      </c>
      <c r="AE6110" s="21">
        <f>CC6110/'Gas+GHG'!H6108</f>
        <v>0.40138330133048522</v>
      </c>
      <c r="AF6110" s="21">
        <f>CD6110/'Gas+GHG'!I6108</f>
        <v>0.72532566156776679</v>
      </c>
      <c r="AG6110" s="77">
        <f t="shared" si="1468"/>
        <v>0.62273836268249538</v>
      </c>
      <c r="AH6110" s="77">
        <f t="shared" si="1469"/>
        <v>0.63375551005273945</v>
      </c>
      <c r="AI6110" s="77">
        <f t="shared" si="1470"/>
        <v>0.8012050397009759</v>
      </c>
      <c r="AJ6110" s="77">
        <f t="shared" si="1475"/>
        <v>0.54877971393297087</v>
      </c>
      <c r="AK6110" s="77">
        <f t="shared" si="1476"/>
        <v>0.25437887886135407</v>
      </c>
      <c r="AL6110" s="77">
        <f t="shared" si="1477"/>
        <v>0.58113457547253922</v>
      </c>
      <c r="AM6110" s="77">
        <f t="shared" si="1478"/>
        <v>0.33245668777039988</v>
      </c>
      <c r="AN6110" s="77">
        <f t="shared" si="1479"/>
        <v>0.14700442246913115</v>
      </c>
      <c r="AO6110" s="77">
        <f t="shared" si="1480"/>
        <v>0.1441910860952276</v>
      </c>
      <c r="BR6110" s="19">
        <v>1</v>
      </c>
      <c r="BS6110" s="41">
        <v>0.11</v>
      </c>
      <c r="BT6110" s="27">
        <v>1.3640689999999998</v>
      </c>
      <c r="BU6110" s="28">
        <v>0.4294752</v>
      </c>
      <c r="BV6110" s="28">
        <v>1.353799</v>
      </c>
      <c r="BX6110" s="19">
        <v>3.61</v>
      </c>
      <c r="BY6110" s="19">
        <v>0.48712999999999995</v>
      </c>
      <c r="BZ6110" s="19">
        <v>11.505000000000001</v>
      </c>
      <c r="CA6110" s="19">
        <v>7.5436799999999993</v>
      </c>
      <c r="CB6110" s="27">
        <v>4.4048569999999998</v>
      </c>
      <c r="CC6110" s="28">
        <v>2.1126610000000001</v>
      </c>
      <c r="CD6110" s="28">
        <v>4.0509709999999997</v>
      </c>
    </row>
    <row r="6111" spans="1:82" x14ac:dyDescent="0.25">
      <c r="A6111" s="15">
        <v>43355.333333318529</v>
      </c>
      <c r="B6111" s="24">
        <v>9</v>
      </c>
      <c r="C6111" s="25">
        <v>12</v>
      </c>
      <c r="D6111" s="26">
        <v>8</v>
      </c>
      <c r="E6111" s="52">
        <v>4.31164178046002</v>
      </c>
      <c r="F6111" s="52">
        <v>4.5787972369354826</v>
      </c>
      <c r="G6111" s="52">
        <v>7.4935785456942394</v>
      </c>
      <c r="H6111" s="52">
        <v>8.1893093199293006</v>
      </c>
      <c r="I6111" s="52">
        <v>9.0151090096843411</v>
      </c>
      <c r="J6111" s="19">
        <f>BR6111/'Gas+GHG'!E6109</f>
        <v>0.19393505786419912</v>
      </c>
      <c r="K6111" s="40">
        <f>BS6111/'Gas+GHG'!F6109</f>
        <v>2.2167262704980144E-2</v>
      </c>
      <c r="L6111" s="27">
        <f>BT6111/'Gas+GHG'!G6109</f>
        <v>0.24940379966139586</v>
      </c>
      <c r="M6111" s="28">
        <f>BU6111/'Gas+GHG'!H6109</f>
        <v>7.7595928126182975E-2</v>
      </c>
      <c r="N6111" s="28">
        <f>BV6111/'Gas+GHG'!I6109</f>
        <v>0.26088831221606068</v>
      </c>
      <c r="P6111" s="19">
        <f>BX6111/'Gas+GHG'!E6109</f>
        <v>0.77574023145679649</v>
      </c>
      <c r="Q6111" s="19">
        <f>BY6111/'Gas+GHG'!F6109</f>
        <v>0.41916278569416998</v>
      </c>
      <c r="R6111" s="19">
        <f>BZ6111/'Gas+GHG'!E6109</f>
        <v>2.0337969518218562</v>
      </c>
      <c r="S6111" s="19">
        <f>CA6111/'Gas+GHG'!F6109</f>
        <v>1.7029112882592796</v>
      </c>
      <c r="T6111" s="19">
        <f t="shared" si="1466"/>
        <v>0.33439831554127453</v>
      </c>
      <c r="U6111" s="19">
        <f t="shared" si="1467"/>
        <v>0.35421204831345382</v>
      </c>
      <c r="V6111" s="19">
        <f t="shared" si="1471"/>
        <v>0.93950450153895848</v>
      </c>
      <c r="W6111" s="19">
        <f t="shared" si="1472"/>
        <v>0.75166420440792703</v>
      </c>
      <c r="X6111" s="19">
        <f t="shared" si="1473"/>
        <v>1.8700326817396939</v>
      </c>
      <c r="Y6111" s="19">
        <f t="shared" si="1474"/>
        <v>1.3704098695455225</v>
      </c>
      <c r="Z6111" s="102"/>
      <c r="AA6111" s="102"/>
      <c r="AB6111" s="102"/>
      <c r="AC6111" s="102"/>
      <c r="AD6111" s="20">
        <f>CB6111/'Gas+GHG'!G6109</f>
        <v>0.72010594723097554</v>
      </c>
      <c r="AE6111" s="21">
        <f>CC6111/'Gas+GHG'!H6109</f>
        <v>0.3511476208996458</v>
      </c>
      <c r="AF6111" s="21">
        <f>CD6111/'Gas+GHG'!I6109</f>
        <v>0.81778018895353555</v>
      </c>
      <c r="AG6111" s="77">
        <f t="shared" si="1468"/>
        <v>0.57038842256015954</v>
      </c>
      <c r="AH6111" s="77">
        <f t="shared" si="1469"/>
        <v>0.62198768174781915</v>
      </c>
      <c r="AI6111" s="77">
        <f t="shared" si="1470"/>
        <v>0.68323357427802756</v>
      </c>
      <c r="AJ6111" s="77">
        <f t="shared" si="1475"/>
        <v>0.41074009531726563</v>
      </c>
      <c r="AK6111" s="77">
        <f t="shared" si="1476"/>
        <v>0.21840949467463275</v>
      </c>
      <c r="AL6111" s="77">
        <f t="shared" si="1477"/>
        <v>0.55873488147248485</v>
      </c>
      <c r="AM6111" s="77">
        <f t="shared" si="1478"/>
        <v>0.30936585191370991</v>
      </c>
      <c r="AN6111" s="77">
        <f t="shared" si="1479"/>
        <v>0.13273812622501305</v>
      </c>
      <c r="AO6111" s="77">
        <f t="shared" si="1480"/>
        <v>0.2590453074810507</v>
      </c>
      <c r="BR6111" s="19">
        <v>1</v>
      </c>
      <c r="BS6111" s="41">
        <v>0.11</v>
      </c>
      <c r="BT6111" s="27">
        <v>1.2466440000000001</v>
      </c>
      <c r="BU6111" s="28">
        <v>0.40842230000000002</v>
      </c>
      <c r="BV6111" s="28">
        <v>1.457071</v>
      </c>
      <c r="BX6111" s="19">
        <v>4</v>
      </c>
      <c r="BY6111" s="19">
        <v>2.08</v>
      </c>
      <c r="BZ6111" s="19">
        <v>10.487</v>
      </c>
      <c r="CA6111" s="19">
        <v>8.45031</v>
      </c>
      <c r="CB6111" s="27">
        <v>3.5994470000000001</v>
      </c>
      <c r="CC6111" s="28">
        <v>1.8482479999999999</v>
      </c>
      <c r="CD6111" s="28">
        <v>4.5673329999999996</v>
      </c>
    </row>
    <row r="6112" spans="1:82" x14ac:dyDescent="0.25">
      <c r="A6112" s="15">
        <v>43355.374999985193</v>
      </c>
      <c r="B6112" s="24">
        <v>9</v>
      </c>
      <c r="C6112" s="25">
        <v>12</v>
      </c>
      <c r="D6112" s="26">
        <v>9</v>
      </c>
      <c r="E6112" s="52">
        <v>4.4859060054050541</v>
      </c>
      <c r="F6112" s="52">
        <v>4.9053915487793551</v>
      </c>
      <c r="G6112" s="52">
        <v>7.2986901339709531</v>
      </c>
      <c r="H6112" s="52">
        <v>7.6365906333966311</v>
      </c>
      <c r="I6112" s="52">
        <v>8.6489308730993031</v>
      </c>
      <c r="J6112" s="19">
        <f>BR6112/'Gas+GHG'!E6110</f>
        <v>0.19393505786419912</v>
      </c>
      <c r="K6112" s="40">
        <f>BS6112/'Gas+GHG'!F6110</f>
        <v>2.2167262704980144E-2</v>
      </c>
      <c r="L6112" s="27">
        <f>BT6112/'Gas+GHG'!G6110</f>
        <v>0.29469381908550252</v>
      </c>
      <c r="M6112" s="28">
        <f>BU6112/'Gas+GHG'!H6110</f>
        <v>8.0469822539865871E-2</v>
      </c>
      <c r="N6112" s="28">
        <f>BV6112/'Gas+GHG'!I6110</f>
        <v>0.24802000106377758</v>
      </c>
      <c r="P6112" s="19">
        <f>BX6112/'Gas+GHG'!E6110</f>
        <v>0.7010752341790798</v>
      </c>
      <c r="Q6112" s="19">
        <f>BY6112/'Gas+GHG'!F6110</f>
        <v>0.41916278569416998</v>
      </c>
      <c r="R6112" s="19">
        <f>BZ6112/'Gas+GHG'!E6110</f>
        <v>2.1965084653699192</v>
      </c>
      <c r="S6112" s="19">
        <f>CA6112/'Gas+GHG'!F6110</f>
        <v>1.6086963913517129</v>
      </c>
      <c r="T6112" s="19">
        <f t="shared" si="1466"/>
        <v>0.3473227185475406</v>
      </c>
      <c r="U6112" s="19">
        <f t="shared" si="1467"/>
        <v>0.37843409679848128</v>
      </c>
      <c r="V6112" s="19">
        <f t="shared" si="1471"/>
        <v>1.0063966477463986</v>
      </c>
      <c r="W6112" s="19">
        <f t="shared" si="1472"/>
        <v>0.76741105609987037</v>
      </c>
      <c r="X6112" s="19">
        <f t="shared" si="1473"/>
        <v>1.8911870518026006</v>
      </c>
      <c r="Y6112" s="19">
        <f t="shared" si="1474"/>
        <v>1.2604481209460128</v>
      </c>
      <c r="Z6112" s="102"/>
      <c r="AA6112" s="102"/>
      <c r="AB6112" s="102"/>
      <c r="AC6112" s="102"/>
      <c r="AD6112" s="20">
        <f>CB6112/'Gas+GHG'!G6110</f>
        <v>0.9465562444116703</v>
      </c>
      <c r="AE6112" s="21">
        <f>CC6112/'Gas+GHG'!H6110</f>
        <v>0.39575372393888114</v>
      </c>
      <c r="AF6112" s="21">
        <f>CD6112/'Gas+GHG'!I6110</f>
        <v>0.75343845414229216</v>
      </c>
      <c r="AG6112" s="77">
        <f t="shared" si="1468"/>
        <v>0.5559344152895489</v>
      </c>
      <c r="AH6112" s="77">
        <f t="shared" si="1469"/>
        <v>0.58099499345453665</v>
      </c>
      <c r="AI6112" s="77">
        <f t="shared" si="1470"/>
        <v>0.65607576945147006</v>
      </c>
      <c r="AJ6112" s="77">
        <f t="shared" si="1475"/>
        <v>0.52622319227567327</v>
      </c>
      <c r="AK6112" s="77">
        <f t="shared" si="1476"/>
        <v>0.22993093224947875</v>
      </c>
      <c r="AL6112" s="77">
        <f t="shared" si="1477"/>
        <v>0.49431271353573047</v>
      </c>
      <c r="AM6112" s="77">
        <f t="shared" si="1478"/>
        <v>0.42033305213599703</v>
      </c>
      <c r="AN6112" s="77">
        <f t="shared" si="1479"/>
        <v>0.16582279168940239</v>
      </c>
      <c r="AO6112" s="77">
        <f t="shared" si="1480"/>
        <v>0.25912574060656168</v>
      </c>
      <c r="BR6112" s="19">
        <v>1</v>
      </c>
      <c r="BS6112" s="41">
        <v>0.11</v>
      </c>
      <c r="BT6112" s="27">
        <v>1.4730259999999997</v>
      </c>
      <c r="BU6112" s="28">
        <v>0.42354890000000006</v>
      </c>
      <c r="BV6112" s="28">
        <v>1.3852009999999999</v>
      </c>
      <c r="BX6112" s="19">
        <v>3.6150000000000002</v>
      </c>
      <c r="BY6112" s="19">
        <v>2.08</v>
      </c>
      <c r="BZ6112" s="19">
        <v>11.326000000000001</v>
      </c>
      <c r="CA6112" s="19">
        <v>7.9827899999999996</v>
      </c>
      <c r="CB6112" s="27">
        <v>4.7313579999999993</v>
      </c>
      <c r="CC6112" s="28">
        <v>2.0830299999999999</v>
      </c>
      <c r="CD6112" s="28">
        <v>4.2079820000000012</v>
      </c>
    </row>
    <row r="6113" spans="1:82" x14ac:dyDescent="0.25">
      <c r="A6113" s="15">
        <v>43355.416666651858</v>
      </c>
      <c r="B6113" s="24">
        <v>9</v>
      </c>
      <c r="C6113" s="25">
        <v>12</v>
      </c>
      <c r="D6113" s="26">
        <v>10</v>
      </c>
      <c r="E6113" s="52">
        <v>4.5374326109289926</v>
      </c>
      <c r="F6113" s="52">
        <v>5.7482654394336175</v>
      </c>
      <c r="G6113" s="52">
        <v>7.3648534509716779</v>
      </c>
      <c r="H6113" s="52">
        <v>7.0767446809723449</v>
      </c>
      <c r="I6113" s="52">
        <v>8.2175955361741586</v>
      </c>
      <c r="J6113" s="19">
        <f>BR6113/'Gas+GHG'!E6111</f>
        <v>0.19393505786419912</v>
      </c>
      <c r="K6113" s="40">
        <f>BS6113/'Gas+GHG'!F6111</f>
        <v>2.2167262704980144E-2</v>
      </c>
      <c r="L6113" s="27">
        <f>BT6113/'Gas+GHG'!G6111</f>
        <v>0.28013904223423963</v>
      </c>
      <c r="M6113" s="28">
        <f>BU6113/'Gas+GHG'!H6111</f>
        <v>9.6435376978403708E-2</v>
      </c>
      <c r="N6113" s="28">
        <f>BV6113/'Gas+GHG'!I6111</f>
        <v>0.30275804024019437</v>
      </c>
      <c r="P6113" s="19">
        <f>BX6113/'Gas+GHG'!E6111</f>
        <v>1.2829967688063957</v>
      </c>
      <c r="Q6113" s="19">
        <f>BY6113/'Gas+GHG'!F6111</f>
        <v>0.39815426626695016</v>
      </c>
      <c r="R6113" s="19">
        <f>BZ6113/'Gas+GHG'!E6111</f>
        <v>2.5580034132287861</v>
      </c>
      <c r="S6113" s="19">
        <f>CA6113/'Gas+GHG'!F6111</f>
        <v>1.2383559941624116</v>
      </c>
      <c r="T6113" s="19">
        <f t="shared" si="1466"/>
        <v>0.35114421785726024</v>
      </c>
      <c r="U6113" s="19">
        <f t="shared" si="1467"/>
        <v>0.44094630691912512</v>
      </c>
      <c r="V6113" s="19">
        <f t="shared" si="1471"/>
        <v>1.3487450047103382</v>
      </c>
      <c r="W6113" s="19">
        <f t="shared" si="1472"/>
        <v>0.72161315557158279</v>
      </c>
      <c r="X6113" s="19">
        <f t="shared" si="1473"/>
        <v>2.4922551773248438</v>
      </c>
      <c r="Y6113" s="19">
        <f t="shared" si="1474"/>
        <v>0.91489710485777909</v>
      </c>
      <c r="Z6113" s="102"/>
      <c r="AA6113" s="102"/>
      <c r="AB6113" s="102"/>
      <c r="AC6113" s="102"/>
      <c r="AD6113" s="20">
        <f>CB6113/'Gas+GHG'!G6111</f>
        <v>0.85961089857304795</v>
      </c>
      <c r="AE6113" s="21">
        <f>CC6113/'Gas+GHG'!H6111</f>
        <v>0.44534496015547453</v>
      </c>
      <c r="AF6113" s="21">
        <f>CD6113/'Gas+GHG'!I6111</f>
        <v>1.0271286500243759</v>
      </c>
      <c r="AG6113" s="77">
        <f t="shared" si="1468"/>
        <v>0.56084145443323097</v>
      </c>
      <c r="AH6113" s="77">
        <f t="shared" si="1469"/>
        <v>0.53947370752886492</v>
      </c>
      <c r="AI6113" s="77">
        <f t="shared" si="1470"/>
        <v>0.6240855446820287</v>
      </c>
      <c r="AJ6113" s="77">
        <f t="shared" si="1475"/>
        <v>0.48210542660236483</v>
      </c>
      <c r="AK6113" s="77">
        <f t="shared" si="1476"/>
        <v>0.24025189678436848</v>
      </c>
      <c r="AL6113" s="77">
        <f t="shared" si="1477"/>
        <v>0.64101614300897947</v>
      </c>
      <c r="AM6113" s="77">
        <f t="shared" si="1478"/>
        <v>0.37750547197068313</v>
      </c>
      <c r="AN6113" s="77">
        <f t="shared" si="1479"/>
        <v>0.20509306337110605</v>
      </c>
      <c r="AO6113" s="77">
        <f t="shared" si="1480"/>
        <v>0.38611250701539646</v>
      </c>
      <c r="BR6113" s="19">
        <v>1</v>
      </c>
      <c r="BS6113" s="41">
        <v>0.11</v>
      </c>
      <c r="BT6113" s="27">
        <v>1.400274</v>
      </c>
      <c r="BU6113" s="28">
        <v>0.50758279999999989</v>
      </c>
      <c r="BV6113" s="28">
        <v>1.6909149999999999</v>
      </c>
      <c r="BX6113" s="19">
        <v>6.6155999999999997</v>
      </c>
      <c r="BY6113" s="19">
        <v>1.9757499999999999</v>
      </c>
      <c r="BZ6113" s="19">
        <v>13.19</v>
      </c>
      <c r="CA6113" s="19">
        <v>6.14506</v>
      </c>
      <c r="CB6113" s="27">
        <v>4.2967620000000011</v>
      </c>
      <c r="CC6113" s="28">
        <v>2.3440509999999994</v>
      </c>
      <c r="CD6113" s="28">
        <v>5.7365520000000005</v>
      </c>
    </row>
    <row r="6114" spans="1:82" x14ac:dyDescent="0.25">
      <c r="A6114" s="15">
        <v>43355.458333318522</v>
      </c>
      <c r="B6114" s="24">
        <v>9</v>
      </c>
      <c r="C6114" s="25">
        <v>12</v>
      </c>
      <c r="D6114" s="26">
        <v>11</v>
      </c>
      <c r="E6114" s="52">
        <v>5.1904798280280033</v>
      </c>
      <c r="F6114" s="52">
        <v>6.1397352683921662</v>
      </c>
      <c r="G6114" s="52">
        <v>7.9829836054604817</v>
      </c>
      <c r="H6114" s="52">
        <v>8.1966562311247699</v>
      </c>
      <c r="I6114" s="52">
        <v>8.2318070471543994</v>
      </c>
      <c r="J6114" s="19">
        <f>BR6114/'Gas+GHG'!E6112</f>
        <v>0.24241882233024889</v>
      </c>
      <c r="K6114" s="40">
        <f>BS6114/'Gas+GHG'!F6112</f>
        <v>2.2167262704980144E-2</v>
      </c>
      <c r="L6114" s="27">
        <f>BT6114/'Gas+GHG'!G6112</f>
        <v>0.31496211408190544</v>
      </c>
      <c r="M6114" s="28">
        <f>BU6114/'Gas+GHG'!H6112</f>
        <v>0.22411858477606658</v>
      </c>
      <c r="N6114" s="28">
        <f>BV6114/'Gas+GHG'!I6112</f>
        <v>0.28495941301876881</v>
      </c>
      <c r="P6114" s="19">
        <f>BX6114/'Gas+GHG'!E6112</f>
        <v>1.0959851925079485</v>
      </c>
      <c r="Q6114" s="19">
        <f>BY6114/'Gas+GHG'!F6112</f>
        <v>0.66418560119511727</v>
      </c>
      <c r="R6114" s="19">
        <f>BZ6114/'Gas+GHG'!E6112</f>
        <v>2.1313462859275485</v>
      </c>
      <c r="S6114" s="19">
        <f>CA6114/'Gas+GHG'!F6112</f>
        <v>0.77383898897385228</v>
      </c>
      <c r="T6114" s="19">
        <f t="shared" si="1466"/>
        <v>0.39957782732914315</v>
      </c>
      <c r="U6114" s="19">
        <f t="shared" si="1467"/>
        <v>0.46997988415421271</v>
      </c>
      <c r="V6114" s="19">
        <f t="shared" si="1471"/>
        <v>1.2895701002242073</v>
      </c>
      <c r="W6114" s="19">
        <f t="shared" si="1472"/>
        <v>0.67584263029852154</v>
      </c>
      <c r="X6114" s="19">
        <f t="shared" si="1473"/>
        <v>1.9377613782112897</v>
      </c>
      <c r="Y6114" s="19">
        <f t="shared" si="1474"/>
        <v>0.76218195987044812</v>
      </c>
      <c r="Z6114" s="102"/>
      <c r="AA6114" s="102"/>
      <c r="AB6114" s="102"/>
      <c r="AC6114" s="102"/>
      <c r="AD6114" s="20">
        <f>CB6114/'Gas+GHG'!G6112</f>
        <v>1.0478975193335236</v>
      </c>
      <c r="AE6114" s="21">
        <f>CC6114/'Gas+GHG'!H6112</f>
        <v>0.81075774891550978</v>
      </c>
      <c r="AF6114" s="21">
        <f>CD6114/'Gas+GHG'!I6112</f>
        <v>0.93813551391724825</v>
      </c>
      <c r="AG6114" s="77">
        <f t="shared" si="1468"/>
        <v>0.60668542056832642</v>
      </c>
      <c r="AH6114" s="77">
        <f t="shared" si="1469"/>
        <v>0.62253256949613034</v>
      </c>
      <c r="AI6114" s="77">
        <f t="shared" si="1470"/>
        <v>0.62513954928506488</v>
      </c>
      <c r="AJ6114" s="77">
        <f t="shared" si="1475"/>
        <v>0.63574414722936468</v>
      </c>
      <c r="AK6114" s="77">
        <f t="shared" si="1476"/>
        <v>0.50472310467127079</v>
      </c>
      <c r="AL6114" s="77">
        <f t="shared" si="1477"/>
        <v>0.58646561233854133</v>
      </c>
      <c r="AM6114" s="77">
        <f t="shared" si="1478"/>
        <v>0.41215337210415887</v>
      </c>
      <c r="AN6114" s="77">
        <f t="shared" si="1479"/>
        <v>0.30603464424423898</v>
      </c>
      <c r="AO6114" s="77">
        <f t="shared" si="1480"/>
        <v>0.35166990157870698</v>
      </c>
      <c r="BR6114" s="19">
        <v>1.25</v>
      </c>
      <c r="BS6114" s="41">
        <v>0.11</v>
      </c>
      <c r="BT6114" s="27">
        <v>1.5743369999999999</v>
      </c>
      <c r="BU6114" s="28">
        <v>1.179637</v>
      </c>
      <c r="BV6114" s="28">
        <v>1.5915089999999998</v>
      </c>
      <c r="BX6114" s="19">
        <v>5.6513</v>
      </c>
      <c r="BY6114" s="19">
        <v>3.2958699999999999</v>
      </c>
      <c r="BZ6114" s="19">
        <v>10.99</v>
      </c>
      <c r="CA6114" s="19">
        <v>3.84</v>
      </c>
      <c r="CB6114" s="27">
        <v>5.2379119999999997</v>
      </c>
      <c r="CC6114" s="28">
        <v>4.2673829999999997</v>
      </c>
      <c r="CD6114" s="28">
        <v>5.239522</v>
      </c>
    </row>
    <row r="6115" spans="1:82" x14ac:dyDescent="0.25">
      <c r="A6115" s="15">
        <v>43355.499999985186</v>
      </c>
      <c r="B6115" s="24">
        <v>9</v>
      </c>
      <c r="C6115" s="25">
        <v>12</v>
      </c>
      <c r="D6115" s="26">
        <v>12</v>
      </c>
      <c r="E6115" s="52">
        <v>5.5097473563875203</v>
      </c>
      <c r="F6115" s="52">
        <v>6.8214551743869221</v>
      </c>
      <c r="G6115" s="52">
        <v>7.6576151887255586</v>
      </c>
      <c r="H6115" s="52">
        <v>8.4387836595823114</v>
      </c>
      <c r="I6115" s="52">
        <v>8.8757103922598919</v>
      </c>
      <c r="J6115" s="19">
        <f>BR6115/'Gas+GHG'!E6113</f>
        <v>0.40338492035753415</v>
      </c>
      <c r="K6115" s="40">
        <f>BS6115/'Gas+GHG'!F6113</f>
        <v>0.15494513589641029</v>
      </c>
      <c r="L6115" s="27">
        <f>BT6115/'Gas+GHG'!G6113</f>
        <v>0.31232252031437241</v>
      </c>
      <c r="M6115" s="28">
        <f>BU6115/'Gas+GHG'!H6113</f>
        <v>0.20276890031632097</v>
      </c>
      <c r="N6115" s="28">
        <f>BV6115/'Gas+GHG'!I6113</f>
        <v>0.3497570086925938</v>
      </c>
      <c r="P6115" s="19">
        <f>BX6115/'Gas+GHG'!E6113</f>
        <v>0.67295465078877093</v>
      </c>
      <c r="Q6115" s="19">
        <f>BY6115/'Gas+GHG'!F6113</f>
        <v>0.55395586458605284</v>
      </c>
      <c r="R6115" s="19">
        <f>BZ6115/'Gas+GHG'!E6113</f>
        <v>1.4031589306590535</v>
      </c>
      <c r="S6115" s="19">
        <f>CA6115/'Gas+GHG'!F6113</f>
        <v>0.77383898897385228</v>
      </c>
      <c r="T6115" s="19">
        <f t="shared" si="1466"/>
        <v>0.42325648084873041</v>
      </c>
      <c r="U6115" s="19">
        <f t="shared" si="1467"/>
        <v>0.52054001951905382</v>
      </c>
      <c r="V6115" s="19">
        <f t="shared" si="1471"/>
        <v>0.87872852832586024</v>
      </c>
      <c r="W6115" s="19">
        <f t="shared" si="1472"/>
        <v>0.69117035898937218</v>
      </c>
      <c r="X6115" s="19">
        <f t="shared" si="1473"/>
        <v>1.1973850531219641</v>
      </c>
      <c r="Y6115" s="19">
        <f t="shared" si="1474"/>
        <v>0.63662449457053294</v>
      </c>
      <c r="Z6115" s="102"/>
      <c r="AA6115" s="102"/>
      <c r="AB6115" s="102"/>
      <c r="AC6115" s="102"/>
      <c r="AD6115" s="20">
        <f>CB6115/'Gas+GHG'!G6113</f>
        <v>1.0346995504958583</v>
      </c>
      <c r="AE6115" s="21">
        <f>CC6115/'Gas+GHG'!H6113</f>
        <v>0.70400970659568174</v>
      </c>
      <c r="AF6115" s="21">
        <f>CD6115/'Gas+GHG'!I6113</f>
        <v>0.94074677661162565</v>
      </c>
      <c r="AG6115" s="77">
        <f t="shared" si="1468"/>
        <v>0.58255429127475367</v>
      </c>
      <c r="AH6115" s="77">
        <f t="shared" si="1469"/>
        <v>0.64049008467311619</v>
      </c>
      <c r="AI6115" s="77">
        <f t="shared" si="1470"/>
        <v>0.67289499841325584</v>
      </c>
      <c r="AJ6115" s="77">
        <f t="shared" si="1475"/>
        <v>0.60276866332142087</v>
      </c>
      <c r="AK6115" s="77">
        <f t="shared" si="1476"/>
        <v>0.4509112365881639</v>
      </c>
      <c r="AL6115" s="77">
        <f t="shared" si="1477"/>
        <v>0.63302380075535536</v>
      </c>
      <c r="AM6115" s="77">
        <f t="shared" si="1478"/>
        <v>0.43193088717443734</v>
      </c>
      <c r="AN6115" s="77">
        <f t="shared" si="1479"/>
        <v>0.25309847000751784</v>
      </c>
      <c r="AO6115" s="77">
        <f t="shared" si="1480"/>
        <v>0.30772297585627029</v>
      </c>
      <c r="BR6115" s="19">
        <v>2.08</v>
      </c>
      <c r="BS6115" s="41">
        <v>0.76888000000000001</v>
      </c>
      <c r="BT6115" s="27">
        <v>1.5611429999999999</v>
      </c>
      <c r="BU6115" s="28">
        <v>1.067264</v>
      </c>
      <c r="BV6115" s="28">
        <v>1.9534060000000004</v>
      </c>
      <c r="BX6115" s="19">
        <v>3.47</v>
      </c>
      <c r="BY6115" s="19">
        <v>2.7488799999999998</v>
      </c>
      <c r="BZ6115" s="19">
        <v>7.2351999999999999</v>
      </c>
      <c r="CA6115" s="19">
        <v>3.84</v>
      </c>
      <c r="CB6115" s="27">
        <v>5.1719419999999996</v>
      </c>
      <c r="CC6115" s="28">
        <v>3.7055199999999999</v>
      </c>
      <c r="CD6115" s="28">
        <v>5.2541060000000011</v>
      </c>
    </row>
    <row r="6116" spans="1:82" x14ac:dyDescent="0.25">
      <c r="A6116" s="15">
        <v>43355.54166665185</v>
      </c>
      <c r="B6116" s="24">
        <v>9</v>
      </c>
      <c r="C6116" s="25">
        <v>12</v>
      </c>
      <c r="D6116" s="26">
        <v>13</v>
      </c>
      <c r="E6116" s="52">
        <v>6.2577141482075849</v>
      </c>
      <c r="F6116" s="52">
        <v>7.2679562406134339</v>
      </c>
      <c r="G6116" s="52">
        <v>8.8362969112844461</v>
      </c>
      <c r="H6116" s="52">
        <v>8.9963592363465139</v>
      </c>
      <c r="I6116" s="52">
        <v>9.6793971518444106</v>
      </c>
      <c r="J6116" s="19">
        <f>BR6116/'Gas+GHG'!E6114</f>
        <v>0.87422045384023672</v>
      </c>
      <c r="K6116" s="40">
        <f>BS6116/'Gas+GHG'!F6114</f>
        <v>0.50783183651409058</v>
      </c>
      <c r="L6116" s="27">
        <f>BT6116/'Gas+GHG'!G6114</f>
        <v>0.2937491350040799</v>
      </c>
      <c r="M6116" s="28">
        <f>BU6116/'Gas+GHG'!H6114</f>
        <v>0.20813762219313547</v>
      </c>
      <c r="N6116" s="28">
        <f>BV6116/'Gas+GHG'!I6114</f>
        <v>0.42594414298764982</v>
      </c>
      <c r="P6116" s="19">
        <f>BX6116/'Gas+GHG'!E6114</f>
        <v>1.4847668030083083</v>
      </c>
      <c r="Q6116" s="19">
        <f>BY6116/'Gas+GHG'!F6114</f>
        <v>0.60657691583627482</v>
      </c>
      <c r="R6116" s="19">
        <f>BZ6116/'Gas+GHG'!E6114</f>
        <v>1.3575454050493938</v>
      </c>
      <c r="S6116" s="19">
        <f>CA6116/'Gas+GHG'!F6114</f>
        <v>0.77182378327339951</v>
      </c>
      <c r="T6116" s="19">
        <f t="shared" si="1466"/>
        <v>0.47872985328553186</v>
      </c>
      <c r="U6116" s="19">
        <f t="shared" si="1467"/>
        <v>0.55365501902316394</v>
      </c>
      <c r="V6116" s="19">
        <f t="shared" si="1471"/>
        <v>1.36069970635514</v>
      </c>
      <c r="W6116" s="19">
        <f t="shared" si="1472"/>
        <v>0.76315846528710918</v>
      </c>
      <c r="X6116" s="19">
        <f t="shared" si="1473"/>
        <v>1.4816125017025623</v>
      </c>
      <c r="Y6116" s="19">
        <f t="shared" si="1474"/>
        <v>0.61524223382256504</v>
      </c>
      <c r="Z6116" s="102"/>
      <c r="AA6116" s="102"/>
      <c r="AB6116" s="102"/>
      <c r="AC6116" s="102"/>
      <c r="AD6116" s="20">
        <f>CB6116/'Gas+GHG'!G6114</f>
        <v>0.9418328240045567</v>
      </c>
      <c r="AE6116" s="21">
        <f>CC6116/'Gas+GHG'!H6114</f>
        <v>0.73085274601141403</v>
      </c>
      <c r="AF6116" s="21">
        <f>CD6116/'Gas+GHG'!I6114</f>
        <v>1.3216824480869056</v>
      </c>
      <c r="AG6116" s="77">
        <f t="shared" si="1468"/>
        <v>0.66997187571169659</v>
      </c>
      <c r="AH6116" s="77">
        <f t="shared" si="1469"/>
        <v>0.6818429869272925</v>
      </c>
      <c r="AI6116" s="77">
        <f t="shared" si="1470"/>
        <v>0.73250087319878154</v>
      </c>
      <c r="AJ6116" s="77">
        <f t="shared" si="1475"/>
        <v>0.63100150370517705</v>
      </c>
      <c r="AK6116" s="77">
        <f t="shared" si="1476"/>
        <v>0.4983268193444364</v>
      </c>
      <c r="AL6116" s="77">
        <f t="shared" si="1477"/>
        <v>0.96813354731516166</v>
      </c>
      <c r="AM6116" s="77">
        <f t="shared" si="1478"/>
        <v>0.31083132029937965</v>
      </c>
      <c r="AN6116" s="77">
        <f t="shared" si="1479"/>
        <v>0.23252592666697763</v>
      </c>
      <c r="AO6116" s="77">
        <f t="shared" si="1480"/>
        <v>0.353548900771744</v>
      </c>
      <c r="BR6116" s="19">
        <v>4.5077999999999996</v>
      </c>
      <c r="BS6116" s="41">
        <v>2.52</v>
      </c>
      <c r="BT6116" s="27">
        <v>1.4683040000000001</v>
      </c>
      <c r="BU6116" s="28">
        <v>1.0955219999999899</v>
      </c>
      <c r="BV6116" s="28">
        <v>2.3789140000000004</v>
      </c>
      <c r="BX6116" s="19">
        <v>7.6559999999999997</v>
      </c>
      <c r="BY6116" s="19">
        <v>3.0100000000000002</v>
      </c>
      <c r="BZ6116" s="19">
        <v>7</v>
      </c>
      <c r="CA6116" s="19">
        <v>3.83</v>
      </c>
      <c r="CB6116" s="27">
        <v>4.7077479999999987</v>
      </c>
      <c r="CC6116" s="28">
        <v>3.8468070000000005</v>
      </c>
      <c r="CD6116" s="28">
        <v>7.3816460000000008</v>
      </c>
    </row>
    <row r="6117" spans="1:82" x14ac:dyDescent="0.25">
      <c r="A6117" s="15">
        <v>43355.583333318515</v>
      </c>
      <c r="B6117" s="24">
        <v>9</v>
      </c>
      <c r="C6117" s="25">
        <v>12</v>
      </c>
      <c r="D6117" s="26">
        <v>14</v>
      </c>
      <c r="E6117" s="52">
        <v>6.5490278773265551</v>
      </c>
      <c r="F6117" s="52">
        <v>7.8065360857050328</v>
      </c>
      <c r="G6117" s="52">
        <v>8.8512946336036844</v>
      </c>
      <c r="H6117" s="52">
        <v>8.6331011855811965</v>
      </c>
      <c r="I6117" s="52">
        <v>10.638952090769095</v>
      </c>
      <c r="J6117" s="19">
        <f>BR6117/'Gas+GHG'!E6115</f>
        <v>1.2605778761172943</v>
      </c>
      <c r="K6117" s="40">
        <f>BS6117/'Gas+GHG'!F6115</f>
        <v>0.56437044764599265</v>
      </c>
      <c r="L6117" s="27">
        <f>BT6117/'Gas+GHG'!G6115</f>
        <v>0.25339319933688292</v>
      </c>
      <c r="M6117" s="28">
        <f>BU6117/'Gas+GHG'!H6115</f>
        <v>0.23534962112068139</v>
      </c>
      <c r="N6117" s="28">
        <f>BV6117/'Gas+GHG'!I6115</f>
        <v>0.41939145642524395</v>
      </c>
      <c r="P6117" s="19">
        <f>BX6117/'Gas+GHG'!E6115</f>
        <v>2.5967904248016263</v>
      </c>
      <c r="Q6117" s="19">
        <f>BY6117/'Gas+GHG'!F6115</f>
        <v>0.66311552696817688</v>
      </c>
      <c r="R6117" s="19">
        <f>BZ6117/'Gas+GHG'!E6115</f>
        <v>2.0124640954567945</v>
      </c>
      <c r="S6117" s="19">
        <f>CA6117/'Gas+GHG'!F6115</f>
        <v>0.66904829255030984</v>
      </c>
      <c r="T6117" s="19">
        <f t="shared" si="1466"/>
        <v>0.50033529776261454</v>
      </c>
      <c r="U6117" s="19">
        <f t="shared" si="1467"/>
        <v>0.59359909229013375</v>
      </c>
      <c r="V6117" s="19">
        <f t="shared" si="1471"/>
        <v>2.3061727328571742</v>
      </c>
      <c r="W6117" s="19">
        <f t="shared" si="1472"/>
        <v>0.79077123404793137</v>
      </c>
      <c r="X6117" s="19">
        <f t="shared" si="1473"/>
        <v>2.303081787401247</v>
      </c>
      <c r="Y6117" s="19">
        <f t="shared" si="1474"/>
        <v>0.54139258547055547</v>
      </c>
      <c r="Z6117" s="102"/>
      <c r="AA6117" s="102"/>
      <c r="AB6117" s="102"/>
      <c r="AC6117" s="102"/>
      <c r="AD6117" s="20">
        <f>CB6117/'Gas+GHG'!G6115</f>
        <v>0.87541945245486474</v>
      </c>
      <c r="AE6117" s="21">
        <f>CC6117/'Gas+GHG'!H6115</f>
        <v>0.87928219377787653</v>
      </c>
      <c r="AF6117" s="21">
        <f>CD6117/'Gas+GHG'!I6115</f>
        <v>1.3186192636261673</v>
      </c>
      <c r="AG6117" s="77">
        <f t="shared" si="1468"/>
        <v>0.671084190115247</v>
      </c>
      <c r="AH6117" s="77">
        <f t="shared" si="1469"/>
        <v>0.65490175188698252</v>
      </c>
      <c r="AI6117" s="77">
        <f t="shared" si="1470"/>
        <v>0.79788483204603911</v>
      </c>
      <c r="AJ6117" s="77">
        <f t="shared" si="1475"/>
        <v>0.58748015426180589</v>
      </c>
      <c r="AK6117" s="77">
        <f t="shared" si="1476"/>
        <v>0.57584344910816054</v>
      </c>
      <c r="AL6117" s="77">
        <f t="shared" si="1477"/>
        <v>1.0521063096910364</v>
      </c>
      <c r="AM6117" s="77">
        <f t="shared" si="1478"/>
        <v>0.28793929819305886</v>
      </c>
      <c r="AN6117" s="77">
        <f t="shared" si="1479"/>
        <v>0.30343874466971593</v>
      </c>
      <c r="AO6117" s="77">
        <f t="shared" si="1480"/>
        <v>0.26651295393513103</v>
      </c>
      <c r="BR6117" s="19">
        <v>6.5</v>
      </c>
      <c r="BS6117" s="41">
        <v>2.8005599999999999</v>
      </c>
      <c r="BT6117" s="27">
        <v>1.2665850000000001</v>
      </c>
      <c r="BU6117" s="28">
        <v>1.2387509999999999</v>
      </c>
      <c r="BV6117" s="28">
        <v>2.342317</v>
      </c>
      <c r="BX6117" s="19">
        <v>13.39</v>
      </c>
      <c r="BY6117" s="19">
        <v>3.2905599999999997</v>
      </c>
      <c r="BZ6117" s="19">
        <v>10.377000000000001</v>
      </c>
      <c r="CA6117" s="19">
        <v>3.3200000000000003</v>
      </c>
      <c r="CB6117" s="27">
        <v>4.3757809999999999</v>
      </c>
      <c r="CC6117" s="28">
        <v>4.6280579999999993</v>
      </c>
      <c r="CD6117" s="28">
        <v>7.3645380000000005</v>
      </c>
    </row>
    <row r="6118" spans="1:82" x14ac:dyDescent="0.25">
      <c r="A6118" s="15">
        <v>43355.624999985179</v>
      </c>
      <c r="B6118" s="24">
        <v>9</v>
      </c>
      <c r="C6118" s="25">
        <v>12</v>
      </c>
      <c r="D6118" s="26">
        <v>15</v>
      </c>
      <c r="E6118" s="52">
        <v>8.1872419161687553</v>
      </c>
      <c r="F6118" s="52">
        <v>10.661107203687546</v>
      </c>
      <c r="G6118" s="52">
        <v>10.652815150148871</v>
      </c>
      <c r="H6118" s="52">
        <v>9.1815005721940324</v>
      </c>
      <c r="I6118" s="52">
        <v>12.580109935657703</v>
      </c>
      <c r="J6118" s="19">
        <f>BR6118/'Gas+GHG'!E6116</f>
        <v>1.4759815448870601</v>
      </c>
      <c r="K6118" s="40">
        <f>BS6118/'Gas+GHG'!F6116</f>
        <v>1.2903503164397927</v>
      </c>
      <c r="L6118" s="27">
        <f>BT6118/'Gas+GHG'!G6116</f>
        <v>0.18721481845259491</v>
      </c>
      <c r="M6118" s="28">
        <f>BU6118/'Gas+GHG'!H6116</f>
        <v>0.23650874675485428</v>
      </c>
      <c r="N6118" s="28">
        <f>BV6118/'Gas+GHG'!I6116</f>
        <v>0.57742101383885491</v>
      </c>
      <c r="P6118" s="19">
        <f>BX6118/'Gas+GHG'!E6116</f>
        <v>3.246472868646693</v>
      </c>
      <c r="Q6118" s="19">
        <f>BY6118/'Gas+GHG'!F6116</f>
        <v>1.3870801900615244</v>
      </c>
      <c r="R6118" s="19">
        <f>BZ6118/'Gas+GHG'!E6116</f>
        <v>1.7901563386270629</v>
      </c>
      <c r="S6118" s="19">
        <f>CA6118/'Gas+GHG'!F6116</f>
        <v>0.66904829255030984</v>
      </c>
      <c r="T6118" s="19">
        <f t="shared" si="1466"/>
        <v>0.6218343515999567</v>
      </c>
      <c r="U6118" s="19">
        <f t="shared" si="1467"/>
        <v>0.7979734524977129</v>
      </c>
      <c r="V6118" s="19">
        <f t="shared" si="1471"/>
        <v>3.1319490573544799</v>
      </c>
      <c r="W6118" s="19">
        <f t="shared" si="1472"/>
        <v>1.6407359440486491</v>
      </c>
      <c r="X6118" s="19">
        <f t="shared" si="1473"/>
        <v>1.904680149919276</v>
      </c>
      <c r="Y6118" s="19">
        <f t="shared" si="1474"/>
        <v>0.41539253856318525</v>
      </c>
      <c r="Z6118" s="102"/>
      <c r="AA6118" s="102"/>
      <c r="AB6118" s="102"/>
      <c r="AC6118" s="102"/>
      <c r="AD6118" s="20">
        <f>CB6118/'Gas+GHG'!G6116</f>
        <v>0.61952730164380754</v>
      </c>
      <c r="AE6118" s="21">
        <f>CC6118/'Gas+GHG'!H6116</f>
        <v>0.88507820192764097</v>
      </c>
      <c r="AF6118" s="21">
        <f>CD6118/'Gas+GHG'!I6116</f>
        <v>1.9172064738551156</v>
      </c>
      <c r="AG6118" s="77">
        <f t="shared" si="1468"/>
        <v>0.79794028428355823</v>
      </c>
      <c r="AH6118" s="77">
        <f t="shared" si="1469"/>
        <v>0.69557409690334482</v>
      </c>
      <c r="AI6118" s="77">
        <f t="shared" si="1470"/>
        <v>0.80564946342559351</v>
      </c>
      <c r="AJ6118" s="77">
        <f t="shared" si="1475"/>
        <v>0.49434579119508554</v>
      </c>
      <c r="AK6118" s="77">
        <f t="shared" si="1476"/>
        <v>0.61563747099465516</v>
      </c>
      <c r="AL6118" s="77">
        <f t="shared" si="1477"/>
        <v>1.5445963669374481</v>
      </c>
      <c r="AM6118" s="77">
        <f t="shared" si="1478"/>
        <v>0.12518151044872203</v>
      </c>
      <c r="AN6118" s="77">
        <f t="shared" si="1479"/>
        <v>0.26944073093298582</v>
      </c>
      <c r="AO6118" s="77">
        <f t="shared" si="1480"/>
        <v>0.37261010691766755</v>
      </c>
      <c r="BR6118" s="19">
        <v>7.6106999999999996</v>
      </c>
      <c r="BS6118" s="41">
        <v>6.4030699999999996</v>
      </c>
      <c r="BT6118" s="27">
        <v>0.93579259999999997</v>
      </c>
      <c r="BU6118" s="28">
        <v>1.2448520000000001</v>
      </c>
      <c r="BV6118" s="28">
        <v>3.2249180000000006</v>
      </c>
      <c r="BX6118" s="19">
        <v>16.739999999999998</v>
      </c>
      <c r="BY6118" s="19">
        <v>6.88307</v>
      </c>
      <c r="BZ6118" s="19">
        <v>9.2307000000000006</v>
      </c>
      <c r="CA6118" s="19">
        <v>3.3200000000000003</v>
      </c>
      <c r="CB6118" s="27">
        <v>3.096705</v>
      </c>
      <c r="CC6118" s="28">
        <v>4.6585650000000003</v>
      </c>
      <c r="CD6118" s="28">
        <v>10.707670000000002</v>
      </c>
    </row>
    <row r="6119" spans="1:82" x14ac:dyDescent="0.25">
      <c r="A6119" s="15">
        <v>43355.666666651843</v>
      </c>
      <c r="B6119" s="24">
        <v>9</v>
      </c>
      <c r="C6119" s="25">
        <v>12</v>
      </c>
      <c r="D6119" s="26">
        <v>16</v>
      </c>
      <c r="E6119" s="52">
        <v>11.980582557733809</v>
      </c>
      <c r="F6119" s="52">
        <v>16.591432371717165</v>
      </c>
      <c r="G6119" s="52">
        <v>19.097556106615315</v>
      </c>
      <c r="H6119" s="52">
        <v>12.27973378725232</v>
      </c>
      <c r="I6119" s="52">
        <v>18.769551069206479</v>
      </c>
      <c r="J6119" s="19">
        <f>BR6119/'Gas+GHG'!E6117</f>
        <v>1.551480462913593</v>
      </c>
      <c r="K6119" s="40">
        <f>BS6119/'Gas+GHG'!F6117</f>
        <v>3.0447863840482481</v>
      </c>
      <c r="L6119" s="27">
        <f>BT6119/'Gas+GHG'!G6117</f>
        <v>0.54713613247596404</v>
      </c>
      <c r="M6119" s="28">
        <f>BU6119/'Gas+GHG'!H6117</f>
        <v>0.23094984543863331</v>
      </c>
      <c r="N6119" s="28">
        <f>BV6119/'Gas+GHG'!I6117</f>
        <v>0.29152123112241252</v>
      </c>
      <c r="P6119" s="19">
        <f>BX6119/'Gas+GHG'!E6117</f>
        <v>2.7170301606774294</v>
      </c>
      <c r="Q6119" s="19">
        <f>BY6119/'Gas+GHG'!F6117</f>
        <v>4.2391101336557666</v>
      </c>
      <c r="R6119" s="19">
        <f>BZ6119/'Gas+GHG'!E6117</f>
        <v>1.337240404491012</v>
      </c>
      <c r="S6119" s="19">
        <f>CA6119/'Gas+GHG'!F6117</f>
        <v>0.67209125315799345</v>
      </c>
      <c r="T6119" s="19">
        <f t="shared" si="1466"/>
        <v>0.80325135391389801</v>
      </c>
      <c r="U6119" s="19">
        <f t="shared" si="1467"/>
        <v>0.82169475316983143</v>
      </c>
      <c r="V6119" s="19">
        <f t="shared" si="1471"/>
        <v>3.256598320604815</v>
      </c>
      <c r="W6119" s="19">
        <f t="shared" si="1472"/>
        <v>4.0355084113052664</v>
      </c>
      <c r="X6119" s="19">
        <f t="shared" si="1473"/>
        <v>0.7976722445636264</v>
      </c>
      <c r="Y6119" s="19">
        <f t="shared" si="1474"/>
        <v>0.87569297550849368</v>
      </c>
      <c r="Z6119" s="102"/>
      <c r="AA6119" s="102"/>
      <c r="AB6119" s="102"/>
      <c r="AC6119" s="102"/>
      <c r="AD6119" s="20">
        <f>CB6119/'Gas+GHG'!G6117</f>
        <v>1.6538051253197508</v>
      </c>
      <c r="AE6119" s="21">
        <f>CC6119/'Gas+GHG'!H6117</f>
        <v>0.57406851218319876</v>
      </c>
      <c r="AF6119" s="21">
        <f>CD6119/'Gas+GHG'!I6117</f>
        <v>1.0849146544261343</v>
      </c>
      <c r="AG6119" s="77">
        <f t="shared" si="1468"/>
        <v>0.83171924810942399</v>
      </c>
      <c r="AH6119" s="77">
        <f t="shared" si="1469"/>
        <v>0.80444795883197207</v>
      </c>
      <c r="AI6119" s="77">
        <f t="shared" si="1470"/>
        <v>0.83040722795978861</v>
      </c>
      <c r="AJ6119" s="77">
        <f t="shared" si="1475"/>
        <v>1.3755015553504548</v>
      </c>
      <c r="AK6119" s="77">
        <f t="shared" si="1476"/>
        <v>0.46180824285548133</v>
      </c>
      <c r="AL6119" s="77">
        <f t="shared" si="1477"/>
        <v>0.90092097075495825</v>
      </c>
      <c r="AM6119" s="77">
        <f t="shared" si="1478"/>
        <v>0.27830356996929595</v>
      </c>
      <c r="AN6119" s="77">
        <f t="shared" si="1479"/>
        <v>0.11226026932771743</v>
      </c>
      <c r="AO6119" s="77">
        <f t="shared" si="1480"/>
        <v>0.18399368367117611</v>
      </c>
      <c r="BR6119" s="19">
        <v>8</v>
      </c>
      <c r="BS6119" s="41">
        <v>15.109059999999999</v>
      </c>
      <c r="BT6119" s="27">
        <v>2.734858</v>
      </c>
      <c r="BU6119" s="28">
        <v>1.2155929999999999</v>
      </c>
      <c r="BV6119" s="28">
        <v>1.6281570000000001</v>
      </c>
      <c r="BX6119" s="19">
        <v>14.01</v>
      </c>
      <c r="BY6119" s="19">
        <v>21.035619999999998</v>
      </c>
      <c r="BZ6119" s="19">
        <v>6.8952999999999998</v>
      </c>
      <c r="CA6119" s="19">
        <v>3.3351000000000002</v>
      </c>
      <c r="CB6119" s="27">
        <v>8.2665389999999999</v>
      </c>
      <c r="CC6119" s="28">
        <v>3.0215809999999999</v>
      </c>
      <c r="CD6119" s="28">
        <v>6.0592889999999997</v>
      </c>
    </row>
    <row r="6120" spans="1:82" x14ac:dyDescent="0.25">
      <c r="A6120" s="15">
        <v>43355.708333318507</v>
      </c>
      <c r="B6120" s="24">
        <v>9</v>
      </c>
      <c r="C6120" s="25">
        <v>12</v>
      </c>
      <c r="D6120" s="26">
        <v>17</v>
      </c>
      <c r="E6120" s="52">
        <v>13.084974835000171</v>
      </c>
      <c r="F6120" s="52">
        <v>16.388458838361863</v>
      </c>
      <c r="G6120" s="52">
        <v>22.926950088057023</v>
      </c>
      <c r="H6120" s="52">
        <v>15.671642460457962</v>
      </c>
      <c r="I6120" s="52">
        <v>15.020870932297525</v>
      </c>
      <c r="J6120" s="19">
        <f>BR6120/'Gas+GHG'!E6118</f>
        <v>1.9393505786419911</v>
      </c>
      <c r="K6120" s="40">
        <f>BS6120/'Gas+GHG'!F6118</f>
        <v>7.91660259065236</v>
      </c>
      <c r="L6120" s="27">
        <f>BT6120/'Gas+GHG'!G6118</f>
        <v>0.56313114242806617</v>
      </c>
      <c r="M6120" s="28">
        <f>BU6120/'Gas+GHG'!H6118</f>
        <v>0.628516638698431</v>
      </c>
      <c r="N6120" s="28">
        <f>BV6120/'Gas+GHG'!I6118</f>
        <v>0.51077078959270938</v>
      </c>
      <c r="P6120" s="19">
        <f>BX6120/'Gas+GHG'!E6118</f>
        <v>3.1049002764058282</v>
      </c>
      <c r="Q6120" s="19">
        <f>BY6120/'Gas+GHG'!F6118</f>
        <v>9.3473986379738054</v>
      </c>
      <c r="R6120" s="19">
        <f>BZ6120/'Gas+GHG'!E6118</f>
        <v>1.335339840923943</v>
      </c>
      <c r="S6120" s="19">
        <f>CA6120/'Gas+GHG'!F6118</f>
        <v>1.8735992110876265</v>
      </c>
      <c r="T6120" s="19">
        <f t="shared" si="1466"/>
        <v>0.80766892302296345</v>
      </c>
      <c r="U6120" s="19">
        <f t="shared" si="1467"/>
        <v>0.82088285903641023</v>
      </c>
      <c r="V6120" s="19">
        <f t="shared" si="1471"/>
        <v>3.5862439535270929</v>
      </c>
      <c r="W6120" s="19">
        <f t="shared" si="1472"/>
        <v>9.2111247955789572</v>
      </c>
      <c r="X6120" s="19">
        <f t="shared" si="1473"/>
        <v>0.85399616380267795</v>
      </c>
      <c r="Y6120" s="19">
        <f t="shared" si="1474"/>
        <v>2.0098730534824742</v>
      </c>
      <c r="Z6120" s="102"/>
      <c r="AA6120" s="102"/>
      <c r="AB6120" s="102"/>
      <c r="AC6120" s="102"/>
      <c r="AD6120" s="20">
        <f>CB6120/'Gas+GHG'!G6118</f>
        <v>2.4623284610558076</v>
      </c>
      <c r="AE6120" s="21">
        <f>CC6120/'Gas+GHG'!H6118</f>
        <v>2.2102859636200534</v>
      </c>
      <c r="AF6120" s="21">
        <f>CD6120/'Gas+GHG'!I6118</f>
        <v>1.8411102968727813</v>
      </c>
      <c r="AG6120" s="77">
        <f t="shared" si="1468"/>
        <v>0.84703682403519087</v>
      </c>
      <c r="AH6120" s="77">
        <f t="shared" si="1469"/>
        <v>0.81801559352479458</v>
      </c>
      <c r="AI6120" s="77">
        <f t="shared" si="1470"/>
        <v>0.81541250741215288</v>
      </c>
      <c r="AJ6120" s="77">
        <f t="shared" si="1475"/>
        <v>2.0856828793841706</v>
      </c>
      <c r="AK6120" s="77">
        <f t="shared" si="1476"/>
        <v>1.8080483843901805</v>
      </c>
      <c r="AL6120" s="77">
        <f t="shared" si="1477"/>
        <v>1.5012643635953677</v>
      </c>
      <c r="AM6120" s="77">
        <f t="shared" si="1478"/>
        <v>0.37664558167163714</v>
      </c>
      <c r="AN6120" s="77">
        <f t="shared" si="1479"/>
        <v>0.40223757922987291</v>
      </c>
      <c r="AO6120" s="77">
        <f t="shared" si="1480"/>
        <v>0.33984593327741353</v>
      </c>
      <c r="BR6120" s="19">
        <v>10</v>
      </c>
      <c r="BS6120" s="41">
        <v>39.28434</v>
      </c>
      <c r="BT6120" s="27">
        <v>2.8148090000000003</v>
      </c>
      <c r="BU6120" s="28">
        <v>3.3081659999999999</v>
      </c>
      <c r="BV6120" s="28">
        <v>2.8526739999999995</v>
      </c>
      <c r="BX6120" s="19">
        <v>16.010000000000002</v>
      </c>
      <c r="BY6120" s="19">
        <v>46.384339999999995</v>
      </c>
      <c r="BZ6120" s="19">
        <v>6.8855000000000004</v>
      </c>
      <c r="CA6120" s="19">
        <v>9.2973099999999995</v>
      </c>
      <c r="CB6120" s="27">
        <v>12.307939999999903</v>
      </c>
      <c r="CC6120" s="28">
        <v>11.633729999999998</v>
      </c>
      <c r="CD6120" s="28">
        <v>10.282669999999998</v>
      </c>
    </row>
    <row r="6121" spans="1:82" x14ac:dyDescent="0.25">
      <c r="A6121" s="15">
        <v>43355.749999985172</v>
      </c>
      <c r="B6121" s="24">
        <v>9</v>
      </c>
      <c r="C6121" s="25">
        <v>12</v>
      </c>
      <c r="D6121" s="26">
        <v>18</v>
      </c>
      <c r="E6121" s="52">
        <v>10.617944418064901</v>
      </c>
      <c r="F6121" s="52">
        <v>10.425477261956409</v>
      </c>
      <c r="G6121" s="52">
        <v>14.172613175410362</v>
      </c>
      <c r="H6121" s="52">
        <v>12.331988963895192</v>
      </c>
      <c r="I6121" s="52">
        <v>11.831235784364585</v>
      </c>
      <c r="J6121" s="19">
        <f>BR6121/'Gas+GHG'!E6119</f>
        <v>2.1550063629869807</v>
      </c>
      <c r="K6121" s="40">
        <f>BS6121/'Gas+GHG'!F6119</f>
        <v>7.6411803971600829</v>
      </c>
      <c r="L6121" s="27">
        <f>BT6121/'Gas+GHG'!G6119</f>
        <v>1.7939278624397628</v>
      </c>
      <c r="M6121" s="28">
        <f>BU6121/'Gas+GHG'!H6119</f>
        <v>0.77616560980448013</v>
      </c>
      <c r="N6121" s="28">
        <f>BV6121/'Gas+GHG'!I6119</f>
        <v>0.29414484825493337</v>
      </c>
      <c r="P6121" s="19">
        <f>BX6121/'Gas+GHG'!E6119</f>
        <v>3.3205560607508171</v>
      </c>
      <c r="Q6121" s="19">
        <f>BY6121/'Gas+GHG'!F6119</f>
        <v>8.8710019951810786</v>
      </c>
      <c r="R6121" s="19">
        <f>BZ6121/'Gas+GHG'!E6119</f>
        <v>1.0771153113777618</v>
      </c>
      <c r="S6121" s="19">
        <f>CA6121/'Gas+GHG'!F6119</f>
        <v>0.66904829255030984</v>
      </c>
      <c r="T6121" s="19">
        <f t="shared" si="1466"/>
        <v>0.79780080135522236</v>
      </c>
      <c r="U6121" s="19">
        <f t="shared" si="1467"/>
        <v>0.78783431883909172</v>
      </c>
      <c r="V6121" s="19">
        <f t="shared" si="1471"/>
        <v>3.508465744781101</v>
      </c>
      <c r="W6121" s="19">
        <f t="shared" si="1472"/>
        <v>7.5159790201255392</v>
      </c>
      <c r="X6121" s="19">
        <f t="shared" si="1473"/>
        <v>0.88920562734747854</v>
      </c>
      <c r="Y6121" s="19">
        <f t="shared" si="1474"/>
        <v>2.0240712676058488</v>
      </c>
      <c r="Z6121" s="102"/>
      <c r="AA6121" s="102"/>
      <c r="AB6121" s="102"/>
      <c r="AC6121" s="102"/>
      <c r="AD6121" s="20">
        <f>CB6121/'Gas+GHG'!G6119</f>
        <v>6.299436339994501</v>
      </c>
      <c r="AE6121" s="21">
        <f>CC6121/'Gas+GHG'!H6119</f>
        <v>2.7189466178779402</v>
      </c>
      <c r="AF6121" s="21">
        <f>CD6121/'Gas+GHG'!I6119</f>
        <v>1.4707238831750196</v>
      </c>
      <c r="AG6121" s="77">
        <f t="shared" si="1468"/>
        <v>0.81201947638460414</v>
      </c>
      <c r="AH6121" s="77">
        <f t="shared" si="1469"/>
        <v>0.80465697953854354</v>
      </c>
      <c r="AI6121" s="77">
        <f t="shared" si="1470"/>
        <v>0.80265396682042112</v>
      </c>
      <c r="AJ6121" s="77">
        <f t="shared" si="1475"/>
        <v>5.1152649983204821</v>
      </c>
      <c r="AK6121" s="77">
        <f t="shared" si="1476"/>
        <v>2.1878193730682018</v>
      </c>
      <c r="AL6121" s="77">
        <f t="shared" si="1477"/>
        <v>1.1804823589279632</v>
      </c>
      <c r="AM6121" s="77">
        <f t="shared" si="1478"/>
        <v>1.1841713416740192</v>
      </c>
      <c r="AN6121" s="77">
        <f t="shared" si="1479"/>
        <v>0.53112724480973827</v>
      </c>
      <c r="AO6121" s="77">
        <f t="shared" si="1480"/>
        <v>0.29024152424705651</v>
      </c>
      <c r="BR6121" s="19">
        <v>11.112</v>
      </c>
      <c r="BS6121" s="41">
        <v>37.917619999999999</v>
      </c>
      <c r="BT6121" s="27">
        <v>8.9669419999999977</v>
      </c>
      <c r="BU6121" s="28">
        <v>4.0853089999999987</v>
      </c>
      <c r="BV6121" s="28">
        <v>1.6428099999999899</v>
      </c>
      <c r="BX6121" s="19">
        <v>17.122</v>
      </c>
      <c r="BY6121" s="19">
        <v>44.020330000000001</v>
      </c>
      <c r="BZ6121" s="19">
        <v>5.5540000000000003</v>
      </c>
      <c r="CA6121" s="19">
        <v>3.3200000000000003</v>
      </c>
      <c r="CB6121" s="27">
        <v>31.487709999999897</v>
      </c>
      <c r="CC6121" s="28">
        <v>14.31104</v>
      </c>
      <c r="CD6121" s="28">
        <v>8.214048</v>
      </c>
    </row>
    <row r="6122" spans="1:82" x14ac:dyDescent="0.25">
      <c r="A6122" s="15">
        <v>43355.791666651836</v>
      </c>
      <c r="B6122" s="24">
        <v>9</v>
      </c>
      <c r="C6122" s="25">
        <v>12</v>
      </c>
      <c r="D6122" s="26">
        <v>19</v>
      </c>
      <c r="E6122" s="52">
        <v>7.1499860772338204</v>
      </c>
      <c r="F6122" s="52">
        <v>8.3294779345611172</v>
      </c>
      <c r="G6122" s="52">
        <v>11.773345769376684</v>
      </c>
      <c r="H6122" s="52">
        <v>9.4976809334986427</v>
      </c>
      <c r="I6122" s="52">
        <v>9.8586839528014334</v>
      </c>
      <c r="J6122" s="19">
        <f>BR6122/'Gas+GHG'!E6120</f>
        <v>1.1636103471851946</v>
      </c>
      <c r="K6122" s="40">
        <f>BS6122/'Gas+GHG'!F6120</f>
        <v>2.686893912470643</v>
      </c>
      <c r="L6122" s="27">
        <f>BT6122/'Gas+GHG'!G6120</f>
        <v>1.4279456057952271</v>
      </c>
      <c r="M6122" s="28">
        <f>BU6122/'Gas+GHG'!H6120</f>
        <v>0.36414346924488677</v>
      </c>
      <c r="N6122" s="28">
        <f>BV6122/'Gas+GHG'!I6120</f>
        <v>0.46401497080699722</v>
      </c>
      <c r="P6122" s="19">
        <f>BX6122/'Gas+GHG'!E6120</f>
        <v>2.2729188781684138</v>
      </c>
      <c r="Q6122" s="19">
        <f>BY6122/'Gas+GHG'!F6120</f>
        <v>3.8980325384427399</v>
      </c>
      <c r="R6122" s="19">
        <f>BZ6122/'Gas+GHG'!E6120</f>
        <v>1.1543984319366452</v>
      </c>
      <c r="S6122" s="19">
        <f>CA6122/'Gas+GHG'!F6120</f>
        <v>0.6816332521496371</v>
      </c>
      <c r="T6122" s="19">
        <f t="shared" si="1466"/>
        <v>0.54490569635114627</v>
      </c>
      <c r="U6122" s="19">
        <f t="shared" si="1467"/>
        <v>0.6323833648830296</v>
      </c>
      <c r="V6122" s="19">
        <f t="shared" si="1471"/>
        <v>1.8675647254791348</v>
      </c>
      <c r="W6122" s="19">
        <f t="shared" si="1472"/>
        <v>2.8961044626945074</v>
      </c>
      <c r="X6122" s="19">
        <f t="shared" si="1473"/>
        <v>1.5597525846259241</v>
      </c>
      <c r="Y6122" s="19">
        <f t="shared" si="1474"/>
        <v>1.6835613278978696</v>
      </c>
      <c r="Z6122" s="102"/>
      <c r="AA6122" s="102"/>
      <c r="AB6122" s="102"/>
      <c r="AC6122" s="102"/>
      <c r="AD6122" s="20">
        <f>CB6122/'Gas+GHG'!G6120</f>
        <v>5.552549739398132</v>
      </c>
      <c r="AE6122" s="21">
        <f>CC6122/'Gas+GHG'!H6120</f>
        <v>0.88841992636289213</v>
      </c>
      <c r="AF6122" s="21">
        <f>CD6122/'Gas+GHG'!I6120</f>
        <v>1.6073308448445638</v>
      </c>
      <c r="AG6122" s="77">
        <f t="shared" si="1468"/>
        <v>0.8024224067604695</v>
      </c>
      <c r="AH6122" s="77">
        <f t="shared" si="1469"/>
        <v>0.71902378896410213</v>
      </c>
      <c r="AI6122" s="77">
        <f t="shared" si="1470"/>
        <v>0.74579777834384875</v>
      </c>
      <c r="AJ6122" s="77">
        <f t="shared" si="1475"/>
        <v>4.4554903255450666</v>
      </c>
      <c r="AK6122" s="77">
        <f t="shared" si="1476"/>
        <v>0.63879506164465527</v>
      </c>
      <c r="AL6122" s="77">
        <f t="shared" si="1477"/>
        <v>1.198743773148617</v>
      </c>
      <c r="AM6122" s="77">
        <f t="shared" si="1478"/>
        <v>1.0970594138530652</v>
      </c>
      <c r="AN6122" s="77">
        <f t="shared" si="1479"/>
        <v>0.24962486471823683</v>
      </c>
      <c r="AO6122" s="77">
        <f t="shared" si="1480"/>
        <v>0.40858707169594666</v>
      </c>
      <c r="BR6122" s="19">
        <v>6</v>
      </c>
      <c r="BS6122" s="41">
        <v>13.3331</v>
      </c>
      <c r="BT6122" s="27">
        <v>7.1375809999999991</v>
      </c>
      <c r="BU6122" s="28">
        <v>1.9166509999999897</v>
      </c>
      <c r="BV6122" s="28">
        <v>2.5915410000000003</v>
      </c>
      <c r="BX6122" s="19">
        <v>11.72</v>
      </c>
      <c r="BY6122" s="19">
        <v>19.3431</v>
      </c>
      <c r="BZ6122" s="19">
        <v>5.9524999999999997</v>
      </c>
      <c r="CA6122" s="19">
        <v>3.38245</v>
      </c>
      <c r="CB6122" s="27">
        <v>27.7544</v>
      </c>
      <c r="CC6122" s="28">
        <v>4.6761540000000004</v>
      </c>
      <c r="CD6122" s="28">
        <v>8.9770029999999998</v>
      </c>
    </row>
    <row r="6123" spans="1:82" x14ac:dyDescent="0.25">
      <c r="A6123" s="15">
        <v>43355.8333333185</v>
      </c>
      <c r="B6123" s="24">
        <v>9</v>
      </c>
      <c r="C6123" s="25">
        <v>12</v>
      </c>
      <c r="D6123" s="26">
        <v>20</v>
      </c>
      <c r="E6123" s="52">
        <v>6.3700180615155846</v>
      </c>
      <c r="F6123" s="52">
        <v>7.5046784238342168</v>
      </c>
      <c r="G6123" s="52">
        <v>9.4613284528889618</v>
      </c>
      <c r="H6123" s="52">
        <v>9.3564993608650333</v>
      </c>
      <c r="I6123" s="52">
        <v>9.5566996776036817</v>
      </c>
      <c r="J6123" s="19">
        <f>BR6123/'Gas+GHG'!E6121</f>
        <v>0.96967528932099556</v>
      </c>
      <c r="K6123" s="40">
        <f>BS6123/'Gas+GHG'!F6121</f>
        <v>1.3844463162110325</v>
      </c>
      <c r="L6123" s="27">
        <f>BT6123/'Gas+GHG'!G6121</f>
        <v>0.62956932143775335</v>
      </c>
      <c r="M6123" s="28">
        <f>BU6123/'Gas+GHG'!H6121</f>
        <v>0.12646847225148827</v>
      </c>
      <c r="N6123" s="28">
        <f>BV6123/'Gas+GHG'!I6121</f>
        <v>0.36838535281786905</v>
      </c>
      <c r="P6123" s="19">
        <f>BX6123/'Gas+GHG'!E6121</f>
        <v>2.5826331655775396</v>
      </c>
      <c r="Q6123" s="19">
        <f>BY6123/'Gas+GHG'!F6121</f>
        <v>2.7182323763183835</v>
      </c>
      <c r="R6123" s="19">
        <f>BZ6123/'Gas+GHG'!E6121</f>
        <v>1.8547948934132004</v>
      </c>
      <c r="S6123" s="19">
        <f>CA6123/'Gas+GHG'!F6121</f>
        <v>1.3191798491904696</v>
      </c>
      <c r="T6123" s="19">
        <f t="shared" si="1466"/>
        <v>0.48705893537470518</v>
      </c>
      <c r="U6123" s="19">
        <f t="shared" si="1467"/>
        <v>0.57121165118580985</v>
      </c>
      <c r="V6123" s="19">
        <f t="shared" si="1471"/>
        <v>2.1612889862138744</v>
      </c>
      <c r="W6123" s="19">
        <f t="shared" si="1472"/>
        <v>2.3062169038506872</v>
      </c>
      <c r="X6123" s="19">
        <f t="shared" si="1473"/>
        <v>2.2761390727768656</v>
      </c>
      <c r="Y6123" s="19">
        <f t="shared" si="1474"/>
        <v>1.7311953216581659</v>
      </c>
      <c r="Z6123" s="102"/>
      <c r="AA6123" s="102"/>
      <c r="AB6123" s="102"/>
      <c r="AC6123" s="102"/>
      <c r="AD6123" s="20">
        <f>CB6123/'Gas+GHG'!G6121</f>
        <v>2.4213281316092439</v>
      </c>
      <c r="AE6123" s="21">
        <f>CC6123/'Gas+GHG'!H6121</f>
        <v>0.63234226626271639</v>
      </c>
      <c r="AF6123" s="21">
        <f>CD6123/'Gas+GHG'!I6121</f>
        <v>1.1291829339487514</v>
      </c>
      <c r="AG6123" s="77">
        <f t="shared" si="1468"/>
        <v>0.71632768705434313</v>
      </c>
      <c r="AH6123" s="77">
        <f t="shared" si="1469"/>
        <v>0.7085529792362264</v>
      </c>
      <c r="AI6123" s="77">
        <f t="shared" si="1470"/>
        <v>0.72340094689182832</v>
      </c>
      <c r="AJ6123" s="77">
        <f t="shared" si="1475"/>
        <v>1.7344643801152637</v>
      </c>
      <c r="AK6123" s="77">
        <f t="shared" si="1476"/>
        <v>0.44804799665743483</v>
      </c>
      <c r="AL6123" s="77">
        <f t="shared" si="1477"/>
        <v>0.81685200363261956</v>
      </c>
      <c r="AM6123" s="77">
        <f t="shared" si="1478"/>
        <v>0.68686375149398005</v>
      </c>
      <c r="AN6123" s="77">
        <f t="shared" si="1479"/>
        <v>0.18429426960528156</v>
      </c>
      <c r="AO6123" s="77">
        <f t="shared" si="1480"/>
        <v>0.31233093031613179</v>
      </c>
      <c r="BR6123" s="19">
        <v>5</v>
      </c>
      <c r="BS6123" s="41">
        <v>6.87</v>
      </c>
      <c r="BT6123" s="27">
        <v>3.1469</v>
      </c>
      <c r="BU6123" s="28">
        <v>0.66566049999999999</v>
      </c>
      <c r="BV6123" s="28">
        <v>2.0574460000000001</v>
      </c>
      <c r="BX6123" s="19">
        <v>13.317</v>
      </c>
      <c r="BY6123" s="19">
        <v>13.48861</v>
      </c>
      <c r="BZ6123" s="19">
        <v>9.5640000000000001</v>
      </c>
      <c r="CA6123" s="19">
        <v>6.5461299999999998</v>
      </c>
      <c r="CB6123" s="27">
        <v>12.103000000000002</v>
      </c>
      <c r="CC6123" s="28">
        <v>3.3283020000000003</v>
      </c>
      <c r="CD6123" s="28">
        <v>6.3065290000000003</v>
      </c>
    </row>
    <row r="6124" spans="1:82" x14ac:dyDescent="0.25">
      <c r="A6124" s="15">
        <v>43355.874999985164</v>
      </c>
      <c r="B6124" s="24">
        <v>9</v>
      </c>
      <c r="C6124" s="25">
        <v>12</v>
      </c>
      <c r="D6124" s="26">
        <v>21</v>
      </c>
      <c r="E6124" s="52">
        <v>6.0479675650757176</v>
      </c>
      <c r="F6124" s="52">
        <v>7.0686886705412659</v>
      </c>
      <c r="G6124" s="52">
        <v>9.7066317763846399</v>
      </c>
      <c r="H6124" s="52">
        <v>8.7108821853749241</v>
      </c>
      <c r="I6124" s="52">
        <v>9.5226504859683914</v>
      </c>
      <c r="J6124" s="19">
        <f>BR6124/'Gas+GHG'!E6122</f>
        <v>0.57910947628828502</v>
      </c>
      <c r="K6124" s="40">
        <f>BS6124/'Gas+GHG'!F6122</f>
        <v>0.60456171013582205</v>
      </c>
      <c r="L6124" s="27">
        <f>BT6124/'Gas+GHG'!G6122</f>
        <v>0.81036628994150939</v>
      </c>
      <c r="M6124" s="28">
        <f>BU6124/'Gas+GHG'!H6122</f>
        <v>8.5769673241073763E-2</v>
      </c>
      <c r="N6124" s="28">
        <f>BV6124/'Gas+GHG'!I6122</f>
        <v>0.45330116623736916</v>
      </c>
      <c r="P6124" s="19">
        <f>BX6124/'Gas+GHG'!E6122</f>
        <v>1.7531729230923598</v>
      </c>
      <c r="Q6124" s="19">
        <f>BY6124/'Gas+GHG'!F6122</f>
        <v>1.6958419466620913</v>
      </c>
      <c r="R6124" s="19">
        <f>BZ6124/'Gas+GHG'!E6122</f>
        <v>2.1191283772821037</v>
      </c>
      <c r="S6124" s="19">
        <f>CA6124/'Gas+GHG'!F6122</f>
        <v>0.12942255570017633</v>
      </c>
      <c r="T6124" s="19">
        <f t="shared" si="1466"/>
        <v>0.46317388148214772</v>
      </c>
      <c r="U6124" s="19">
        <f t="shared" si="1467"/>
        <v>0.53887622904200516</v>
      </c>
      <c r="V6124" s="19">
        <f t="shared" si="1471"/>
        <v>1.7935488235628081</v>
      </c>
      <c r="W6124" s="19">
        <f t="shared" si="1472"/>
        <v>0.98359165203721088</v>
      </c>
      <c r="X6124" s="19">
        <f t="shared" si="1473"/>
        <v>2.0787524768116548</v>
      </c>
      <c r="Y6124" s="19">
        <f t="shared" si="1474"/>
        <v>0.84167285032505668</v>
      </c>
      <c r="Z6124" s="102"/>
      <c r="AA6124" s="102"/>
      <c r="AB6124" s="102"/>
      <c r="AC6124" s="102"/>
      <c r="AD6124" s="20">
        <f>CB6124/'Gas+GHG'!G6122</f>
        <v>2.6582133667405796</v>
      </c>
      <c r="AE6124" s="21">
        <f>CC6124/'Gas+GHG'!H6122</f>
        <v>0.42884836620536876</v>
      </c>
      <c r="AF6124" s="21">
        <f>CD6124/'Gas+GHG'!I6122</f>
        <v>1.8265804033148609</v>
      </c>
      <c r="AG6124" s="77">
        <f t="shared" si="1468"/>
        <v>0.73452074425030278</v>
      </c>
      <c r="AH6124" s="77">
        <f t="shared" si="1469"/>
        <v>0.66067042292592648</v>
      </c>
      <c r="AI6124" s="77">
        <f t="shared" si="1470"/>
        <v>0.72087566968779582</v>
      </c>
      <c r="AJ6124" s="77">
        <f t="shared" si="1475"/>
        <v>1.9525128605143935</v>
      </c>
      <c r="AK6124" s="77">
        <f t="shared" si="1476"/>
        <v>0.28332743147199357</v>
      </c>
      <c r="AL6124" s="77">
        <f t="shared" si="1477"/>
        <v>1.3167373714782045</v>
      </c>
      <c r="AM6124" s="77">
        <f t="shared" si="1478"/>
        <v>0.70570050622618608</v>
      </c>
      <c r="AN6124" s="77">
        <f t="shared" si="1479"/>
        <v>0.14552093473337518</v>
      </c>
      <c r="AO6124" s="77">
        <f t="shared" si="1480"/>
        <v>0.50984303183665636</v>
      </c>
      <c r="BR6124" s="19">
        <v>2.9861</v>
      </c>
      <c r="BS6124" s="41">
        <v>3</v>
      </c>
      <c r="BT6124" s="27">
        <v>4.0506129999999896</v>
      </c>
      <c r="BU6124" s="28">
        <v>0.45144440000000008</v>
      </c>
      <c r="BV6124" s="28">
        <v>2.531704</v>
      </c>
      <c r="BX6124" s="19">
        <v>9.0399999999999991</v>
      </c>
      <c r="BY6124" s="19">
        <v>8.4152299999999993</v>
      </c>
      <c r="BZ6124" s="19">
        <v>10.927</v>
      </c>
      <c r="CA6124" s="19">
        <v>0.64222999999999997</v>
      </c>
      <c r="CB6124" s="27">
        <v>13.28707</v>
      </c>
      <c r="CC6124" s="28">
        <v>2.2572220000000001</v>
      </c>
      <c r="CD6124" s="28">
        <v>10.20152</v>
      </c>
    </row>
    <row r="6125" spans="1:82" x14ac:dyDescent="0.25">
      <c r="A6125" s="15">
        <v>43355.916666651829</v>
      </c>
      <c r="B6125" s="24">
        <v>9</v>
      </c>
      <c r="C6125" s="25">
        <v>12</v>
      </c>
      <c r="D6125" s="26">
        <v>22</v>
      </c>
      <c r="E6125" s="52">
        <v>6.0375997968822972</v>
      </c>
      <c r="F6125" s="52">
        <v>6.8643044931956494</v>
      </c>
      <c r="G6125" s="52">
        <v>9.2564225924623873</v>
      </c>
      <c r="H6125" s="52">
        <v>10.306369340413111</v>
      </c>
      <c r="I6125" s="52">
        <v>10.474130412954606</v>
      </c>
      <c r="J6125" s="19">
        <f>BR6125/'Gas+GHG'!E6123</f>
        <v>0.43053582845852206</v>
      </c>
      <c r="K6125" s="40">
        <f>BS6125/'Gas+GHG'!F6123</f>
        <v>0.60456171013582205</v>
      </c>
      <c r="L6125" s="27">
        <f>BT6125/'Gas+GHG'!G6123</f>
        <v>0.75152519549513308</v>
      </c>
      <c r="M6125" s="28">
        <f>BU6125/'Gas+GHG'!H6123</f>
        <v>0.69859101749352726</v>
      </c>
      <c r="N6125" s="28">
        <f>BV6125/'Gas+GHG'!I6123</f>
        <v>0.87336065757160397</v>
      </c>
      <c r="P6125" s="19">
        <f>BX6125/'Gas+GHG'!E6123</f>
        <v>1.3982717672008755</v>
      </c>
      <c r="Q6125" s="19">
        <f>BY6125/'Gas+GHG'!F6123</f>
        <v>1.6475193291709351</v>
      </c>
      <c r="R6125" s="19">
        <f>BZ6125/'Gas+GHG'!E6123</f>
        <v>1.3556060544707518</v>
      </c>
      <c r="S6125" s="19">
        <f>CA6125/'Gas+GHG'!F6123</f>
        <v>0.48401210513473919</v>
      </c>
      <c r="T6125" s="19">
        <f t="shared" si="1466"/>
        <v>0.46240495019720051</v>
      </c>
      <c r="U6125" s="19">
        <f t="shared" si="1467"/>
        <v>0.52371796304132667</v>
      </c>
      <c r="V6125" s="19">
        <f t="shared" si="1471"/>
        <v>1.2734067369792439</v>
      </c>
      <c r="W6125" s="19">
        <f t="shared" si="1472"/>
        <v>1.1163213009331252</v>
      </c>
      <c r="X6125" s="19">
        <f t="shared" si="1473"/>
        <v>1.4804710846923834</v>
      </c>
      <c r="Y6125" s="19">
        <f t="shared" si="1474"/>
        <v>1.0152101333725492</v>
      </c>
      <c r="Z6125" s="102"/>
      <c r="AA6125" s="102"/>
      <c r="AB6125" s="102"/>
      <c r="AC6125" s="102"/>
      <c r="AD6125" s="20">
        <f>CB6125/'Gas+GHG'!G6123</f>
        <v>1.6614978386401373</v>
      </c>
      <c r="AE6125" s="21">
        <f>CC6125/'Gas+GHG'!H6123</f>
        <v>2.8030074500103423</v>
      </c>
      <c r="AF6125" s="21">
        <f>CD6125/'Gas+GHG'!I6123</f>
        <v>2.946404581793737</v>
      </c>
      <c r="AG6125" s="77">
        <f t="shared" si="1468"/>
        <v>0.70113073013829186</v>
      </c>
      <c r="AH6125" s="77">
        <f t="shared" si="1469"/>
        <v>0.77900061370110452</v>
      </c>
      <c r="AI6125" s="77">
        <f t="shared" si="1470"/>
        <v>0.79144270679837447</v>
      </c>
      <c r="AJ6125" s="77">
        <f t="shared" si="1475"/>
        <v>1.1649271927289533</v>
      </c>
      <c r="AK6125" s="77">
        <f t="shared" si="1476"/>
        <v>2.1835445237668245</v>
      </c>
      <c r="AL6125" s="77">
        <f t="shared" si="1477"/>
        <v>2.3319104175379679</v>
      </c>
      <c r="AM6125" s="77">
        <f t="shared" si="1478"/>
        <v>0.49657064591118399</v>
      </c>
      <c r="AN6125" s="77">
        <f t="shared" si="1479"/>
        <v>0.61946292624351762</v>
      </c>
      <c r="AO6125" s="77">
        <f t="shared" si="1480"/>
        <v>0.61449416425576919</v>
      </c>
      <c r="BR6125" s="19">
        <v>2.2200000000000002</v>
      </c>
      <c r="BS6125" s="41">
        <v>3</v>
      </c>
      <c r="BT6125" s="27">
        <v>3.7564959999999994</v>
      </c>
      <c r="BU6125" s="28">
        <v>3.6769989999999999</v>
      </c>
      <c r="BV6125" s="28">
        <v>4.8777520000000001</v>
      </c>
      <c r="BX6125" s="19">
        <v>7.21</v>
      </c>
      <c r="BY6125" s="19">
        <v>8.17544</v>
      </c>
      <c r="BZ6125" s="19">
        <v>6.99</v>
      </c>
      <c r="CA6125" s="19">
        <v>2.4018000000000002</v>
      </c>
      <c r="CB6125" s="27">
        <v>8.3049909999999993</v>
      </c>
      <c r="CC6125" s="28">
        <v>14.753489999999999</v>
      </c>
      <c r="CD6125" s="28">
        <v>16.455779999999905</v>
      </c>
    </row>
    <row r="6126" spans="1:82" x14ac:dyDescent="0.25">
      <c r="A6126" s="15">
        <v>43355.958333318493</v>
      </c>
      <c r="B6126" s="24">
        <v>9</v>
      </c>
      <c r="C6126" s="25">
        <v>12</v>
      </c>
      <c r="D6126" s="26">
        <v>23</v>
      </c>
      <c r="E6126" s="52">
        <v>5.7843961845216754</v>
      </c>
      <c r="F6126" s="52">
        <v>6.2726400995427243</v>
      </c>
      <c r="G6126" s="52">
        <v>8.2293075758355183</v>
      </c>
      <c r="H6126" s="52">
        <v>9.7086878686913902</v>
      </c>
      <c r="I6126" s="52">
        <v>9.742765369297727</v>
      </c>
      <c r="J6126" s="19">
        <f>BR6126/'Gas+GHG'!E6124</f>
        <v>0.43094543679576053</v>
      </c>
      <c r="K6126" s="40">
        <f>BS6126/'Gas+GHG'!F6124</f>
        <v>0.40505634579100086</v>
      </c>
      <c r="L6126" s="27">
        <f>BT6126/'Gas+GHG'!G6124</f>
        <v>0.27084364696207897</v>
      </c>
      <c r="M6126" s="28">
        <f>BU6126/'Gas+GHG'!H6124</f>
        <v>0.5824964441831838</v>
      </c>
      <c r="N6126" s="28">
        <f>BV6126/'Gas+GHG'!I6124</f>
        <v>0.5407954762326872</v>
      </c>
      <c r="P6126" s="19">
        <f>BX6126/'Gas+GHG'!E6124</f>
        <v>1.0171865264908941</v>
      </c>
      <c r="Q6126" s="19">
        <f>BY6126/'Gas+GHG'!F6124</f>
        <v>0.81414310298290704</v>
      </c>
      <c r="R6126" s="19">
        <f>BZ6126/'Gas+GHG'!E6124</f>
        <v>1.3568957672082729</v>
      </c>
      <c r="S6126" s="19">
        <f>CA6126/'Gas+GHG'!F6124</f>
        <v>0.19310104062878247</v>
      </c>
      <c r="T6126" s="19">
        <f t="shared" si="1466"/>
        <v>0.44362596369080054</v>
      </c>
      <c r="U6126" s="19">
        <f t="shared" si="1467"/>
        <v>0.47983684475419447</v>
      </c>
      <c r="V6126" s="19">
        <f t="shared" si="1471"/>
        <v>1.053204545423559</v>
      </c>
      <c r="W6126" s="19">
        <f t="shared" si="1472"/>
        <v>0.48331285176777378</v>
      </c>
      <c r="X6126" s="19">
        <f t="shared" si="1473"/>
        <v>1.3208777482756078</v>
      </c>
      <c r="Y6126" s="19">
        <f t="shared" si="1474"/>
        <v>0.52393129184391563</v>
      </c>
      <c r="Z6126" s="102"/>
      <c r="AA6126" s="102"/>
      <c r="AB6126" s="102"/>
      <c r="AC6126" s="102"/>
      <c r="AD6126" s="20">
        <f>CB6126/'Gas+GHG'!G6124</f>
        <v>1.2338572403585</v>
      </c>
      <c r="AE6126" s="21">
        <f>CC6126/'Gas+GHG'!H6124</f>
        <v>1.8925238588347757</v>
      </c>
      <c r="AF6126" s="21">
        <f>CD6126/'Gas+GHG'!I6124</f>
        <v>2.202817807298338</v>
      </c>
      <c r="AG6126" s="77">
        <f t="shared" si="1468"/>
        <v>0.62495417460682556</v>
      </c>
      <c r="AH6126" s="77">
        <f t="shared" si="1469"/>
        <v>0.73467323547791363</v>
      </c>
      <c r="AI6126" s="77">
        <f t="shared" si="1470"/>
        <v>0.73720061223250277</v>
      </c>
      <c r="AJ6126" s="77">
        <f t="shared" si="1475"/>
        <v>0.77110423323090194</v>
      </c>
      <c r="AK6126" s="77">
        <f t="shared" si="1476"/>
        <v>1.390386626589291</v>
      </c>
      <c r="AL6126" s="77">
        <f t="shared" si="1477"/>
        <v>1.6239186361769942</v>
      </c>
      <c r="AM6126" s="77">
        <f t="shared" si="1478"/>
        <v>0.46275300712759804</v>
      </c>
      <c r="AN6126" s="77">
        <f t="shared" si="1479"/>
        <v>0.50213723224548479</v>
      </c>
      <c r="AO6126" s="77">
        <f t="shared" si="1480"/>
        <v>0.57889917112134393</v>
      </c>
      <c r="BR6126" s="19">
        <v>2.2200000000000002</v>
      </c>
      <c r="BS6126" s="41">
        <v>2.0100000000000002</v>
      </c>
      <c r="BT6126" s="27">
        <v>1.3538110000000001</v>
      </c>
      <c r="BU6126" s="28">
        <v>3.065941</v>
      </c>
      <c r="BV6126" s="28">
        <v>3.0203630000000001</v>
      </c>
      <c r="BX6126" s="19">
        <v>5.24</v>
      </c>
      <c r="BY6126" s="19">
        <v>4.04</v>
      </c>
      <c r="BZ6126" s="19">
        <v>6.99</v>
      </c>
      <c r="CA6126" s="19">
        <v>0.95821999999999996</v>
      </c>
      <c r="CB6126" s="27">
        <v>6.1674309999999988</v>
      </c>
      <c r="CC6126" s="28">
        <v>9.9612049999999996</v>
      </c>
      <c r="CD6126" s="28">
        <v>12.302820000000002</v>
      </c>
    </row>
    <row r="6127" spans="1:82" x14ac:dyDescent="0.25">
      <c r="A6127" s="15">
        <v>43355.999999985157</v>
      </c>
      <c r="B6127" s="24">
        <v>9</v>
      </c>
      <c r="C6127" s="25">
        <v>13</v>
      </c>
      <c r="D6127" s="26">
        <v>0</v>
      </c>
      <c r="E6127" s="52">
        <v>5.4995956042781922</v>
      </c>
      <c r="F6127" s="52">
        <v>5.9433340009207338</v>
      </c>
      <c r="G6127" s="52">
        <v>8.5712072954166878</v>
      </c>
      <c r="H6127" s="52">
        <v>10.151500063008539</v>
      </c>
      <c r="I6127" s="52">
        <v>8.8537638112120174</v>
      </c>
      <c r="J6127" s="19">
        <f>BR6127/'Gas+GHG'!E6125</f>
        <v>0.24264945765527055</v>
      </c>
      <c r="K6127" s="40">
        <f>BS6127/'Gas+GHG'!F6125</f>
        <v>0.21600277983579241</v>
      </c>
      <c r="L6127" s="27">
        <f>BT6127/'Gas+GHG'!G6125</f>
        <v>0.17276959454563229</v>
      </c>
      <c r="M6127" s="28">
        <f>BU6127/'Gas+GHG'!H6125</f>
        <v>0.40203876493282853</v>
      </c>
      <c r="N6127" s="28">
        <f>BV6127/'Gas+GHG'!I6125</f>
        <v>0.28592771448964049</v>
      </c>
      <c r="P6127" s="19">
        <f>BX6127/'Gas+GHG'!E6125</f>
        <v>0.77647826449686574</v>
      </c>
      <c r="Q6127" s="19">
        <f>BY6127/'Gas+GHG'!F6125</f>
        <v>0.67810472683116418</v>
      </c>
      <c r="R6127" s="19">
        <f>BZ6127/'Gas+GHG'!E6125</f>
        <v>0.84321657133037131</v>
      </c>
      <c r="S6127" s="19">
        <f>CA6127/'Gas+GHG'!F6125</f>
        <v>0.58379129685349296</v>
      </c>
      <c r="T6127" s="19">
        <f t="shared" si="1466"/>
        <v>0.42250357051660659</v>
      </c>
      <c r="U6127" s="19">
        <f t="shared" si="1467"/>
        <v>0.45541367509700154</v>
      </c>
      <c r="V6127" s="19">
        <f t="shared" si="1471"/>
        <v>0.68432685128431658</v>
      </c>
      <c r="W6127" s="19">
        <f t="shared" si="1472"/>
        <v>0.57468470573652253</v>
      </c>
      <c r="X6127" s="19">
        <f t="shared" si="1473"/>
        <v>0.93536798454292058</v>
      </c>
      <c r="Y6127" s="19">
        <f t="shared" si="1474"/>
        <v>0.6872113179481345</v>
      </c>
      <c r="Z6127" s="102"/>
      <c r="AA6127" s="102"/>
      <c r="AB6127" s="102"/>
      <c r="AC6127" s="102"/>
      <c r="AD6127" s="20">
        <f>CB6127/'Gas+GHG'!G6125</f>
        <v>0.6380288653562094</v>
      </c>
      <c r="AE6127" s="21">
        <f>CC6127/'Gas+GHG'!H6125</f>
        <v>1.404032674573515</v>
      </c>
      <c r="AF6127" s="21">
        <f>CD6127/'Gas+GHG'!I6125</f>
        <v>0.94297666317195017</v>
      </c>
      <c r="AG6127" s="77">
        <f t="shared" si="1468"/>
        <v>0.65031135715528132</v>
      </c>
      <c r="AH6127" s="77">
        <f t="shared" si="1469"/>
        <v>0.76751464774855604</v>
      </c>
      <c r="AI6127" s="77">
        <f t="shared" si="1470"/>
        <v>0.6712673180436225</v>
      </c>
      <c r="AJ6127" s="77">
        <f t="shared" si="1475"/>
        <v>0.41491741733404081</v>
      </c>
      <c r="AK6127" s="77">
        <f t="shared" si="1476"/>
        <v>1.0776156436527544</v>
      </c>
      <c r="AL6127" s="77">
        <f t="shared" si="1477"/>
        <v>0.63298941566515932</v>
      </c>
      <c r="AM6127" s="77">
        <f t="shared" si="1478"/>
        <v>0.22311144802216862</v>
      </c>
      <c r="AN6127" s="77">
        <f t="shared" si="1479"/>
        <v>0.32641703092076063</v>
      </c>
      <c r="AO6127" s="77">
        <f t="shared" si="1480"/>
        <v>0.3099872475067908</v>
      </c>
      <c r="BR6127" s="19">
        <v>1.25</v>
      </c>
      <c r="BS6127" s="41">
        <v>1.1100000000000001</v>
      </c>
      <c r="BT6127" s="27">
        <v>0.86358819999999914</v>
      </c>
      <c r="BU6127" s="28">
        <v>2.1161110000000001</v>
      </c>
      <c r="BV6127" s="28">
        <v>1.5969169999999999</v>
      </c>
      <c r="BX6127" s="19">
        <v>4</v>
      </c>
      <c r="BY6127" s="19">
        <v>3.4846599999999999</v>
      </c>
      <c r="BZ6127" s="19">
        <v>4.3437999999999999</v>
      </c>
      <c r="CA6127" s="19">
        <v>3</v>
      </c>
      <c r="CB6127" s="27">
        <v>3.1891849999999904</v>
      </c>
      <c r="CC6127" s="28">
        <v>7.3900559999999906</v>
      </c>
      <c r="CD6127" s="28">
        <v>5.2665600000000001</v>
      </c>
    </row>
    <row r="6128" spans="1:82" x14ac:dyDescent="0.25">
      <c r="A6128" s="15">
        <v>43356.041666651821</v>
      </c>
      <c r="B6128" s="24">
        <v>9</v>
      </c>
      <c r="C6128" s="25">
        <v>13</v>
      </c>
      <c r="D6128" s="26">
        <v>1</v>
      </c>
      <c r="E6128" s="52">
        <v>5.3664664646345432</v>
      </c>
      <c r="F6128" s="52">
        <v>5.8604609343904013</v>
      </c>
      <c r="G6128" s="52">
        <v>7.4595736789776428</v>
      </c>
      <c r="H6128" s="52">
        <v>8.0644577869537155</v>
      </c>
      <c r="I6128" s="52">
        <v>7.9801738581054993</v>
      </c>
      <c r="J6128" s="19">
        <f>BR6128/'Gas+GHG'!E6126</f>
        <v>0.24264945765527055</v>
      </c>
      <c r="K6128" s="40">
        <f>BS6128/'Gas+GHG'!F6126</f>
        <v>4.9408203423700621E-2</v>
      </c>
      <c r="L6128" s="27">
        <f>BT6128/'Gas+GHG'!G6126</f>
        <v>0.14854046846476904</v>
      </c>
      <c r="M6128" s="28">
        <f>BU6128/'Gas+GHG'!H6126</f>
        <v>0.19870711586574208</v>
      </c>
      <c r="N6128" s="28">
        <f>BV6128/'Gas+GHG'!I6126</f>
        <v>0.10341558186314952</v>
      </c>
      <c r="P6128" s="19">
        <f>BX6128/'Gas+GHG'!E6126</f>
        <v>1.0171865264908941</v>
      </c>
      <c r="Q6128" s="19">
        <f>BY6128/'Gas+GHG'!F6126</f>
        <v>0.40279069720604649</v>
      </c>
      <c r="R6128" s="19">
        <f>BZ6128/'Gas+GHG'!E6126</f>
        <v>1.3359696779800823</v>
      </c>
      <c r="S6128" s="19">
        <f>CA6128/'Gas+GHG'!F6126</f>
        <v>0.56433158695837649</v>
      </c>
      <c r="T6128" s="19">
        <f t="shared" si="1466"/>
        <v>0.41262997395268358</v>
      </c>
      <c r="U6128" s="19">
        <f t="shared" si="1467"/>
        <v>0.44926734810107938</v>
      </c>
      <c r="V6128" s="19">
        <f t="shared" si="1471"/>
        <v>0.9709827833574548</v>
      </c>
      <c r="W6128" s="19">
        <f t="shared" si="1472"/>
        <v>0.43449646389600882</v>
      </c>
      <c r="X6128" s="19">
        <f t="shared" si="1473"/>
        <v>1.3821734211135217</v>
      </c>
      <c r="Y6128" s="19">
        <f t="shared" si="1474"/>
        <v>0.5326258202684141</v>
      </c>
      <c r="Z6128" s="102"/>
      <c r="AA6128" s="102"/>
      <c r="AB6128" s="102"/>
      <c r="AC6128" s="102"/>
      <c r="AD6128" s="20">
        <f>CB6128/'Gas+GHG'!G6126</f>
        <v>0.71104282180602418</v>
      </c>
      <c r="AE6128" s="21">
        <f>CC6128/'Gas+GHG'!H6126</f>
        <v>0.52673150079031639</v>
      </c>
      <c r="AF6128" s="21">
        <f>CD6128/'Gas+GHG'!I6126</f>
        <v>0.43436843740416459</v>
      </c>
      <c r="AG6128" s="77">
        <f t="shared" si="1468"/>
        <v>0.56786643273833426</v>
      </c>
      <c r="AH6128" s="77">
        <f t="shared" si="1469"/>
        <v>0.61272799847871706</v>
      </c>
      <c r="AI6128" s="77">
        <f t="shared" si="1470"/>
        <v>0.6064770340955834</v>
      </c>
      <c r="AJ6128" s="77">
        <f t="shared" si="1475"/>
        <v>0.40377735074318605</v>
      </c>
      <c r="AK6128" s="77">
        <f t="shared" si="1476"/>
        <v>0.32274313821494133</v>
      </c>
      <c r="AL6128" s="77">
        <f t="shared" si="1477"/>
        <v>0.26343448162161082</v>
      </c>
      <c r="AM6128" s="77">
        <f t="shared" si="1478"/>
        <v>0.30726547106283814</v>
      </c>
      <c r="AN6128" s="77">
        <f t="shared" si="1479"/>
        <v>0.20398836257537506</v>
      </c>
      <c r="AO6128" s="77">
        <f t="shared" si="1480"/>
        <v>0.17093395578255377</v>
      </c>
      <c r="BR6128" s="19">
        <v>1.25</v>
      </c>
      <c r="BS6128" s="41">
        <v>0.25390000000000001</v>
      </c>
      <c r="BT6128" s="27">
        <v>0.742479</v>
      </c>
      <c r="BU6128" s="28">
        <v>1.045885</v>
      </c>
      <c r="BV6128" s="28">
        <v>0.57757990000000003</v>
      </c>
      <c r="BX6128" s="19">
        <v>5.24</v>
      </c>
      <c r="BY6128" s="19">
        <v>2.0698699999999999</v>
      </c>
      <c r="BZ6128" s="19">
        <v>6.8822000000000001</v>
      </c>
      <c r="CA6128" s="19">
        <v>2.9</v>
      </c>
      <c r="CB6128" s="27">
        <v>3.5541449999999899</v>
      </c>
      <c r="CC6128" s="28">
        <v>2.7724250000000001</v>
      </c>
      <c r="CD6128" s="28">
        <v>2.425964</v>
      </c>
    </row>
    <row r="6129" spans="1:82" x14ac:dyDescent="0.25">
      <c r="A6129" s="15">
        <v>43356.083333318486</v>
      </c>
      <c r="B6129" s="24">
        <v>9</v>
      </c>
      <c r="C6129" s="25">
        <v>13</v>
      </c>
      <c r="D6129" s="26">
        <v>2</v>
      </c>
      <c r="E6129" s="52">
        <v>5.4849221062748619</v>
      </c>
      <c r="F6129" s="52">
        <v>5.9156019683492032</v>
      </c>
      <c r="G6129" s="52">
        <v>7.1160401619668843</v>
      </c>
      <c r="H6129" s="52">
        <v>7.6914639997450953</v>
      </c>
      <c r="I6129" s="52">
        <v>7.6287210502510856</v>
      </c>
      <c r="J6129" s="19">
        <f>BR6129/'Gas+GHG'!E6127</f>
        <v>0.43094543679576053</v>
      </c>
      <c r="K6129" s="40">
        <f>BS6129/'Gas+GHG'!F6127</f>
        <v>2.1405680884628075E-2</v>
      </c>
      <c r="L6129" s="27">
        <f>BT6129/'Gas+GHG'!G6127</f>
        <v>0.12865172760628954</v>
      </c>
      <c r="M6129" s="28">
        <f>BU6129/'Gas+GHG'!H6127</f>
        <v>0.15984118307692938</v>
      </c>
      <c r="N6129" s="28">
        <f>BV6129/'Gas+GHG'!I6127</f>
        <v>0.19988925864736393</v>
      </c>
      <c r="P6129" s="19">
        <f>BX6129/'Gas+GHG'!E6127</f>
        <v>1.1566420227945313</v>
      </c>
      <c r="Q6129" s="19">
        <f>BY6129/'Gas+GHG'!F6127</f>
        <v>0.33574421273341232</v>
      </c>
      <c r="R6129" s="19">
        <f>BZ6129/'Gas+GHG'!E6127</f>
        <v>1.3568957672082729</v>
      </c>
      <c r="S6129" s="19">
        <f>CA6129/'Gas+GHG'!F6127</f>
        <v>0.56239534582381245</v>
      </c>
      <c r="T6129" s="19">
        <f t="shared" si="1466"/>
        <v>0.42141530238947661</v>
      </c>
      <c r="U6129" s="19">
        <f t="shared" si="1467"/>
        <v>0.4533569135026444</v>
      </c>
      <c r="V6129" s="19">
        <f t="shared" si="1471"/>
        <v>1.0592432878414084</v>
      </c>
      <c r="W6129" s="19">
        <f t="shared" si="1472"/>
        <v>0.40717777816213097</v>
      </c>
      <c r="X6129" s="19">
        <f t="shared" si="1473"/>
        <v>1.4542945021613953</v>
      </c>
      <c r="Y6129" s="19">
        <f t="shared" si="1474"/>
        <v>0.49096178039509375</v>
      </c>
      <c r="Z6129" s="102"/>
      <c r="AA6129" s="102"/>
      <c r="AB6129" s="102"/>
      <c r="AC6129" s="102"/>
      <c r="AD6129" s="20">
        <f>CB6129/'Gas+GHG'!G6127</f>
        <v>0.61159911751362961</v>
      </c>
      <c r="AE6129" s="21">
        <f>CC6129/'Gas+GHG'!H6127</f>
        <v>0.59960632407774306</v>
      </c>
      <c r="AF6129" s="21">
        <f>CD6129/'Gas+GHG'!I6127</f>
        <v>0.51278492111005891</v>
      </c>
      <c r="AG6129" s="77">
        <f t="shared" si="1468"/>
        <v>0.54238807869631867</v>
      </c>
      <c r="AH6129" s="77">
        <f t="shared" si="1469"/>
        <v>0.58506470713915393</v>
      </c>
      <c r="AI6129" s="77">
        <f t="shared" si="1470"/>
        <v>0.5804113414508254</v>
      </c>
      <c r="AJ6129" s="77">
        <f t="shared" si="1475"/>
        <v>0.3317240702805816</v>
      </c>
      <c r="AK6129" s="77">
        <f t="shared" si="1476"/>
        <v>0.35080849839532935</v>
      </c>
      <c r="AL6129" s="77">
        <f t="shared" si="1477"/>
        <v>0.29762618393724499</v>
      </c>
      <c r="AM6129" s="77">
        <f t="shared" si="1478"/>
        <v>0.27987504723304801</v>
      </c>
      <c r="AN6129" s="77">
        <f t="shared" si="1479"/>
        <v>0.24879782568241371</v>
      </c>
      <c r="AO6129" s="77">
        <f t="shared" si="1480"/>
        <v>0.21515873717281395</v>
      </c>
      <c r="BR6129" s="19">
        <v>2.2200000000000002</v>
      </c>
      <c r="BS6129" s="41">
        <v>0.11</v>
      </c>
      <c r="BT6129" s="27">
        <v>0.643065199999999</v>
      </c>
      <c r="BU6129" s="28">
        <v>0.84131610000000012</v>
      </c>
      <c r="BV6129" s="28">
        <v>1.1163889999999901</v>
      </c>
      <c r="BX6129" s="19">
        <v>5.9584000000000001</v>
      </c>
      <c r="BY6129" s="19">
        <v>1.72533</v>
      </c>
      <c r="BZ6129" s="19">
        <v>6.99</v>
      </c>
      <c r="CA6129" s="19">
        <v>2.89005</v>
      </c>
      <c r="CB6129" s="27">
        <v>3.0570759999999995</v>
      </c>
      <c r="CC6129" s="28">
        <v>3.1559979999999999</v>
      </c>
      <c r="CD6129" s="28">
        <v>2.8639229999999904</v>
      </c>
    </row>
    <row r="6130" spans="1:82" x14ac:dyDescent="0.25">
      <c r="A6130" s="15">
        <v>43356.12499998515</v>
      </c>
      <c r="B6130" s="24">
        <v>9</v>
      </c>
      <c r="C6130" s="25">
        <v>13</v>
      </c>
      <c r="D6130" s="26">
        <v>3</v>
      </c>
      <c r="E6130" s="52">
        <v>6.3543448190320033</v>
      </c>
      <c r="F6130" s="52">
        <v>6.2793564875056465</v>
      </c>
      <c r="G6130" s="52">
        <v>7.6807562891234955</v>
      </c>
      <c r="H6130" s="52">
        <v>8.9804650818952663</v>
      </c>
      <c r="I6130" s="52">
        <v>8.9831509468123052</v>
      </c>
      <c r="J6130" s="19">
        <f>BR6130/'Gas+GHG'!E6128</f>
        <v>0.58235869837264931</v>
      </c>
      <c r="K6130" s="40">
        <f>BS6130/'Gas+GHG'!F6128</f>
        <v>3.853022559233054E-2</v>
      </c>
      <c r="L6130" s="27">
        <f>BT6130/'Gas+GHG'!G6128</f>
        <v>0.156469312793479</v>
      </c>
      <c r="M6130" s="28">
        <f>BU6130/'Gas+GHG'!H6128</f>
        <v>0.18081755726645921</v>
      </c>
      <c r="N6130" s="28">
        <f>BV6130/'Gas+GHG'!I6128</f>
        <v>0.22508550857044324</v>
      </c>
      <c r="P6130" s="19">
        <f>BX6130/'Gas+GHG'!E6128</f>
        <v>0.58235869837264931</v>
      </c>
      <c r="Q6130" s="19">
        <f>BY6130/'Gas+GHG'!F6128</f>
        <v>0.38919419790232862</v>
      </c>
      <c r="R6130" s="19">
        <f>BZ6130/'Gas+GHG'!E6128</f>
        <v>1.762178597362412</v>
      </c>
      <c r="S6130" s="19">
        <f>CA6130/'Gas+GHG'!F6128</f>
        <v>0.55780285428856491</v>
      </c>
      <c r="T6130" s="19">
        <f t="shared" si="1466"/>
        <v>0.48589652064307204</v>
      </c>
      <c r="U6130" s="19">
        <f t="shared" si="1467"/>
        <v>0.48033496939685488</v>
      </c>
      <c r="V6130" s="19">
        <f t="shared" si="1471"/>
        <v>1.1392025145155835</v>
      </c>
      <c r="W6130" s="19">
        <f t="shared" si="1472"/>
        <v>0.45487580008302458</v>
      </c>
      <c r="X6130" s="19">
        <f t="shared" si="1473"/>
        <v>1.2053347812194777</v>
      </c>
      <c r="Y6130" s="19">
        <f t="shared" si="1474"/>
        <v>0.49212125210786895</v>
      </c>
      <c r="Z6130" s="102"/>
      <c r="AA6130" s="102"/>
      <c r="AB6130" s="102"/>
      <c r="AC6130" s="102"/>
      <c r="AD6130" s="20">
        <f>CB6130/'Gas+GHG'!G6128</f>
        <v>0.75068694341949549</v>
      </c>
      <c r="AE6130" s="21">
        <f>CC6130/'Gas+GHG'!H6128</f>
        <v>0.43728370779390197</v>
      </c>
      <c r="AF6130" s="21">
        <f>CD6130/'Gas+GHG'!I6128</f>
        <v>0.63876634977527469</v>
      </c>
      <c r="AG6130" s="77">
        <f t="shared" si="1468"/>
        <v>0.58427056383526188</v>
      </c>
      <c r="AH6130" s="77">
        <f t="shared" si="1469"/>
        <v>0.68066418813691221</v>
      </c>
      <c r="AI6130" s="77">
        <f t="shared" si="1470"/>
        <v>0.68086338679985725</v>
      </c>
      <c r="AJ6130" s="77">
        <f t="shared" si="1475"/>
        <v>0.43860428369547794</v>
      </c>
      <c r="AK6130" s="77">
        <f t="shared" si="1476"/>
        <v>0.29764335995103502</v>
      </c>
      <c r="AL6130" s="77">
        <f t="shared" si="1477"/>
        <v>0.43491262028177574</v>
      </c>
      <c r="AM6130" s="77">
        <f t="shared" si="1478"/>
        <v>0.31208265972401755</v>
      </c>
      <c r="AN6130" s="77">
        <f t="shared" si="1479"/>
        <v>0.13964034784286694</v>
      </c>
      <c r="AO6130" s="77">
        <f t="shared" si="1480"/>
        <v>0.20385372949349892</v>
      </c>
      <c r="BR6130" s="19">
        <v>3</v>
      </c>
      <c r="BS6130" s="41">
        <v>0.19800000000000001</v>
      </c>
      <c r="BT6130" s="27">
        <v>0.78211129999999995</v>
      </c>
      <c r="BU6130" s="28">
        <v>0.95172420000000002</v>
      </c>
      <c r="BV6130" s="28">
        <v>1.2571110000000001</v>
      </c>
      <c r="BX6130" s="19">
        <v>3</v>
      </c>
      <c r="BY6130" s="19">
        <v>2</v>
      </c>
      <c r="BZ6130" s="19">
        <v>9.0777999999999999</v>
      </c>
      <c r="CA6130" s="19">
        <v>2.8664499999999999</v>
      </c>
      <c r="CB6130" s="27">
        <v>3.7523059999999999</v>
      </c>
      <c r="CC6130" s="28">
        <v>2.3016209999999999</v>
      </c>
      <c r="CD6130" s="28">
        <v>3.56753399999999</v>
      </c>
    </row>
    <row r="6131" spans="1:82" x14ac:dyDescent="0.25">
      <c r="A6131" s="15">
        <v>43356.166666651814</v>
      </c>
      <c r="B6131" s="24">
        <v>9</v>
      </c>
      <c r="C6131" s="25">
        <v>13</v>
      </c>
      <c r="D6131" s="26">
        <v>4</v>
      </c>
      <c r="E6131" s="52">
        <v>7.0755941257708672</v>
      </c>
      <c r="F6131" s="52">
        <v>7.3081407544147234</v>
      </c>
      <c r="G6131" s="52">
        <v>9.5553036169031351</v>
      </c>
      <c r="H6131" s="52">
        <v>11.305901943350406</v>
      </c>
      <c r="I6131" s="52">
        <v>11.34694385042722</v>
      </c>
      <c r="J6131" s="19">
        <f>BR6131/'Gas+GHG'!E6129</f>
        <v>0.77647826449686574</v>
      </c>
      <c r="K6131" s="40">
        <f>BS6131/'Gas+GHG'!F6129</f>
        <v>0.26465205457358348</v>
      </c>
      <c r="L6131" s="27">
        <f>BT6131/'Gas+GHG'!G6129</f>
        <v>0.13307061643594836</v>
      </c>
      <c r="M6131" s="28">
        <f>BU6131/'Gas+GHG'!H6129</f>
        <v>0.21149226591098538</v>
      </c>
      <c r="N6131" s="28">
        <f>BV6131/'Gas+GHG'!I6129</f>
        <v>0.20699485107923374</v>
      </c>
      <c r="P6131" s="19">
        <f>BX6131/'Gas+GHG'!E6129</f>
        <v>0.98224500458853503</v>
      </c>
      <c r="Q6131" s="19">
        <f>BY6131/'Gas+GHG'!F6129</f>
        <v>0.71676922442177105</v>
      </c>
      <c r="R6131" s="19">
        <f>BZ6131/'Gas+GHG'!E6129</f>
        <v>1.3425697432283057</v>
      </c>
      <c r="S6131" s="19">
        <f>CA6131/'Gas+GHG'!F6129</f>
        <v>0.58379129685349296</v>
      </c>
      <c r="T6131" s="19">
        <f t="shared" si="1466"/>
        <v>0.53938837596348166</v>
      </c>
      <c r="U6131" s="19">
        <f t="shared" si="1467"/>
        <v>0.55663532580238106</v>
      </c>
      <c r="V6131" s="19">
        <f t="shared" si="1471"/>
        <v>1.2539780512408769</v>
      </c>
      <c r="W6131" s="19">
        <f t="shared" si="1472"/>
        <v>0.72393792948577118</v>
      </c>
      <c r="X6131" s="19">
        <f t="shared" si="1473"/>
        <v>1.0708366965759639</v>
      </c>
      <c r="Y6131" s="19">
        <f t="shared" si="1474"/>
        <v>0.57662259178949282</v>
      </c>
      <c r="Z6131" s="102"/>
      <c r="AA6131" s="102"/>
      <c r="AB6131" s="102"/>
      <c r="AC6131" s="102"/>
      <c r="AD6131" s="20">
        <f>CB6131/'Gas+GHG'!G6129</f>
        <v>0.63369356166192292</v>
      </c>
      <c r="AE6131" s="21">
        <f>CC6131/'Gas+GHG'!H6129</f>
        <v>0.6470843076424917</v>
      </c>
      <c r="AF6131" s="21">
        <f>CD6131/'Gas+GHG'!I6129</f>
        <v>0.57363142422513458</v>
      </c>
      <c r="AG6131" s="77">
        <f t="shared" si="1468"/>
        <v>0.72329740727478553</v>
      </c>
      <c r="AH6131" s="77">
        <f t="shared" si="1469"/>
        <v>0.80055263145636435</v>
      </c>
      <c r="AI6131" s="77">
        <f t="shared" si="1470"/>
        <v>0.80071679908467164</v>
      </c>
      <c r="AJ6131" s="77">
        <f t="shared" si="1475"/>
        <v>0.4583489101567933</v>
      </c>
      <c r="AK6131" s="77">
        <f t="shared" si="1476"/>
        <v>0.5180250452573163</v>
      </c>
      <c r="AL6131" s="77">
        <f t="shared" si="1477"/>
        <v>0.4593163178599311</v>
      </c>
      <c r="AM6131" s="77">
        <f t="shared" si="1478"/>
        <v>0.17534465150512965</v>
      </c>
      <c r="AN6131" s="77">
        <f t="shared" si="1479"/>
        <v>0.12905926238517534</v>
      </c>
      <c r="AO6131" s="77">
        <f t="shared" si="1480"/>
        <v>0.11431510636520345</v>
      </c>
      <c r="BR6131" s="19">
        <v>4</v>
      </c>
      <c r="BS6131" s="41">
        <v>1.36</v>
      </c>
      <c r="BT6131" s="27">
        <v>0.66515299999999999</v>
      </c>
      <c r="BU6131" s="28">
        <v>1.1131790000000001</v>
      </c>
      <c r="BV6131" s="28">
        <v>1.156074</v>
      </c>
      <c r="BX6131" s="19">
        <v>5.0599999999999996</v>
      </c>
      <c r="BY6131" s="19">
        <v>3.6833499999999999</v>
      </c>
      <c r="BZ6131" s="19">
        <v>6.9161999999999999</v>
      </c>
      <c r="CA6131" s="19">
        <v>3</v>
      </c>
      <c r="CB6131" s="27">
        <v>3.1675149999999999</v>
      </c>
      <c r="CC6131" s="28">
        <v>3.4058959999999998</v>
      </c>
      <c r="CD6131" s="28">
        <v>3.2037529999999999</v>
      </c>
    </row>
    <row r="6132" spans="1:82" x14ac:dyDescent="0.25">
      <c r="A6132" s="15">
        <v>43356.208333318478</v>
      </c>
      <c r="B6132" s="24">
        <v>9</v>
      </c>
      <c r="C6132" s="25">
        <v>13</v>
      </c>
      <c r="D6132" s="26">
        <v>5</v>
      </c>
      <c r="E6132" s="52">
        <v>7.0136214542857118</v>
      </c>
      <c r="F6132" s="52">
        <v>6.658811100605468</v>
      </c>
      <c r="G6132" s="52">
        <v>9.7624619459986111</v>
      </c>
      <c r="H6132" s="52">
        <v>11.484542647931846</v>
      </c>
      <c r="I6132" s="52">
        <v>11.325363228385561</v>
      </c>
      <c r="J6132" s="19">
        <f>BR6132/'Gas+GHG'!E6130</f>
        <v>0.58235869837264931</v>
      </c>
      <c r="K6132" s="40">
        <f>BS6132/'Gas+GHG'!F6130</f>
        <v>0.53514202211570183</v>
      </c>
      <c r="L6132" s="27">
        <f>BT6132/'Gas+GHG'!G6130</f>
        <v>0.17074156468502469</v>
      </c>
      <c r="M6132" s="28">
        <f>BU6132/'Gas+GHG'!H6130</f>
        <v>0.28234009175684671</v>
      </c>
      <c r="N6132" s="28">
        <f>BV6132/'Gas+GHG'!I6130</f>
        <v>0.14949364333420007</v>
      </c>
      <c r="P6132" s="19">
        <f>BX6132/'Gas+GHG'!E6130</f>
        <v>1.0583204625526157</v>
      </c>
      <c r="Q6132" s="19">
        <f>BY6132/'Gas+GHG'!F6130</f>
        <v>0.53514202211570183</v>
      </c>
      <c r="R6132" s="19">
        <f>BZ6132/'Gas+GHG'!E6130</f>
        <v>2.1203680207748161</v>
      </c>
      <c r="S6132" s="19">
        <f>CA6132/'Gas+GHG'!F6130</f>
        <v>0.59935906476958611</v>
      </c>
      <c r="T6132" s="19">
        <f t="shared" si="1466"/>
        <v>0.53479213837139006</v>
      </c>
      <c r="U6132" s="19">
        <f t="shared" si="1467"/>
        <v>0.50847743147612401</v>
      </c>
      <c r="V6132" s="19">
        <f t="shared" si="1471"/>
        <v>1.6999376112151878</v>
      </c>
      <c r="W6132" s="19">
        <f t="shared" si="1472"/>
        <v>0.57686819866630223</v>
      </c>
      <c r="X6132" s="19">
        <f t="shared" si="1473"/>
        <v>1.4787508721122438</v>
      </c>
      <c r="Y6132" s="19">
        <f t="shared" si="1474"/>
        <v>0.55763288821898582</v>
      </c>
      <c r="Z6132" s="102"/>
      <c r="AA6132" s="102"/>
      <c r="AB6132" s="102"/>
      <c r="AC6132" s="102"/>
      <c r="AD6132" s="20">
        <f>CB6132/'Gas+GHG'!G6130</f>
        <v>0.82358226419368907</v>
      </c>
      <c r="AE6132" s="21">
        <f>CC6132/'Gas+GHG'!H6130</f>
        <v>0.80553949868305752</v>
      </c>
      <c r="AF6132" s="21">
        <f>CD6132/'Gas+GHG'!I6130</f>
        <v>0.30776767538322664</v>
      </c>
      <c r="AG6132" s="77">
        <f t="shared" si="1468"/>
        <v>0.73866141978038791</v>
      </c>
      <c r="AH6132" s="77">
        <f t="shared" si="1469"/>
        <v>0.80126719427469018</v>
      </c>
      <c r="AI6132" s="77">
        <f t="shared" si="1470"/>
        <v>0.80063047659650499</v>
      </c>
      <c r="AJ6132" s="77">
        <f t="shared" si="1475"/>
        <v>0.60834844457525694</v>
      </c>
      <c r="AK6132" s="77">
        <f t="shared" si="1476"/>
        <v>0.645452373987214</v>
      </c>
      <c r="AL6132" s="77">
        <f t="shared" si="1477"/>
        <v>0.24640818062307118</v>
      </c>
      <c r="AM6132" s="77">
        <f t="shared" si="1478"/>
        <v>0.21523381961843216</v>
      </c>
      <c r="AN6132" s="77">
        <f t="shared" si="1479"/>
        <v>0.16008712469584355</v>
      </c>
      <c r="AO6132" s="77">
        <f t="shared" si="1480"/>
        <v>6.135949476015546E-2</v>
      </c>
      <c r="BR6132" s="19">
        <v>3</v>
      </c>
      <c r="BS6132" s="41">
        <v>2.75</v>
      </c>
      <c r="BT6132" s="27">
        <v>0.85345110000000002</v>
      </c>
      <c r="BU6132" s="28">
        <v>1.486083</v>
      </c>
      <c r="BV6132" s="28">
        <v>0.83492759999999999</v>
      </c>
      <c r="BX6132" s="19">
        <v>5.4519000000000002</v>
      </c>
      <c r="BY6132" s="19">
        <v>2.75</v>
      </c>
      <c r="BZ6132" s="19">
        <v>10.923</v>
      </c>
      <c r="CA6132" s="19">
        <v>3.08</v>
      </c>
      <c r="CB6132" s="27">
        <v>4.1166729999999996</v>
      </c>
      <c r="CC6132" s="28">
        <v>4.2399170000000002</v>
      </c>
      <c r="CD6132" s="28">
        <v>1.7188939999999999</v>
      </c>
    </row>
    <row r="6133" spans="1:82" x14ac:dyDescent="0.25">
      <c r="A6133" s="15">
        <v>43356.249999985142</v>
      </c>
      <c r="B6133" s="24">
        <v>9</v>
      </c>
      <c r="C6133" s="25">
        <v>13</v>
      </c>
      <c r="D6133" s="26">
        <v>6</v>
      </c>
      <c r="E6133" s="52">
        <v>5.2053084008382182</v>
      </c>
      <c r="F6133" s="52">
        <v>5.5699313575982918</v>
      </c>
      <c r="G6133" s="52">
        <v>7.4652584662161603</v>
      </c>
      <c r="H6133" s="52">
        <v>10.208487417518086</v>
      </c>
      <c r="I6133" s="52">
        <v>11.134202936665634</v>
      </c>
      <c r="J6133" s="19">
        <f>BR6133/'Gas+GHG'!E6131</f>
        <v>0.24264945765527055</v>
      </c>
      <c r="K6133" s="40">
        <f>BS6133/'Gas+GHG'!F6131</f>
        <v>0.39114016889184033</v>
      </c>
      <c r="L6133" s="27">
        <f>BT6133/'Gas+GHG'!G6131</f>
        <v>0.13641928343299994</v>
      </c>
      <c r="M6133" s="28">
        <f>BU6133/'Gas+GHG'!H6131</f>
        <v>8.569983311927043E-2</v>
      </c>
      <c r="N6133" s="28">
        <f>BV6133/'Gas+GHG'!I6131</f>
        <v>0.18498353950006619</v>
      </c>
      <c r="P6133" s="19">
        <f>BX6133/'Gas+GHG'!E6131</f>
        <v>0.77647826449686574</v>
      </c>
      <c r="Q6133" s="19">
        <f>BY6133/'Gas+GHG'!F6131</f>
        <v>0.71861400491982808</v>
      </c>
      <c r="R6133" s="19">
        <f>BZ6133/'Gas+GHG'!E6131</f>
        <v>2.4672596854387909</v>
      </c>
      <c r="S6133" s="19">
        <f>CA6133/'Gas+GHG'!F6131</f>
        <v>0.97298549475582163</v>
      </c>
      <c r="T6133" s="19">
        <f t="shared" si="1466"/>
        <v>0.40067759666543362</v>
      </c>
      <c r="U6133" s="19">
        <f t="shared" si="1467"/>
        <v>0.42772006071673235</v>
      </c>
      <c r="V6133" s="19">
        <f t="shared" si="1471"/>
        <v>1.2996931259926796</v>
      </c>
      <c r="W6133" s="19">
        <f t="shared" si="1472"/>
        <v>0.72353104070966301</v>
      </c>
      <c r="X6133" s="19">
        <f t="shared" si="1473"/>
        <v>1.9440448239429768</v>
      </c>
      <c r="Y6133" s="19">
        <f t="shared" si="1474"/>
        <v>0.9680684589659867</v>
      </c>
      <c r="Z6133" s="102"/>
      <c r="AA6133" s="102"/>
      <c r="AB6133" s="102"/>
      <c r="AC6133" s="102"/>
      <c r="AD6133" s="20">
        <f>CB6133/'Gas+GHG'!G6131</f>
        <v>0.65197065787340414</v>
      </c>
      <c r="AE6133" s="21">
        <f>CC6133/'Gas+GHG'!H6131</f>
        <v>0.4219036818411791</v>
      </c>
      <c r="AF6133" s="21">
        <f>CD6133/'Gas+GHG'!I6131</f>
        <v>0.4848458068688834</v>
      </c>
      <c r="AG6133" s="77">
        <f t="shared" si="1468"/>
        <v>0.56828804814045508</v>
      </c>
      <c r="AH6133" s="77">
        <f t="shared" si="1469"/>
        <v>0.77174114653896841</v>
      </c>
      <c r="AI6133" s="77">
        <f t="shared" si="1470"/>
        <v>0.7998658354296253</v>
      </c>
      <c r="AJ6133" s="77">
        <f t="shared" si="1475"/>
        <v>0.37050713260772528</v>
      </c>
      <c r="AK6133" s="77">
        <f t="shared" si="1476"/>
        <v>0.3256004311531237</v>
      </c>
      <c r="AL6133" s="77">
        <f t="shared" si="1477"/>
        <v>0.3878115963657302</v>
      </c>
      <c r="AM6133" s="77">
        <f t="shared" si="1478"/>
        <v>0.28146352526567886</v>
      </c>
      <c r="AN6133" s="77">
        <f t="shared" si="1479"/>
        <v>9.6303250688055397E-2</v>
      </c>
      <c r="AO6133" s="77">
        <f t="shared" si="1480"/>
        <v>9.7034210503153209E-2</v>
      </c>
      <c r="BR6133" s="19">
        <v>1.25</v>
      </c>
      <c r="BS6133" s="41">
        <v>2.0100000000000002</v>
      </c>
      <c r="BT6133" s="27">
        <v>0.68189129999999998</v>
      </c>
      <c r="BU6133" s="28">
        <v>0.45107679999999994</v>
      </c>
      <c r="BV6133" s="28">
        <v>1.0331399999999999</v>
      </c>
      <c r="BX6133" s="19">
        <v>4</v>
      </c>
      <c r="BY6133" s="19">
        <v>3.6928299999999998</v>
      </c>
      <c r="BZ6133" s="19">
        <v>12.71</v>
      </c>
      <c r="CA6133" s="19">
        <v>5</v>
      </c>
      <c r="CB6133" s="27">
        <v>3.2588729999999999</v>
      </c>
      <c r="CC6133" s="28">
        <v>2.220669</v>
      </c>
      <c r="CD6133" s="28">
        <v>2.7078819999999997</v>
      </c>
    </row>
    <row r="6134" spans="1:82" x14ac:dyDescent="0.25">
      <c r="A6134" s="15">
        <v>43356.291666651807</v>
      </c>
      <c r="B6134" s="24">
        <v>9</v>
      </c>
      <c r="C6134" s="25">
        <v>13</v>
      </c>
      <c r="D6134" s="26">
        <v>7</v>
      </c>
      <c r="E6134" s="52">
        <v>4.6436797309319742</v>
      </c>
      <c r="F6134" s="52">
        <v>4.8564002289030679</v>
      </c>
      <c r="G6134" s="52">
        <v>5.4598494804768709</v>
      </c>
      <c r="H6134" s="52">
        <v>6.8861554372900864</v>
      </c>
      <c r="I6134" s="52">
        <v>6.7416190181522593</v>
      </c>
      <c r="J6134" s="19">
        <f>BR6134/'Gas+GHG'!E6132</f>
        <v>0.24264945765527055</v>
      </c>
      <c r="K6134" s="40">
        <f>BS6134/'Gas+GHG'!F6132</f>
        <v>0.12843408530776845</v>
      </c>
      <c r="L6134" s="27">
        <f>BT6134/'Gas+GHG'!G6132</f>
        <v>5.5810223015472386E-2</v>
      </c>
      <c r="M6134" s="28">
        <f>BU6134/'Gas+GHG'!H6132</f>
        <v>0.21094604624236593</v>
      </c>
      <c r="N6134" s="28">
        <f>BV6134/'Gas+GHG'!I6132</f>
        <v>0.11834751390529658</v>
      </c>
      <c r="P6134" s="19">
        <f>BX6134/'Gas+GHG'!E6132</f>
        <v>0.77647826449686574</v>
      </c>
      <c r="Q6134" s="19">
        <f>BY6134/'Gas+GHG'!F6132</f>
        <v>0.12843408530776845</v>
      </c>
      <c r="R6134" s="19">
        <f>BZ6134/'Gas+GHG'!E6132</f>
        <v>2.4672596854387909</v>
      </c>
      <c r="S6134" s="19">
        <f>CA6134/'Gas+GHG'!F6132</f>
        <v>0.73391517481035817</v>
      </c>
      <c r="T6134" s="19">
        <f t="shared" si="1466"/>
        <v>0.35902409450782791</v>
      </c>
      <c r="U6134" s="19">
        <f t="shared" si="1467"/>
        <v>0.37480062835658079</v>
      </c>
      <c r="V6134" s="19">
        <f t="shared" si="1471"/>
        <v>1.1645800802963271</v>
      </c>
      <c r="W6134" s="19">
        <f t="shared" si="1472"/>
        <v>0.32320904455510641</v>
      </c>
      <c r="X6134" s="19">
        <f t="shared" si="1473"/>
        <v>2.0791578696393294</v>
      </c>
      <c r="Y6134" s="19">
        <f t="shared" si="1474"/>
        <v>0.53914021556302028</v>
      </c>
      <c r="Z6134" s="102"/>
      <c r="AA6134" s="102"/>
      <c r="AB6134" s="102"/>
      <c r="AC6134" s="102"/>
      <c r="AD6134" s="20">
        <f>CB6134/'Gas+GHG'!G6132</f>
        <v>0.24739159455954293</v>
      </c>
      <c r="AE6134" s="21">
        <f>CC6134/'Gas+GHG'!H6132</f>
        <v>0.66952700140782606</v>
      </c>
      <c r="AF6134" s="21">
        <f>CD6134/'Gas+GHG'!I6132</f>
        <v>0.53211245481443248</v>
      </c>
      <c r="AG6134" s="77">
        <f t="shared" si="1468"/>
        <v>0.41955577717516057</v>
      </c>
      <c r="AH6134" s="77">
        <f t="shared" si="1469"/>
        <v>0.52533855044320421</v>
      </c>
      <c r="AI6134" s="77">
        <f t="shared" si="1470"/>
        <v>0.51461892666150688</v>
      </c>
      <c r="AJ6134" s="77">
        <f t="shared" si="1475"/>
        <v>0.10379457272203126</v>
      </c>
      <c r="AK6134" s="77">
        <f t="shared" si="1476"/>
        <v>0.35172834440217249</v>
      </c>
      <c r="AL6134" s="77">
        <f t="shared" si="1477"/>
        <v>0.27383514035982282</v>
      </c>
      <c r="AM6134" s="77">
        <f t="shared" si="1478"/>
        <v>0.14359702183751166</v>
      </c>
      <c r="AN6134" s="77">
        <f t="shared" si="1479"/>
        <v>0.31779865700565357</v>
      </c>
      <c r="AO6134" s="77">
        <f t="shared" si="1480"/>
        <v>0.25827731445460966</v>
      </c>
      <c r="BR6134" s="19">
        <v>1.25</v>
      </c>
      <c r="BS6134" s="41">
        <v>0.66</v>
      </c>
      <c r="BT6134" s="27">
        <v>0.27896720000000003</v>
      </c>
      <c r="BU6134" s="28">
        <v>1.110304</v>
      </c>
      <c r="BV6134" s="28">
        <v>0.66097530000000004</v>
      </c>
      <c r="BX6134" s="19">
        <v>4</v>
      </c>
      <c r="BY6134" s="19">
        <v>0.66</v>
      </c>
      <c r="BZ6134" s="19">
        <v>12.71</v>
      </c>
      <c r="CA6134" s="19">
        <v>3.7714599999999998</v>
      </c>
      <c r="CB6134" s="27">
        <v>1.236586</v>
      </c>
      <c r="CC6134" s="28">
        <v>3.524022</v>
      </c>
      <c r="CD6134" s="28">
        <v>2.9718680000000002</v>
      </c>
    </row>
    <row r="6135" spans="1:82" x14ac:dyDescent="0.25">
      <c r="A6135" s="15">
        <v>43356.333333318471</v>
      </c>
      <c r="B6135" s="24">
        <v>9</v>
      </c>
      <c r="C6135" s="25">
        <v>13</v>
      </c>
      <c r="D6135" s="26">
        <v>8</v>
      </c>
      <c r="E6135" s="52">
        <v>4.5385309855494702</v>
      </c>
      <c r="F6135" s="52">
        <v>4.9400672515971218</v>
      </c>
      <c r="G6135" s="52">
        <v>6.3487877495230896</v>
      </c>
      <c r="H6135" s="52">
        <v>7.5626815777041312</v>
      </c>
      <c r="I6135" s="52">
        <v>6.3952866320476289</v>
      </c>
      <c r="J6135" s="19">
        <f>BR6135/'Gas+GHG'!E6133</f>
        <v>0.24264945765527055</v>
      </c>
      <c r="K6135" s="40">
        <f>BS6135/'Gas+GHG'!F6133</f>
        <v>0.38919419790232862</v>
      </c>
      <c r="L6135" s="27">
        <f>BT6135/'Gas+GHG'!G6133</f>
        <v>0.10340269482337358</v>
      </c>
      <c r="M6135" s="28">
        <f>BU6135/'Gas+GHG'!H6133</f>
        <v>0.18717646615854888</v>
      </c>
      <c r="N6135" s="28">
        <f>BV6135/'Gas+GHG'!I6133</f>
        <v>0.21690812386700756</v>
      </c>
      <c r="P6135" s="19">
        <f>BX6135/'Gas+GHG'!E6133</f>
        <v>0.97253902628232425</v>
      </c>
      <c r="Q6135" s="19">
        <f>BY6135/'Gas+GHG'!F6133</f>
        <v>0.75503674393051756</v>
      </c>
      <c r="R6135" s="19">
        <f>BZ6135/'Gas+GHG'!E6133</f>
        <v>1.5870633367617564</v>
      </c>
      <c r="S6135" s="19">
        <f>CA6135/'Gas+GHG'!F6133</f>
        <v>1.3846790092388839</v>
      </c>
      <c r="T6135" s="19">
        <f t="shared" si="1466"/>
        <v>0.3512256794208794</v>
      </c>
      <c r="U6135" s="19">
        <f t="shared" si="1467"/>
        <v>0.38100583955224321</v>
      </c>
      <c r="V6135" s="19">
        <f t="shared" si="1471"/>
        <v>0.89899807900744555</v>
      </c>
      <c r="W6135" s="19">
        <f t="shared" si="1472"/>
        <v>0.81524419693946815</v>
      </c>
      <c r="X6135" s="19">
        <f t="shared" si="1473"/>
        <v>1.6606042840366348</v>
      </c>
      <c r="Y6135" s="19">
        <f t="shared" si="1474"/>
        <v>1.3244715562299332</v>
      </c>
      <c r="Z6135" s="102"/>
      <c r="AA6135" s="102"/>
      <c r="AB6135" s="102"/>
      <c r="AC6135" s="102"/>
      <c r="AD6135" s="20">
        <f>CB6135/'Gas+GHG'!G6133</f>
        <v>0.4706301259115297</v>
      </c>
      <c r="AE6135" s="21">
        <f>CC6135/'Gas+GHG'!H6133</f>
        <v>0.59202821488740487</v>
      </c>
      <c r="AF6135" s="21">
        <f>CD6135/'Gas+GHG'!I6133</f>
        <v>0.5978794262580982</v>
      </c>
      <c r="AG6135" s="77">
        <f t="shared" si="1468"/>
        <v>0.48548437749728474</v>
      </c>
      <c r="AH6135" s="77">
        <f t="shared" si="1469"/>
        <v>0.57551348729982399</v>
      </c>
      <c r="AI6135" s="77">
        <f t="shared" si="1470"/>
        <v>0.48893299293902398</v>
      </c>
      <c r="AJ6135" s="77">
        <f t="shared" si="1475"/>
        <v>0.22848357370962774</v>
      </c>
      <c r="AK6135" s="77">
        <f t="shared" si="1476"/>
        <v>0.34072022252973994</v>
      </c>
      <c r="AL6135" s="77">
        <f t="shared" si="1477"/>
        <v>0.29232297729703843</v>
      </c>
      <c r="AM6135" s="77">
        <f t="shared" si="1478"/>
        <v>0.24214655220190193</v>
      </c>
      <c r="AN6135" s="77">
        <f t="shared" si="1479"/>
        <v>0.25130799235766493</v>
      </c>
      <c r="AO6135" s="77">
        <f t="shared" si="1480"/>
        <v>0.30555644896105971</v>
      </c>
      <c r="BR6135" s="19">
        <v>1.25</v>
      </c>
      <c r="BS6135" s="41">
        <v>2</v>
      </c>
      <c r="BT6135" s="27">
        <v>0.51685800000000004</v>
      </c>
      <c r="BU6135" s="28">
        <v>0.9851939999999999</v>
      </c>
      <c r="BV6135" s="28">
        <v>1.2114400000000001</v>
      </c>
      <c r="BX6135" s="19">
        <v>5.01</v>
      </c>
      <c r="BY6135" s="19">
        <v>3.88</v>
      </c>
      <c r="BZ6135" s="19">
        <v>8.1757000000000009</v>
      </c>
      <c r="CA6135" s="19">
        <v>7.1156199999999998</v>
      </c>
      <c r="CB6135" s="27">
        <v>2.3524430000000001</v>
      </c>
      <c r="CC6135" s="28">
        <v>3.1161110000000001</v>
      </c>
      <c r="CD6135" s="28">
        <v>3.3391790000000001</v>
      </c>
    </row>
    <row r="6136" spans="1:82" x14ac:dyDescent="0.25">
      <c r="A6136" s="15">
        <v>43356.374999985135</v>
      </c>
      <c r="B6136" s="24">
        <v>9</v>
      </c>
      <c r="C6136" s="25">
        <v>13</v>
      </c>
      <c r="D6136" s="26">
        <v>9</v>
      </c>
      <c r="E6136" s="52">
        <v>4.8374673525981189</v>
      </c>
      <c r="F6136" s="52">
        <v>5.759463094063757</v>
      </c>
      <c r="G6136" s="52">
        <v>7.2113553112536151</v>
      </c>
      <c r="H6136" s="52">
        <v>7.1834734360885841</v>
      </c>
      <c r="I6136" s="52">
        <v>7.6391272977288018</v>
      </c>
      <c r="J6136" s="19">
        <f>BR6136/'Gas+GHG'!E6134</f>
        <v>0.24264945765527055</v>
      </c>
      <c r="K6136" s="40">
        <f>BS6136/'Gas+GHG'!F6134</f>
        <v>0.39114016889184033</v>
      </c>
      <c r="L6136" s="27">
        <f>BT6136/'Gas+GHG'!G6134</f>
        <v>0.16868612658232562</v>
      </c>
      <c r="M6136" s="28">
        <f>BU6136/'Gas+GHG'!H6134</f>
        <v>0.21759719690637577</v>
      </c>
      <c r="N6136" s="28">
        <f>BV6136/'Gas+GHG'!I6134</f>
        <v>0.26994877067214779</v>
      </c>
      <c r="P6136" s="19">
        <f>BX6136/'Gas+GHG'!E6134</f>
        <v>0.77647826449686574</v>
      </c>
      <c r="Q6136" s="19">
        <f>BY6136/'Gas+GHG'!F6134</f>
        <v>0.75698271492002922</v>
      </c>
      <c r="R6136" s="19">
        <f>BZ6136/'Gas+GHG'!E6134</f>
        <v>2.4672596854387909</v>
      </c>
      <c r="S6136" s="19">
        <f>CA6136/'Gas+GHG'!F6134</f>
        <v>0.68091860088199807</v>
      </c>
      <c r="T6136" s="19">
        <f t="shared" si="1466"/>
        <v>0.37339646107261798</v>
      </c>
      <c r="U6136" s="19">
        <f t="shared" si="1467"/>
        <v>0.44177678719246039</v>
      </c>
      <c r="V6136" s="19">
        <f t="shared" si="1471"/>
        <v>1.2112002711529231</v>
      </c>
      <c r="W6136" s="19">
        <f t="shared" si="1472"/>
        <v>0.63523142359483098</v>
      </c>
      <c r="X6136" s="19">
        <f t="shared" si="1473"/>
        <v>2.0325376787827336</v>
      </c>
      <c r="Y6136" s="19">
        <f t="shared" si="1474"/>
        <v>0.80266989220719631</v>
      </c>
      <c r="Z6136" s="102"/>
      <c r="AA6136" s="102"/>
      <c r="AB6136" s="102"/>
      <c r="AC6136" s="102"/>
      <c r="AD6136" s="20">
        <f>CB6136/'Gas+GHG'!G6134</f>
        <v>0.81177111239380717</v>
      </c>
      <c r="AE6136" s="21">
        <f>CC6136/'Gas+GHG'!H6134</f>
        <v>0.70278218475952337</v>
      </c>
      <c r="AF6136" s="21">
        <f>CD6136/'Gas+GHG'!I6134</f>
        <v>0.88840102218970507</v>
      </c>
      <c r="AG6136" s="77">
        <f t="shared" si="1468"/>
        <v>0.54945717966855034</v>
      </c>
      <c r="AH6136" s="77">
        <f t="shared" si="1469"/>
        <v>0.54738930491504356</v>
      </c>
      <c r="AI6136" s="77">
        <f t="shared" si="1470"/>
        <v>0.58118312657325866</v>
      </c>
      <c r="AJ6136" s="77">
        <f t="shared" si="1475"/>
        <v>0.44603346595230309</v>
      </c>
      <c r="AK6136" s="77">
        <f t="shared" si="1476"/>
        <v>0.38469545162219121</v>
      </c>
      <c r="AL6136" s="77">
        <f t="shared" si="1477"/>
        <v>0.5163236837270917</v>
      </c>
      <c r="AM6136" s="77">
        <f t="shared" si="1478"/>
        <v>0.36573764644150408</v>
      </c>
      <c r="AN6136" s="77">
        <f t="shared" si="1479"/>
        <v>0.31808673313733216</v>
      </c>
      <c r="AO6136" s="77">
        <f t="shared" si="1480"/>
        <v>0.37207733846261332</v>
      </c>
      <c r="BR6136" s="19">
        <v>1.25</v>
      </c>
      <c r="BS6136" s="41">
        <v>2.0100000000000002</v>
      </c>
      <c r="BT6136" s="27">
        <v>0.84317699999999995</v>
      </c>
      <c r="BU6136" s="28">
        <v>1.1453120000000001</v>
      </c>
      <c r="BV6136" s="28">
        <v>1.507674</v>
      </c>
      <c r="BX6136" s="19">
        <v>4</v>
      </c>
      <c r="BY6136" s="19">
        <v>3.89</v>
      </c>
      <c r="BZ6136" s="19">
        <v>12.71</v>
      </c>
      <c r="CA6136" s="19">
        <v>3.49912</v>
      </c>
      <c r="CB6136" s="27">
        <v>4.0576349999999897</v>
      </c>
      <c r="CC6136" s="28">
        <v>3.6990589999999899</v>
      </c>
      <c r="CD6136" s="28">
        <v>4.9617529999999999</v>
      </c>
    </row>
    <row r="6137" spans="1:82" x14ac:dyDescent="0.25">
      <c r="A6137" s="15">
        <v>43356.416666651799</v>
      </c>
      <c r="B6137" s="24">
        <v>9</v>
      </c>
      <c r="C6137" s="25">
        <v>13</v>
      </c>
      <c r="D6137" s="26">
        <v>10</v>
      </c>
      <c r="E6137" s="52">
        <v>4.9566101775025171</v>
      </c>
      <c r="F6137" s="52">
        <v>6.1482252864064142</v>
      </c>
      <c r="G6137" s="52">
        <v>6.977120727613829</v>
      </c>
      <c r="H6137" s="52">
        <v>7.0572448999087163</v>
      </c>
      <c r="I6137" s="52">
        <v>7.565062730275403</v>
      </c>
      <c r="J6137" s="19">
        <f>BR6137/'Gas+GHG'!E6135</f>
        <v>0.24264945765527055</v>
      </c>
      <c r="K6137" s="40">
        <f>BS6137/'Gas+GHG'!F6135</f>
        <v>0.53514202211570183</v>
      </c>
      <c r="L6137" s="27">
        <f>BT6137/'Gas+GHG'!G6135</f>
        <v>0.16993814308346064</v>
      </c>
      <c r="M6137" s="28">
        <f>BU6137/'Gas+GHG'!H6135</f>
        <v>0.15648376551311205</v>
      </c>
      <c r="N6137" s="28">
        <f>BV6137/'Gas+GHG'!I6135</f>
        <v>0.31454990382537679</v>
      </c>
      <c r="P6137" s="19">
        <f>BX6137/'Gas+GHG'!E6135</f>
        <v>0.77647826449686574</v>
      </c>
      <c r="Q6137" s="19">
        <f>BY6137/'Gas+GHG'!F6135</f>
        <v>0.90098456814389083</v>
      </c>
      <c r="R6137" s="19">
        <f>BZ6137/'Gas+GHG'!E6135</f>
        <v>1.767109234341967</v>
      </c>
      <c r="S6137" s="19">
        <f>CA6137/'Gas+GHG'!F6135</f>
        <v>0.83482155450049489</v>
      </c>
      <c r="T6137" s="19">
        <f t="shared" si="1466"/>
        <v>0.38223275483776187</v>
      </c>
      <c r="U6137" s="19">
        <f t="shared" si="1467"/>
        <v>0.47060955105446844</v>
      </c>
      <c r="V6137" s="19">
        <f t="shared" si="1471"/>
        <v>0.97224245685205957</v>
      </c>
      <c r="W6137" s="19">
        <f t="shared" si="1472"/>
        <v>0.81688694009527196</v>
      </c>
      <c r="X6137" s="19">
        <f t="shared" si="1473"/>
        <v>1.5713450419867734</v>
      </c>
      <c r="Y6137" s="19">
        <f t="shared" si="1474"/>
        <v>0.91891918254911376</v>
      </c>
      <c r="Z6137" s="102"/>
      <c r="AA6137" s="102"/>
      <c r="AB6137" s="102"/>
      <c r="AC6137" s="102"/>
      <c r="AD6137" s="20">
        <f>CB6137/'Gas+GHG'!G6135</f>
        <v>0.8180313949596455</v>
      </c>
      <c r="AE6137" s="21">
        <f>CC6137/'Gas+GHG'!H6135</f>
        <v>0.58281904626920655</v>
      </c>
      <c r="AF6137" s="21">
        <f>CD6137/'Gas+GHG'!I6135</f>
        <v>1.0860881470001162</v>
      </c>
      <c r="AG6137" s="77">
        <f t="shared" si="1468"/>
        <v>0.53208504171011151</v>
      </c>
      <c r="AH6137" s="77">
        <f t="shared" si="1469"/>
        <v>0.53802749543869099</v>
      </c>
      <c r="AI6137" s="77">
        <f t="shared" si="1470"/>
        <v>0.57569008680244838</v>
      </c>
      <c r="AJ6137" s="77">
        <f t="shared" si="1475"/>
        <v>0.4352622689072837</v>
      </c>
      <c r="AK6137" s="77">
        <f t="shared" si="1476"/>
        <v>0.31357267175818776</v>
      </c>
      <c r="AL6137" s="77">
        <f t="shared" si="1477"/>
        <v>0.62525017962160723</v>
      </c>
      <c r="AM6137" s="77">
        <f t="shared" si="1478"/>
        <v>0.3827691260523618</v>
      </c>
      <c r="AN6137" s="77">
        <f t="shared" si="1479"/>
        <v>0.26924637451101879</v>
      </c>
      <c r="AO6137" s="77">
        <f t="shared" si="1480"/>
        <v>0.46083796737850902</v>
      </c>
      <c r="BR6137" s="19">
        <v>1.25</v>
      </c>
      <c r="BS6137" s="41">
        <v>2.75</v>
      </c>
      <c r="BT6137" s="27">
        <v>0.84943519999999995</v>
      </c>
      <c r="BU6137" s="28">
        <v>0.8236445</v>
      </c>
      <c r="BV6137" s="28">
        <v>1.7567729999999999</v>
      </c>
      <c r="BX6137" s="19">
        <v>4</v>
      </c>
      <c r="BY6137" s="19">
        <v>4.63</v>
      </c>
      <c r="BZ6137" s="19">
        <v>9.1031999999999993</v>
      </c>
      <c r="CA6137" s="19">
        <v>4.29</v>
      </c>
      <c r="CB6137" s="27">
        <v>4.088927</v>
      </c>
      <c r="CC6137" s="28">
        <v>3.0676389999999998</v>
      </c>
      <c r="CD6137" s="28">
        <v>6.065843000000001</v>
      </c>
    </row>
    <row r="6138" spans="1:82" x14ac:dyDescent="0.25">
      <c r="A6138" s="15">
        <v>43356.458333318464</v>
      </c>
      <c r="B6138" s="24">
        <v>9</v>
      </c>
      <c r="C6138" s="25">
        <v>13</v>
      </c>
      <c r="D6138" s="26">
        <v>11</v>
      </c>
      <c r="E6138" s="52">
        <v>5.4099026587504975</v>
      </c>
      <c r="F6138" s="52">
        <v>6.769612742777273</v>
      </c>
      <c r="G6138" s="52">
        <v>7.0990979147980342</v>
      </c>
      <c r="H6138" s="52">
        <v>7.0853392435086757</v>
      </c>
      <c r="I6138" s="52">
        <v>8.1655669865755733</v>
      </c>
      <c r="J6138" s="19">
        <f>BR6138/'Gas+GHG'!E6136</f>
        <v>0.31653136452214731</v>
      </c>
      <c r="K6138" s="40">
        <f>BS6138/'Gas+GHG'!F6136</f>
        <v>0.39114016889184033</v>
      </c>
      <c r="L6138" s="27">
        <f>BT6138/'Gas+GHG'!G6136</f>
        <v>0.21127893491245936</v>
      </c>
      <c r="M6138" s="28">
        <f>BU6138/'Gas+GHG'!H6136</f>
        <v>0.16470046724263759</v>
      </c>
      <c r="N6138" s="28">
        <f>BV6138/'Gas+GHG'!I6136</f>
        <v>0.42861341782636192</v>
      </c>
      <c r="P6138" s="19">
        <f>BX6138/'Gas+GHG'!E6136</f>
        <v>0.52423930027505894</v>
      </c>
      <c r="Q6138" s="19">
        <f>BY6138/'Gas+GHG'!F6136</f>
        <v>0.39114016889184033</v>
      </c>
      <c r="R6138" s="19">
        <f>BZ6138/'Gas+GHG'!E6136</f>
        <v>0.98484620677459978</v>
      </c>
      <c r="S6138" s="19">
        <f>CA6138/'Gas+GHG'!F6136</f>
        <v>0.65053615582275282</v>
      </c>
      <c r="T6138" s="19">
        <f t="shared" si="1466"/>
        <v>0.41585144340798952</v>
      </c>
      <c r="U6138" s="19">
        <f t="shared" si="1467"/>
        <v>0.51669509679231962</v>
      </c>
      <c r="V6138" s="19">
        <f t="shared" si="1471"/>
        <v>0.62755538633267827</v>
      </c>
      <c r="W6138" s="19">
        <f t="shared" si="1472"/>
        <v>0.53822904942467453</v>
      </c>
      <c r="X6138" s="19">
        <f t="shared" si="1473"/>
        <v>0.88153012071698045</v>
      </c>
      <c r="Y6138" s="19">
        <f t="shared" si="1474"/>
        <v>0.50344727528991873</v>
      </c>
      <c r="Z6138" s="102"/>
      <c r="AA6138" s="102"/>
      <c r="AB6138" s="102"/>
      <c r="AC6138" s="102"/>
      <c r="AD6138" s="20">
        <f>CB6138/'Gas+GHG'!G6136</f>
        <v>0.78879840413762625</v>
      </c>
      <c r="AE6138" s="21">
        <f>CC6138/'Gas+GHG'!H6136</f>
        <v>0.62390255491683422</v>
      </c>
      <c r="AF6138" s="21">
        <f>CD6138/'Gas+GHG'!I6136</f>
        <v>1.3647292496815848</v>
      </c>
      <c r="AG6138" s="77">
        <f t="shared" si="1468"/>
        <v>0.54113154752756598</v>
      </c>
      <c r="AH6138" s="77">
        <f t="shared" si="1469"/>
        <v>0.54011112803165107</v>
      </c>
      <c r="AI6138" s="77">
        <f t="shared" si="1470"/>
        <v>0.62022681841129979</v>
      </c>
      <c r="AJ6138" s="77">
        <f t="shared" si="1475"/>
        <v>0.42684370111826808</v>
      </c>
      <c r="AK6138" s="77">
        <f t="shared" si="1476"/>
        <v>0.33697671271796048</v>
      </c>
      <c r="AL6138" s="77">
        <f t="shared" si="1477"/>
        <v>0.84644168052284974</v>
      </c>
      <c r="AM6138" s="77">
        <f t="shared" si="1478"/>
        <v>0.36195470301935817</v>
      </c>
      <c r="AN6138" s="77">
        <f t="shared" si="1479"/>
        <v>0.28692584219887374</v>
      </c>
      <c r="AO6138" s="77">
        <f t="shared" si="1480"/>
        <v>0.51828756915873508</v>
      </c>
      <c r="BR6138" s="19">
        <v>1.6306</v>
      </c>
      <c r="BS6138" s="41">
        <v>2.0100000000000002</v>
      </c>
      <c r="BT6138" s="27">
        <v>1.0560770000000002</v>
      </c>
      <c r="BU6138" s="28">
        <v>0.86689270000000007</v>
      </c>
      <c r="BV6138" s="28">
        <v>2.3938220000000006</v>
      </c>
      <c r="BX6138" s="19">
        <v>2.7006000000000001</v>
      </c>
      <c r="BY6138" s="19">
        <v>2.0100000000000002</v>
      </c>
      <c r="BZ6138" s="19">
        <v>5.0734000000000004</v>
      </c>
      <c r="CA6138" s="19">
        <v>3.3429899999999999</v>
      </c>
      <c r="CB6138" s="27">
        <v>3.9428059999999898</v>
      </c>
      <c r="CC6138" s="28">
        <v>3.2838799999999999</v>
      </c>
      <c r="CD6138" s="28">
        <v>7.622064</v>
      </c>
    </row>
    <row r="6139" spans="1:82" x14ac:dyDescent="0.25">
      <c r="A6139" s="15">
        <v>43356.499999985128</v>
      </c>
      <c r="B6139" s="24">
        <v>9</v>
      </c>
      <c r="C6139" s="25">
        <v>13</v>
      </c>
      <c r="D6139" s="26">
        <v>12</v>
      </c>
      <c r="E6139" s="52">
        <v>6.1469630041501802</v>
      </c>
      <c r="F6139" s="52">
        <v>7.6589000793032076</v>
      </c>
      <c r="G6139" s="52">
        <v>6.8198819523270311</v>
      </c>
      <c r="H6139" s="52">
        <v>6.8868524205697836</v>
      </c>
      <c r="I6139" s="52">
        <v>7.6639779985540795</v>
      </c>
      <c r="J6139" s="19">
        <f>BR6139/'Gas+GHG'!E6137</f>
        <v>0.43094543679576053</v>
      </c>
      <c r="K6139" s="40">
        <f>BS6139/'Gas+GHG'!F6137</f>
        <v>0.58379129685349296</v>
      </c>
      <c r="L6139" s="27">
        <f>BT6139/'Gas+GHG'!G6137</f>
        <v>0.18597488558519942</v>
      </c>
      <c r="M6139" s="28">
        <f>BU6139/'Gas+GHG'!H6137</f>
        <v>0.17620326449646725</v>
      </c>
      <c r="N6139" s="28">
        <f>BV6139/'Gas+GHG'!I6137</f>
        <v>0.30538971461498576</v>
      </c>
      <c r="P6139" s="19">
        <f>BX6139/'Gas+GHG'!E6137</f>
        <v>0.63865337254867205</v>
      </c>
      <c r="Q6139" s="19">
        <f>BY6139/'Gas+GHG'!F6137</f>
        <v>0.58379129685349296</v>
      </c>
      <c r="R6139" s="19">
        <f>BZ6139/'Gas+GHG'!E6137</f>
        <v>0.85102017788856488</v>
      </c>
      <c r="S6139" s="19">
        <f>CA6139/'Gas+GHG'!F6137</f>
        <v>0.7978481056997736</v>
      </c>
      <c r="T6139" s="19">
        <f t="shared" si="1466"/>
        <v>0.47051593319003082</v>
      </c>
      <c r="U6139" s="19">
        <f t="shared" si="1467"/>
        <v>0.58264958589790261</v>
      </c>
      <c r="V6139" s="19">
        <f t="shared" si="1471"/>
        <v>0.70091514073248296</v>
      </c>
      <c r="W6139" s="19">
        <f t="shared" si="1472"/>
        <v>0.80501162575788632</v>
      </c>
      <c r="X6139" s="19">
        <f t="shared" si="1473"/>
        <v>0.78875840970475397</v>
      </c>
      <c r="Y6139" s="19">
        <f t="shared" si="1474"/>
        <v>0.57662777679538024</v>
      </c>
      <c r="Z6139" s="102"/>
      <c r="AA6139" s="102"/>
      <c r="AB6139" s="102"/>
      <c r="AC6139" s="102"/>
      <c r="AD6139" s="20">
        <f>CB6139/'Gas+GHG'!G6137</f>
        <v>0.81239730069852167</v>
      </c>
      <c r="AE6139" s="21">
        <f>CC6139/'Gas+GHG'!H6137</f>
        <v>0.68141654118598149</v>
      </c>
      <c r="AF6139" s="21">
        <f>CD6139/'Gas+GHG'!I6137</f>
        <v>1.0402870218983329</v>
      </c>
      <c r="AG6139" s="77">
        <f t="shared" si="1468"/>
        <v>0.52042334063142337</v>
      </c>
      <c r="AH6139" s="77">
        <f t="shared" si="1469"/>
        <v>0.5253902425951551</v>
      </c>
      <c r="AI6139" s="77">
        <f t="shared" si="1470"/>
        <v>0.58302619259874577</v>
      </c>
      <c r="AJ6139" s="77">
        <f t="shared" si="1475"/>
        <v>0.42279051714947563</v>
      </c>
      <c r="AK6139" s="77">
        <f t="shared" si="1476"/>
        <v>0.35800960188205433</v>
      </c>
      <c r="AL6139" s="77">
        <f t="shared" si="1477"/>
        <v>0.60651458158727312</v>
      </c>
      <c r="AM6139" s="77">
        <f t="shared" si="1478"/>
        <v>0.38960678354904604</v>
      </c>
      <c r="AN6139" s="77">
        <f t="shared" si="1479"/>
        <v>0.32340693930392717</v>
      </c>
      <c r="AO6139" s="77">
        <f t="shared" si="1480"/>
        <v>0.43377244031105977</v>
      </c>
      <c r="BR6139" s="19">
        <v>2.2200000000000002</v>
      </c>
      <c r="BS6139" s="41">
        <v>3</v>
      </c>
      <c r="BT6139" s="27">
        <v>0.92959480000000005</v>
      </c>
      <c r="BU6139" s="28">
        <v>0.92743709999999913</v>
      </c>
      <c r="BV6139" s="28">
        <v>1.705613</v>
      </c>
      <c r="BX6139" s="19">
        <v>3.29</v>
      </c>
      <c r="BY6139" s="19">
        <v>3</v>
      </c>
      <c r="BZ6139" s="19">
        <v>4.3840000000000003</v>
      </c>
      <c r="CA6139" s="19">
        <v>4.0999999999999996</v>
      </c>
      <c r="CB6139" s="27">
        <v>4.0607649999999991</v>
      </c>
      <c r="CC6139" s="28">
        <v>3.5866019999999899</v>
      </c>
      <c r="CD6139" s="28">
        <v>5.8100420000000002</v>
      </c>
    </row>
    <row r="6140" spans="1:82" x14ac:dyDescent="0.25">
      <c r="A6140" s="15">
        <v>43356.541666651792</v>
      </c>
      <c r="B6140" s="24">
        <v>9</v>
      </c>
      <c r="C6140" s="25">
        <v>13</v>
      </c>
      <c r="D6140" s="26">
        <v>13</v>
      </c>
      <c r="E6140" s="52">
        <v>6.2814063332564904</v>
      </c>
      <c r="F6140" s="52">
        <v>8.1266492341101433</v>
      </c>
      <c r="G6140" s="52">
        <v>7.1849452222655348</v>
      </c>
      <c r="H6140" s="52">
        <v>7.1830483812933457</v>
      </c>
      <c r="I6140" s="52">
        <v>8.9693013634283858</v>
      </c>
      <c r="J6140" s="19">
        <f>BR6140/'Gas+GHG'!E6138</f>
        <v>0.69727748151818547</v>
      </c>
      <c r="K6140" s="40">
        <f>BS6140/'Gas+GHG'!F6138</f>
        <v>1.5290505969507526</v>
      </c>
      <c r="L6140" s="27">
        <f>BT6140/'Gas+GHG'!G6138</f>
        <v>0.20398594179425034</v>
      </c>
      <c r="M6140" s="28">
        <f>BU6140/'Gas+GHG'!H6138</f>
        <v>0.21049919105607279</v>
      </c>
      <c r="N6140" s="28">
        <f>BV6140/'Gas+GHG'!I6138</f>
        <v>0.38481245835532879</v>
      </c>
      <c r="P6140" s="19">
        <f>BX6140/'Gas+GHG'!E6138</f>
        <v>1.0953196518558912</v>
      </c>
      <c r="Q6140" s="19">
        <f>BY6140/'Gas+GHG'!F6138</f>
        <v>1.5290505969507526</v>
      </c>
      <c r="R6140" s="19">
        <f>BZ6140/'Gas+GHG'!E6138</f>
        <v>0.46200456737563511</v>
      </c>
      <c r="S6140" s="19">
        <f>CA6140/'Gas+GHG'!F6138</f>
        <v>0.97298549475582163</v>
      </c>
      <c r="T6140" s="19">
        <f t="shared" si="1466"/>
        <v>0.48048699734517847</v>
      </c>
      <c r="U6140" s="19">
        <f t="shared" si="1467"/>
        <v>0.61734046168994761</v>
      </c>
      <c r="V6140" s="19">
        <f t="shared" si="1471"/>
        <v>0.74827403799148051</v>
      </c>
      <c r="W6140" s="19">
        <f t="shared" si="1472"/>
        <v>1.5446081160190486</v>
      </c>
      <c r="X6140" s="19">
        <f t="shared" si="1473"/>
        <v>0.8090501812400458</v>
      </c>
      <c r="Y6140" s="19">
        <f t="shared" si="1474"/>
        <v>0.95742797568752558</v>
      </c>
      <c r="Z6140" s="102"/>
      <c r="AA6140" s="102"/>
      <c r="AB6140" s="102"/>
      <c r="AC6140" s="102"/>
      <c r="AD6140" s="20">
        <f>CB6140/'Gas+GHG'!G6138</f>
        <v>0.75539956057790147</v>
      </c>
      <c r="AE6140" s="21">
        <f>CC6140/'Gas+GHG'!H6138</f>
        <v>0.6672923454974603</v>
      </c>
      <c r="AF6140" s="21">
        <f>CD6140/'Gas+GHG'!I6138</f>
        <v>1.4374003825004005</v>
      </c>
      <c r="AG6140" s="77">
        <f t="shared" si="1468"/>
        <v>0.54749846075409181</v>
      </c>
      <c r="AH6140" s="77">
        <f t="shared" si="1469"/>
        <v>0.54735778049013573</v>
      </c>
      <c r="AI6140" s="77">
        <f t="shared" si="1470"/>
        <v>0.67983622475796879</v>
      </c>
      <c r="AJ6140" s="77">
        <f t="shared" si="1475"/>
        <v>0.41358009667071838</v>
      </c>
      <c r="AK6140" s="77">
        <f t="shared" si="1476"/>
        <v>0.36524765716954671</v>
      </c>
      <c r="AL6140" s="77">
        <f t="shared" si="1477"/>
        <v>0.97719684950473251</v>
      </c>
      <c r="AM6140" s="77">
        <f t="shared" si="1478"/>
        <v>0.3418194639071831</v>
      </c>
      <c r="AN6140" s="77">
        <f t="shared" si="1479"/>
        <v>0.30204468832791359</v>
      </c>
      <c r="AO6140" s="77">
        <f t="shared" si="1480"/>
        <v>0.46020353299566791</v>
      </c>
      <c r="BR6140" s="19">
        <v>3.5920000000000001</v>
      </c>
      <c r="BS6140" s="41">
        <v>7.8575200000000001</v>
      </c>
      <c r="BT6140" s="27">
        <v>1.0196229999999999</v>
      </c>
      <c r="BU6140" s="28">
        <v>1.107952</v>
      </c>
      <c r="BV6140" s="28">
        <v>2.14919199999999</v>
      </c>
      <c r="BX6140" s="19">
        <v>5.6425000000000001</v>
      </c>
      <c r="BY6140" s="19">
        <v>7.8575200000000001</v>
      </c>
      <c r="BZ6140" s="19">
        <v>2.38</v>
      </c>
      <c r="CA6140" s="19">
        <v>5</v>
      </c>
      <c r="CB6140" s="27">
        <v>3.7758620000000001</v>
      </c>
      <c r="CC6140" s="28">
        <v>3.5122599999999999</v>
      </c>
      <c r="CD6140" s="28">
        <v>8.0279349999999994</v>
      </c>
    </row>
    <row r="6141" spans="1:82" x14ac:dyDescent="0.25">
      <c r="A6141" s="15">
        <v>43356.583333318456</v>
      </c>
      <c r="B6141" s="24">
        <v>9</v>
      </c>
      <c r="C6141" s="25">
        <v>13</v>
      </c>
      <c r="D6141" s="26">
        <v>14</v>
      </c>
      <c r="E6141" s="52">
        <v>6.3632393775518148</v>
      </c>
      <c r="F6141" s="52">
        <v>9.6376626259591127</v>
      </c>
      <c r="G6141" s="52">
        <v>7.6259409389548196</v>
      </c>
      <c r="H6141" s="52">
        <v>7.5760396218391071</v>
      </c>
      <c r="I6141" s="52">
        <v>7.9281299024335228</v>
      </c>
      <c r="J6141" s="19">
        <f>BR6141/'Gas+GHG'!E6139</f>
        <v>1.2617771798074069</v>
      </c>
      <c r="K6141" s="40">
        <f>BS6141/'Gas+GHG'!F6139</f>
        <v>1.5431394269148169</v>
      </c>
      <c r="L6141" s="27">
        <f>BT6141/'Gas+GHG'!G6139</f>
        <v>0.27371310985488834</v>
      </c>
      <c r="M6141" s="28">
        <f>BU6141/'Gas+GHG'!H6139</f>
        <v>0.12585959406227382</v>
      </c>
      <c r="N6141" s="28">
        <f>BV6141/'Gas+GHG'!I6139</f>
        <v>0.40156525553027661</v>
      </c>
      <c r="P6141" s="19">
        <f>BX6141/'Gas+GHG'!E6139</f>
        <v>2.5992609904032582</v>
      </c>
      <c r="Q6141" s="19">
        <f>BY6141/'Gas+GHG'!F6139</f>
        <v>1.5431394269148169</v>
      </c>
      <c r="R6141" s="19">
        <f>BZ6141/'Gas+GHG'!E6139</f>
        <v>1.5983028596403484</v>
      </c>
      <c r="S6141" s="19">
        <f>CA6141/'Gas+GHG'!F6139</f>
        <v>0.58379129685349296</v>
      </c>
      <c r="T6141" s="19">
        <f t="shared" si="1466"/>
        <v>0.48655619051455096</v>
      </c>
      <c r="U6141" s="19">
        <f t="shared" si="1467"/>
        <v>0.7294056089126828</v>
      </c>
      <c r="V6141" s="19">
        <f t="shared" si="1471"/>
        <v>2.0423506763188093</v>
      </c>
      <c r="W6141" s="19">
        <f t="shared" si="1472"/>
        <v>1.5513951996853172</v>
      </c>
      <c r="X6141" s="19">
        <f t="shared" si="1473"/>
        <v>2.1552131737247975</v>
      </c>
      <c r="Y6141" s="19">
        <f t="shared" si="1474"/>
        <v>0.57553552408299269</v>
      </c>
      <c r="Z6141" s="102"/>
      <c r="AA6141" s="102"/>
      <c r="AB6141" s="102"/>
      <c r="AC6141" s="102"/>
      <c r="AD6141" s="20">
        <f>CB6141/'Gas+GHG'!G6139</f>
        <v>0.84165229813827658</v>
      </c>
      <c r="AE6141" s="21">
        <f>CC6141/'Gas+GHG'!H6139</f>
        <v>0.4296983790044635</v>
      </c>
      <c r="AF6141" s="21">
        <f>CD6141/'Gas+GHG'!I6139</f>
        <v>1.2294880801015022</v>
      </c>
      <c r="AG6141" s="77">
        <f t="shared" si="1468"/>
        <v>0.58020515295283304</v>
      </c>
      <c r="AH6141" s="77">
        <f t="shared" si="1469"/>
        <v>0.57650419406037889</v>
      </c>
      <c r="AI6141" s="77">
        <f t="shared" si="1470"/>
        <v>0.60261716522486697</v>
      </c>
      <c r="AJ6141" s="77">
        <f t="shared" si="1475"/>
        <v>0.48833100037442218</v>
      </c>
      <c r="AK6141" s="77">
        <f t="shared" si="1476"/>
        <v>0.24772291767701946</v>
      </c>
      <c r="AL6141" s="77">
        <f t="shared" si="1477"/>
        <v>0.74091062150853149</v>
      </c>
      <c r="AM6141" s="77">
        <f t="shared" si="1478"/>
        <v>0.3533212977638544</v>
      </c>
      <c r="AN6141" s="77">
        <f t="shared" si="1479"/>
        <v>0.18197546132744405</v>
      </c>
      <c r="AO6141" s="77">
        <f t="shared" si="1480"/>
        <v>0.4885774585929708</v>
      </c>
      <c r="BR6141" s="19">
        <v>6.5</v>
      </c>
      <c r="BS6141" s="41">
        <v>7.9299200000000001</v>
      </c>
      <c r="BT6141" s="27">
        <v>1.3681540000000001</v>
      </c>
      <c r="BU6141" s="28">
        <v>0.66245569999999987</v>
      </c>
      <c r="BV6141" s="28">
        <v>2.2427570000000001</v>
      </c>
      <c r="BX6141" s="19">
        <v>13.39</v>
      </c>
      <c r="BY6141" s="19">
        <v>7.9299200000000001</v>
      </c>
      <c r="BZ6141" s="19">
        <v>8.2335999999999991</v>
      </c>
      <c r="CA6141" s="19">
        <v>3</v>
      </c>
      <c r="CB6141" s="27">
        <v>4.2069960000000002</v>
      </c>
      <c r="CC6141" s="28">
        <v>2.2616959999999895</v>
      </c>
      <c r="CD6141" s="28">
        <v>6.8667369999999996</v>
      </c>
    </row>
    <row r="6142" spans="1:82" x14ac:dyDescent="0.25">
      <c r="A6142" s="15">
        <v>43356.624999985121</v>
      </c>
      <c r="B6142" s="24">
        <v>9</v>
      </c>
      <c r="C6142" s="25">
        <v>13</v>
      </c>
      <c r="D6142" s="26">
        <v>15</v>
      </c>
      <c r="E6142" s="52">
        <v>8.4525657385077064</v>
      </c>
      <c r="F6142" s="52">
        <v>12.673930025358297</v>
      </c>
      <c r="G6142" s="52">
        <v>8.4396054044973443</v>
      </c>
      <c r="H6142" s="52">
        <v>9.1738901876008576</v>
      </c>
      <c r="I6142" s="52">
        <v>8.4013495013134349</v>
      </c>
      <c r="J6142" s="19">
        <f>BR6142/'Gas+GHG'!E6140</f>
        <v>1.834371664004008</v>
      </c>
      <c r="K6142" s="40">
        <f>BS6142/'Gas+GHG'!F6140</f>
        <v>2.9189564842674649</v>
      </c>
      <c r="L6142" s="27">
        <f>BT6142/'Gas+GHG'!G6140</f>
        <v>0.23198316100022601</v>
      </c>
      <c r="M6142" s="28">
        <f>BU6142/'Gas+GHG'!H6140</f>
        <v>0.21966941183703034</v>
      </c>
      <c r="N6142" s="28">
        <f>BV6142/'Gas+GHG'!I6140</f>
        <v>0.37185372703980785</v>
      </c>
      <c r="P6142" s="19">
        <f>BX6142/'Gas+GHG'!E6140</f>
        <v>3.1136778406324312</v>
      </c>
      <c r="Q6142" s="19">
        <f>BY6142/'Gas+GHG'!F6140</f>
        <v>3.3196416408628595</v>
      </c>
      <c r="R6142" s="19">
        <f>BZ6142/'Gas+GHG'!E6140</f>
        <v>0.88138047803039232</v>
      </c>
      <c r="S6142" s="19">
        <f>CA6142/'Gas+GHG'!F6140</f>
        <v>0.79590213471026205</v>
      </c>
      <c r="T6142" s="19">
        <f t="shared" si="1466"/>
        <v>0.64151224020935516</v>
      </c>
      <c r="U6142" s="19">
        <f t="shared" si="1467"/>
        <v>0.80602474378439593</v>
      </c>
      <c r="V6142" s="19">
        <f t="shared" si="1471"/>
        <v>2.5628788117724079</v>
      </c>
      <c r="W6142" s="19">
        <f t="shared" si="1472"/>
        <v>3.3172301172397911</v>
      </c>
      <c r="X6142" s="19">
        <f t="shared" si="1473"/>
        <v>1.4321795068904157</v>
      </c>
      <c r="Y6142" s="19">
        <f t="shared" si="1474"/>
        <v>0.7983136583333309</v>
      </c>
      <c r="Z6142" s="102"/>
      <c r="AA6142" s="102"/>
      <c r="AB6142" s="102"/>
      <c r="AC6142" s="102"/>
      <c r="AD6142" s="20">
        <f>CB6142/'Gas+GHG'!G6140</f>
        <v>0.76358062075189936</v>
      </c>
      <c r="AE6142" s="21">
        <f>CC6142/'Gas+GHG'!H6140</f>
        <v>0.91909144318465885</v>
      </c>
      <c r="AF6142" s="21">
        <f>CD6142/'Gas+GHG'!I6140</f>
        <v>1.1000445439583326</v>
      </c>
      <c r="AG6142" s="77">
        <f t="shared" si="1468"/>
        <v>0.64055102984102763</v>
      </c>
      <c r="AH6142" s="77">
        <f t="shared" si="1469"/>
        <v>0.69500966850419466</v>
      </c>
      <c r="AI6142" s="77">
        <f t="shared" si="1470"/>
        <v>0.63771375953914267</v>
      </c>
      <c r="AJ6142" s="77">
        <f t="shared" si="1475"/>
        <v>0.4891123529892803</v>
      </c>
      <c r="AK6142" s="77">
        <f t="shared" si="1476"/>
        <v>0.63877743925281161</v>
      </c>
      <c r="AL6142" s="77">
        <f t="shared" si="1477"/>
        <v>0.70151354178819003</v>
      </c>
      <c r="AM6142" s="77">
        <f t="shared" si="1478"/>
        <v>0.27446826776261907</v>
      </c>
      <c r="AN6142" s="77">
        <f t="shared" si="1479"/>
        <v>0.28031400393184724</v>
      </c>
      <c r="AO6142" s="77">
        <f t="shared" si="1480"/>
        <v>0.39853100217014265</v>
      </c>
      <c r="BR6142" s="19">
        <v>9.4497</v>
      </c>
      <c r="BS6142" s="41">
        <v>15</v>
      </c>
      <c r="BT6142" s="27">
        <v>1.1595669999999998</v>
      </c>
      <c r="BU6142" s="28">
        <v>1.1562190000000001</v>
      </c>
      <c r="BV6142" s="28">
        <v>2.0768169999999899</v>
      </c>
      <c r="BX6142" s="19">
        <v>16.04</v>
      </c>
      <c r="BY6142" s="19">
        <v>17.059049999999999</v>
      </c>
      <c r="BZ6142" s="19">
        <v>4.5404</v>
      </c>
      <c r="CA6142" s="19">
        <v>4.09</v>
      </c>
      <c r="CB6142" s="27">
        <v>3.8167549999999997</v>
      </c>
      <c r="CC6142" s="28">
        <v>4.8375919999999999</v>
      </c>
      <c r="CD6142" s="28">
        <v>6.1437900000000001</v>
      </c>
    </row>
    <row r="6143" spans="1:82" x14ac:dyDescent="0.25">
      <c r="A6143" s="15">
        <v>43356.666666651785</v>
      </c>
      <c r="B6143" s="24">
        <v>9</v>
      </c>
      <c r="C6143" s="25">
        <v>13</v>
      </c>
      <c r="D6143" s="26">
        <v>16</v>
      </c>
      <c r="E6143" s="52">
        <v>11.222603417208745</v>
      </c>
      <c r="F6143" s="52">
        <v>20.761914761877833</v>
      </c>
      <c r="G6143" s="52">
        <v>12.55629894643652</v>
      </c>
      <c r="H6143" s="52">
        <v>10.449581205671754</v>
      </c>
      <c r="I6143" s="52">
        <v>10.467196820856236</v>
      </c>
      <c r="J6143" s="19">
        <f>BR6143/'Gas+GHG'!E6141</f>
        <v>2.7091326648295646</v>
      </c>
      <c r="K6143" s="40">
        <f>BS6143/'Gas+GHG'!F6141</f>
        <v>4.0249374203304695</v>
      </c>
      <c r="L6143" s="27">
        <f>BT6143/'Gas+GHG'!G6141</f>
        <v>0.11122660759750791</v>
      </c>
      <c r="M6143" s="28">
        <f>BU6143/'Gas+GHG'!H6141</f>
        <v>0.25022313519982536</v>
      </c>
      <c r="N6143" s="28">
        <f>BV6143/'Gas+GHG'!I6141</f>
        <v>0.16673143277877442</v>
      </c>
      <c r="P6143" s="19">
        <f>BX6143/'Gas+GHG'!E6141</f>
        <v>3.6777892997894046</v>
      </c>
      <c r="Q6143" s="19">
        <f>BY6143/'Gas+GHG'!F6141</f>
        <v>5.1944659850269677</v>
      </c>
      <c r="R6143" s="19">
        <f>BZ6143/'Gas+GHG'!E6141</f>
        <v>0.50859326324544707</v>
      </c>
      <c r="S6143" s="19">
        <f>CA6143/'Gas+GHG'!F6141</f>
        <v>0.60300970634590989</v>
      </c>
      <c r="T6143" s="19">
        <f t="shared" si="1466"/>
        <v>0.80021943735179768</v>
      </c>
      <c r="U6143" s="19">
        <f t="shared" si="1467"/>
        <v>0.83837668273047405</v>
      </c>
      <c r="V6143" s="19">
        <f t="shared" si="1471"/>
        <v>3.3500246991311258</v>
      </c>
      <c r="W6143" s="19">
        <f t="shared" si="1472"/>
        <v>4.8604684383437551</v>
      </c>
      <c r="X6143" s="19">
        <f t="shared" si="1473"/>
        <v>0.83635786390372602</v>
      </c>
      <c r="Y6143" s="19">
        <f t="shared" si="1474"/>
        <v>0.93700725302912291</v>
      </c>
      <c r="Z6143" s="102"/>
      <c r="AA6143" s="102"/>
      <c r="AB6143" s="102"/>
      <c r="AC6143" s="102"/>
      <c r="AD6143" s="20">
        <f>CB6143/'Gas+GHG'!G6141</f>
        <v>0.17031969782299675</v>
      </c>
      <c r="AE6143" s="21">
        <f>CC6143/'Gas+GHG'!H6141</f>
        <v>0.73721777256379029</v>
      </c>
      <c r="AF6143" s="21">
        <f>CD6143/'Gas+GHG'!I6141</f>
        <v>0.59649572918581706</v>
      </c>
      <c r="AG6143" s="77">
        <f t="shared" si="1468"/>
        <v>0.80555421946870887</v>
      </c>
      <c r="AH6143" s="77">
        <f t="shared" si="1469"/>
        <v>0.78962200120887083</v>
      </c>
      <c r="AI6143" s="77">
        <f t="shared" si="1470"/>
        <v>0.79092847309040226</v>
      </c>
      <c r="AJ6143" s="77">
        <f t="shared" si="1475"/>
        <v>0.13720175123995049</v>
      </c>
      <c r="AK6143" s="77">
        <f t="shared" si="1476"/>
        <v>0.5821233728985663</v>
      </c>
      <c r="AL6143" s="77">
        <f t="shared" si="1477"/>
        <v>0.47178545628988439</v>
      </c>
      <c r="AM6143" s="77">
        <f t="shared" si="1478"/>
        <v>3.3117946583046252E-2</v>
      </c>
      <c r="AN6143" s="77">
        <f t="shared" si="1479"/>
        <v>0.15509439966522401</v>
      </c>
      <c r="AO6143" s="77">
        <f t="shared" si="1480"/>
        <v>0.12471027289593267</v>
      </c>
      <c r="BR6143" s="19">
        <v>13.956</v>
      </c>
      <c r="BS6143" s="41">
        <v>20.683439999999997</v>
      </c>
      <c r="BT6143" s="27">
        <v>0.55596579999999995</v>
      </c>
      <c r="BU6143" s="28">
        <v>1.317037</v>
      </c>
      <c r="BV6143" s="28">
        <v>0.93120130000000012</v>
      </c>
      <c r="BX6143" s="19">
        <v>18.946000000000002</v>
      </c>
      <c r="BY6143" s="19">
        <v>26.693439999999999</v>
      </c>
      <c r="BZ6143" s="19">
        <v>2.62</v>
      </c>
      <c r="CA6143" s="19">
        <v>3.09876</v>
      </c>
      <c r="CB6143" s="27">
        <v>0.85134240000000005</v>
      </c>
      <c r="CC6143" s="28">
        <v>3.8803089999999898</v>
      </c>
      <c r="CD6143" s="28">
        <v>3.3314510000000004</v>
      </c>
    </row>
    <row r="6144" spans="1:82" x14ac:dyDescent="0.25">
      <c r="A6144" s="15">
        <v>43356.708333318449</v>
      </c>
      <c r="B6144" s="24">
        <v>9</v>
      </c>
      <c r="C6144" s="25">
        <v>13</v>
      </c>
      <c r="D6144" s="26">
        <v>17</v>
      </c>
      <c r="E6144" s="52">
        <v>14.553143872332505</v>
      </c>
      <c r="F6144" s="52">
        <v>17.064667180355187</v>
      </c>
      <c r="G6144" s="52">
        <v>14.230498020951559</v>
      </c>
      <c r="H6144" s="52">
        <v>14.387309269729627</v>
      </c>
      <c r="I6144" s="52">
        <v>14.570627309762491</v>
      </c>
      <c r="J6144" s="19">
        <f>BR6144/'Gas+GHG'!E6142</f>
        <v>3.7560194849374637</v>
      </c>
      <c r="K6144" s="40">
        <f>BS6144/'Gas+GHG'!F6142</f>
        <v>11.873881026469386</v>
      </c>
      <c r="L6144" s="27">
        <f>BT6144/'Gas+GHG'!G6142</f>
        <v>0.82065138283137584</v>
      </c>
      <c r="M6144" s="28">
        <f>BU6144/'Gas+GHG'!H6142</f>
        <v>0.20771774550873784</v>
      </c>
      <c r="N6144" s="28">
        <f>BV6144/'Gas+GHG'!I6142</f>
        <v>0.91085530304382378</v>
      </c>
      <c r="P6144" s="19">
        <f>BX6144/'Gas+GHG'!E6142</f>
        <v>5.3130525248198044</v>
      </c>
      <c r="Q6144" s="19">
        <f>BY6144/'Gas+GHG'!F6142</f>
        <v>13.144600082620489</v>
      </c>
      <c r="R6144" s="19">
        <f>BZ6144/'Gas+GHG'!E6142</f>
        <v>0.50859326324544707</v>
      </c>
      <c r="S6144" s="19">
        <f>CA6144/'Gas+GHG'!F6142</f>
        <v>0.79590213471026205</v>
      </c>
      <c r="T6144" s="19">
        <f t="shared" si="1466"/>
        <v>0.81354159917229274</v>
      </c>
      <c r="U6144" s="19">
        <f t="shared" si="1467"/>
        <v>0.82358769240438345</v>
      </c>
      <c r="V6144" s="19">
        <f t="shared" si="1471"/>
        <v>4.7361510242372473</v>
      </c>
      <c r="W6144" s="19">
        <f t="shared" si="1472"/>
        <v>11.481226052129625</v>
      </c>
      <c r="X6144" s="19">
        <f t="shared" si="1473"/>
        <v>1.0854947638280044</v>
      </c>
      <c r="Y6144" s="19">
        <f t="shared" si="1474"/>
        <v>2.459276165201127</v>
      </c>
      <c r="Z6144" s="102"/>
      <c r="AA6144" s="102"/>
      <c r="AB6144" s="102"/>
      <c r="AC6144" s="102"/>
      <c r="AD6144" s="20">
        <f>CB6144/'Gas+GHG'!G6142</f>
        <v>2.4230906616298564</v>
      </c>
      <c r="AE6144" s="21">
        <f>CC6144/'Gas+GHG'!H6142</f>
        <v>1.0385883475647892</v>
      </c>
      <c r="AF6144" s="21">
        <f>CD6144/'Gas+GHG'!I6142</f>
        <v>3.1338787044039944</v>
      </c>
      <c r="AG6144" s="77">
        <f t="shared" si="1468"/>
        <v>0.81225101576676895</v>
      </c>
      <c r="AH6144" s="77">
        <f t="shared" si="1469"/>
        <v>0.8128782607618813</v>
      </c>
      <c r="AI6144" s="77">
        <f t="shared" si="1470"/>
        <v>0.81361153292201271</v>
      </c>
      <c r="AJ6144" s="77">
        <f t="shared" si="1475"/>
        <v>1.9681578512038231</v>
      </c>
      <c r="AK6144" s="77">
        <f t="shared" si="1476"/>
        <v>0.8442458896160222</v>
      </c>
      <c r="AL6144" s="77">
        <f t="shared" si="1477"/>
        <v>2.549759856681785</v>
      </c>
      <c r="AM6144" s="77">
        <f t="shared" si="1478"/>
        <v>0.45493281042603334</v>
      </c>
      <c r="AN6144" s="77">
        <f t="shared" si="1479"/>
        <v>0.19434245794876709</v>
      </c>
      <c r="AO6144" s="77">
        <f t="shared" si="1480"/>
        <v>0.58411884772220934</v>
      </c>
      <c r="BR6144" s="19">
        <v>19.349</v>
      </c>
      <c r="BS6144" s="41">
        <v>61.017769999999999</v>
      </c>
      <c r="BT6144" s="27">
        <v>4.1020229999999991</v>
      </c>
      <c r="BU6144" s="28">
        <v>1.0933120000000003</v>
      </c>
      <c r="BV6144" s="28">
        <v>5.0871609999999992</v>
      </c>
      <c r="BX6144" s="19">
        <v>27.37</v>
      </c>
      <c r="BY6144" s="19">
        <v>67.54777</v>
      </c>
      <c r="BZ6144" s="19">
        <v>2.62</v>
      </c>
      <c r="CA6144" s="19">
        <v>4.09</v>
      </c>
      <c r="CB6144" s="27">
        <v>12.11181</v>
      </c>
      <c r="CC6144" s="28">
        <v>5.4665580000000009</v>
      </c>
      <c r="CD6144" s="28">
        <v>17.502829999999996</v>
      </c>
    </row>
    <row r="6145" spans="1:82" x14ac:dyDescent="0.25">
      <c r="A6145" s="15">
        <v>43356.749999985113</v>
      </c>
      <c r="B6145" s="24">
        <v>9</v>
      </c>
      <c r="C6145" s="25">
        <v>13</v>
      </c>
      <c r="D6145" s="26">
        <v>18</v>
      </c>
      <c r="E6145" s="52">
        <v>10.484191999628838</v>
      </c>
      <c r="F6145" s="52">
        <v>10.215055570199091</v>
      </c>
      <c r="G6145" s="52">
        <v>12.024294964921069</v>
      </c>
      <c r="H6145" s="52">
        <v>12.298779777834</v>
      </c>
      <c r="I6145" s="52">
        <v>11.810033202897932</v>
      </c>
      <c r="J6145" s="19">
        <f>BR6145/'Gas+GHG'!E6143</f>
        <v>1.9664312048383126</v>
      </c>
      <c r="K6145" s="40">
        <f>BS6145/'Gas+GHG'!F6143</f>
        <v>8.1169777582922702</v>
      </c>
      <c r="L6145" s="27">
        <f>BT6145/'Gas+GHG'!G6143</f>
        <v>1.0019048886231068</v>
      </c>
      <c r="M6145" s="28">
        <f>BU6145/'Gas+GHG'!H6143</f>
        <v>0.1896678358136932</v>
      </c>
      <c r="N6145" s="28">
        <f>BV6145/'Gas+GHG'!I6143</f>
        <v>0.74332822654350506</v>
      </c>
      <c r="P6145" s="19">
        <f>BX6145/'Gas+GHG'!E6143</f>
        <v>3.1330897972448533</v>
      </c>
      <c r="Q6145" s="19">
        <f>BY6145/'Gas+GHG'!F6143</f>
        <v>10.017720490065683</v>
      </c>
      <c r="R6145" s="19">
        <f>BZ6145/'Gas+GHG'!E6143</f>
        <v>0.55364841454287772</v>
      </c>
      <c r="S6145" s="19">
        <f>CA6145/'Gas+GHG'!F6143</f>
        <v>0.79590213471026205</v>
      </c>
      <c r="T6145" s="19">
        <f t="shared" si="1466"/>
        <v>0.79218892996093848</v>
      </c>
      <c r="U6145" s="19">
        <f t="shared" si="1467"/>
        <v>0.77222827722963527</v>
      </c>
      <c r="V6145" s="19">
        <f t="shared" si="1471"/>
        <v>2.9205931990422265</v>
      </c>
      <c r="W6145" s="19">
        <f t="shared" si="1472"/>
        <v>8.3505851701421356</v>
      </c>
      <c r="X6145" s="19">
        <f t="shared" si="1473"/>
        <v>0.76614501274550462</v>
      </c>
      <c r="Y6145" s="19">
        <f t="shared" si="1474"/>
        <v>2.4630374546338105</v>
      </c>
      <c r="Z6145" s="102"/>
      <c r="AA6145" s="102"/>
      <c r="AB6145" s="102"/>
      <c r="AC6145" s="102"/>
      <c r="AD6145" s="20">
        <f>CB6145/'Gas+GHG'!G6143</f>
        <v>3.786056526990909</v>
      </c>
      <c r="AE6145" s="21">
        <f>CC6145/'Gas+GHG'!H6143</f>
        <v>0.94833917906846621</v>
      </c>
      <c r="AF6145" s="21">
        <f>CD6145/'Gas+GHG'!I6143</f>
        <v>3.0029288220562322</v>
      </c>
      <c r="AG6145" s="77">
        <f t="shared" si="1468"/>
        <v>0.80342620354264704</v>
      </c>
      <c r="AH6145" s="77">
        <f t="shared" si="1469"/>
        <v>0.80452414279429874</v>
      </c>
      <c r="AI6145" s="77">
        <f t="shared" si="1470"/>
        <v>0.80256915649455451</v>
      </c>
      <c r="AJ6145" s="77">
        <f t="shared" si="1475"/>
        <v>3.0418170218781655</v>
      </c>
      <c r="AK6145" s="77">
        <f t="shared" si="1476"/>
        <v>0.76296176511830671</v>
      </c>
      <c r="AL6145" s="77">
        <f t="shared" si="1477"/>
        <v>2.4100580517308563</v>
      </c>
      <c r="AM6145" s="77">
        <f t="shared" si="1478"/>
        <v>0.74423950511274362</v>
      </c>
      <c r="AN6145" s="77">
        <f t="shared" si="1479"/>
        <v>0.18537741395015947</v>
      </c>
      <c r="AO6145" s="77">
        <f t="shared" si="1480"/>
        <v>0.59287077032537572</v>
      </c>
      <c r="BR6145" s="19">
        <v>10.130000000000001</v>
      </c>
      <c r="BS6145" s="41">
        <v>41.711709999999997</v>
      </c>
      <c r="BT6145" s="27">
        <v>5.0080179999999999</v>
      </c>
      <c r="BU6145" s="28">
        <v>0.99830719999999984</v>
      </c>
      <c r="BV6145" s="28">
        <v>4.151516</v>
      </c>
      <c r="BX6145" s="19">
        <v>16.14</v>
      </c>
      <c r="BY6145" s="19">
        <v>51.479289999999999</v>
      </c>
      <c r="BZ6145" s="19">
        <v>2.8521000000000001</v>
      </c>
      <c r="CA6145" s="19">
        <v>4.09</v>
      </c>
      <c r="CB6145" s="27">
        <v>18.924589999999998</v>
      </c>
      <c r="CC6145" s="28">
        <v>4.991536</v>
      </c>
      <c r="CD6145" s="28">
        <v>16.771470000000004</v>
      </c>
    </row>
    <row r="6146" spans="1:82" x14ac:dyDescent="0.25">
      <c r="A6146" s="15">
        <v>43356.791666651778</v>
      </c>
      <c r="B6146" s="24">
        <v>9</v>
      </c>
      <c r="C6146" s="25">
        <v>13</v>
      </c>
      <c r="D6146" s="26">
        <v>19</v>
      </c>
      <c r="E6146" s="52">
        <v>7.6619788639449338</v>
      </c>
      <c r="F6146" s="52">
        <v>8.2382584542425938</v>
      </c>
      <c r="G6146" s="52">
        <v>10.42167323863332</v>
      </c>
      <c r="H6146" s="52">
        <v>10.655868125519143</v>
      </c>
      <c r="I6146" s="52">
        <v>10.190231811135611</v>
      </c>
      <c r="J6146" s="19">
        <f>BR6146/'Gas+GHG'!E6144</f>
        <v>1.1647173967452986</v>
      </c>
      <c r="K6146" s="40">
        <f>BS6146/'Gas+GHG'!F6144</f>
        <v>2.5368281070280529</v>
      </c>
      <c r="L6146" s="27">
        <f>BT6146/'Gas+GHG'!G6144</f>
        <v>1.27899441381941</v>
      </c>
      <c r="M6146" s="28">
        <f>BU6146/'Gas+GHG'!H6144</f>
        <v>6.818164689781378E-2</v>
      </c>
      <c r="N6146" s="28">
        <f>BV6146/'Gas+GHG'!I6144</f>
        <v>0.69397260425241969</v>
      </c>
      <c r="P6146" s="19">
        <f>BX6146/'Gas+GHG'!E6144</f>
        <v>1.9683724004995546</v>
      </c>
      <c r="Q6146" s="19">
        <f>BY6146/'Gas+GHG'!F6144</f>
        <v>3.252223475931229</v>
      </c>
      <c r="R6146" s="19">
        <f>BZ6146/'Gas+GHG'!E6144</f>
        <v>0.58624108969513367</v>
      </c>
      <c r="S6146" s="19">
        <f>CA6146/'Gas+GHG'!F6144</f>
        <v>0.75028468277413007</v>
      </c>
      <c r="T6146" s="19">
        <f t="shared" si="1466"/>
        <v>0.58287792567040453</v>
      </c>
      <c r="U6146" s="19">
        <f t="shared" si="1467"/>
        <v>0.62561802147401591</v>
      </c>
      <c r="V6146" s="19">
        <f t="shared" si="1471"/>
        <v>1.4890278120543121</v>
      </c>
      <c r="W6146" s="19">
        <f t="shared" si="1472"/>
        <v>2.5040412351828532</v>
      </c>
      <c r="X6146" s="19">
        <f t="shared" si="1473"/>
        <v>1.0655856781403761</v>
      </c>
      <c r="Y6146" s="19">
        <f t="shared" si="1474"/>
        <v>1.4984669235225059</v>
      </c>
      <c r="Z6146" s="102"/>
      <c r="AA6146" s="102"/>
      <c r="AB6146" s="102"/>
      <c r="AC6146" s="102"/>
      <c r="AD6146" s="20">
        <f>CB6146/'Gas+GHG'!G6144</f>
        <v>4.8077937795190548</v>
      </c>
      <c r="AE6146" s="21">
        <f>CC6146/'Gas+GHG'!H6144</f>
        <v>0.34090813949434207</v>
      </c>
      <c r="AF6146" s="21">
        <f>CD6146/'Gas+GHG'!I6144</f>
        <v>2.7561516058499467</v>
      </c>
      <c r="AG6146" s="77">
        <f t="shared" si="1468"/>
        <v>0.78755219133708521</v>
      </c>
      <c r="AH6146" s="77">
        <f t="shared" si="1469"/>
        <v>0.79795249618503927</v>
      </c>
      <c r="AI6146" s="77">
        <f t="shared" si="1470"/>
        <v>0.77038720935487182</v>
      </c>
      <c r="AJ6146" s="77">
        <f t="shared" si="1475"/>
        <v>3.7863885265570385</v>
      </c>
      <c r="AK6146" s="77">
        <f t="shared" si="1476"/>
        <v>0.2720285008793078</v>
      </c>
      <c r="AL6146" s="77">
        <f t="shared" si="1477"/>
        <v>2.123303944189689</v>
      </c>
      <c r="AM6146" s="77">
        <f t="shared" si="1478"/>
        <v>1.0214052529620161</v>
      </c>
      <c r="AN6146" s="77">
        <f t="shared" si="1479"/>
        <v>6.8879638615034239E-2</v>
      </c>
      <c r="AO6146" s="77">
        <f t="shared" si="1480"/>
        <v>0.63284766166025763</v>
      </c>
      <c r="BR6146" s="19">
        <v>6</v>
      </c>
      <c r="BS6146" s="41">
        <v>13.03631</v>
      </c>
      <c r="BT6146" s="27">
        <v>6.3930489999999898</v>
      </c>
      <c r="BU6146" s="28">
        <v>0.35887069999999999</v>
      </c>
      <c r="BV6146" s="28">
        <v>3.8758629999999994</v>
      </c>
      <c r="BX6146" s="19">
        <v>10.14</v>
      </c>
      <c r="BY6146" s="19">
        <v>16.712600000000002</v>
      </c>
      <c r="BZ6146" s="19">
        <v>3.02</v>
      </c>
      <c r="CA6146" s="19">
        <v>3.8555799999999998</v>
      </c>
      <c r="CB6146" s="27">
        <v>24.031739999999999</v>
      </c>
      <c r="CC6146" s="28">
        <v>1.7943529999999901</v>
      </c>
      <c r="CD6146" s="28">
        <v>15.39321</v>
      </c>
    </row>
    <row r="6147" spans="1:82" x14ac:dyDescent="0.25">
      <c r="A6147" s="15">
        <v>43356.833333318442</v>
      </c>
      <c r="B6147" s="24">
        <v>9</v>
      </c>
      <c r="C6147" s="25">
        <v>13</v>
      </c>
      <c r="D6147" s="26">
        <v>20</v>
      </c>
      <c r="E6147" s="52">
        <v>6.7220965722716857</v>
      </c>
      <c r="F6147" s="52">
        <v>7.5029421803197867</v>
      </c>
      <c r="G6147" s="52">
        <v>9.2082706362762625</v>
      </c>
      <c r="H6147" s="52">
        <v>8.6367762780969102</v>
      </c>
      <c r="I6147" s="52">
        <v>9.6514576607957725</v>
      </c>
      <c r="J6147" s="19">
        <f>BR6147/'Gas+GHG'!E6145</f>
        <v>0.97059783062108218</v>
      </c>
      <c r="K6147" s="40">
        <f>BS6147/'Gas+GHG'!F6145</f>
        <v>1.3427199827630338</v>
      </c>
      <c r="L6147" s="27">
        <f>BT6147/'Gas+GHG'!G6145</f>
        <v>0.58759669960749483</v>
      </c>
      <c r="M6147" s="28">
        <f>BU6147/'Gas+GHG'!H6145</f>
        <v>0.90795977132237049</v>
      </c>
      <c r="N6147" s="28">
        <f>BV6147/'Gas+GHG'!I6145</f>
        <v>0.81591323639495961</v>
      </c>
      <c r="P6147" s="19">
        <f>BX6147/'Gas+GHG'!E6145</f>
        <v>1.638427373958224</v>
      </c>
      <c r="Q6147" s="19">
        <f>BY6147/'Gas+GHG'!F6145</f>
        <v>2.0653134983564132</v>
      </c>
      <c r="R6147" s="19">
        <f>BZ6147/'Gas+GHG'!E6145</f>
        <v>0.61619373874810024</v>
      </c>
      <c r="S6147" s="19">
        <f>CA6147/'Gas+GHG'!F6145</f>
        <v>0.83482155450049489</v>
      </c>
      <c r="T6147" s="19">
        <f t="shared" si="1466"/>
        <v>0.51317103362259919</v>
      </c>
      <c r="U6147" s="19">
        <f t="shared" si="1467"/>
        <v>0.57108288172148292</v>
      </c>
      <c r="V6147" s="19">
        <f t="shared" si="1471"/>
        <v>1.1570062468348392</v>
      </c>
      <c r="W6147" s="19">
        <f t="shared" si="1472"/>
        <v>1.656217483367008</v>
      </c>
      <c r="X6147" s="19">
        <f t="shared" si="1473"/>
        <v>1.0976148658714853</v>
      </c>
      <c r="Y6147" s="19">
        <f t="shared" si="1474"/>
        <v>1.2439175694898998</v>
      </c>
      <c r="Z6147" s="102"/>
      <c r="AA6147" s="102"/>
      <c r="AB6147" s="102"/>
      <c r="AC6147" s="102"/>
      <c r="AD6147" s="20">
        <f>CB6147/'Gas+GHG'!G6145</f>
        <v>2.2114650224579511</v>
      </c>
      <c r="AE6147" s="21">
        <f>CC6147/'Gas+GHG'!H6145</f>
        <v>3.0862437220026249</v>
      </c>
      <c r="AF6147" s="21">
        <f>CD6147/'Gas+GHG'!I6145</f>
        <v>2.6591674759105328</v>
      </c>
      <c r="AG6147" s="77">
        <f t="shared" si="1468"/>
        <v>0.69755951357054335</v>
      </c>
      <c r="AH6147" s="77">
        <f t="shared" si="1469"/>
        <v>0.65517431716406893</v>
      </c>
      <c r="AI6147" s="77">
        <f t="shared" si="1470"/>
        <v>0.73042872533127479</v>
      </c>
      <c r="AJ6147" s="77">
        <f t="shared" si="1475"/>
        <v>1.5426284653440392</v>
      </c>
      <c r="AK6147" s="77">
        <f t="shared" si="1476"/>
        <v>2.0220276231649645</v>
      </c>
      <c r="AL6147" s="77">
        <f t="shared" si="1477"/>
        <v>1.9423323098717138</v>
      </c>
      <c r="AM6147" s="77">
        <f t="shared" si="1478"/>
        <v>0.66883655711391199</v>
      </c>
      <c r="AN6147" s="77">
        <f t="shared" si="1479"/>
        <v>1.0642160988376606</v>
      </c>
      <c r="AO6147" s="77">
        <f t="shared" si="1480"/>
        <v>0.71683516603881903</v>
      </c>
      <c r="BR6147" s="19">
        <v>5</v>
      </c>
      <c r="BS6147" s="41">
        <v>6.9</v>
      </c>
      <c r="BT6147" s="27">
        <v>2.9371000000000005</v>
      </c>
      <c r="BU6147" s="28">
        <v>4.7790010000000009</v>
      </c>
      <c r="BV6147" s="28">
        <v>4.5569059999999997</v>
      </c>
      <c r="BX6147" s="19">
        <v>8.4403000000000006</v>
      </c>
      <c r="BY6147" s="19">
        <v>10.61328</v>
      </c>
      <c r="BZ6147" s="19">
        <v>3.1743000000000001</v>
      </c>
      <c r="CA6147" s="19">
        <v>4.29</v>
      </c>
      <c r="CB6147" s="27">
        <v>11.054</v>
      </c>
      <c r="CC6147" s="28">
        <v>16.244289999999999</v>
      </c>
      <c r="CD6147" s="28">
        <v>14.85155</v>
      </c>
    </row>
    <row r="6148" spans="1:82" x14ac:dyDescent="0.25">
      <c r="A6148" s="15">
        <v>43356.874999985106</v>
      </c>
      <c r="B6148" s="24">
        <v>9</v>
      </c>
      <c r="C6148" s="25">
        <v>13</v>
      </c>
      <c r="D6148" s="26">
        <v>21</v>
      </c>
      <c r="E6148" s="52">
        <v>6.0358101405874542</v>
      </c>
      <c r="F6148" s="52">
        <v>6.8827106307166996</v>
      </c>
      <c r="G6148" s="52">
        <v>8.2346692491554503</v>
      </c>
      <c r="H6148" s="52">
        <v>8.6916375931920609</v>
      </c>
      <c r="I6148" s="52">
        <v>7.8454419642914575</v>
      </c>
      <c r="J6148" s="19">
        <f>BR6148/'Gas+GHG'!E6146</f>
        <v>0.50253673278237154</v>
      </c>
      <c r="K6148" s="40">
        <f>BS6148/'Gas+GHG'!F6146</f>
        <v>0.58379129685349296</v>
      </c>
      <c r="L6148" s="27">
        <f>BT6148/'Gas+GHG'!G6146</f>
        <v>0.55423006573372924</v>
      </c>
      <c r="M6148" s="28">
        <f>BU6148/'Gas+GHG'!H6146</f>
        <v>0.84396600487307039</v>
      </c>
      <c r="N6148" s="28">
        <f>BV6148/'Gas+GHG'!I6146</f>
        <v>0.75035521610079603</v>
      </c>
      <c r="P6148" s="19">
        <f>BX6148/'Gas+GHG'!E6146</f>
        <v>1.4711933677422115</v>
      </c>
      <c r="Q6148" s="19">
        <f>BY6148/'Gas+GHG'!F6146</f>
        <v>1.4059504181252356</v>
      </c>
      <c r="R6148" s="19">
        <f>BZ6148/'Gas+GHG'!E6146</f>
        <v>1.1142463095530024</v>
      </c>
      <c r="S6148" s="19">
        <f>CA6148/'Gas+GHG'!F6146</f>
        <v>0.42422167571353825</v>
      </c>
      <c r="T6148" s="19">
        <f t="shared" si="1466"/>
        <v>0.46227221934435597</v>
      </c>
      <c r="U6148" s="19">
        <f t="shared" si="1467"/>
        <v>0.5250830644509008</v>
      </c>
      <c r="V6148" s="19">
        <f t="shared" si="1471"/>
        <v>1.1951769376042141</v>
      </c>
      <c r="W6148" s="19">
        <f t="shared" si="1472"/>
        <v>0.96099237150538497</v>
      </c>
      <c r="X6148" s="19">
        <f t="shared" si="1473"/>
        <v>1.3902627396909997</v>
      </c>
      <c r="Y6148" s="19">
        <f t="shared" si="1474"/>
        <v>0.8691797223333888</v>
      </c>
      <c r="Z6148" s="102"/>
      <c r="AA6148" s="102"/>
      <c r="AB6148" s="102"/>
      <c r="AC6148" s="102"/>
      <c r="AD6148" s="20">
        <f>CB6148/'Gas+GHG'!G6146</f>
        <v>1.8285668789390788</v>
      </c>
      <c r="AE6148" s="21">
        <f>CC6148/'Gas+GHG'!H6146</f>
        <v>2.7662748897561249</v>
      </c>
      <c r="AF6148" s="21">
        <f>CD6148/'Gas+GHG'!I6146</f>
        <v>2.3313773744397146</v>
      </c>
      <c r="AG6148" s="77">
        <f t="shared" si="1468"/>
        <v>0.6253518260857599</v>
      </c>
      <c r="AH6148" s="77">
        <f t="shared" si="1469"/>
        <v>0.65924313706079252</v>
      </c>
      <c r="AI6148" s="77">
        <f t="shared" si="1470"/>
        <v>0.59648456837865638</v>
      </c>
      <c r="AJ6148" s="77">
        <f t="shared" si="1475"/>
        <v>1.1434976368644916</v>
      </c>
      <c r="AK6148" s="77">
        <f t="shared" si="1476"/>
        <v>1.8236477362953258</v>
      </c>
      <c r="AL6148" s="77">
        <f t="shared" si="1477"/>
        <v>1.3906306269204383</v>
      </c>
      <c r="AM6148" s="77">
        <f t="shared" si="1478"/>
        <v>0.68506924207458719</v>
      </c>
      <c r="AN6148" s="77">
        <f t="shared" si="1479"/>
        <v>0.94262715346079917</v>
      </c>
      <c r="AO6148" s="77">
        <f t="shared" si="1480"/>
        <v>0.94074674751927634</v>
      </c>
      <c r="BR6148" s="19">
        <v>2.5888</v>
      </c>
      <c r="BS6148" s="41">
        <v>3</v>
      </c>
      <c r="BT6148" s="27">
        <v>2.7703169999999999</v>
      </c>
      <c r="BU6148" s="28">
        <v>4.4421730000000004</v>
      </c>
      <c r="BV6148" s="28">
        <v>4.1907620000000003</v>
      </c>
      <c r="BX6148" s="19">
        <v>7.5788000000000002</v>
      </c>
      <c r="BY6148" s="19">
        <v>7.2249299999999996</v>
      </c>
      <c r="BZ6148" s="19">
        <v>5.74</v>
      </c>
      <c r="CA6148" s="19">
        <v>2.1800000000000002</v>
      </c>
      <c r="CB6148" s="27">
        <v>9.1400849999999991</v>
      </c>
      <c r="CC6148" s="28">
        <v>14.56015</v>
      </c>
      <c r="CD6148" s="28">
        <v>13.02083</v>
      </c>
    </row>
    <row r="6149" spans="1:82" x14ac:dyDescent="0.25">
      <c r="A6149" s="15">
        <v>43356.91666665177</v>
      </c>
      <c r="B6149" s="24">
        <v>9</v>
      </c>
      <c r="C6149" s="25">
        <v>13</v>
      </c>
      <c r="D6149" s="26">
        <v>22</v>
      </c>
      <c r="E6149" s="52">
        <v>6.2991799207308237</v>
      </c>
      <c r="F6149" s="52">
        <v>6.09345204096463</v>
      </c>
      <c r="G6149" s="52">
        <v>7.0439059613666979</v>
      </c>
      <c r="H6149" s="52">
        <v>8.6888111725035397</v>
      </c>
      <c r="I6149" s="52">
        <v>8.3286698264201515</v>
      </c>
      <c r="J6149" s="19">
        <f>BR6149/'Gas+GHG'!E6147</f>
        <v>0.43676902377948695</v>
      </c>
      <c r="K6149" s="40">
        <f>BS6149/'Gas+GHG'!F6147</f>
        <v>0.58379129685349296</v>
      </c>
      <c r="L6149" s="27">
        <f>BT6149/'Gas+GHG'!G6147</f>
        <v>0.13893836095939596</v>
      </c>
      <c r="M6149" s="28">
        <f>BU6149/'Gas+GHG'!H6147</f>
        <v>0.3128746261851964</v>
      </c>
      <c r="N6149" s="28">
        <f>BV6149/'Gas+GHG'!I6147</f>
        <v>0.44555332207177034</v>
      </c>
      <c r="P6149" s="19">
        <f>BX6149/'Gas+GHG'!E6147</f>
        <v>1.1956406436288862</v>
      </c>
      <c r="Q6149" s="19">
        <f>BY6149/'Gas+GHG'!F6147</f>
        <v>0.93307946767390626</v>
      </c>
      <c r="R6149" s="19">
        <f>BZ6149/'Gas+GHG'!E6147</f>
        <v>0.74336146651607449</v>
      </c>
      <c r="S6149" s="19">
        <f>CA6149/'Gas+GHG'!F6147</f>
        <v>0.54277022839458755</v>
      </c>
      <c r="T6149" s="19">
        <f t="shared" si="1466"/>
        <v>0.4818051853293035</v>
      </c>
      <c r="U6149" s="19">
        <f t="shared" si="1467"/>
        <v>0.46654726289248893</v>
      </c>
      <c r="V6149" s="19">
        <f t="shared" si="1471"/>
        <v>0.93422127103230335</v>
      </c>
      <c r="W6149" s="19">
        <f t="shared" si="1472"/>
        <v>0.68855363614146747</v>
      </c>
      <c r="X6149" s="19">
        <f t="shared" si="1473"/>
        <v>1.0047808391126574</v>
      </c>
      <c r="Y6149" s="19">
        <f t="shared" si="1474"/>
        <v>0.78729605992702623</v>
      </c>
      <c r="Z6149" s="102"/>
      <c r="AA6149" s="102"/>
      <c r="AB6149" s="102"/>
      <c r="AC6149" s="102"/>
      <c r="AD6149" s="20">
        <f>CB6149/'Gas+GHG'!G6147</f>
        <v>0.46887259739494808</v>
      </c>
      <c r="AE6149" s="21">
        <f>CC6149/'Gas+GHG'!H6147</f>
        <v>1.0975690523875876</v>
      </c>
      <c r="AF6149" s="21">
        <f>CD6149/'Gas+GHG'!I6147</f>
        <v>0.80736879954372498</v>
      </c>
      <c r="AG6149" s="77">
        <f t="shared" si="1468"/>
        <v>0.53703820565504645</v>
      </c>
      <c r="AH6149" s="77">
        <f t="shared" si="1469"/>
        <v>0.65903351400100951</v>
      </c>
      <c r="AI6149" s="77">
        <f t="shared" si="1470"/>
        <v>0.63232343109403888</v>
      </c>
      <c r="AJ6149" s="77">
        <f t="shared" si="1475"/>
        <v>0.25180249838580393</v>
      </c>
      <c r="AK6149" s="77">
        <f t="shared" si="1476"/>
        <v>0.72333478945374996</v>
      </c>
      <c r="AL6149" s="77">
        <f t="shared" si="1477"/>
        <v>0.51051820948576343</v>
      </c>
      <c r="AM6149" s="77">
        <f t="shared" si="1478"/>
        <v>0.21707009900914415</v>
      </c>
      <c r="AN6149" s="77">
        <f t="shared" si="1479"/>
        <v>0.37423426293383766</v>
      </c>
      <c r="AO6149" s="77">
        <f t="shared" si="1480"/>
        <v>0.29685059005796149</v>
      </c>
      <c r="BR6149" s="19">
        <v>2.25</v>
      </c>
      <c r="BS6149" s="41">
        <v>3</v>
      </c>
      <c r="BT6149" s="27">
        <v>0.69448290000000001</v>
      </c>
      <c r="BU6149" s="28">
        <v>1.6468000000000003</v>
      </c>
      <c r="BV6149" s="28">
        <v>2.4884320000000004</v>
      </c>
      <c r="BX6149" s="19">
        <v>6.1593</v>
      </c>
      <c r="BY6149" s="19">
        <v>4.7949299999999999</v>
      </c>
      <c r="BZ6149" s="19">
        <v>3.8294000000000001</v>
      </c>
      <c r="CA6149" s="19">
        <v>2.7892000000000001</v>
      </c>
      <c r="CB6149" s="27">
        <v>2.343658</v>
      </c>
      <c r="CC6149" s="28">
        <v>5.7770000000000001</v>
      </c>
      <c r="CD6149" s="28">
        <v>4.5091849999999898</v>
      </c>
    </row>
    <row r="6150" spans="1:82" x14ac:dyDescent="0.25">
      <c r="A6150" s="15">
        <v>43356.958333318435</v>
      </c>
      <c r="B6150" s="24">
        <v>9</v>
      </c>
      <c r="C6150" s="25">
        <v>13</v>
      </c>
      <c r="D6150" s="26">
        <v>23</v>
      </c>
      <c r="E6150" s="52">
        <v>5.9171549013964748</v>
      </c>
      <c r="F6150" s="52">
        <v>6.3081549121794289</v>
      </c>
      <c r="G6150" s="52">
        <v>7.0375200451178577</v>
      </c>
      <c r="H6150" s="52">
        <v>7.5326501028969739</v>
      </c>
      <c r="I6150" s="52">
        <v>7.8788156193320411</v>
      </c>
      <c r="J6150" s="19">
        <f>BR6150/'Gas+GHG'!E6148</f>
        <v>0.41897793554244883</v>
      </c>
      <c r="K6150" s="40">
        <f>BS6150/'Gas+GHG'!F6148</f>
        <v>0.53514202211570183</v>
      </c>
      <c r="L6150" s="27">
        <f>BT6150/'Gas+GHG'!G6148</f>
        <v>0.13627998154272156</v>
      </c>
      <c r="M6150" s="28">
        <f>BU6150/'Gas+GHG'!H6148</f>
        <v>0.195189841178733</v>
      </c>
      <c r="N6150" s="28">
        <f>BV6150/'Gas+GHG'!I6148</f>
        <v>5.1079263367174742E-2</v>
      </c>
      <c r="P6150" s="19">
        <f>BX6150/'Gas+GHG'!E6148</f>
        <v>0.98087825096620029</v>
      </c>
      <c r="Q6150" s="19">
        <f>BY6150/'Gas+GHG'!F6148</f>
        <v>0.70432668591483361</v>
      </c>
      <c r="R6150" s="19">
        <f>BZ6150/'Gas+GHG'!E6148</f>
        <v>0.98365838493101476</v>
      </c>
      <c r="S6150" s="19">
        <f>CA6150/'Gas+GHG'!F6148</f>
        <v>0.17513738905604789</v>
      </c>
      <c r="T6150" s="19">
        <f t="shared" si="1466"/>
        <v>0.45347208764438818</v>
      </c>
      <c r="U6150" s="19">
        <f t="shared" si="1467"/>
        <v>0.48247082055360813</v>
      </c>
      <c r="V6150" s="19">
        <f t="shared" si="1471"/>
        <v>0.89086252953419343</v>
      </c>
      <c r="W6150" s="19">
        <f t="shared" si="1472"/>
        <v>0.42431575389862114</v>
      </c>
      <c r="X6150" s="19">
        <f t="shared" si="1473"/>
        <v>1.0736741063630217</v>
      </c>
      <c r="Y6150" s="19">
        <f t="shared" si="1474"/>
        <v>0.45514832107226039</v>
      </c>
      <c r="Z6150" s="102"/>
      <c r="AA6150" s="102"/>
      <c r="AB6150" s="102"/>
      <c r="AC6150" s="102"/>
      <c r="AD6150" s="20">
        <f>CB6150/'Gas+GHG'!G6148</f>
        <v>0.4555808003416546</v>
      </c>
      <c r="AE6150" s="21">
        <f>CC6150/'Gas+GHG'!H6148</f>
        <v>0.7763493296025864</v>
      </c>
      <c r="AF6150" s="21">
        <f>CD6150/'Gas+GHG'!I6148</f>
        <v>0.22940598092475784</v>
      </c>
      <c r="AG6150" s="77">
        <f t="shared" si="1468"/>
        <v>0.53656459063056106</v>
      </c>
      <c r="AH6150" s="77">
        <f t="shared" si="1469"/>
        <v>0.57328618629525663</v>
      </c>
      <c r="AI6150" s="77">
        <f t="shared" si="1470"/>
        <v>0.59895974403603902</v>
      </c>
      <c r="AJ6150" s="77">
        <f t="shared" si="1475"/>
        <v>0.24444852563446326</v>
      </c>
      <c r="AK6150" s="77">
        <f t="shared" si="1476"/>
        <v>0.44507034640074594</v>
      </c>
      <c r="AL6150" s="77">
        <f t="shared" si="1477"/>
        <v>0.13740494761502942</v>
      </c>
      <c r="AM6150" s="77">
        <f t="shared" si="1478"/>
        <v>0.21113227470719134</v>
      </c>
      <c r="AN6150" s="77">
        <f t="shared" si="1479"/>
        <v>0.33127898320184046</v>
      </c>
      <c r="AO6150" s="77">
        <f t="shared" si="1480"/>
        <v>9.2001033309728433E-2</v>
      </c>
      <c r="BR6150" s="19">
        <v>2.14</v>
      </c>
      <c r="BS6150" s="41">
        <v>2.75</v>
      </c>
      <c r="BT6150" s="27">
        <v>0.68119500000000011</v>
      </c>
      <c r="BU6150" s="28">
        <v>1.027372</v>
      </c>
      <c r="BV6150" s="28">
        <v>0.28527959999999908</v>
      </c>
      <c r="BX6150" s="19">
        <v>5.01</v>
      </c>
      <c r="BY6150" s="19">
        <v>3.6194099999999998</v>
      </c>
      <c r="BZ6150" s="19">
        <v>5.0242000000000004</v>
      </c>
      <c r="CA6150" s="19">
        <v>0.9</v>
      </c>
      <c r="CB6150" s="27">
        <v>2.2772189999999899</v>
      </c>
      <c r="CC6150" s="28">
        <v>4.0862759999999998</v>
      </c>
      <c r="CD6150" s="28">
        <v>1.2812410000000001</v>
      </c>
    </row>
    <row r="6151" spans="1:82" x14ac:dyDescent="0.25">
      <c r="A6151" s="15">
        <v>43356.999999985099</v>
      </c>
      <c r="B6151" s="24">
        <v>9</v>
      </c>
      <c r="C6151" s="25">
        <v>14</v>
      </c>
      <c r="D6151" s="26">
        <v>0</v>
      </c>
      <c r="E6151" s="52">
        <v>5.8448303036540743</v>
      </c>
      <c r="F6151" s="52">
        <v>6.3015044402822404</v>
      </c>
      <c r="G6151" s="52">
        <v>7.1629571424855909</v>
      </c>
      <c r="H6151" s="52">
        <v>7.7058576221139079</v>
      </c>
      <c r="I6151" s="52">
        <v>7.6242356695509628</v>
      </c>
      <c r="J6151" s="19">
        <f>BR6151/'Gas+GHG'!E6149</f>
        <v>0.30029362501635892</v>
      </c>
      <c r="K6151" s="40">
        <f>BS6151/'Gas+GHG'!F6149</f>
        <v>0.53022147969502831</v>
      </c>
      <c r="L6151" s="27">
        <f>BT6151/'Gas+GHG'!G6149</f>
        <v>0.10221415741140299</v>
      </c>
      <c r="M6151" s="28">
        <f>BU6151/'Gas+GHG'!H6149</f>
        <v>0.16939379562381046</v>
      </c>
      <c r="N6151" s="28">
        <f>BV6151/'Gas+GHG'!I6149</f>
        <v>0.11590488033911212</v>
      </c>
      <c r="P6151" s="19">
        <f>BX6151/'Gas+GHG'!E6149</f>
        <v>0.71731371973851599</v>
      </c>
      <c r="Q6151" s="19">
        <f>BY6151/'Gas+GHG'!F6149</f>
        <v>0.89233713784572077</v>
      </c>
      <c r="R6151" s="19">
        <f>BZ6151/'Gas+GHG'!E6149</f>
        <v>0.80347829423955885</v>
      </c>
      <c r="S6151" s="19">
        <f>CA6151/'Gas+GHG'!F6149</f>
        <v>0.18220878120998923</v>
      </c>
      <c r="T6151" s="19">
        <f t="shared" ref="T6151:T6214" si="1481">MIN(Max_RegUp_Ratio_Peak,MAX(Min_RegUp_Ratio_Peak,IF(E6151&gt;HR_Thresh_Peak,Up_Ratio_at_Thresh_Peak+Slope_Above_Peak*(E6151-HR_Thresh_Peak),Up_Ratio_at_Thresh_Peak+Slope_Below_Peak*(E6151-HR_Thresh_Peak))))</f>
        <v>0.44810809369334226</v>
      </c>
      <c r="U6151" s="19">
        <f t="shared" ref="U6151:U6214" si="1482">MIN(Max_RegUp_Ratio_Peak,MAX(Min_RegUp_Ratio_Peak,IF(F6151&gt;HR_Thresh_Peak,Up_Ratio_at_Thresh_Peak+Slope_Above_Peak*(F6151-HR_Thresh_Peak),Up_Ratio_at_Thresh_Peak+Slope_Below_Peak*(F6151-HR_Thresh_Peak))))</f>
        <v>0.4819775846125639</v>
      </c>
      <c r="V6151" s="19">
        <f t="shared" si="1471"/>
        <v>0.68147921028777381</v>
      </c>
      <c r="W6151" s="19">
        <f t="shared" si="1472"/>
        <v>0.51790704662175879</v>
      </c>
      <c r="X6151" s="19">
        <f t="shared" si="1473"/>
        <v>0.83931280369030103</v>
      </c>
      <c r="Y6151" s="19">
        <f t="shared" si="1474"/>
        <v>0.55663887243395127</v>
      </c>
      <c r="Z6151" s="102"/>
      <c r="AA6151" s="102"/>
      <c r="AB6151" s="102"/>
      <c r="AC6151" s="102"/>
      <c r="AD6151" s="20">
        <f>CB6151/'Gas+GHG'!G6149</f>
        <v>0.41175162021499773</v>
      </c>
      <c r="AE6151" s="21">
        <f>CC6151/'Gas+GHG'!H6149</f>
        <v>0.64736910182797169</v>
      </c>
      <c r="AF6151" s="21">
        <f>CD6151/'Gas+GHG'!I6149</f>
        <v>0.48948892701360125</v>
      </c>
      <c r="AG6151" s="77">
        <f t="shared" ref="AG6151:AG6214" si="1483">MIN(Max_RegUp_Ratio_Peak,MAX(Min_RegUp_Ratio_Peak,IF(G6151&gt;HR_Thresh_Peak,Up_Ratio_at_Thresh_Peak+Slope_Above_Peak*(G6151-HR_Thresh_Peak),Up_Ratio_at_Thresh_Peak+Slope_Below_Peak*(G6151-HR_Thresh_Peak))))</f>
        <v>0.54586770260795148</v>
      </c>
      <c r="AH6151" s="77">
        <f t="shared" ref="AH6151:AH6214" si="1484">MIN(Max_RegUp_Ratio_Peak,MAX(Min_RegUp_Ratio_Peak,IF(H6151&gt;HR_Thresh_Peak,Up_Ratio_at_Thresh_Peak+Slope_Above_Peak*(H6151-HR_Thresh_Peak),Up_Ratio_at_Thresh_Peak+Slope_Below_Peak*(H6151-HR_Thresh_Peak))))</f>
        <v>0.58613221813444405</v>
      </c>
      <c r="AI6151" s="77">
        <f t="shared" ref="AI6151:AI6214" si="1485">MIN(Max_RegUp_Ratio_Peak,MAX(Min_RegUp_Ratio_Peak,IF(I6151&gt;HR_Thresh_Peak,Up_Ratio_at_Thresh_Peak+Slope_Above_Peak*(I6151-HR_Thresh_Peak),Up_Ratio_at_Thresh_Peak+Slope_Below_Peak*(I6151-HR_Thresh_Peak))))</f>
        <v>0.58007868070061575</v>
      </c>
      <c r="AJ6151" s="77">
        <f t="shared" si="1475"/>
        <v>0.22476191097186257</v>
      </c>
      <c r="AK6151" s="77">
        <f t="shared" si="1476"/>
        <v>0.37944388760613185</v>
      </c>
      <c r="AL6151" s="77">
        <f t="shared" si="1477"/>
        <v>0.28394209099960982</v>
      </c>
      <c r="AM6151" s="77">
        <f t="shared" si="1478"/>
        <v>0.18698970924313515</v>
      </c>
      <c r="AN6151" s="77">
        <f t="shared" si="1479"/>
        <v>0.26792521422183985</v>
      </c>
      <c r="AO6151" s="77">
        <f t="shared" si="1480"/>
        <v>0.20554683601399146</v>
      </c>
      <c r="BR6151" s="19">
        <v>1.5338000000000001</v>
      </c>
      <c r="BS6151" s="41">
        <v>2.61897</v>
      </c>
      <c r="BT6151" s="27">
        <v>0.5109170999999989</v>
      </c>
      <c r="BU6151" s="28">
        <v>0.89159579999999994</v>
      </c>
      <c r="BV6151" s="28">
        <v>0.64733309999999999</v>
      </c>
      <c r="BX6151" s="19">
        <v>3.6638000000000002</v>
      </c>
      <c r="BY6151" s="19">
        <v>4.4076000000000004</v>
      </c>
      <c r="BZ6151" s="19">
        <v>4.1039000000000003</v>
      </c>
      <c r="CA6151" s="19">
        <v>0.9</v>
      </c>
      <c r="CB6151" s="27">
        <v>2.0581390000000002</v>
      </c>
      <c r="CC6151" s="28">
        <v>3.4073949999999895</v>
      </c>
      <c r="CD6151" s="28">
        <v>2.7338139999999895</v>
      </c>
    </row>
    <row r="6152" spans="1:82" x14ac:dyDescent="0.25">
      <c r="A6152" s="15">
        <v>43357.041666651763</v>
      </c>
      <c r="B6152" s="24">
        <v>9</v>
      </c>
      <c r="C6152" s="25">
        <v>14</v>
      </c>
      <c r="D6152" s="26">
        <v>1</v>
      </c>
      <c r="E6152" s="52">
        <v>5.7476156755633045</v>
      </c>
      <c r="F6152" s="52">
        <v>6.2235858918108091</v>
      </c>
      <c r="G6152" s="52">
        <v>6.0764363194416724</v>
      </c>
      <c r="H6152" s="52">
        <v>6.9409894145850446</v>
      </c>
      <c r="I6152" s="52">
        <v>8.7794207602137444</v>
      </c>
      <c r="J6152" s="19">
        <f>BR6152/'Gas+GHG'!E6150</f>
        <v>0.31785545717437647</v>
      </c>
      <c r="K6152" s="40">
        <f>BS6152/'Gas+GHG'!F6150</f>
        <v>0.2753377138284282</v>
      </c>
      <c r="L6152" s="27">
        <f>BT6152/'Gas+GHG'!G6150</f>
        <v>3.8303838569190805E-2</v>
      </c>
      <c r="M6152" s="28">
        <f>BU6152/'Gas+GHG'!H6150</f>
        <v>0.13534878813076009</v>
      </c>
      <c r="N6152" s="28">
        <f>BV6152/'Gas+GHG'!I6150</f>
        <v>9.4411559912908879E-2</v>
      </c>
      <c r="P6152" s="19">
        <f>BX6152/'Gas+GHG'!E6150</f>
        <v>0.72972643053916597</v>
      </c>
      <c r="Q6152" s="19">
        <f>BY6152/'Gas+GHG'!F6150</f>
        <v>0.62608961765765747</v>
      </c>
      <c r="R6152" s="19">
        <f>BZ6152/'Gas+GHG'!E6150</f>
        <v>0.91431166307627854</v>
      </c>
      <c r="S6152" s="19">
        <f>CA6152/'Gas+GHG'!F6150</f>
        <v>0.40288386067542065</v>
      </c>
      <c r="T6152" s="19">
        <f t="shared" si="1481"/>
        <v>0.44089811682089075</v>
      </c>
      <c r="U6152" s="19">
        <f t="shared" si="1482"/>
        <v>0.47619871219956178</v>
      </c>
      <c r="V6152" s="19">
        <f t="shared" ref="V6152:V6215" si="1486">T6152*(P6152+R6152)</f>
        <v>0.72485329945685673</v>
      </c>
      <c r="W6152" s="19">
        <f t="shared" ref="W6152:W6215" si="1487">U6152*(Q6152+S6152)</f>
        <v>0.48999584526971551</v>
      </c>
      <c r="X6152" s="19">
        <f t="shared" ref="X6152:X6215" si="1488">(1-T6152)*(P6152+R6152)</f>
        <v>0.91918479415858767</v>
      </c>
      <c r="Y6152" s="19">
        <f t="shared" ref="Y6152:Y6215" si="1489">(1-U6152)*(Q6152+S6152)</f>
        <v>0.53897763306336266</v>
      </c>
      <c r="Z6152" s="102"/>
      <c r="AA6152" s="102"/>
      <c r="AB6152" s="102"/>
      <c r="AC6152" s="102"/>
      <c r="AD6152" s="20">
        <f>CB6152/'Gas+GHG'!G6150</f>
        <v>0.1217245044808942</v>
      </c>
      <c r="AE6152" s="21">
        <f>CC6152/'Gas+GHG'!H6150</f>
        <v>0.47714406436272194</v>
      </c>
      <c r="AF6152" s="21">
        <f>CD6152/'Gas+GHG'!I6150</f>
        <v>0.34870222615470453</v>
      </c>
      <c r="AG6152" s="77">
        <f t="shared" si="1483"/>
        <v>0.46528528245746581</v>
      </c>
      <c r="AH6152" s="77">
        <f t="shared" si="1484"/>
        <v>0.52940534281679685</v>
      </c>
      <c r="AI6152" s="77">
        <f t="shared" si="1485"/>
        <v>0.66575362438607377</v>
      </c>
      <c r="AJ6152" s="77">
        <f t="shared" ref="AJ6152:AJ6215" si="1490">AD6152*AG6152</f>
        <v>5.6636620449387921E-2</v>
      </c>
      <c r="AK6152" s="77">
        <f t="shared" ref="AK6152:AK6215" si="1491">AE6152*AH6152</f>
        <v>0.25260261696694658</v>
      </c>
      <c r="AL6152" s="77">
        <f t="shared" ref="AL6152:AL6215" si="1492">AF6152*AI6152</f>
        <v>0.23214977089398692</v>
      </c>
      <c r="AM6152" s="77">
        <f t="shared" ref="AM6152:AM6215" si="1493">AD6152*(1-AG6152)</f>
        <v>6.5087884031506282E-2</v>
      </c>
      <c r="AN6152" s="77">
        <f t="shared" ref="AN6152:AN6215" si="1494">AE6152*(1-AH6152)</f>
        <v>0.22454144739577536</v>
      </c>
      <c r="AO6152" s="77">
        <f t="shared" ref="AO6152:AO6215" si="1495">AF6152*(1-AI6152)</f>
        <v>0.11655245526071763</v>
      </c>
      <c r="BR6152" s="19">
        <v>1.6234999999999999</v>
      </c>
      <c r="BS6152" s="41">
        <v>1.36</v>
      </c>
      <c r="BT6152" s="27">
        <v>0.19146159999999998</v>
      </c>
      <c r="BU6152" s="28">
        <v>0.71240159999999986</v>
      </c>
      <c r="BV6152" s="28">
        <v>0.52729209999999904</v>
      </c>
      <c r="BX6152" s="19">
        <v>3.7271999999999998</v>
      </c>
      <c r="BY6152" s="19">
        <v>3.0925000000000002</v>
      </c>
      <c r="BZ6152" s="19">
        <v>4.67</v>
      </c>
      <c r="CA6152" s="19">
        <v>1.99</v>
      </c>
      <c r="CB6152" s="27">
        <v>0.60843950000000002</v>
      </c>
      <c r="CC6152" s="28">
        <v>2.5114239999999999</v>
      </c>
      <c r="CD6152" s="28">
        <v>1.9475150000000001</v>
      </c>
    </row>
    <row r="6153" spans="1:82" x14ac:dyDescent="0.25">
      <c r="A6153" s="15">
        <v>43357.083333318427</v>
      </c>
      <c r="B6153" s="24">
        <v>9</v>
      </c>
      <c r="C6153" s="25">
        <v>14</v>
      </c>
      <c r="D6153" s="26">
        <v>2</v>
      </c>
      <c r="E6153" s="52">
        <v>5.9059423470186632</v>
      </c>
      <c r="F6153" s="52">
        <v>6.5054406063805148</v>
      </c>
      <c r="G6153" s="52">
        <v>6.233804346960186</v>
      </c>
      <c r="H6153" s="52">
        <v>6.8558525798410628</v>
      </c>
      <c r="I6153" s="52">
        <v>9.0038069788828583</v>
      </c>
      <c r="J6153" s="19">
        <f>BR6153/'Gas+GHG'!E6151</f>
        <v>0.41897793554244883</v>
      </c>
      <c r="K6153" s="40">
        <f>BS6153/'Gas+GHG'!F6151</f>
        <v>0.26035610292894018</v>
      </c>
      <c r="L6153" s="27">
        <f>BT6153/'Gas+GHG'!G6151</f>
        <v>2.7881404378628058E-2</v>
      </c>
      <c r="M6153" s="28">
        <f>BU6153/'Gas+GHG'!H6151</f>
        <v>0.16852579082380298</v>
      </c>
      <c r="N6153" s="28">
        <f>BV6153/'Gas+GHG'!I6151</f>
        <v>0.1136509115768954</v>
      </c>
      <c r="P6153" s="19">
        <f>BX6153/'Gas+GHG'!E6151</f>
        <v>0.5873522460875451</v>
      </c>
      <c r="Q6153" s="19">
        <f>BY6153/'Gas+GHG'!F6151</f>
        <v>0.60736260403329745</v>
      </c>
      <c r="R6153" s="19">
        <f>BZ6153/'Gas+GHG'!E6151</f>
        <v>0.62506026028636552</v>
      </c>
      <c r="S6153" s="19">
        <f>CA6153/'Gas+GHG'!F6151</f>
        <v>0.26941795298111698</v>
      </c>
      <c r="T6153" s="19">
        <f t="shared" si="1481"/>
        <v>0.45264050232299347</v>
      </c>
      <c r="U6153" s="19">
        <f t="shared" si="1482"/>
        <v>0.49710262361031732</v>
      </c>
      <c r="V6153" s="19">
        <f t="shared" si="1486"/>
        <v>0.54878700590776641</v>
      </c>
      <c r="W6153" s="19">
        <f t="shared" si="1487"/>
        <v>0.43584991522238087</v>
      </c>
      <c r="X6153" s="19">
        <f t="shared" si="1488"/>
        <v>0.66362550046614421</v>
      </c>
      <c r="Y6153" s="19">
        <f t="shared" si="1489"/>
        <v>0.44093064179203362</v>
      </c>
      <c r="Z6153" s="102"/>
      <c r="AA6153" s="102"/>
      <c r="AB6153" s="102"/>
      <c r="AC6153" s="102"/>
      <c r="AD6153" s="20">
        <f>CB6153/'Gas+GHG'!G6151</f>
        <v>0.11690975661016992</v>
      </c>
      <c r="AE6153" s="21">
        <f>CC6153/'Gas+GHG'!H6151</f>
        <v>0.4574252493413864</v>
      </c>
      <c r="AF6153" s="21">
        <f>CD6153/'Gas+GHG'!I6151</f>
        <v>0.33176375430792165</v>
      </c>
      <c r="AG6153" s="77">
        <f t="shared" si="1483"/>
        <v>0.47695656959968885</v>
      </c>
      <c r="AH6153" s="77">
        <f t="shared" si="1484"/>
        <v>0.52309112219431309</v>
      </c>
      <c r="AI6153" s="77">
        <f t="shared" si="1485"/>
        <v>0.68239535288798803</v>
      </c>
      <c r="AJ6153" s="77">
        <f t="shared" si="1490"/>
        <v>5.5760876465521192E-2</v>
      </c>
      <c r="AK6153" s="77">
        <f t="shared" si="1491"/>
        <v>0.23927508699799929</v>
      </c>
      <c r="AL6153" s="77">
        <f t="shared" si="1492"/>
        <v>0.22639404419639794</v>
      </c>
      <c r="AM6153" s="77">
        <f t="shared" si="1493"/>
        <v>6.1148880144648719E-2</v>
      </c>
      <c r="AN6153" s="77">
        <f t="shared" si="1494"/>
        <v>0.21815016234338711</v>
      </c>
      <c r="AO6153" s="77">
        <f t="shared" si="1495"/>
        <v>0.1053697101115237</v>
      </c>
      <c r="BR6153" s="19">
        <v>2.14</v>
      </c>
      <c r="BS6153" s="41">
        <v>1.286</v>
      </c>
      <c r="BT6153" s="27">
        <v>0.13936509999999999</v>
      </c>
      <c r="BU6153" s="28">
        <v>0.88702709999999996</v>
      </c>
      <c r="BV6153" s="28">
        <v>0.63474459999999999</v>
      </c>
      <c r="BX6153" s="19">
        <v>3</v>
      </c>
      <c r="BY6153" s="19">
        <v>3</v>
      </c>
      <c r="BZ6153" s="19">
        <v>3.1926000000000001</v>
      </c>
      <c r="CA6153" s="19">
        <v>1.3307599999999999</v>
      </c>
      <c r="CB6153" s="27">
        <v>0.58437299999999914</v>
      </c>
      <c r="CC6153" s="28">
        <v>2.407635</v>
      </c>
      <c r="CD6153" s="28">
        <v>1.852913</v>
      </c>
    </row>
    <row r="6154" spans="1:82" x14ac:dyDescent="0.25">
      <c r="A6154" s="15">
        <v>43357.124999985092</v>
      </c>
      <c r="B6154" s="24">
        <v>9</v>
      </c>
      <c r="C6154" s="25">
        <v>14</v>
      </c>
      <c r="D6154" s="26">
        <v>3</v>
      </c>
      <c r="E6154" s="52">
        <v>6.335130422438934</v>
      </c>
      <c r="F6154" s="52">
        <v>6.3027070182382268</v>
      </c>
      <c r="G6154" s="52">
        <v>6.7389650424709728</v>
      </c>
      <c r="H6154" s="52">
        <v>7.2961330958990773</v>
      </c>
      <c r="I6154" s="52">
        <v>10.391307111515879</v>
      </c>
      <c r="J6154" s="19">
        <f>BR6154/'Gas+GHG'!E6152</f>
        <v>1.0088166394717646</v>
      </c>
      <c r="K6154" s="40">
        <f>BS6154/'Gas+GHG'!F6152</f>
        <v>0.36970161707506816</v>
      </c>
      <c r="L6154" s="27">
        <f>BT6154/'Gas+GHG'!G6152</f>
        <v>2.7569310527078002E-2</v>
      </c>
      <c r="M6154" s="28">
        <f>BU6154/'Gas+GHG'!H6152</f>
        <v>0.13126471791770156</v>
      </c>
      <c r="N6154" s="28">
        <f>BV6154/'Gas+GHG'!I6152</f>
        <v>0.13580922306500998</v>
      </c>
      <c r="P6154" s="19">
        <f>BX6154/'Gas+GHG'!E6152</f>
        <v>1.9368331882900858</v>
      </c>
      <c r="Q6154" s="19">
        <f>BY6154/'Gas+GHG'!F6152</f>
        <v>0.74404348444495072</v>
      </c>
      <c r="R6154" s="19">
        <f>BZ6154/'Gas+GHG'!E6152</f>
        <v>0.38765248241777978</v>
      </c>
      <c r="S6154" s="19">
        <f>CA6154/'Gas+GHG'!F6152</f>
        <v>0.1835915434051717</v>
      </c>
      <c r="T6154" s="19">
        <f t="shared" si="1481"/>
        <v>0.48447147425062181</v>
      </c>
      <c r="U6154" s="19">
        <f t="shared" si="1482"/>
        <v>0.48206677447442176</v>
      </c>
      <c r="V6154" s="19">
        <f t="shared" si="1486"/>
        <v>1.1261469997622851</v>
      </c>
      <c r="W6154" s="19">
        <f t="shared" si="1487"/>
        <v>0.44718202576519889</v>
      </c>
      <c r="X6154" s="19">
        <f t="shared" si="1488"/>
        <v>1.1983386709455806</v>
      </c>
      <c r="Y6154" s="19">
        <f t="shared" si="1489"/>
        <v>0.48045300208492348</v>
      </c>
      <c r="Z6154" s="102"/>
      <c r="AA6154" s="102"/>
      <c r="AB6154" s="102"/>
      <c r="AC6154" s="102"/>
      <c r="AD6154" s="20">
        <f>CB6154/'Gas+GHG'!G6152</f>
        <v>0.12464858379772481</v>
      </c>
      <c r="AE6154" s="21">
        <f>CC6154/'Gas+GHG'!H6152</f>
        <v>0.48891030098785881</v>
      </c>
      <c r="AF6154" s="21">
        <f>CD6154/'Gas+GHG'!I6152</f>
        <v>0.44255531174849438</v>
      </c>
      <c r="AG6154" s="77">
        <f t="shared" si="1483"/>
        <v>0.51442209308143849</v>
      </c>
      <c r="AH6154" s="77">
        <f t="shared" si="1484"/>
        <v>0.55574477114110865</v>
      </c>
      <c r="AI6154" s="77">
        <f t="shared" si="1485"/>
        <v>0.78530007065810414</v>
      </c>
      <c r="AJ6154" s="77">
        <f t="shared" si="1490"/>
        <v>6.4121985376862672E-2</v>
      </c>
      <c r="AK6154" s="77">
        <f t="shared" si="1491"/>
        <v>0.27170934333102814</v>
      </c>
      <c r="AL6154" s="77">
        <f t="shared" si="1492"/>
        <v>0.34753871758621196</v>
      </c>
      <c r="AM6154" s="77">
        <f t="shared" si="1493"/>
        <v>6.0526598420862131E-2</v>
      </c>
      <c r="AN6154" s="77">
        <f t="shared" si="1494"/>
        <v>0.21720095765683067</v>
      </c>
      <c r="AO6154" s="77">
        <f t="shared" si="1495"/>
        <v>9.5016594162282433E-2</v>
      </c>
      <c r="BR6154" s="19">
        <v>5.1527000000000003</v>
      </c>
      <c r="BS6154" s="41">
        <v>1.8261000000000001</v>
      </c>
      <c r="BT6154" s="27">
        <v>0.13780510000000004</v>
      </c>
      <c r="BU6154" s="28">
        <v>0.69090530000000006</v>
      </c>
      <c r="BV6154" s="28">
        <v>0.75849960000000005</v>
      </c>
      <c r="BX6154" s="19">
        <v>9.8926999999999996</v>
      </c>
      <c r="BY6154" s="19">
        <v>3.6751199999999997</v>
      </c>
      <c r="BZ6154" s="19">
        <v>1.98</v>
      </c>
      <c r="CA6154" s="19">
        <v>0.90682999999999991</v>
      </c>
      <c r="CB6154" s="27">
        <v>0.6230555000000001</v>
      </c>
      <c r="CC6154" s="28">
        <v>2.5733549999999998</v>
      </c>
      <c r="CD6154" s="28">
        <v>2.4716879999999994</v>
      </c>
    </row>
    <row r="6155" spans="1:82" x14ac:dyDescent="0.25">
      <c r="A6155" s="15">
        <v>43357.166666651756</v>
      </c>
      <c r="B6155" s="24">
        <v>9</v>
      </c>
      <c r="C6155" s="25">
        <v>14</v>
      </c>
      <c r="D6155" s="26">
        <v>4</v>
      </c>
      <c r="E6155" s="52">
        <v>7.0747850637777994</v>
      </c>
      <c r="F6155" s="52">
        <v>6.6151140963328201</v>
      </c>
      <c r="G6155" s="52">
        <v>8.1010749453911544</v>
      </c>
      <c r="H6155" s="52">
        <v>9.6499074668168241</v>
      </c>
      <c r="I6155" s="52">
        <v>12.485845184941351</v>
      </c>
      <c r="J6155" s="19">
        <f>BR6155/'Gas+GHG'!E6153</f>
        <v>1.6174506152758816</v>
      </c>
      <c r="K6155" s="40">
        <f>BS6155/'Gas+GHG'!F6153</f>
        <v>0.60736260403329745</v>
      </c>
      <c r="L6155" s="27">
        <f>BT6155/'Gas+GHG'!G6153</f>
        <v>5.1530896154301759E-2</v>
      </c>
      <c r="M6155" s="28">
        <f>BU6155/'Gas+GHG'!H6153</f>
        <v>0.16337608878489424</v>
      </c>
      <c r="N6155" s="28">
        <f>BV6155/'Gas+GHG'!I6153</f>
        <v>0.12511853382820162</v>
      </c>
      <c r="P6155" s="19">
        <f>BX6155/'Gas+GHG'!E6153</f>
        <v>1.7486259502354333</v>
      </c>
      <c r="Q6155" s="19">
        <f>BY6155/'Gas+GHG'!F6153</f>
        <v>0.60736260403329745</v>
      </c>
      <c r="R6155" s="19">
        <f>BZ6155/'Gas+GHG'!E6153</f>
        <v>1.3564312771145768</v>
      </c>
      <c r="S6155" s="19">
        <f>CA6155/'Gas+GHG'!F6153</f>
        <v>0.38317899325856702</v>
      </c>
      <c r="T6155" s="19">
        <f t="shared" si="1481"/>
        <v>0.53932837143152024</v>
      </c>
      <c r="U6155" s="19">
        <f t="shared" si="1482"/>
        <v>0.50523661889072757</v>
      </c>
      <c r="V6155" s="19">
        <f t="shared" si="1486"/>
        <v>1.6746454576283527</v>
      </c>
      <c r="W6155" s="19">
        <f t="shared" si="1487"/>
        <v>0.50045788748636233</v>
      </c>
      <c r="X6155" s="19">
        <f t="shared" si="1488"/>
        <v>1.4304117697216576</v>
      </c>
      <c r="Y6155" s="19">
        <f t="shared" si="1489"/>
        <v>0.4900837098055022</v>
      </c>
      <c r="Z6155" s="102"/>
      <c r="AA6155" s="102"/>
      <c r="AB6155" s="102"/>
      <c r="AC6155" s="102"/>
      <c r="AD6155" s="20">
        <f>CB6155/'Gas+GHG'!G6153</f>
        <v>0.22599496025368981</v>
      </c>
      <c r="AE6155" s="21">
        <f>CC6155/'Gas+GHG'!H6153</f>
        <v>0.72992578748508552</v>
      </c>
      <c r="AF6155" s="21">
        <f>CD6155/'Gas+GHG'!I6153</f>
        <v>0.38910177603953949</v>
      </c>
      <c r="AG6155" s="77">
        <f t="shared" si="1483"/>
        <v>0.61544373036653877</v>
      </c>
      <c r="AH6155" s="77">
        <f t="shared" si="1484"/>
        <v>0.7303137543340541</v>
      </c>
      <c r="AI6155" s="77">
        <f t="shared" si="1485"/>
        <v>0.80527240442272818</v>
      </c>
      <c r="AJ6155" s="77">
        <f t="shared" si="1490"/>
        <v>0.13908718138256851</v>
      </c>
      <c r="AK6155" s="77">
        <f t="shared" si="1491"/>
        <v>0.53307484224347368</v>
      </c>
      <c r="AL6155" s="77">
        <f t="shared" si="1492"/>
        <v>0.31333292275651387</v>
      </c>
      <c r="AM6155" s="77">
        <f t="shared" si="1493"/>
        <v>8.6907778871121291E-2</v>
      </c>
      <c r="AN6155" s="77">
        <f t="shared" si="1494"/>
        <v>0.19685094524161179</v>
      </c>
      <c r="AO6155" s="77">
        <f t="shared" si="1495"/>
        <v>7.5768853283025642E-2</v>
      </c>
      <c r="BR6155" s="19">
        <v>8.2614000000000001</v>
      </c>
      <c r="BS6155" s="41">
        <v>3</v>
      </c>
      <c r="BT6155" s="27">
        <v>0.257577</v>
      </c>
      <c r="BU6155" s="28">
        <v>0.85992190000000013</v>
      </c>
      <c r="BV6155" s="28">
        <v>0.69879169999999902</v>
      </c>
      <c r="BX6155" s="19">
        <v>8.9314</v>
      </c>
      <c r="BY6155" s="19">
        <v>3</v>
      </c>
      <c r="BZ6155" s="19">
        <v>6.9282000000000004</v>
      </c>
      <c r="CA6155" s="19">
        <v>1.8926699999999999</v>
      </c>
      <c r="CB6155" s="27">
        <v>1.1296349999999999</v>
      </c>
      <c r="CC6155" s="28">
        <v>3.8419279999999998</v>
      </c>
      <c r="CD6155" s="28">
        <v>2.1731479999999999</v>
      </c>
    </row>
    <row r="6156" spans="1:82" x14ac:dyDescent="0.25">
      <c r="A6156" s="15">
        <v>43357.20833331842</v>
      </c>
      <c r="B6156" s="24">
        <v>9</v>
      </c>
      <c r="C6156" s="25">
        <v>14</v>
      </c>
      <c r="D6156" s="26">
        <v>5</v>
      </c>
      <c r="E6156" s="52">
        <v>6.783017835533812</v>
      </c>
      <c r="F6156" s="52">
        <v>5.953437079162839</v>
      </c>
      <c r="G6156" s="52">
        <v>7.3494275713426642</v>
      </c>
      <c r="H6156" s="52">
        <v>9.0636574990136793</v>
      </c>
      <c r="I6156" s="52">
        <v>12.685680902121117</v>
      </c>
      <c r="J6156" s="19">
        <f>BR6156/'Gas+GHG'!E6154</f>
        <v>0.5873522460875451</v>
      </c>
      <c r="K6156" s="40">
        <f>BS6156/'Gas+GHG'!F6154</f>
        <v>0.88270031786172576</v>
      </c>
      <c r="L6156" s="27">
        <f>BT6156/'Gas+GHG'!G6154</f>
        <v>6.0577336561802649E-2</v>
      </c>
      <c r="M6156" s="28">
        <f>BU6156/'Gas+GHG'!H6154</f>
        <v>0.14753936619237054</v>
      </c>
      <c r="N6156" s="28">
        <f>BV6156/'Gas+GHG'!I6154</f>
        <v>0.12490641349674068</v>
      </c>
      <c r="P6156" s="19">
        <f>BX6156/'Gas+GHG'!E6154</f>
        <v>1.2241791297038644</v>
      </c>
      <c r="Q6156" s="19">
        <f>BY6156/'Gas+GHG'!F6154</f>
        <v>0.88270031786172576</v>
      </c>
      <c r="R6156" s="19">
        <f>BZ6156/'Gas+GHG'!E6154</f>
        <v>1.3589373133645501</v>
      </c>
      <c r="S6156" s="19">
        <f>CA6156/'Gas+GHG'!F6154</f>
        <v>0.50816004537452564</v>
      </c>
      <c r="T6156" s="19">
        <f t="shared" si="1481"/>
        <v>0.51768929294001731</v>
      </c>
      <c r="U6156" s="19">
        <f t="shared" si="1482"/>
        <v>0.45616297550473578</v>
      </c>
      <c r="V6156" s="19">
        <f t="shared" si="1486"/>
        <v>1.3372517249938198</v>
      </c>
      <c r="W6156" s="19">
        <f t="shared" si="1487"/>
        <v>0.63445900180544601</v>
      </c>
      <c r="X6156" s="19">
        <f t="shared" si="1488"/>
        <v>1.2458647180745945</v>
      </c>
      <c r="Y6156" s="19">
        <f t="shared" si="1489"/>
        <v>0.75640136143080516</v>
      </c>
      <c r="Z6156" s="102"/>
      <c r="AA6156" s="102"/>
      <c r="AB6156" s="102"/>
      <c r="AC6156" s="102"/>
      <c r="AD6156" s="20">
        <f>CB6156/'Gas+GHG'!G6154</f>
        <v>0.27122716229119531</v>
      </c>
      <c r="AE6156" s="21">
        <f>CC6156/'Gas+GHG'!H6154</f>
        <v>0.65074198453301735</v>
      </c>
      <c r="AF6156" s="21">
        <f>CD6156/'Gas+GHG'!I6154</f>
        <v>0.38804108485731986</v>
      </c>
      <c r="AG6156" s="77">
        <f t="shared" si="1483"/>
        <v>0.55969738550505932</v>
      </c>
      <c r="AH6156" s="77">
        <f t="shared" si="1484"/>
        <v>0.68683419994652428</v>
      </c>
      <c r="AI6156" s="77">
        <f t="shared" si="1485"/>
        <v>0.80607174729144726</v>
      </c>
      <c r="AJ6156" s="77">
        <f t="shared" si="1490"/>
        <v>0.15180513361233844</v>
      </c>
      <c r="AK6156" s="77">
        <f t="shared" si="1491"/>
        <v>0.44695185031834844</v>
      </c>
      <c r="AL6156" s="77">
        <f t="shared" si="1492"/>
        <v>0.31278895529180856</v>
      </c>
      <c r="AM6156" s="77">
        <f t="shared" si="1493"/>
        <v>0.11942202867885689</v>
      </c>
      <c r="AN6156" s="77">
        <f t="shared" si="1494"/>
        <v>0.20379013421466891</v>
      </c>
      <c r="AO6156" s="77">
        <f t="shared" si="1495"/>
        <v>7.5252129565511278E-2</v>
      </c>
      <c r="BR6156" s="19">
        <v>3</v>
      </c>
      <c r="BS6156" s="41">
        <v>4.3600000000000003</v>
      </c>
      <c r="BT6156" s="27">
        <v>0.302795599999999</v>
      </c>
      <c r="BU6156" s="28">
        <v>0.77656610000000004</v>
      </c>
      <c r="BV6156" s="28">
        <v>0.69760699999999998</v>
      </c>
      <c r="BX6156" s="19">
        <v>6.2526999999999999</v>
      </c>
      <c r="BY6156" s="19">
        <v>4.3600000000000003</v>
      </c>
      <c r="BZ6156" s="19">
        <v>6.9409999999999998</v>
      </c>
      <c r="CA6156" s="19">
        <v>2.5100000000000002</v>
      </c>
      <c r="CB6156" s="27">
        <v>1.355728</v>
      </c>
      <c r="CC6156" s="28">
        <v>3.4251480000000005</v>
      </c>
      <c r="CD6156" s="28">
        <v>2.167224</v>
      </c>
    </row>
    <row r="6157" spans="1:82" x14ac:dyDescent="0.25">
      <c r="A6157" s="15">
        <v>43357.249999985084</v>
      </c>
      <c r="B6157" s="24">
        <v>9</v>
      </c>
      <c r="C6157" s="25">
        <v>14</v>
      </c>
      <c r="D6157" s="26">
        <v>6</v>
      </c>
      <c r="E6157" s="52">
        <v>5.6831067783755094</v>
      </c>
      <c r="F6157" s="52">
        <v>4.3528341633337559</v>
      </c>
      <c r="G6157" s="52">
        <v>5.7264057941806383</v>
      </c>
      <c r="H6157" s="52">
        <v>5.7642735969227035</v>
      </c>
      <c r="I6157" s="52">
        <v>11.216755742688099</v>
      </c>
      <c r="J6157" s="19">
        <f>BR6157/'Gas+GHG'!E6155</f>
        <v>0.41897793554244883</v>
      </c>
      <c r="K6157" s="40">
        <f>BS6157/'Gas+GHG'!F6155</f>
        <v>0.2753377138284282</v>
      </c>
      <c r="L6157" s="27">
        <f>BT6157/'Gas+GHG'!G6155</f>
        <v>2.6460777173591517E-2</v>
      </c>
      <c r="M6157" s="28">
        <f>BU6157/'Gas+GHG'!H6155</f>
        <v>0.11112287238709719</v>
      </c>
      <c r="N6157" s="28">
        <f>BV6157/'Gas+GHG'!I6155</f>
        <v>0.11948806131089061</v>
      </c>
      <c r="P6157" s="19">
        <f>BX6157/'Gas+GHG'!E6155</f>
        <v>1.3540035544974147</v>
      </c>
      <c r="Q6157" s="19">
        <f>BY6157/'Gas+GHG'!F6155</f>
        <v>0.32628126451272771</v>
      </c>
      <c r="R6157" s="19">
        <f>BZ6157/'Gas+GHG'!E6155</f>
        <v>0.52634592612725206</v>
      </c>
      <c r="S6157" s="19">
        <f>CA6157/'Gas+GHG'!F6155</f>
        <v>0.56070905787548642</v>
      </c>
      <c r="T6157" s="19">
        <f t="shared" si="1481"/>
        <v>0.43611377864127976</v>
      </c>
      <c r="U6157" s="19">
        <f t="shared" si="1482"/>
        <v>0.33745337148988647</v>
      </c>
      <c r="V6157" s="19">
        <f t="shared" si="1486"/>
        <v>0.82004631716139131</v>
      </c>
      <c r="W6157" s="19">
        <f t="shared" si="1487"/>
        <v>0.29931787476880417</v>
      </c>
      <c r="X6157" s="19">
        <f t="shared" si="1488"/>
        <v>1.0603031634632756</v>
      </c>
      <c r="Y6157" s="19">
        <f t="shared" si="1489"/>
        <v>0.58767244761940995</v>
      </c>
      <c r="Z6157" s="102"/>
      <c r="AA6157" s="102"/>
      <c r="AB6157" s="102"/>
      <c r="AC6157" s="102"/>
      <c r="AD6157" s="20">
        <f>CB6157/'Gas+GHG'!G6155</f>
        <v>0.11787778771241046</v>
      </c>
      <c r="AE6157" s="21">
        <f>CC6157/'Gas+GHG'!H6155</f>
        <v>0.33278799040328538</v>
      </c>
      <c r="AF6157" s="21">
        <f>CD6157/'Gas+GHG'!I6155</f>
        <v>0.31472949080305329</v>
      </c>
      <c r="AG6157" s="77">
        <f t="shared" si="1483"/>
        <v>0.43932507419099276</v>
      </c>
      <c r="AH6157" s="77">
        <f t="shared" si="1484"/>
        <v>0.44213356080810884</v>
      </c>
      <c r="AI6157" s="77">
        <f t="shared" si="1485"/>
        <v>0.80019604665371513</v>
      </c>
      <c r="AJ6157" s="77">
        <f t="shared" si="1490"/>
        <v>5.1786667832224818E-2</v>
      </c>
      <c r="AK6157" s="77">
        <f t="shared" si="1491"/>
        <v>0.14713673919117931</v>
      </c>
      <c r="AL6157" s="77">
        <f t="shared" si="1492"/>
        <v>0.25184529430594005</v>
      </c>
      <c r="AM6157" s="77">
        <f t="shared" si="1493"/>
        <v>6.6091119880185636E-2</v>
      </c>
      <c r="AN6157" s="77">
        <f t="shared" si="1494"/>
        <v>0.18565125121210607</v>
      </c>
      <c r="AO6157" s="77">
        <f t="shared" si="1495"/>
        <v>6.2884196497113257E-2</v>
      </c>
      <c r="BR6157" s="19">
        <v>2.14</v>
      </c>
      <c r="BS6157" s="41">
        <v>1.36</v>
      </c>
      <c r="BT6157" s="27">
        <v>0.1322641</v>
      </c>
      <c r="BU6157" s="28">
        <v>0.58488970000000007</v>
      </c>
      <c r="BV6157" s="28">
        <v>0.66734530000000003</v>
      </c>
      <c r="BX6157" s="19">
        <v>6.9157999999999999</v>
      </c>
      <c r="BY6157" s="19">
        <v>1.6116299999999999</v>
      </c>
      <c r="BZ6157" s="19">
        <v>2.6884000000000001</v>
      </c>
      <c r="CA6157" s="19">
        <v>2.7695599999999998</v>
      </c>
      <c r="CB6157" s="27">
        <v>0.58921169999999901</v>
      </c>
      <c r="CC6157" s="28">
        <v>1.7516130000000001</v>
      </c>
      <c r="CD6157" s="28">
        <v>1.7577759999999898</v>
      </c>
    </row>
    <row r="6158" spans="1:82" x14ac:dyDescent="0.25">
      <c r="A6158" s="15">
        <v>43357.291666651749</v>
      </c>
      <c r="B6158" s="24">
        <v>9</v>
      </c>
      <c r="C6158" s="25">
        <v>14</v>
      </c>
      <c r="D6158" s="26">
        <v>7</v>
      </c>
      <c r="E6158" s="52">
        <v>5.2226147860795926</v>
      </c>
      <c r="F6158" s="52">
        <v>4.284279121674504</v>
      </c>
      <c r="G6158" s="52">
        <v>5.2570451257293174</v>
      </c>
      <c r="H6158" s="52">
        <v>3.9547930975958079</v>
      </c>
      <c r="I6158" s="52">
        <v>5.44955754106065</v>
      </c>
      <c r="J6158" s="19">
        <f>BR6158/'Gas+GHG'!E6156</f>
        <v>0.22646344768315449</v>
      </c>
      <c r="K6158" s="40">
        <f>BS6158/'Gas+GHG'!F6156</f>
        <v>0.33732919028009345</v>
      </c>
      <c r="L6158" s="27">
        <f>BT6158/'Gas+GHG'!G6156</f>
        <v>2.8253876386843381E-2</v>
      </c>
      <c r="M6158" s="28">
        <f>BU6158/'Gas+GHG'!H6156</f>
        <v>5.8847465221545442E-3</v>
      </c>
      <c r="N6158" s="28">
        <f>BV6158/'Gas+GHG'!I6156</f>
        <v>0.30624754234186186</v>
      </c>
      <c r="P6158" s="19">
        <f>BX6158/'Gas+GHG'!E6156</f>
        <v>1.4086273133835565</v>
      </c>
      <c r="Q6158" s="19">
        <f>BY6158/'Gas+GHG'!F6156</f>
        <v>0.33732919028009345</v>
      </c>
      <c r="R6158" s="19">
        <f>BZ6158/'Gas+GHG'!E6156</f>
        <v>0.53644838475995793</v>
      </c>
      <c r="S6158" s="19">
        <f>CA6158/'Gas+GHG'!F6156</f>
        <v>2.2718215995084279</v>
      </c>
      <c r="T6158" s="19">
        <f t="shared" si="1481"/>
        <v>0.40196113433652919</v>
      </c>
      <c r="U6158" s="19">
        <f t="shared" si="1482"/>
        <v>0.33236894875885836</v>
      </c>
      <c r="V6158" s="19">
        <f t="shared" si="1486"/>
        <v>0.78184483399618354</v>
      </c>
      <c r="W6158" s="19">
        <f t="shared" si="1487"/>
        <v>0.86720070515535586</v>
      </c>
      <c r="X6158" s="19">
        <f t="shared" si="1488"/>
        <v>1.1632308641473308</v>
      </c>
      <c r="Y6158" s="19">
        <f t="shared" si="1489"/>
        <v>1.7419500846331655</v>
      </c>
      <c r="Z6158" s="102"/>
      <c r="AA6158" s="102"/>
      <c r="AB6158" s="102"/>
      <c r="AC6158" s="102"/>
      <c r="AD6158" s="20">
        <f>CB6158/'Gas+GHG'!G6156</f>
        <v>0.12684332379070223</v>
      </c>
      <c r="AE6158" s="21">
        <f>CC6158/'Gas+GHG'!H6156</f>
        <v>1.5583525552463709E-2</v>
      </c>
      <c r="AF6158" s="21">
        <f>CD6158/'Gas+GHG'!I6156</f>
        <v>1.109147974373186</v>
      </c>
      <c r="AG6158" s="77">
        <f t="shared" si="1483"/>
        <v>0.40451467959469117</v>
      </c>
      <c r="AH6158" s="77">
        <f t="shared" si="1484"/>
        <v>0.31665537114128184</v>
      </c>
      <c r="AI6158" s="77">
        <f t="shared" si="1485"/>
        <v>0.41879246977357959</v>
      </c>
      <c r="AJ6158" s="77">
        <f t="shared" si="1490"/>
        <v>5.1309986481921581E-2</v>
      </c>
      <c r="AK6158" s="77">
        <f t="shared" si="1491"/>
        <v>4.9346070675050447E-3</v>
      </c>
      <c r="AL6158" s="77">
        <f t="shared" si="1492"/>
        <v>0.46450281953210953</v>
      </c>
      <c r="AM6158" s="77">
        <f t="shared" si="1493"/>
        <v>7.5533337308780646E-2</v>
      </c>
      <c r="AN6158" s="77">
        <f t="shared" si="1494"/>
        <v>1.0648918484958664E-2</v>
      </c>
      <c r="AO6158" s="77">
        <f t="shared" si="1495"/>
        <v>0.64464515484107643</v>
      </c>
      <c r="BR6158" s="19">
        <v>1.1567000000000001</v>
      </c>
      <c r="BS6158" s="41">
        <v>1.6662000000000001</v>
      </c>
      <c r="BT6158" s="27">
        <v>0.14122689999999999</v>
      </c>
      <c r="BU6158" s="28">
        <v>3.0974069999999996E-2</v>
      </c>
      <c r="BV6158" s="28">
        <v>1.7104039999999998</v>
      </c>
      <c r="BX6158" s="19">
        <v>7.1947999999999999</v>
      </c>
      <c r="BY6158" s="19">
        <v>1.6662000000000001</v>
      </c>
      <c r="BZ6158" s="19">
        <v>2.74</v>
      </c>
      <c r="CA6158" s="19">
        <v>11.221409999999999</v>
      </c>
      <c r="CB6158" s="27">
        <v>0.63402590000000003</v>
      </c>
      <c r="CC6158" s="28">
        <v>8.2023109999999996E-2</v>
      </c>
      <c r="CD6158" s="28">
        <v>6.1946329999999987</v>
      </c>
    </row>
    <row r="6159" spans="1:82" x14ac:dyDescent="0.25">
      <c r="A6159" s="15">
        <v>43357.333333318413</v>
      </c>
      <c r="B6159" s="24">
        <v>9</v>
      </c>
      <c r="C6159" s="25">
        <v>14</v>
      </c>
      <c r="D6159" s="26">
        <v>8</v>
      </c>
      <c r="E6159" s="52">
        <v>5.2167999988433262</v>
      </c>
      <c r="F6159" s="52">
        <v>4.3511801125087723</v>
      </c>
      <c r="G6159" s="52">
        <v>5.2614114234143994</v>
      </c>
      <c r="H6159" s="52">
        <v>5.303703843152026</v>
      </c>
      <c r="I6159" s="52">
        <v>5.1726023776272045</v>
      </c>
      <c r="J6159" s="19">
        <f>BR6159/'Gas+GHG'!E6157</f>
        <v>0.19578408202918171</v>
      </c>
      <c r="K6159" s="40">
        <f>BS6159/'Gas+GHG'!F6157</f>
        <v>0.27661722438092501</v>
      </c>
      <c r="L6159" s="27">
        <f>BT6159/'Gas+GHG'!G6157</f>
        <v>3.4802505663089338E-2</v>
      </c>
      <c r="M6159" s="28">
        <f>BU6159/'Gas+GHG'!H6157</f>
        <v>8.3713873398895244E-2</v>
      </c>
      <c r="N6159" s="28">
        <f>BV6159/'Gas+GHG'!I6157</f>
        <v>0.56369505400952369</v>
      </c>
      <c r="P6159" s="19">
        <f>BX6159/'Gas+GHG'!E6157</f>
        <v>1.493440977718598</v>
      </c>
      <c r="Q6159" s="19">
        <f>BY6159/'Gas+GHG'!F6157</f>
        <v>0.27661722438092501</v>
      </c>
      <c r="R6159" s="19">
        <f>BZ6159/'Gas+GHG'!E6157</f>
        <v>1.6182337516039984</v>
      </c>
      <c r="S6159" s="19">
        <f>CA6159/'Gas+GHG'!F6157</f>
        <v>2.2700946651709604</v>
      </c>
      <c r="T6159" s="19">
        <f t="shared" si="1481"/>
        <v>0.40152987741239055</v>
      </c>
      <c r="U6159" s="19">
        <f t="shared" si="1482"/>
        <v>0.33733069789201131</v>
      </c>
      <c r="V6159" s="19">
        <f t="shared" si="1486"/>
        <v>1.2494303726121356</v>
      </c>
      <c r="W6159" s="19">
        <f t="shared" si="1487"/>
        <v>0.85908409903242022</v>
      </c>
      <c r="X6159" s="19">
        <f t="shared" si="1488"/>
        <v>1.8622443567104607</v>
      </c>
      <c r="Y6159" s="19">
        <f t="shared" si="1489"/>
        <v>1.687627790519465</v>
      </c>
      <c r="Z6159" s="102"/>
      <c r="AA6159" s="102"/>
      <c r="AB6159" s="102"/>
      <c r="AC6159" s="102"/>
      <c r="AD6159" s="20">
        <f>CB6159/'Gas+GHG'!G6157</f>
        <v>0.13276054319202693</v>
      </c>
      <c r="AE6159" s="21">
        <f>CC6159/'Gas+GHG'!H6157</f>
        <v>0.1957429004675508</v>
      </c>
      <c r="AF6159" s="21">
        <f>CD6159/'Gas+GHG'!I6157</f>
        <v>2.3963849955620105</v>
      </c>
      <c r="AG6159" s="77">
        <f t="shared" si="1483"/>
        <v>0.4048385084869674</v>
      </c>
      <c r="AH6159" s="77">
        <f t="shared" si="1484"/>
        <v>0.40797514928040424</v>
      </c>
      <c r="AI6159" s="77">
        <f t="shared" si="1485"/>
        <v>0.39825193629340511</v>
      </c>
      <c r="AJ6159" s="77">
        <f t="shared" si="1490"/>
        <v>5.3746580291779797E-2</v>
      </c>
      <c r="AK6159" s="77">
        <f t="shared" si="1491"/>
        <v>7.9858239038828341E-2</v>
      </c>
      <c r="AL6159" s="77">
        <f t="shared" si="1492"/>
        <v>0.95436496458703368</v>
      </c>
      <c r="AM6159" s="77">
        <f t="shared" si="1493"/>
        <v>7.9013962900247134E-2</v>
      </c>
      <c r="AN6159" s="77">
        <f t="shared" si="1494"/>
        <v>0.11588466142872246</v>
      </c>
      <c r="AO6159" s="77">
        <f t="shared" si="1495"/>
        <v>1.4420200309749767</v>
      </c>
      <c r="BR6159" s="19">
        <v>1</v>
      </c>
      <c r="BS6159" s="41">
        <v>1.36632</v>
      </c>
      <c r="BT6159" s="27">
        <v>0.17396019999999998</v>
      </c>
      <c r="BU6159" s="28">
        <v>0.44062379999999995</v>
      </c>
      <c r="BV6159" s="28">
        <v>3.1482579999999993</v>
      </c>
      <c r="BX6159" s="19">
        <v>7.6280000000000001</v>
      </c>
      <c r="BY6159" s="19">
        <v>1.36632</v>
      </c>
      <c r="BZ6159" s="19">
        <v>8.2653999999999996</v>
      </c>
      <c r="CA6159" s="19">
        <v>11.21288</v>
      </c>
      <c r="CB6159" s="27">
        <v>0.6636031</v>
      </c>
      <c r="CC6159" s="28">
        <v>1.0302830000000001</v>
      </c>
      <c r="CD6159" s="28">
        <v>13.383899999999999</v>
      </c>
    </row>
    <row r="6160" spans="1:82" x14ac:dyDescent="0.25">
      <c r="A6160" s="15">
        <v>43357.374999985077</v>
      </c>
      <c r="B6160" s="24">
        <v>9</v>
      </c>
      <c r="C6160" s="25">
        <v>14</v>
      </c>
      <c r="D6160" s="26">
        <v>9</v>
      </c>
      <c r="E6160" s="52">
        <v>5.5107541352835803</v>
      </c>
      <c r="F6160" s="52">
        <v>5.275788450048795</v>
      </c>
      <c r="G6160" s="52">
        <v>5.8198224596094015</v>
      </c>
      <c r="H6160" s="52">
        <v>5.9784940783408791</v>
      </c>
      <c r="I6160" s="52">
        <v>5.1712149390358046</v>
      </c>
      <c r="J6160" s="19">
        <f>BR6160/'Gas+GHG'!E6158</f>
        <v>0.24473010253647712</v>
      </c>
      <c r="K6160" s="40">
        <f>BS6160/'Gas+GHG'!F6158</f>
        <v>0.40490840268886497</v>
      </c>
      <c r="L6160" s="27">
        <f>BT6160/'Gas+GHG'!G6158</f>
        <v>3.2435733937452978E-2</v>
      </c>
      <c r="M6160" s="28">
        <f>BU6160/'Gas+GHG'!H6158</f>
        <v>0.1342187118834853</v>
      </c>
      <c r="N6160" s="28">
        <f>BV6160/'Gas+GHG'!I6158</f>
        <v>0.72293194441464481</v>
      </c>
      <c r="P6160" s="19">
        <f>BX6160/'Gas+GHG'!E6158</f>
        <v>0.85375564650465252</v>
      </c>
      <c r="Q6160" s="19">
        <f>BY6160/'Gas+GHG'!F6158</f>
        <v>0.40490840268886497</v>
      </c>
      <c r="R6160" s="19">
        <f>BZ6160/'Gas+GHG'!E6158</f>
        <v>0.89682814455107263</v>
      </c>
      <c r="S6160" s="19">
        <f>CA6160/'Gas+GHG'!F6158</f>
        <v>1.9191220862622653</v>
      </c>
      <c r="T6160" s="19">
        <f t="shared" si="1481"/>
        <v>0.42333114916458803</v>
      </c>
      <c r="U6160" s="19">
        <f t="shared" si="1482"/>
        <v>0.40590478865039942</v>
      </c>
      <c r="V6160" s="19">
        <f t="shared" si="1486"/>
        <v>0.74107664797652117</v>
      </c>
      <c r="W6160" s="19">
        <f t="shared" si="1487"/>
        <v>0.94333510443479296</v>
      </c>
      <c r="X6160" s="19">
        <f t="shared" si="1488"/>
        <v>1.009507143079204</v>
      </c>
      <c r="Y6160" s="19">
        <f t="shared" si="1489"/>
        <v>1.3806953845163372</v>
      </c>
      <c r="Z6160" s="102"/>
      <c r="AA6160" s="102"/>
      <c r="AB6160" s="102"/>
      <c r="AC6160" s="102"/>
      <c r="AD6160" s="20">
        <f>CB6160/'Gas+GHG'!G6158</f>
        <v>0.13335406167240743</v>
      </c>
      <c r="AE6160" s="21">
        <f>CC6160/'Gas+GHG'!H6158</f>
        <v>0.4102949464700546</v>
      </c>
      <c r="AF6160" s="21">
        <f>CD6160/'Gas+GHG'!I6158</f>
        <v>3.1190999315848669</v>
      </c>
      <c r="AG6160" s="77">
        <f t="shared" si="1483"/>
        <v>0.44625337305373225</v>
      </c>
      <c r="AH6160" s="77">
        <f t="shared" si="1484"/>
        <v>0.45802134176210624</v>
      </c>
      <c r="AI6160" s="77">
        <f t="shared" si="1485"/>
        <v>0.39814903613987473</v>
      </c>
      <c r="AJ6160" s="77">
        <f t="shared" si="1490"/>
        <v>5.9509699831727249E-2</v>
      </c>
      <c r="AK6160" s="77">
        <f t="shared" si="1491"/>
        <v>0.18792384190042596</v>
      </c>
      <c r="AL6160" s="77">
        <f t="shared" si="1492"/>
        <v>1.241866631384464</v>
      </c>
      <c r="AM6160" s="77">
        <f t="shared" si="1493"/>
        <v>7.3844361840680176E-2</v>
      </c>
      <c r="AN6160" s="77">
        <f t="shared" si="1494"/>
        <v>0.22237110456962866</v>
      </c>
      <c r="AO6160" s="77">
        <f t="shared" si="1495"/>
        <v>1.8772333002004029</v>
      </c>
      <c r="BR6160" s="19">
        <v>1.25</v>
      </c>
      <c r="BS6160" s="41">
        <v>2</v>
      </c>
      <c r="BT6160" s="27">
        <v>0.16212989999999997</v>
      </c>
      <c r="BU6160" s="28">
        <v>0.70645349999999996</v>
      </c>
      <c r="BV6160" s="28">
        <v>4.0376019999999997</v>
      </c>
      <c r="BX6160" s="19">
        <v>4.3606999999999996</v>
      </c>
      <c r="BY6160" s="19">
        <v>2</v>
      </c>
      <c r="BZ6160" s="19">
        <v>4.5807000000000002</v>
      </c>
      <c r="CA6160" s="19">
        <v>9.4792899999999989</v>
      </c>
      <c r="CB6160" s="27">
        <v>0.66656979999999999</v>
      </c>
      <c r="CC6160" s="28">
        <v>2.159567</v>
      </c>
      <c r="CD6160" s="28">
        <v>17.420289999999898</v>
      </c>
    </row>
    <row r="6161" spans="1:82" x14ac:dyDescent="0.25">
      <c r="A6161" s="15">
        <v>43357.416666651741</v>
      </c>
      <c r="B6161" s="24">
        <v>9</v>
      </c>
      <c r="C6161" s="25">
        <v>14</v>
      </c>
      <c r="D6161" s="26">
        <v>10</v>
      </c>
      <c r="E6161" s="52">
        <v>5.6967901278685291</v>
      </c>
      <c r="F6161" s="52">
        <v>5.8935308809850211</v>
      </c>
      <c r="G6161" s="52">
        <v>5.3934706879962535</v>
      </c>
      <c r="H6161" s="52">
        <v>6.4844744525129885</v>
      </c>
      <c r="I6161" s="52">
        <v>3.6168023588915283</v>
      </c>
      <c r="J6161" s="19">
        <f>BR6161/'Gas+GHG'!E6159</f>
        <v>0.41897793554244883</v>
      </c>
      <c r="K6161" s="40">
        <f>BS6161/'Gas+GHG'!F6159</f>
        <v>0.40490840268886497</v>
      </c>
      <c r="L6161" s="27">
        <f>BT6161/'Gas+GHG'!G6159</f>
        <v>3.3864403560971777E-2</v>
      </c>
      <c r="M6161" s="28">
        <f>BU6161/'Gas+GHG'!H6159</f>
        <v>0.19725464652083935</v>
      </c>
      <c r="N6161" s="28">
        <f>BV6161/'Gas+GHG'!I6159</f>
        <v>1.411836364230213</v>
      </c>
      <c r="P6161" s="19">
        <f>BX6161/'Gas+GHG'!E6159</f>
        <v>0.86755842428770991</v>
      </c>
      <c r="Q6161" s="19">
        <f>BY6161/'Gas+GHG'!F6159</f>
        <v>0.40490840268886497</v>
      </c>
      <c r="R6161" s="19">
        <f>BZ6161/'Gas+GHG'!E6159</f>
        <v>0.53644838475995793</v>
      </c>
      <c r="S6161" s="19">
        <f>CA6161/'Gas+GHG'!F6159</f>
        <v>1.3015233978089935</v>
      </c>
      <c r="T6161" s="19">
        <f t="shared" si="1481"/>
        <v>0.43712861185434548</v>
      </c>
      <c r="U6161" s="19">
        <f t="shared" si="1482"/>
        <v>0.45171999905292776</v>
      </c>
      <c r="V6161" s="19">
        <f t="shared" si="1486"/>
        <v>0.61373154747305614</v>
      </c>
      <c r="W6161" s="19">
        <f t="shared" si="1487"/>
        <v>0.77082937130477847</v>
      </c>
      <c r="X6161" s="19">
        <f t="shared" si="1488"/>
        <v>0.7902752615746117</v>
      </c>
      <c r="Y6161" s="19">
        <f t="shared" si="1489"/>
        <v>0.93560242919308012</v>
      </c>
      <c r="Z6161" s="102"/>
      <c r="AA6161" s="102"/>
      <c r="AB6161" s="102"/>
      <c r="AC6161" s="102"/>
      <c r="AD6161" s="20">
        <f>CB6161/'Gas+GHG'!G6159</f>
        <v>0.14049736977796895</v>
      </c>
      <c r="AE6161" s="21">
        <f>CC6161/'Gas+GHG'!H6159</f>
        <v>0.76344676607727147</v>
      </c>
      <c r="AF6161" s="21">
        <f>CD6161/'Gas+GHG'!I6159</f>
        <v>4.9058650246043056</v>
      </c>
      <c r="AG6161" s="77">
        <f t="shared" si="1483"/>
        <v>0.41463275717286574</v>
      </c>
      <c r="AH6161" s="77">
        <f t="shared" si="1484"/>
        <v>0.49554765716691351</v>
      </c>
      <c r="AI6161" s="77">
        <f t="shared" si="1485"/>
        <v>0.31665537114128184</v>
      </c>
      <c r="AJ6161" s="77">
        <f t="shared" si="1490"/>
        <v>5.8254811806574928E-2</v>
      </c>
      <c r="AK6161" s="77">
        <f t="shared" si="1491"/>
        <v>0.37832425630124855</v>
      </c>
      <c r="AL6161" s="77">
        <f t="shared" si="1492"/>
        <v>1.5534685101351102</v>
      </c>
      <c r="AM6161" s="77">
        <f t="shared" si="1493"/>
        <v>8.2242557971394029E-2</v>
      </c>
      <c r="AN6161" s="77">
        <f t="shared" si="1494"/>
        <v>0.38512250977602291</v>
      </c>
      <c r="AO6161" s="77">
        <f t="shared" si="1495"/>
        <v>3.3523965144691954</v>
      </c>
      <c r="BR6161" s="19">
        <v>2.14</v>
      </c>
      <c r="BS6161" s="41">
        <v>2</v>
      </c>
      <c r="BT6161" s="27">
        <v>0.16927110000000001</v>
      </c>
      <c r="BU6161" s="28">
        <v>1.0382400000000001</v>
      </c>
      <c r="BV6161" s="28">
        <v>7.8851589999999989</v>
      </c>
      <c r="BX6161" s="19">
        <v>4.4311999999999996</v>
      </c>
      <c r="BY6161" s="19">
        <v>2</v>
      </c>
      <c r="BZ6161" s="19">
        <v>2.74</v>
      </c>
      <c r="CA6161" s="19">
        <v>6.4287299999999998</v>
      </c>
      <c r="CB6161" s="27">
        <v>0.702275599999999</v>
      </c>
      <c r="CC6161" s="28">
        <v>4.0183640000000009</v>
      </c>
      <c r="CD6161" s="28">
        <v>27.399439999999995</v>
      </c>
    </row>
    <row r="6162" spans="1:82" x14ac:dyDescent="0.25">
      <c r="A6162" s="15">
        <v>43357.458333318405</v>
      </c>
      <c r="B6162" s="24">
        <v>9</v>
      </c>
      <c r="C6162" s="25">
        <v>14</v>
      </c>
      <c r="D6162" s="26">
        <v>11</v>
      </c>
      <c r="E6162" s="52">
        <v>6.2618327778088485</v>
      </c>
      <c r="F6162" s="52">
        <v>6.206229493129551</v>
      </c>
      <c r="G6162" s="52">
        <v>6.1261353608691671</v>
      </c>
      <c r="H6162" s="52">
        <v>7.0134717442947574</v>
      </c>
      <c r="I6162" s="52">
        <v>3.6822894264692763</v>
      </c>
      <c r="J6162" s="19">
        <f>BR6162/'Gas+GHG'!E6160</f>
        <v>0.41897793554244883</v>
      </c>
      <c r="K6162" s="40">
        <f>BS6162/'Gas+GHG'!F6160</f>
        <v>0.20288542879329613</v>
      </c>
      <c r="L6162" s="27">
        <f>BT6162/'Gas+GHG'!G6160</f>
        <v>6.7120104075323997E-2</v>
      </c>
      <c r="M6162" s="28">
        <f>BU6162/'Gas+GHG'!H6160</f>
        <v>0.19455432646863499</v>
      </c>
      <c r="N6162" s="28">
        <f>BV6162/'Gas+GHG'!I6160</f>
        <v>1.1546572482550135</v>
      </c>
      <c r="P6162" s="19">
        <f>BX6162/'Gas+GHG'!E6160</f>
        <v>0.98087825096620029</v>
      </c>
      <c r="Q6162" s="19">
        <f>BY6162/'Gas+GHG'!F6160</f>
        <v>0.20288542879329613</v>
      </c>
      <c r="R6162" s="19">
        <f>BZ6162/'Gas+GHG'!E6160</f>
        <v>0.51814257309022937</v>
      </c>
      <c r="S6162" s="19">
        <f>CA6162/'Gas+GHG'!F6160</f>
        <v>0.50613550336108126</v>
      </c>
      <c r="T6162" s="19">
        <f t="shared" si="1481"/>
        <v>0.47903531373684971</v>
      </c>
      <c r="U6162" s="19">
        <f t="shared" si="1482"/>
        <v>0.47491146525392641</v>
      </c>
      <c r="V6162" s="19">
        <f t="shared" si="1486"/>
        <v>0.71808391074994271</v>
      </c>
      <c r="W6162" s="19">
        <f t="shared" si="1487"/>
        <v>0.33672216978514014</v>
      </c>
      <c r="X6162" s="19">
        <f t="shared" si="1488"/>
        <v>0.78093691330648685</v>
      </c>
      <c r="Y6162" s="19">
        <f t="shared" si="1489"/>
        <v>0.37229876236923737</v>
      </c>
      <c r="Z6162" s="102"/>
      <c r="AA6162" s="102"/>
      <c r="AB6162" s="102"/>
      <c r="AC6162" s="102"/>
      <c r="AD6162" s="20">
        <f>CB6162/'Gas+GHG'!G6160</f>
        <v>0.28921697211112146</v>
      </c>
      <c r="AE6162" s="21">
        <f>CC6162/'Gas+GHG'!H6160</f>
        <v>0.74994554579514927</v>
      </c>
      <c r="AF6162" s="21">
        <f>CD6162/'Gas+GHG'!I6160</f>
        <v>4.9389946143149919</v>
      </c>
      <c r="AG6162" s="77">
        <f t="shared" si="1483"/>
        <v>0.46897123946118618</v>
      </c>
      <c r="AH6162" s="77">
        <f t="shared" si="1484"/>
        <v>0.53478103504678187</v>
      </c>
      <c r="AI6162" s="77">
        <f t="shared" si="1485"/>
        <v>0.31665537114128184</v>
      </c>
      <c r="AJ6162" s="77">
        <f t="shared" si="1490"/>
        <v>0.13563444188416396</v>
      </c>
      <c r="AK6162" s="77">
        <f t="shared" si="1491"/>
        <v>0.4010566552090537</v>
      </c>
      <c r="AL6162" s="77">
        <f t="shared" si="1492"/>
        <v>1.5639591726607058</v>
      </c>
      <c r="AM6162" s="77">
        <f t="shared" si="1493"/>
        <v>0.1535825302269575</v>
      </c>
      <c r="AN6162" s="77">
        <f t="shared" si="1494"/>
        <v>0.34888889058609557</v>
      </c>
      <c r="AO6162" s="77">
        <f t="shared" si="1495"/>
        <v>3.375035441654286</v>
      </c>
      <c r="BR6162" s="19">
        <v>2.14</v>
      </c>
      <c r="BS6162" s="41">
        <v>1.00213</v>
      </c>
      <c r="BT6162" s="27">
        <v>0.33549959999999907</v>
      </c>
      <c r="BU6162" s="28">
        <v>1.0240270000000002</v>
      </c>
      <c r="BV6162" s="28">
        <v>6.4488039999999991</v>
      </c>
      <c r="BX6162" s="19">
        <v>5.01</v>
      </c>
      <c r="BY6162" s="19">
        <v>1.00213</v>
      </c>
      <c r="BZ6162" s="19">
        <v>2.6465000000000001</v>
      </c>
      <c r="CA6162" s="19">
        <v>2.5</v>
      </c>
      <c r="CB6162" s="27">
        <v>1.4456499999999999</v>
      </c>
      <c r="CC6162" s="28">
        <v>3.9473010000000004</v>
      </c>
      <c r="CD6162" s="28">
        <v>27.58447</v>
      </c>
    </row>
    <row r="6163" spans="1:82" x14ac:dyDescent="0.25">
      <c r="A6163" s="15">
        <v>43357.49999998507</v>
      </c>
      <c r="B6163" s="24">
        <v>9</v>
      </c>
      <c r="C6163" s="25">
        <v>14</v>
      </c>
      <c r="D6163" s="26">
        <v>12</v>
      </c>
      <c r="E6163" s="52">
        <v>6.8746898162623351</v>
      </c>
      <c r="F6163" s="52">
        <v>6.7601340652978505</v>
      </c>
      <c r="G6163" s="52">
        <v>6.2086430814548317</v>
      </c>
      <c r="H6163" s="52">
        <v>6.2775852580649154</v>
      </c>
      <c r="I6163" s="52">
        <v>3.8663593427502114</v>
      </c>
      <c r="J6163" s="19">
        <f>BR6163/'Gas+GHG'!E6161</f>
        <v>0.47432609553209848</v>
      </c>
      <c r="K6163" s="40">
        <f>BS6163/'Gas+GHG'!F6161</f>
        <v>0.4316809462746527</v>
      </c>
      <c r="L6163" s="27">
        <f>BT6163/'Gas+GHG'!G6161</f>
        <v>0.11912126164466028</v>
      </c>
      <c r="M6163" s="28">
        <f>BU6163/'Gas+GHG'!H6161</f>
        <v>0.18662036703853183</v>
      </c>
      <c r="N6163" s="28">
        <f>BV6163/'Gas+GHG'!I6161</f>
        <v>1.5402714917409959</v>
      </c>
      <c r="P6163" s="19">
        <f>BX6163/'Gas+GHG'!E6161</f>
        <v>1.0107744802920564</v>
      </c>
      <c r="Q6163" s="19">
        <f>BY6163/'Gas+GHG'!F6161</f>
        <v>0.4316809462746527</v>
      </c>
      <c r="R6163" s="19">
        <f>BZ6163/'Gas+GHG'!E6161</f>
        <v>0.53644838475995793</v>
      </c>
      <c r="S6163" s="19">
        <f>CA6163/'Gas+GHG'!F6161</f>
        <v>0.50816004537452564</v>
      </c>
      <c r="T6163" s="19">
        <f t="shared" si="1481"/>
        <v>0.52448819629319721</v>
      </c>
      <c r="U6163" s="19">
        <f t="shared" si="1482"/>
        <v>0.51599210541385898</v>
      </c>
      <c r="V6163" s="19">
        <f t="shared" si="1486"/>
        <v>0.81150012975472385</v>
      </c>
      <c r="W6163" s="19">
        <f t="shared" si="1487"/>
        <v>0.48495053203530858</v>
      </c>
      <c r="X6163" s="19">
        <f t="shared" si="1488"/>
        <v>0.73572273529729049</v>
      </c>
      <c r="Y6163" s="19">
        <f t="shared" si="1489"/>
        <v>0.45489045961386976</v>
      </c>
      <c r="Z6163" s="102"/>
      <c r="AA6163" s="102"/>
      <c r="AB6163" s="102"/>
      <c r="AC6163" s="102"/>
      <c r="AD6163" s="20">
        <f>CB6163/'Gas+GHG'!G6161</f>
        <v>0.48321411011431648</v>
      </c>
      <c r="AE6163" s="21">
        <f>CC6163/'Gas+GHG'!H6161</f>
        <v>0.66955378992026771</v>
      </c>
      <c r="AF6163" s="21">
        <f>CD6163/'Gas+GHG'!I6161</f>
        <v>5.5480379764107965</v>
      </c>
      <c r="AG6163" s="77">
        <f t="shared" si="1483"/>
        <v>0.47509047037225743</v>
      </c>
      <c r="AH6163" s="77">
        <f t="shared" si="1484"/>
        <v>0.48020360518187738</v>
      </c>
      <c r="AI6163" s="77">
        <f t="shared" si="1485"/>
        <v>0.31665537114128184</v>
      </c>
      <c r="AJ6163" s="77">
        <f t="shared" si="1490"/>
        <v>0.2295704188647224</v>
      </c>
      <c r="AK6163" s="77">
        <f t="shared" si="1491"/>
        <v>0.32152214378290189</v>
      </c>
      <c r="AL6163" s="77">
        <f t="shared" si="1492"/>
        <v>1.7568160245262869</v>
      </c>
      <c r="AM6163" s="77">
        <f t="shared" si="1493"/>
        <v>0.25364369124959407</v>
      </c>
      <c r="AN6163" s="77">
        <f t="shared" si="1494"/>
        <v>0.34803164613736576</v>
      </c>
      <c r="AO6163" s="77">
        <f t="shared" si="1495"/>
        <v>3.7912219518845096</v>
      </c>
      <c r="BR6163" s="19">
        <v>2.4226999999999999</v>
      </c>
      <c r="BS6163" s="41">
        <v>2.1322399999999999</v>
      </c>
      <c r="BT6163" s="27">
        <v>0.59542719999999993</v>
      </c>
      <c r="BU6163" s="28">
        <v>0.98226699999999989</v>
      </c>
      <c r="BV6163" s="28">
        <v>8.6024740000000008</v>
      </c>
      <c r="BX6163" s="19">
        <v>5.1627000000000001</v>
      </c>
      <c r="BY6163" s="19">
        <v>2.1322399999999999</v>
      </c>
      <c r="BZ6163" s="19">
        <v>2.74</v>
      </c>
      <c r="CA6163" s="19">
        <v>2.5100000000000002</v>
      </c>
      <c r="CB6163" s="27">
        <v>2.4153439999999899</v>
      </c>
      <c r="CC6163" s="28">
        <v>3.5241629999999899</v>
      </c>
      <c r="CD6163" s="28">
        <v>30.985999999999997</v>
      </c>
    </row>
    <row r="6164" spans="1:82" x14ac:dyDescent="0.25">
      <c r="A6164" s="15">
        <v>43357.541666651734</v>
      </c>
      <c r="B6164" s="24">
        <v>9</v>
      </c>
      <c r="C6164" s="25">
        <v>14</v>
      </c>
      <c r="D6164" s="26">
        <v>13</v>
      </c>
      <c r="E6164" s="52">
        <v>7.0994186169787117</v>
      </c>
      <c r="F6164" s="52">
        <v>7.1086569483702782</v>
      </c>
      <c r="G6164" s="52">
        <v>6.5539694707135689</v>
      </c>
      <c r="H6164" s="52">
        <v>6.5264600276648208</v>
      </c>
      <c r="I6164" s="52">
        <v>5.5004324790025274</v>
      </c>
      <c r="J6164" s="19">
        <f>BR6164/'Gas+GHG'!E6162</f>
        <v>0.97892041014590847</v>
      </c>
      <c r="K6164" s="40">
        <f>BS6164/'Gas+GHG'!F6162</f>
        <v>0.88270031786172576</v>
      </c>
      <c r="L6164" s="27">
        <f>BT6164/'Gas+GHG'!G6162</f>
        <v>0.16712471704181747</v>
      </c>
      <c r="M6164" s="28">
        <f>BU6164/'Gas+GHG'!H6162</f>
        <v>0.18304577253447149</v>
      </c>
      <c r="N6164" s="28">
        <f>BV6164/'Gas+GHG'!I6162</f>
        <v>1.8156834307709904</v>
      </c>
      <c r="P6164" s="19">
        <f>BX6164/'Gas+GHG'!E6162</f>
        <v>1.9477775184755173</v>
      </c>
      <c r="Q6164" s="19">
        <f>BY6164/'Gas+GHG'!F6162</f>
        <v>0.88270031786172576</v>
      </c>
      <c r="R6164" s="19">
        <f>BZ6164/'Gas+GHG'!E6162</f>
        <v>0.52372241942806097</v>
      </c>
      <c r="S6164" s="19">
        <f>CA6164/'Gas+GHG'!F6162</f>
        <v>0.81373024508971781</v>
      </c>
      <c r="T6164" s="19">
        <f t="shared" si="1481"/>
        <v>0.5411553325828713</v>
      </c>
      <c r="U6164" s="19">
        <f t="shared" si="1482"/>
        <v>0.54184049856026972</v>
      </c>
      <c r="V6164" s="19">
        <f t="shared" si="1486"/>
        <v>1.3374653708747568</v>
      </c>
      <c r="W6164" s="19">
        <f t="shared" si="1487"/>
        <v>0.91919478200248916</v>
      </c>
      <c r="X6164" s="19">
        <f t="shared" si="1488"/>
        <v>1.1340345670288217</v>
      </c>
      <c r="Y6164" s="19">
        <f t="shared" si="1489"/>
        <v>0.7772357809489544</v>
      </c>
      <c r="Z6164" s="102"/>
      <c r="AA6164" s="102"/>
      <c r="AB6164" s="102"/>
      <c r="AC6164" s="102"/>
      <c r="AD6164" s="20">
        <f>CB6164/'Gas+GHG'!G6162</f>
        <v>0.56802701469417705</v>
      </c>
      <c r="AE6164" s="21">
        <f>CC6164/'Gas+GHG'!H6162</f>
        <v>0.65168072240524089</v>
      </c>
      <c r="AF6164" s="21">
        <f>CD6164/'Gas+GHG'!I6162</f>
        <v>5.9706081044359642</v>
      </c>
      <c r="AG6164" s="77">
        <f t="shared" si="1483"/>
        <v>0.50070179378006752</v>
      </c>
      <c r="AH6164" s="77">
        <f t="shared" si="1484"/>
        <v>0.49866154066126417</v>
      </c>
      <c r="AI6164" s="77">
        <f t="shared" si="1485"/>
        <v>0.42256563779522599</v>
      </c>
      <c r="AJ6164" s="77">
        <f t="shared" si="1490"/>
        <v>0.28441214517291119</v>
      </c>
      <c r="AK6164" s="77">
        <f t="shared" si="1491"/>
        <v>0.32496811305384304</v>
      </c>
      <c r="AL6164" s="77">
        <f t="shared" si="1492"/>
        <v>2.5229738216763287</v>
      </c>
      <c r="AM6164" s="77">
        <f t="shared" si="1493"/>
        <v>0.28361486952126586</v>
      </c>
      <c r="AN6164" s="77">
        <f t="shared" si="1494"/>
        <v>0.32671260935139779</v>
      </c>
      <c r="AO6164" s="77">
        <f t="shared" si="1495"/>
        <v>3.4476342827596356</v>
      </c>
      <c r="BR6164" s="19">
        <v>5</v>
      </c>
      <c r="BS6164" s="41">
        <v>4.3600000000000003</v>
      </c>
      <c r="BT6164" s="27">
        <v>0.83537230000000007</v>
      </c>
      <c r="BU6164" s="28">
        <v>0.96345230000000004</v>
      </c>
      <c r="BV6164" s="28">
        <v>10.140659999999999</v>
      </c>
      <c r="BX6164" s="19">
        <v>9.9486000000000008</v>
      </c>
      <c r="BY6164" s="19">
        <v>4.3600000000000003</v>
      </c>
      <c r="BZ6164" s="19">
        <v>2.6749999999999998</v>
      </c>
      <c r="CA6164" s="19">
        <v>4.0193300000000001</v>
      </c>
      <c r="CB6164" s="27">
        <v>2.8392810000000002</v>
      </c>
      <c r="CC6164" s="28">
        <v>3.43008899999999</v>
      </c>
      <c r="CD6164" s="28">
        <v>33.346069999999997</v>
      </c>
    </row>
    <row r="6165" spans="1:82" x14ac:dyDescent="0.25">
      <c r="A6165" s="15">
        <v>43357.583333318398</v>
      </c>
      <c r="B6165" s="24">
        <v>9</v>
      </c>
      <c r="C6165" s="25">
        <v>14</v>
      </c>
      <c r="D6165" s="26">
        <v>14</v>
      </c>
      <c r="E6165" s="52">
        <v>7.7440357492189706</v>
      </c>
      <c r="F6165" s="52">
        <v>7.5151789110438587</v>
      </c>
      <c r="G6165" s="52">
        <v>7.5679487555195397</v>
      </c>
      <c r="H6165" s="52">
        <v>6.8496142279703385</v>
      </c>
      <c r="I6165" s="52">
        <v>6.7294527864195706</v>
      </c>
      <c r="J6165" s="19">
        <f>BR6165/'Gas+GHG'!E6163</f>
        <v>1.2725965331896811</v>
      </c>
      <c r="K6165" s="40">
        <f>BS6165/'Gas+GHG'!F6163</f>
        <v>1.1788219800001734</v>
      </c>
      <c r="L6165" s="27">
        <f>BT6165/'Gas+GHG'!G6163</f>
        <v>0.21347959668620978</v>
      </c>
      <c r="M6165" s="28">
        <f>BU6165/'Gas+GHG'!H6163</f>
        <v>0.1945729454347305</v>
      </c>
      <c r="N6165" s="28">
        <f>BV6165/'Gas+GHG'!I6163</f>
        <v>1.5024488269835248</v>
      </c>
      <c r="P6165" s="19">
        <f>BX6165/'Gas+GHG'!E6163</f>
        <v>2.5530244296605291</v>
      </c>
      <c r="Q6165" s="19">
        <f>BY6165/'Gas+GHG'!F6163</f>
        <v>1.1788219800001734</v>
      </c>
      <c r="R6165" s="19">
        <f>BZ6165/'Gas+GHG'!E6163</f>
        <v>0.9384322619822737</v>
      </c>
      <c r="S6165" s="19">
        <f>CA6165/'Gas+GHG'!F6163</f>
        <v>0.65503247028185752</v>
      </c>
      <c r="T6165" s="19">
        <f t="shared" si="1481"/>
        <v>0.58896372013025478</v>
      </c>
      <c r="U6165" s="19">
        <f t="shared" si="1482"/>
        <v>0.57199042565028957</v>
      </c>
      <c r="V6165" s="19">
        <f t="shared" si="1486"/>
        <v>2.0563413217836168</v>
      </c>
      <c r="W6165" s="19">
        <f t="shared" si="1487"/>
        <v>1.0489471875974967</v>
      </c>
      <c r="X6165" s="19">
        <f t="shared" si="1488"/>
        <v>1.4351153698591859</v>
      </c>
      <c r="Y6165" s="19">
        <f t="shared" si="1489"/>
        <v>0.78490726268453426</v>
      </c>
      <c r="Z6165" s="102"/>
      <c r="AA6165" s="102"/>
      <c r="AB6165" s="102"/>
      <c r="AC6165" s="102"/>
      <c r="AD6165" s="20">
        <f>CB6165/'Gas+GHG'!G6163</f>
        <v>0.86309614664218448</v>
      </c>
      <c r="AE6165" s="21">
        <f>CC6165/'Gas+GHG'!H6163</f>
        <v>0.71206563925265565</v>
      </c>
      <c r="AF6165" s="21">
        <f>CD6165/'Gas+GHG'!I6163</f>
        <v>4.4044395617443408</v>
      </c>
      <c r="AG6165" s="77">
        <f t="shared" si="1483"/>
        <v>0.57590413046719513</v>
      </c>
      <c r="AH6165" s="77">
        <f t="shared" si="1484"/>
        <v>0.52262845136386815</v>
      </c>
      <c r="AI6165" s="77">
        <f t="shared" si="1485"/>
        <v>0.51371661132954194</v>
      </c>
      <c r="AJ6165" s="77">
        <f t="shared" si="1490"/>
        <v>0.49706063584155397</v>
      </c>
      <c r="AK6165" s="77">
        <f t="shared" si="1491"/>
        <v>0.37214576231203822</v>
      </c>
      <c r="AL6165" s="77">
        <f t="shared" si="1492"/>
        <v>2.2626337664650755</v>
      </c>
      <c r="AM6165" s="77">
        <f t="shared" si="1493"/>
        <v>0.36603551080063051</v>
      </c>
      <c r="AN6165" s="77">
        <f t="shared" si="1494"/>
        <v>0.33991987694061743</v>
      </c>
      <c r="AO6165" s="77">
        <f t="shared" si="1495"/>
        <v>2.1418057952792653</v>
      </c>
      <c r="BR6165" s="19">
        <v>6.5</v>
      </c>
      <c r="BS6165" s="41">
        <v>5.8226599999999999</v>
      </c>
      <c r="BT6165" s="27">
        <v>1.0670770000000001</v>
      </c>
      <c r="BU6165" s="28">
        <v>1.024125</v>
      </c>
      <c r="BV6165" s="28">
        <v>8.3912329999999997</v>
      </c>
      <c r="BX6165" s="19">
        <v>13.04</v>
      </c>
      <c r="BY6165" s="19">
        <v>5.8226599999999999</v>
      </c>
      <c r="BZ6165" s="19">
        <v>4.7931999999999997</v>
      </c>
      <c r="CA6165" s="19">
        <v>3.2354599999999998</v>
      </c>
      <c r="CB6165" s="27">
        <v>4.314182999999999</v>
      </c>
      <c r="CC6165" s="28">
        <v>3.747922</v>
      </c>
      <c r="CD6165" s="28">
        <v>24.598960000000002</v>
      </c>
    </row>
    <row r="6166" spans="1:82" x14ac:dyDescent="0.25">
      <c r="A6166" s="15">
        <v>43357.624999985062</v>
      </c>
      <c r="B6166" s="24">
        <v>9</v>
      </c>
      <c r="C6166" s="25">
        <v>14</v>
      </c>
      <c r="D6166" s="26">
        <v>15</v>
      </c>
      <c r="E6166" s="52">
        <v>9.9900061295106752</v>
      </c>
      <c r="F6166" s="52">
        <v>9.1844563165109872</v>
      </c>
      <c r="G6166" s="52">
        <v>8.9539303827029748</v>
      </c>
      <c r="H6166" s="52">
        <v>8.3734691810650386</v>
      </c>
      <c r="I6166" s="52">
        <v>7.9157103280817669</v>
      </c>
      <c r="J6166" s="19">
        <f>BR6166/'Gas+GHG'!E6164</f>
        <v>1.9578408202918169</v>
      </c>
      <c r="K6166" s="40">
        <f>BS6166/'Gas+GHG'!F6164</f>
        <v>1.1878777564263097</v>
      </c>
      <c r="L6166" s="27">
        <f>BT6166/'Gas+GHG'!G6164</f>
        <v>0.41783805050070771</v>
      </c>
      <c r="M6166" s="28">
        <f>BU6166/'Gas+GHG'!H6164</f>
        <v>0.21263676235751169</v>
      </c>
      <c r="N6166" s="28">
        <f>BV6166/'Gas+GHG'!I6164</f>
        <v>0.317952208660714</v>
      </c>
      <c r="P6166" s="19">
        <f>BX6166/'Gas+GHG'!E6164</f>
        <v>3.1991119003568289</v>
      </c>
      <c r="Q6166" s="19">
        <f>BY6166/'Gas+GHG'!F6164</f>
        <v>2.305953353313086</v>
      </c>
      <c r="R6166" s="19">
        <f>BZ6166/'Gas+GHG'!E6164</f>
        <v>0.51099645409616423</v>
      </c>
      <c r="S6166" s="19">
        <f>CA6166/'Gas+GHG'!F6164</f>
        <v>0.76122779705506616</v>
      </c>
      <c r="T6166" s="19">
        <f t="shared" si="1481"/>
        <v>0.75553736049839404</v>
      </c>
      <c r="U6166" s="19">
        <f t="shared" si="1482"/>
        <v>0.69579331132183975</v>
      </c>
      <c r="V6166" s="19">
        <f t="shared" si="1486"/>
        <v>2.8031254732864546</v>
      </c>
      <c r="W6166" s="19">
        <f t="shared" si="1487"/>
        <v>2.1341241290385864</v>
      </c>
      <c r="X6166" s="19">
        <f t="shared" si="1488"/>
        <v>0.90698288116653858</v>
      </c>
      <c r="Y6166" s="19">
        <f t="shared" si="1489"/>
        <v>0.93305702132956592</v>
      </c>
      <c r="Z6166" s="102"/>
      <c r="AA6166" s="102"/>
      <c r="AB6166" s="102"/>
      <c r="AC6166" s="102"/>
      <c r="AD6166" s="20">
        <f>CB6166/'Gas+GHG'!G6164</f>
        <v>1.1809629342052796</v>
      </c>
      <c r="AE6166" s="21">
        <f>CC6166/'Gas+GHG'!H6164</f>
        <v>0.7077665579790835</v>
      </c>
      <c r="AF6166" s="21">
        <f>CD6166/'Gas+GHG'!I6164</f>
        <v>1.0518353777171716</v>
      </c>
      <c r="AG6166" s="77">
        <f t="shared" si="1483"/>
        <v>0.67869622743746638</v>
      </c>
      <c r="AH6166" s="77">
        <f t="shared" si="1484"/>
        <v>0.63564600010689154</v>
      </c>
      <c r="AI6166" s="77">
        <f t="shared" si="1485"/>
        <v>0.60169606059688596</v>
      </c>
      <c r="AJ6166" s="77">
        <f t="shared" si="1490"/>
        <v>0.80151508818860417</v>
      </c>
      <c r="AK6166" s="77">
        <f t="shared" si="1491"/>
        <v>0.44988898158882679</v>
      </c>
      <c r="AL6166" s="77">
        <f t="shared" si="1492"/>
        <v>0.63288520316885977</v>
      </c>
      <c r="AM6166" s="77">
        <f t="shared" si="1493"/>
        <v>0.37944784601667553</v>
      </c>
      <c r="AN6166" s="77">
        <f t="shared" si="1494"/>
        <v>0.25787757639025671</v>
      </c>
      <c r="AO6166" s="77">
        <f t="shared" si="1495"/>
        <v>0.4189501745483119</v>
      </c>
      <c r="BR6166" s="19">
        <v>10</v>
      </c>
      <c r="BS6166" s="41">
        <v>5.8673899999999994</v>
      </c>
      <c r="BT6166" s="27">
        <v>2.088562</v>
      </c>
      <c r="BU6166" s="28">
        <v>1.1192029999999999</v>
      </c>
      <c r="BV6166" s="28">
        <v>1.7757750000000001</v>
      </c>
      <c r="BX6166" s="19">
        <v>16.34</v>
      </c>
      <c r="BY6166" s="19">
        <v>11.39</v>
      </c>
      <c r="BZ6166" s="19">
        <v>2.61</v>
      </c>
      <c r="CA6166" s="19">
        <v>3.7600000000000002</v>
      </c>
      <c r="CB6166" s="27">
        <v>5.9030390000000006</v>
      </c>
      <c r="CC6166" s="28">
        <v>3.7252939999999999</v>
      </c>
      <c r="CD6166" s="28">
        <v>5.8745399999999988</v>
      </c>
    </row>
    <row r="6167" spans="1:82" x14ac:dyDescent="0.25">
      <c r="A6167" s="15">
        <v>43357.666666651727</v>
      </c>
      <c r="B6167" s="24">
        <v>9</v>
      </c>
      <c r="C6167" s="25">
        <v>14</v>
      </c>
      <c r="D6167" s="26">
        <v>16</v>
      </c>
      <c r="E6167" s="52">
        <v>12.215961503096533</v>
      </c>
      <c r="F6167" s="52">
        <v>14.839451608387972</v>
      </c>
      <c r="G6167" s="52">
        <v>10.370017365739644</v>
      </c>
      <c r="H6167" s="52">
        <v>9.7486198674849227</v>
      </c>
      <c r="I6167" s="52">
        <v>29.477899734142039</v>
      </c>
      <c r="J6167" s="19">
        <f>BR6167/'Gas+GHG'!E6165</f>
        <v>1.9578408202918169</v>
      </c>
      <c r="K6167" s="40">
        <f>BS6167/'Gas+GHG'!F6165</f>
        <v>2.834358818822055</v>
      </c>
      <c r="L6167" s="27">
        <f>BT6167/'Gas+GHG'!G6165</f>
        <v>0.41447383882912703</v>
      </c>
      <c r="M6167" s="28">
        <f>BU6167/'Gas+GHG'!H6165</f>
        <v>0.13401979292938265</v>
      </c>
      <c r="N6167" s="28">
        <f>BV6167/'Gas+GHG'!I6165</f>
        <v>3.7354162977019185E-4</v>
      </c>
      <c r="P6167" s="19">
        <f>BX6167/'Gas+GHG'!E6165</f>
        <v>3.0606925543621974</v>
      </c>
      <c r="Q6167" s="19">
        <f>BY6167/'Gas+GHG'!F6165</f>
        <v>3.4028279462350737</v>
      </c>
      <c r="R6167" s="19">
        <f>BZ6167/'Gas+GHG'!E6165</f>
        <v>0.40918873144098972</v>
      </c>
      <c r="S6167" s="19">
        <f>CA6167/'Gas+GHG'!F6165</f>
        <v>0.67214794846351589</v>
      </c>
      <c r="T6167" s="19">
        <f t="shared" si="1481"/>
        <v>0.80419286969534887</v>
      </c>
      <c r="U6167" s="19">
        <f t="shared" si="1482"/>
        <v>0.81468683011651466</v>
      </c>
      <c r="V6167" s="19">
        <f t="shared" si="1486"/>
        <v>2.7904537887322522</v>
      </c>
      <c r="W6167" s="19">
        <f t="shared" si="1487"/>
        <v>3.3198291944532019</v>
      </c>
      <c r="X6167" s="19">
        <f t="shared" si="1488"/>
        <v>0.67942749707093508</v>
      </c>
      <c r="Y6167" s="19">
        <f t="shared" si="1489"/>
        <v>0.75514670024538733</v>
      </c>
      <c r="Z6167" s="102"/>
      <c r="AA6167" s="102"/>
      <c r="AB6167" s="102"/>
      <c r="AC6167" s="102"/>
      <c r="AD6167" s="20">
        <f>CB6167/'Gas+GHG'!G6165</f>
        <v>1.1641418758473741</v>
      </c>
      <c r="AE6167" s="21">
        <f>CC6167/'Gas+GHG'!H6165</f>
        <v>0.6351111725063544</v>
      </c>
      <c r="AF6167" s="21">
        <f>CD6167/'Gas+GHG'!I6165</f>
        <v>1.8677081488509594E-3</v>
      </c>
      <c r="AG6167" s="77">
        <f t="shared" si="1483"/>
        <v>0.78372110484111102</v>
      </c>
      <c r="AH6167" s="77">
        <f t="shared" si="1484"/>
        <v>0.73763481434136735</v>
      </c>
      <c r="AI6167" s="77">
        <f t="shared" si="1485"/>
        <v>0.87324062261953095</v>
      </c>
      <c r="AJ6167" s="77">
        <f t="shared" si="1490"/>
        <v>0.91236255713090753</v>
      </c>
      <c r="AK6167" s="77">
        <f t="shared" si="1491"/>
        <v>0.46848011181785287</v>
      </c>
      <c r="AL6167" s="77">
        <f t="shared" si="1492"/>
        <v>1.6309586267741834E-3</v>
      </c>
      <c r="AM6167" s="77">
        <f t="shared" si="1493"/>
        <v>0.25177931871646658</v>
      </c>
      <c r="AN6167" s="77">
        <f t="shared" si="1494"/>
        <v>0.16663106068850153</v>
      </c>
      <c r="AO6167" s="77">
        <f t="shared" si="1495"/>
        <v>2.3674952207677604E-4</v>
      </c>
      <c r="BR6167" s="19">
        <v>10</v>
      </c>
      <c r="BS6167" s="41">
        <v>14</v>
      </c>
      <c r="BT6167" s="27">
        <v>2.0717460000000001</v>
      </c>
      <c r="BU6167" s="28">
        <v>0.70540649999999894</v>
      </c>
      <c r="BV6167" s="28">
        <v>2.0862439999999997E-3</v>
      </c>
      <c r="BX6167" s="19">
        <v>15.632999999999999</v>
      </c>
      <c r="BY6167" s="19">
        <v>16.80789</v>
      </c>
      <c r="BZ6167" s="19">
        <v>2.09</v>
      </c>
      <c r="CA6167" s="19">
        <v>3.3200000000000003</v>
      </c>
      <c r="CB6167" s="27">
        <v>5.8189589999999898</v>
      </c>
      <c r="CC6167" s="28">
        <v>3.342876</v>
      </c>
      <c r="CD6167" s="28">
        <v>1.0431219999999998E-2</v>
      </c>
    </row>
    <row r="6168" spans="1:82" x14ac:dyDescent="0.25">
      <c r="A6168" s="15">
        <v>43357.708333318391</v>
      </c>
      <c r="B6168" s="24">
        <v>9</v>
      </c>
      <c r="C6168" s="25">
        <v>14</v>
      </c>
      <c r="D6168" s="26">
        <v>17</v>
      </c>
      <c r="E6168" s="52">
        <v>14.094644861183131</v>
      </c>
      <c r="F6168" s="52">
        <v>12.164561914880899</v>
      </c>
      <c r="G6168" s="52">
        <v>11.888161016905491</v>
      </c>
      <c r="H6168" s="52">
        <v>11.291945663343958</v>
      </c>
      <c r="I6168" s="52">
        <v>14.187793816280466</v>
      </c>
      <c r="J6168" s="19">
        <f>BR6168/'Gas+GHG'!E6166</f>
        <v>2.4610059111068141</v>
      </c>
      <c r="K6168" s="40">
        <f>BS6168/'Gas+GHG'!F6166</f>
        <v>5.9447173767109343</v>
      </c>
      <c r="L6168" s="27">
        <f>BT6168/'Gas+GHG'!G6166</f>
        <v>0.34780078919013213</v>
      </c>
      <c r="M6168" s="28">
        <f>BU6168/'Gas+GHG'!H6166</f>
        <v>0.14231055254650066</v>
      </c>
      <c r="N6168" s="28">
        <f>BV6168/'Gas+GHG'!I6166</f>
        <v>0.138794914760106</v>
      </c>
      <c r="P6168" s="19">
        <f>BX6168/'Gas+GHG'!E6166</f>
        <v>3.6355146191998746</v>
      </c>
      <c r="Q6168" s="19">
        <f>BY6168/'Gas+GHG'!F6166</f>
        <v>7.1614671267909733</v>
      </c>
      <c r="R6168" s="19">
        <f>BZ6168/'Gas+GHG'!E6166</f>
        <v>0.40918873144098972</v>
      </c>
      <c r="S6168" s="19">
        <f>CA6168/'Gas+GHG'!F6166</f>
        <v>0.95971996967918805</v>
      </c>
      <c r="T6168" s="19">
        <f t="shared" si="1481"/>
        <v>0.8117076031276953</v>
      </c>
      <c r="U6168" s="19">
        <f t="shared" si="1482"/>
        <v>0.80398727134248638</v>
      </c>
      <c r="V6168" s="19">
        <f t="shared" si="1486"/>
        <v>3.2831164621112539</v>
      </c>
      <c r="W6168" s="19">
        <f t="shared" si="1487"/>
        <v>6.5293310537528537</v>
      </c>
      <c r="X6168" s="19">
        <f t="shared" si="1488"/>
        <v>0.76158688852961021</v>
      </c>
      <c r="Y6168" s="19">
        <f t="shared" si="1489"/>
        <v>1.5918560427173065</v>
      </c>
      <c r="Z6168" s="102"/>
      <c r="AA6168" s="102"/>
      <c r="AB6168" s="102"/>
      <c r="AC6168" s="102"/>
      <c r="AD6168" s="20">
        <f>CB6168/'Gas+GHG'!G6166</f>
        <v>0.88968994381699129</v>
      </c>
      <c r="AE6168" s="21">
        <f>CC6168/'Gas+GHG'!H6166</f>
        <v>0.66367931612767428</v>
      </c>
      <c r="AF6168" s="21">
        <f>CD6168/'Gas+GHG'!I6166</f>
        <v>0.69397457380052818</v>
      </c>
      <c r="AG6168" s="77">
        <f t="shared" si="1483"/>
        <v>0.80288166775058467</v>
      </c>
      <c r="AH6168" s="77">
        <f t="shared" si="1484"/>
        <v>0.80049680633633857</v>
      </c>
      <c r="AI6168" s="77">
        <f t="shared" si="1485"/>
        <v>0.81208019894808459</v>
      </c>
      <c r="AJ6168" s="77">
        <f t="shared" si="1490"/>
        <v>0.71431574587270996</v>
      </c>
      <c r="AK6168" s="77">
        <f t="shared" si="1491"/>
        <v>0.53127317299168852</v>
      </c>
      <c r="AL6168" s="77">
        <f t="shared" si="1492"/>
        <v>0.56356300995684516</v>
      </c>
      <c r="AM6168" s="77">
        <f t="shared" si="1493"/>
        <v>0.17537419794428136</v>
      </c>
      <c r="AN6168" s="77">
        <f t="shared" si="1494"/>
        <v>0.13240614313598578</v>
      </c>
      <c r="AO6168" s="77">
        <f t="shared" si="1495"/>
        <v>0.13041156384368305</v>
      </c>
      <c r="BR6168" s="19">
        <v>12.57</v>
      </c>
      <c r="BS6168" s="41">
        <v>29.36327</v>
      </c>
      <c r="BT6168" s="27">
        <v>1.7384809999999999</v>
      </c>
      <c r="BU6168" s="28">
        <v>0.7490445</v>
      </c>
      <c r="BV6168" s="28">
        <v>0.77517480000000005</v>
      </c>
      <c r="BX6168" s="19">
        <v>18.568999999999999</v>
      </c>
      <c r="BY6168" s="19">
        <v>35.373269999999998</v>
      </c>
      <c r="BZ6168" s="19">
        <v>2.09</v>
      </c>
      <c r="CA6168" s="19">
        <v>4.7404299999999999</v>
      </c>
      <c r="CB6168" s="27">
        <v>4.4471119999999997</v>
      </c>
      <c r="CC6168" s="28">
        <v>3.4932430000000005</v>
      </c>
      <c r="CD6168" s="28">
        <v>3.8758739999999898</v>
      </c>
    </row>
    <row r="6169" spans="1:82" x14ac:dyDescent="0.25">
      <c r="A6169" s="15">
        <v>43357.749999985055</v>
      </c>
      <c r="B6169" s="24">
        <v>9</v>
      </c>
      <c r="C6169" s="25">
        <v>14</v>
      </c>
      <c r="D6169" s="26">
        <v>18</v>
      </c>
      <c r="E6169" s="52">
        <v>10.790165883559839</v>
      </c>
      <c r="F6169" s="52">
        <v>8.7140134888469287</v>
      </c>
      <c r="G6169" s="52">
        <v>10.386222783099093</v>
      </c>
      <c r="H6169" s="52">
        <v>11.196737413339017</v>
      </c>
      <c r="I6169" s="52">
        <v>11.849122814818683</v>
      </c>
      <c r="J6169" s="19">
        <f>BR6169/'Gas+GHG'!E6167</f>
        <v>1.7930493584478548</v>
      </c>
      <c r="K6169" s="40">
        <f>BS6169/'Gas+GHG'!F6167</f>
        <v>3.0540175781967371</v>
      </c>
      <c r="L6169" s="27">
        <f>BT6169/'Gas+GHG'!G6167</f>
        <v>0.2286305528179978</v>
      </c>
      <c r="M6169" s="28">
        <f>BU6169/'Gas+GHG'!H6167</f>
        <v>0.59887296480091823</v>
      </c>
      <c r="N6169" s="28">
        <f>BV6169/'Gas+GHG'!I6167</f>
        <v>0.7802228760414478</v>
      </c>
      <c r="P6169" s="19">
        <f>BX6169/'Gas+GHG'!E6167</f>
        <v>2.9696529562186278</v>
      </c>
      <c r="Q6169" s="19">
        <f>BY6169/'Gas+GHG'!F6167</f>
        <v>4.2707673282767766</v>
      </c>
      <c r="R6169" s="19">
        <f>BZ6169/'Gas+GHG'!E6167</f>
        <v>1.7481169116221578</v>
      </c>
      <c r="S6169" s="19">
        <f>CA6169/'Gas+GHG'!F6167</f>
        <v>0.88270031786172576</v>
      </c>
      <c r="T6169" s="19">
        <f t="shared" si="1481"/>
        <v>0.79848968721720215</v>
      </c>
      <c r="U6169" s="19">
        <f t="shared" si="1482"/>
        <v>0.66090265778663793</v>
      </c>
      <c r="V6169" s="19">
        <f t="shared" si="1486"/>
        <v>3.76709058613493</v>
      </c>
      <c r="W6169" s="19">
        <f t="shared" si="1487"/>
        <v>3.4059404641503854</v>
      </c>
      <c r="X6169" s="19">
        <f t="shared" si="1488"/>
        <v>0.95067928170585558</v>
      </c>
      <c r="Y6169" s="19">
        <f t="shared" si="1489"/>
        <v>1.7475271819881173</v>
      </c>
      <c r="Z6169" s="102"/>
      <c r="AA6169" s="102"/>
      <c r="AB6169" s="102"/>
      <c r="AC6169" s="102"/>
      <c r="AD6169" s="20">
        <f>CB6169/'Gas+GHG'!G6167</f>
        <v>0.79208959385035271</v>
      </c>
      <c r="AE6169" s="21">
        <f>CC6169/'Gas+GHG'!H6167</f>
        <v>2.6687077076264516</v>
      </c>
      <c r="AF6169" s="21">
        <f>CD6169/'Gas+GHG'!I6167</f>
        <v>2.660248936872823</v>
      </c>
      <c r="AG6169" s="77">
        <f t="shared" si="1483"/>
        <v>0.78492298861791221</v>
      </c>
      <c r="AH6169" s="77">
        <f t="shared" si="1484"/>
        <v>0.80011597333631879</v>
      </c>
      <c r="AI6169" s="77">
        <f t="shared" si="1485"/>
        <v>0.80272551494223743</v>
      </c>
      <c r="AJ6169" s="77">
        <f t="shared" si="1490"/>
        <v>0.62172933125816709</v>
      </c>
      <c r="AK6169" s="77">
        <f t="shared" si="1491"/>
        <v>2.1352756650376743</v>
      </c>
      <c r="AL6169" s="77">
        <f t="shared" si="1492"/>
        <v>2.1354496977257766</v>
      </c>
      <c r="AM6169" s="77">
        <f t="shared" si="1493"/>
        <v>0.17036026259218562</v>
      </c>
      <c r="AN6169" s="77">
        <f t="shared" si="1494"/>
        <v>0.53343204258877719</v>
      </c>
      <c r="AO6169" s="77">
        <f t="shared" si="1495"/>
        <v>0.52479923914704651</v>
      </c>
      <c r="BR6169" s="19">
        <v>9.1583000000000006</v>
      </c>
      <c r="BS6169" s="41">
        <v>15.08498</v>
      </c>
      <c r="BT6169" s="27">
        <v>1.1428089999999997</v>
      </c>
      <c r="BU6169" s="28">
        <v>3.1521379999999994</v>
      </c>
      <c r="BV6169" s="28">
        <v>4.3575739999999996</v>
      </c>
      <c r="BX6169" s="19">
        <v>15.167999999999999</v>
      </c>
      <c r="BY6169" s="19">
        <v>21.09498</v>
      </c>
      <c r="BZ6169" s="19">
        <v>8.9288000000000007</v>
      </c>
      <c r="CA6169" s="19">
        <v>4.3600000000000003</v>
      </c>
      <c r="CB6169" s="27">
        <v>3.959257</v>
      </c>
      <c r="CC6169" s="28">
        <v>14.046609999999999</v>
      </c>
      <c r="CD6169" s="28">
        <v>14.85759</v>
      </c>
    </row>
    <row r="6170" spans="1:82" x14ac:dyDescent="0.25">
      <c r="A6170" s="15">
        <v>43357.791666651719</v>
      </c>
      <c r="B6170" s="24">
        <v>9</v>
      </c>
      <c r="C6170" s="25">
        <v>14</v>
      </c>
      <c r="D6170" s="26">
        <v>19</v>
      </c>
      <c r="E6170" s="52">
        <v>8.1062558793811608</v>
      </c>
      <c r="F6170" s="52">
        <v>7.5056230727404003</v>
      </c>
      <c r="G6170" s="52">
        <v>9.2477819794496057</v>
      </c>
      <c r="H6170" s="52">
        <v>10.114755205330917</v>
      </c>
      <c r="I6170" s="52">
        <v>10.1879661705955</v>
      </c>
      <c r="J6170" s="19">
        <f>BR6170/'Gas+GHG'!E6168</f>
        <v>1.9686089448034219</v>
      </c>
      <c r="K6170" s="40">
        <f>BS6170/'Gas+GHG'!F6168</f>
        <v>1.6196336107554599</v>
      </c>
      <c r="L6170" s="27">
        <f>BT6170/'Gas+GHG'!G6168</f>
        <v>0.20094962872695846</v>
      </c>
      <c r="M6170" s="28">
        <f>BU6170/'Gas+GHG'!H6168</f>
        <v>0.67830774381637671</v>
      </c>
      <c r="N6170" s="28">
        <f>BV6170/'Gas+GHG'!I6168</f>
        <v>0.83992596695367649</v>
      </c>
      <c r="P6170" s="19">
        <f>BX6170/'Gas+GHG'!E6168</f>
        <v>2.9445925937188924</v>
      </c>
      <c r="Q6170" s="19">
        <f>BY6170/'Gas+GHG'!F6168</f>
        <v>2.3966406882633109</v>
      </c>
      <c r="R6170" s="19">
        <f>BZ6170/'Gas+GHG'!E6168</f>
        <v>1.8574427430272524</v>
      </c>
      <c r="S6170" s="19">
        <f>CA6170/'Gas+GHG'!F6168</f>
        <v>0.60938714604674182</v>
      </c>
      <c r="T6170" s="19">
        <f t="shared" si="1481"/>
        <v>0.61582797721271054</v>
      </c>
      <c r="U6170" s="19">
        <f t="shared" si="1482"/>
        <v>0.57128171159646945</v>
      </c>
      <c r="V6170" s="19">
        <f t="shared" si="1486"/>
        <v>2.9572277079323355</v>
      </c>
      <c r="W6170" s="19">
        <f t="shared" si="1487"/>
        <v>1.717288726291275</v>
      </c>
      <c r="X6170" s="19">
        <f t="shared" si="1488"/>
        <v>1.8448076288138091</v>
      </c>
      <c r="Y6170" s="19">
        <f t="shared" si="1489"/>
        <v>1.2887391080187776</v>
      </c>
      <c r="Z6170" s="102"/>
      <c r="AA6170" s="102"/>
      <c r="AB6170" s="102"/>
      <c r="AC6170" s="102"/>
      <c r="AD6170" s="20">
        <f>CB6170/'Gas+GHG'!G6168</f>
        <v>0.65368577363580083</v>
      </c>
      <c r="AE6170" s="21">
        <f>CC6170/'Gas+GHG'!H6168</f>
        <v>3.0658806527564937</v>
      </c>
      <c r="AF6170" s="21">
        <f>CD6170/'Gas+GHG'!I6168</f>
        <v>2.7792329192023995</v>
      </c>
      <c r="AG6170" s="77">
        <f t="shared" si="1483"/>
        <v>0.70048989427634933</v>
      </c>
      <c r="AH6170" s="77">
        <f t="shared" si="1484"/>
        <v>0.76478944497567902</v>
      </c>
      <c r="AI6170" s="77">
        <f t="shared" si="1485"/>
        <v>0.77021917686617847</v>
      </c>
      <c r="AJ6170" s="77">
        <f t="shared" si="1490"/>
        <v>0.45790027846409576</v>
      </c>
      <c r="AK6170" s="77">
        <f t="shared" si="1491"/>
        <v>2.3447531627833111</v>
      </c>
      <c r="AL6170" s="77">
        <f t="shared" si="1492"/>
        <v>2.1406184913474582</v>
      </c>
      <c r="AM6170" s="77">
        <f t="shared" si="1493"/>
        <v>0.19578549517170507</v>
      </c>
      <c r="AN6170" s="77">
        <f t="shared" si="1494"/>
        <v>0.72112748997318232</v>
      </c>
      <c r="AO6170" s="77">
        <f t="shared" si="1495"/>
        <v>0.63861442785494105</v>
      </c>
      <c r="BR6170" s="19">
        <v>10.055</v>
      </c>
      <c r="BS6170" s="41">
        <v>8</v>
      </c>
      <c r="BT6170" s="27">
        <v>1.0044459999999999</v>
      </c>
      <c r="BU6170" s="28">
        <v>3.5702389999999999</v>
      </c>
      <c r="BV6170" s="28">
        <v>4.6910179999999988</v>
      </c>
      <c r="BX6170" s="19">
        <v>15.04</v>
      </c>
      <c r="BY6170" s="19">
        <v>11.83794</v>
      </c>
      <c r="BZ6170" s="19">
        <v>9.4871999999999996</v>
      </c>
      <c r="CA6170" s="19">
        <v>3.0100000000000002</v>
      </c>
      <c r="CB6170" s="27">
        <v>3.2674460000000001</v>
      </c>
      <c r="CC6170" s="28">
        <v>16.13711</v>
      </c>
      <c r="CD6170" s="28">
        <v>15.522119999999997</v>
      </c>
    </row>
    <row r="6171" spans="1:82" x14ac:dyDescent="0.25">
      <c r="A6171" s="15">
        <v>43357.833333318384</v>
      </c>
      <c r="B6171" s="24">
        <v>9</v>
      </c>
      <c r="C6171" s="25">
        <v>14</v>
      </c>
      <c r="D6171" s="26">
        <v>20</v>
      </c>
      <c r="E6171" s="52">
        <v>7.0861170464456489</v>
      </c>
      <c r="F6171" s="52">
        <v>7.0379417203826806</v>
      </c>
      <c r="G6171" s="52">
        <v>7.7651410595664911</v>
      </c>
      <c r="H6171" s="52">
        <v>8.7492123369858721</v>
      </c>
      <c r="I6171" s="52">
        <v>9.6632047709569324</v>
      </c>
      <c r="J6171" s="19">
        <f>BR6171/'Gas+GHG'!E6169</f>
        <v>0.97892041014590847</v>
      </c>
      <c r="K6171" s="40">
        <f>BS6171/'Gas+GHG'!F6169</f>
        <v>1.2102489456748695</v>
      </c>
      <c r="L6171" s="27">
        <f>BT6171/'Gas+GHG'!G6169</f>
        <v>0.40697318326354043</v>
      </c>
      <c r="M6171" s="28">
        <f>BU6171/'Gas+GHG'!H6169</f>
        <v>0.42530829278436516</v>
      </c>
      <c r="N6171" s="28">
        <f>BV6171/'Gas+GHG'!I6169</f>
        <v>0.75598776559611425</v>
      </c>
      <c r="P6171" s="19">
        <f>BX6171/'Gas+GHG'!E6169</f>
        <v>1.2375903393228633</v>
      </c>
      <c r="Q6171" s="19">
        <f>BY6171/'Gas+GHG'!F6169</f>
        <v>2.0241148350794882</v>
      </c>
      <c r="R6171" s="19">
        <f>BZ6171/'Gas+GHG'!E6169</f>
        <v>5.8735224608754508E-2</v>
      </c>
      <c r="S6171" s="19">
        <f>CA6171/'Gas+GHG'!F6169</f>
        <v>1.3240504767925885</v>
      </c>
      <c r="T6171" s="19">
        <f t="shared" si="1481"/>
        <v>0.54016881421836016</v>
      </c>
      <c r="U6171" s="19">
        <f t="shared" si="1482"/>
        <v>0.53659586441071916</v>
      </c>
      <c r="V6171" s="19">
        <f t="shared" si="1486"/>
        <v>0.700234642709889</v>
      </c>
      <c r="W6171" s="19">
        <f t="shared" si="1487"/>
        <v>1.7966116597139821</v>
      </c>
      <c r="X6171" s="19">
        <f t="shared" si="1488"/>
        <v>0.5960909212217288</v>
      </c>
      <c r="Y6171" s="19">
        <f t="shared" si="1489"/>
        <v>1.5515536521580944</v>
      </c>
      <c r="Z6171" s="102"/>
      <c r="AA6171" s="102"/>
      <c r="AB6171" s="102"/>
      <c r="AC6171" s="102"/>
      <c r="AD6171" s="20">
        <f>CB6171/'Gas+GHG'!G6169</f>
        <v>1.1214426355114555</v>
      </c>
      <c r="AE6171" s="21">
        <f>CC6171/'Gas+GHG'!H6169</f>
        <v>1.8008837775753355</v>
      </c>
      <c r="AF6171" s="21">
        <f>CD6171/'Gas+GHG'!I6169</f>
        <v>2.3595419124145876</v>
      </c>
      <c r="AG6171" s="77">
        <f t="shared" si="1483"/>
        <v>0.59052900719126633</v>
      </c>
      <c r="AH6171" s="77">
        <f t="shared" si="1484"/>
        <v>0.66351319990363045</v>
      </c>
      <c r="AI6171" s="77">
        <f t="shared" si="1485"/>
        <v>0.73129995627916289</v>
      </c>
      <c r="AJ6171" s="77">
        <f t="shared" si="1490"/>
        <v>0.66224440617053693</v>
      </c>
      <c r="AK6171" s="77">
        <f t="shared" si="1491"/>
        <v>1.1949101579135486</v>
      </c>
      <c r="AL6171" s="77">
        <f t="shared" si="1492"/>
        <v>1.7255328973876403</v>
      </c>
      <c r="AM6171" s="77">
        <f t="shared" si="1493"/>
        <v>0.45919822934091853</v>
      </c>
      <c r="AN6171" s="77">
        <f t="shared" si="1494"/>
        <v>0.60597361966178676</v>
      </c>
      <c r="AO6171" s="77">
        <f t="shared" si="1495"/>
        <v>0.63400901502694729</v>
      </c>
      <c r="BR6171" s="19">
        <v>5</v>
      </c>
      <c r="BS6171" s="41">
        <v>5.9778899999999995</v>
      </c>
      <c r="BT6171" s="27">
        <v>2.0342539999999998</v>
      </c>
      <c r="BU6171" s="28">
        <v>2.2385890000000002</v>
      </c>
      <c r="BV6171" s="28">
        <v>4.2222200000000001</v>
      </c>
      <c r="BX6171" s="19">
        <v>6.3212000000000002</v>
      </c>
      <c r="BY6171" s="19">
        <v>9.9978899999999999</v>
      </c>
      <c r="BZ6171" s="19">
        <v>0.3</v>
      </c>
      <c r="CA6171" s="19">
        <v>6.54</v>
      </c>
      <c r="CB6171" s="27">
        <v>5.6055269999999906</v>
      </c>
      <c r="CC6171" s="28">
        <v>9.4788619999999995</v>
      </c>
      <c r="CD6171" s="28">
        <v>13.178129999999999</v>
      </c>
    </row>
    <row r="6172" spans="1:82" x14ac:dyDescent="0.25">
      <c r="A6172" s="15">
        <v>43357.874999985048</v>
      </c>
      <c r="B6172" s="24">
        <v>9</v>
      </c>
      <c r="C6172" s="25">
        <v>14</v>
      </c>
      <c r="D6172" s="26">
        <v>21</v>
      </c>
      <c r="E6172" s="52">
        <v>6.497760428017294</v>
      </c>
      <c r="F6172" s="52">
        <v>6.8137317905617767</v>
      </c>
      <c r="G6172" s="52">
        <v>7.0638909331219386</v>
      </c>
      <c r="H6172" s="52">
        <v>8.1364714897692618</v>
      </c>
      <c r="I6172" s="52">
        <v>7.7929629045384772</v>
      </c>
      <c r="J6172" s="19">
        <f>BR6172/'Gas+GHG'!E6170</f>
        <v>0.71306520515848271</v>
      </c>
      <c r="K6172" s="40">
        <f>BS6172/'Gas+GHG'!F6170</f>
        <v>0.78078487290493837</v>
      </c>
      <c r="L6172" s="27">
        <f>BT6172/'Gas+GHG'!G6170</f>
        <v>0.23401617235884897</v>
      </c>
      <c r="M6172" s="28">
        <f>BU6172/'Gas+GHG'!H6170</f>
        <v>0.32278827568382612</v>
      </c>
      <c r="N6172" s="28">
        <f>BV6172/'Gas+GHG'!I6170</f>
        <v>0.25861849754404875</v>
      </c>
      <c r="P6172" s="19">
        <f>BX6172/'Gas+GHG'!E6170</f>
        <v>1.5741040195146208</v>
      </c>
      <c r="Q6172" s="19">
        <f>BY6172/'Gas+GHG'!F6170</f>
        <v>1.0688933977541732</v>
      </c>
      <c r="R6172" s="19">
        <f>BZ6172/'Gas+GHG'!E6170</f>
        <v>0.98087825096620029</v>
      </c>
      <c r="S6172" s="19">
        <f>CA6172/'Gas+GHG'!F6170</f>
        <v>0.18254890426824788</v>
      </c>
      <c r="T6172" s="19">
        <f t="shared" si="1481"/>
        <v>0.49653301891745749</v>
      </c>
      <c r="U6172" s="19">
        <f t="shared" si="1482"/>
        <v>0.51996721046911976</v>
      </c>
      <c r="V6172" s="19">
        <f t="shared" si="1486"/>
        <v>1.268633060042422</v>
      </c>
      <c r="W6172" s="19">
        <f t="shared" si="1487"/>
        <v>0.65070896284565205</v>
      </c>
      <c r="X6172" s="19">
        <f t="shared" si="1488"/>
        <v>1.2863492104383991</v>
      </c>
      <c r="Y6172" s="19">
        <f t="shared" si="1489"/>
        <v>0.60073333917676919</v>
      </c>
      <c r="Z6172" s="102"/>
      <c r="AA6172" s="102"/>
      <c r="AB6172" s="102"/>
      <c r="AC6172" s="102"/>
      <c r="AD6172" s="20">
        <f>CB6172/'Gas+GHG'!G6170</f>
        <v>0.96577882494521916</v>
      </c>
      <c r="AE6172" s="21">
        <f>CC6172/'Gas+GHG'!H6170</f>
        <v>1.6139415684085787</v>
      </c>
      <c r="AF6172" s="21">
        <f>CD6172/'Gas+GHG'!I6170</f>
        <v>1.218381082109159</v>
      </c>
      <c r="AG6172" s="77">
        <f t="shared" si="1483"/>
        <v>0.53852040218227426</v>
      </c>
      <c r="AH6172" s="77">
        <f t="shared" si="1484"/>
        <v>0.61806893473488311</v>
      </c>
      <c r="AI6172" s="77">
        <f t="shared" si="1485"/>
        <v>0.59259242977217319</v>
      </c>
      <c r="AJ6172" s="77">
        <f t="shared" si="1490"/>
        <v>0.52009160122862363</v>
      </c>
      <c r="AK6172" s="77">
        <f t="shared" si="1491"/>
        <v>0.99752714591063674</v>
      </c>
      <c r="AL6172" s="77">
        <f t="shared" si="1492"/>
        <v>0.72200340583551614</v>
      </c>
      <c r="AM6172" s="77">
        <f t="shared" si="1493"/>
        <v>0.44568722371659547</v>
      </c>
      <c r="AN6172" s="77">
        <f t="shared" si="1494"/>
        <v>0.61641442249794198</v>
      </c>
      <c r="AO6172" s="77">
        <f t="shared" si="1495"/>
        <v>0.49637767627364282</v>
      </c>
      <c r="BR6172" s="19">
        <v>3.6421000000000001</v>
      </c>
      <c r="BS6172" s="41">
        <v>3.8566000000000003</v>
      </c>
      <c r="BT6172" s="27">
        <v>1.169729</v>
      </c>
      <c r="BU6172" s="28">
        <v>1.6989799999999999</v>
      </c>
      <c r="BV6172" s="28">
        <v>1.4443939999999997</v>
      </c>
      <c r="BX6172" s="19">
        <v>8.0399999999999991</v>
      </c>
      <c r="BY6172" s="19">
        <v>5.2796799999999999</v>
      </c>
      <c r="BZ6172" s="19">
        <v>5.01</v>
      </c>
      <c r="CA6172" s="19">
        <v>0.90167999999999993</v>
      </c>
      <c r="CB6172" s="27">
        <v>4.8274419999999987</v>
      </c>
      <c r="CC6172" s="28">
        <v>8.4949009999999898</v>
      </c>
      <c r="CD6172" s="28">
        <v>6.8047039999999894</v>
      </c>
    </row>
    <row r="6173" spans="1:82" x14ac:dyDescent="0.25">
      <c r="A6173" s="15">
        <v>43357.916666651712</v>
      </c>
      <c r="B6173" s="24">
        <v>9</v>
      </c>
      <c r="C6173" s="25">
        <v>14</v>
      </c>
      <c r="D6173" s="26">
        <v>22</v>
      </c>
      <c r="E6173" s="52">
        <v>6.5456061419835851</v>
      </c>
      <c r="F6173" s="52">
        <v>6.7680520491124314</v>
      </c>
      <c r="G6173" s="52">
        <v>6.4605800133431126</v>
      </c>
      <c r="H6173" s="52">
        <v>6.9574572860906896</v>
      </c>
      <c r="I6173" s="52">
        <v>8.0812459731596231</v>
      </c>
      <c r="J6173" s="19">
        <f>BR6173/'Gas+GHG'!E6171</f>
        <v>1.0122037040908693</v>
      </c>
      <c r="K6173" s="40">
        <f>BS6173/'Gas+GHG'!F6171</f>
        <v>0.60736260403329745</v>
      </c>
      <c r="L6173" s="27">
        <f>BT6173/'Gas+GHG'!G6171</f>
        <v>0.109815843358421</v>
      </c>
      <c r="M6173" s="28">
        <f>BU6173/'Gas+GHG'!H6171</f>
        <v>0.16993123777984179</v>
      </c>
      <c r="N6173" s="28">
        <f>BV6173/'Gas+GHG'!I6171</f>
        <v>0.1980511331111289</v>
      </c>
      <c r="P6173" s="19">
        <f>BX6173/'Gas+GHG'!E6171</f>
        <v>1.9813349101353186</v>
      </c>
      <c r="Q6173" s="19">
        <f>BY6173/'Gas+GHG'!F6171</f>
        <v>0.89650769439341604</v>
      </c>
      <c r="R6173" s="19">
        <f>BZ6173/'Gas+GHG'!E6171</f>
        <v>1.3632249847609894</v>
      </c>
      <c r="S6173" s="19">
        <f>CA6173/'Gas+GHG'!F6171</f>
        <v>0.46362012107875039</v>
      </c>
      <c r="T6173" s="19">
        <f t="shared" si="1481"/>
        <v>0.50008152286092566</v>
      </c>
      <c r="U6173" s="19">
        <f t="shared" si="1482"/>
        <v>0.51657934708006448</v>
      </c>
      <c r="V6173" s="19">
        <f t="shared" si="1486"/>
        <v>1.6725526055393232</v>
      </c>
      <c r="W6173" s="19">
        <f t="shared" si="1487"/>
        <v>0.70261393886204626</v>
      </c>
      <c r="X6173" s="19">
        <f t="shared" si="1488"/>
        <v>1.6720072893569848</v>
      </c>
      <c r="Y6173" s="19">
        <f t="shared" si="1489"/>
        <v>0.65751387661012028</v>
      </c>
      <c r="Z6173" s="102"/>
      <c r="AA6173" s="102"/>
      <c r="AB6173" s="102"/>
      <c r="AC6173" s="102"/>
      <c r="AD6173" s="20">
        <f>CB6173/'Gas+GHG'!G6171</f>
        <v>0.32326000939007138</v>
      </c>
      <c r="AE6173" s="21">
        <f>CC6173/'Gas+GHG'!H6171</f>
        <v>0.65005631260813135</v>
      </c>
      <c r="AF6173" s="21">
        <f>CD6173/'Gas+GHG'!I6171</f>
        <v>0.6298664990150773</v>
      </c>
      <c r="AG6173" s="77">
        <f t="shared" si="1483"/>
        <v>0.49377551281808008</v>
      </c>
      <c r="AH6173" s="77">
        <f t="shared" si="1484"/>
        <v>0.53062669165108278</v>
      </c>
      <c r="AI6173" s="77">
        <f t="shared" si="1485"/>
        <v>0.6139731036306082</v>
      </c>
      <c r="AJ6173" s="77">
        <f t="shared" si="1490"/>
        <v>0.15961787691015988</v>
      </c>
      <c r="AK6173" s="77">
        <f t="shared" si="1491"/>
        <v>0.34493723054615477</v>
      </c>
      <c r="AL6173" s="77">
        <f t="shared" si="1492"/>
        <v>0.38672108927323245</v>
      </c>
      <c r="AM6173" s="77">
        <f t="shared" si="1493"/>
        <v>0.1636421324799115</v>
      </c>
      <c r="AN6173" s="77">
        <f t="shared" si="1494"/>
        <v>0.30511908206197658</v>
      </c>
      <c r="AO6173" s="77">
        <f t="shared" si="1495"/>
        <v>0.24314540974184487</v>
      </c>
      <c r="BR6173" s="19">
        <v>5.17</v>
      </c>
      <c r="BS6173" s="41">
        <v>3</v>
      </c>
      <c r="BT6173" s="27">
        <v>0.54891409999999996</v>
      </c>
      <c r="BU6173" s="28">
        <v>0.89442459999999901</v>
      </c>
      <c r="BV6173" s="28">
        <v>1.106123</v>
      </c>
      <c r="BX6173" s="19">
        <v>10.119999999999999</v>
      </c>
      <c r="BY6173" s="19">
        <v>4.4282000000000004</v>
      </c>
      <c r="BZ6173" s="19">
        <v>6.9629000000000003</v>
      </c>
      <c r="CA6173" s="19">
        <v>2.29</v>
      </c>
      <c r="CB6173" s="27">
        <v>1.6158139999999899</v>
      </c>
      <c r="CC6173" s="28">
        <v>3.4215390000000006</v>
      </c>
      <c r="CD6173" s="28">
        <v>3.5178279999999895</v>
      </c>
    </row>
    <row r="6174" spans="1:82" x14ac:dyDescent="0.25">
      <c r="A6174" s="15">
        <v>43357.958333318376</v>
      </c>
      <c r="B6174" s="24">
        <v>9</v>
      </c>
      <c r="C6174" s="25">
        <v>14</v>
      </c>
      <c r="D6174" s="26">
        <v>23</v>
      </c>
      <c r="E6174" s="52">
        <v>6.0139030113344836</v>
      </c>
      <c r="F6174" s="52">
        <v>6.7123852419107664</v>
      </c>
      <c r="G6174" s="52">
        <v>6.0623641715438152</v>
      </c>
      <c r="H6174" s="52">
        <v>7.3929102721125322</v>
      </c>
      <c r="I6174" s="52">
        <v>7.7347702519165011</v>
      </c>
      <c r="J6174" s="19">
        <f>BR6174/'Gas+GHG'!E6172</f>
        <v>0.44605449839454014</v>
      </c>
      <c r="K6174" s="40">
        <f>BS6174/'Gas+GHG'!F6172</f>
        <v>0.36644210443342279</v>
      </c>
      <c r="L6174" s="27">
        <f>BT6174/'Gas+GHG'!G6172</f>
        <v>0.10221005617809738</v>
      </c>
      <c r="M6174" s="28">
        <f>BU6174/'Gas+GHG'!H6172</f>
        <v>0.1707805856158639</v>
      </c>
      <c r="N6174" s="28">
        <f>BV6174/'Gas+GHG'!I6172</f>
        <v>0.13630823493618591</v>
      </c>
      <c r="P6174" s="19">
        <f>BX6174/'Gas+GHG'!E6172</f>
        <v>1.3857426416790382</v>
      </c>
      <c r="Q6174" s="19">
        <f>BY6174/'Gas+GHG'!F6172</f>
        <v>0.77135050712228781</v>
      </c>
      <c r="R6174" s="19">
        <f>BZ6174/'Gas+GHG'!E6172</f>
        <v>1.3846721108828912</v>
      </c>
      <c r="S6174" s="19">
        <f>CA6174/'Gas+GHG'!F6172</f>
        <v>0.29963221798976009</v>
      </c>
      <c r="T6174" s="19">
        <f t="shared" si="1481"/>
        <v>0.46064746493899789</v>
      </c>
      <c r="U6174" s="19">
        <f t="shared" si="1482"/>
        <v>0.51245078741399785</v>
      </c>
      <c r="V6174" s="19">
        <f t="shared" si="1486"/>
        <v>1.2761845325972538</v>
      </c>
      <c r="W6174" s="19">
        <f t="shared" si="1487"/>
        <v>0.5488259407904581</v>
      </c>
      <c r="X6174" s="19">
        <f t="shared" si="1488"/>
        <v>1.4942302199646755</v>
      </c>
      <c r="Y6174" s="19">
        <f t="shared" si="1489"/>
        <v>0.52215678432158974</v>
      </c>
      <c r="Z6174" s="102"/>
      <c r="AA6174" s="102"/>
      <c r="AB6174" s="102"/>
      <c r="AC6174" s="102"/>
      <c r="AD6174" s="20">
        <f>CB6174/'Gas+GHG'!G6172</f>
        <v>0.39490595445726051</v>
      </c>
      <c r="AE6174" s="21">
        <f>CC6174/'Gas+GHG'!H6172</f>
        <v>0.76694827163993418</v>
      </c>
      <c r="AF6174" s="21">
        <f>CD6174/'Gas+GHG'!I6172</f>
        <v>0.47546431207084494</v>
      </c>
      <c r="AG6174" s="77">
        <f t="shared" si="1483"/>
        <v>0.46424161379481832</v>
      </c>
      <c r="AH6174" s="77">
        <f t="shared" si="1484"/>
        <v>0.56292230415217637</v>
      </c>
      <c r="AI6174" s="77">
        <f t="shared" si="1485"/>
        <v>0.58827653937798985</v>
      </c>
      <c r="AJ6174" s="77">
        <f t="shared" si="1490"/>
        <v>0.18333177759442165</v>
      </c>
      <c r="AK6174" s="77">
        <f t="shared" si="1491"/>
        <v>0.43173228823708099</v>
      </c>
      <c r="AL6174" s="77">
        <f t="shared" si="1492"/>
        <v>0.27970450010277326</v>
      </c>
      <c r="AM6174" s="77">
        <f t="shared" si="1493"/>
        <v>0.21157417686283886</v>
      </c>
      <c r="AN6174" s="77">
        <f t="shared" si="1494"/>
        <v>0.33521598340285319</v>
      </c>
      <c r="AO6174" s="77">
        <f t="shared" si="1495"/>
        <v>0.19575981196807168</v>
      </c>
      <c r="BR6174" s="19">
        <v>2.25</v>
      </c>
      <c r="BS6174" s="41">
        <v>1.81</v>
      </c>
      <c r="BT6174" s="27">
        <v>0.51089659999999892</v>
      </c>
      <c r="BU6174" s="28">
        <v>0.89889510000000006</v>
      </c>
      <c r="BV6174" s="28">
        <v>0.76128660000000004</v>
      </c>
      <c r="BX6174" s="19">
        <v>6.99</v>
      </c>
      <c r="BY6174" s="19">
        <v>3.81</v>
      </c>
      <c r="BZ6174" s="19">
        <v>6.9846000000000004</v>
      </c>
      <c r="CA6174" s="19">
        <v>1.48</v>
      </c>
      <c r="CB6174" s="27">
        <v>1.9739359999999999</v>
      </c>
      <c r="CC6174" s="28">
        <v>4.0367940000000004</v>
      </c>
      <c r="CD6174" s="28">
        <v>2.6554859999999998</v>
      </c>
    </row>
    <row r="6175" spans="1:82" x14ac:dyDescent="0.25">
      <c r="A6175" s="15">
        <v>43357.999999985041</v>
      </c>
      <c r="B6175" s="24">
        <v>9</v>
      </c>
      <c r="C6175" s="25">
        <v>15</v>
      </c>
      <c r="D6175" s="26">
        <v>0</v>
      </c>
      <c r="E6175" s="52">
        <v>5.9705147946595378</v>
      </c>
      <c r="F6175" s="52">
        <v>6.5218151021852524</v>
      </c>
      <c r="G6175" s="52">
        <v>5.2131823194100182</v>
      </c>
      <c r="H6175" s="52">
        <v>6.2257300869726464</v>
      </c>
      <c r="I6175" s="52">
        <v>8.5362467899395469</v>
      </c>
      <c r="J6175" s="19">
        <f>BR6175/'Gas+GHG'!E6173</f>
        <v>0.44605449839454014</v>
      </c>
      <c r="K6175" s="40">
        <f>BS6175/'Gas+GHG'!F6173</f>
        <v>0.36644210443342279</v>
      </c>
      <c r="L6175" s="27">
        <f>BT6175/'Gas+GHG'!G6173</f>
        <v>3.4860923230174354E-2</v>
      </c>
      <c r="M6175" s="28">
        <f>BU6175/'Gas+GHG'!H6173</f>
        <v>0.11920604953119442</v>
      </c>
      <c r="N6175" s="28">
        <f>BV6175/'Gas+GHG'!I6173</f>
        <v>0.12319090128285097</v>
      </c>
      <c r="P6175" s="19">
        <f>BX6175/'Gas+GHG'!E6173</f>
        <v>0.59473933119272016</v>
      </c>
      <c r="Q6175" s="19">
        <f>BY6175/'Gas+GHG'!F6173</f>
        <v>0.74702361028874076</v>
      </c>
      <c r="R6175" s="19">
        <f>BZ6175/'Gas+GHG'!E6173</f>
        <v>0.63113737826171468</v>
      </c>
      <c r="S6175" s="19">
        <f>CA6175/'Gas+GHG'!F6173</f>
        <v>0.4838655412131937</v>
      </c>
      <c r="T6175" s="19">
        <f t="shared" si="1481"/>
        <v>0.45742955375724464</v>
      </c>
      <c r="U6175" s="19">
        <f t="shared" si="1482"/>
        <v>0.49831704718389697</v>
      </c>
      <c r="V6175" s="19">
        <f t="shared" si="1486"/>
        <v>0.56075223616714154</v>
      </c>
      <c r="W6175" s="19">
        <f t="shared" si="1487"/>
        <v>0.61337304738713638</v>
      </c>
      <c r="X6175" s="19">
        <f t="shared" si="1488"/>
        <v>0.66512447328729329</v>
      </c>
      <c r="Y6175" s="19">
        <f t="shared" si="1489"/>
        <v>0.61751610411479818</v>
      </c>
      <c r="Z6175" s="102"/>
      <c r="AA6175" s="102"/>
      <c r="AB6175" s="102"/>
      <c r="AC6175" s="102"/>
      <c r="AD6175" s="20">
        <f>CB6175/'Gas+GHG'!G6173</f>
        <v>0.15822077948717475</v>
      </c>
      <c r="AE6175" s="21">
        <f>CC6175/'Gas+GHG'!H6173</f>
        <v>0.33929303918028003</v>
      </c>
      <c r="AF6175" s="21">
        <f>CD6175/'Gas+GHG'!I6173</f>
        <v>0.40987782285399849</v>
      </c>
      <c r="AG6175" s="77">
        <f t="shared" si="1483"/>
        <v>0.40126157020844033</v>
      </c>
      <c r="AH6175" s="77">
        <f t="shared" si="1484"/>
        <v>0.4763577376243408</v>
      </c>
      <c r="AI6175" s="77">
        <f t="shared" si="1485"/>
        <v>0.64771849185414532</v>
      </c>
      <c r="AJ6175" s="77">
        <f t="shared" si="1490"/>
        <v>6.3487918416627126E-2</v>
      </c>
      <c r="AK6175" s="77">
        <f t="shared" si="1491"/>
        <v>0.16162486453560501</v>
      </c>
      <c r="AL6175" s="77">
        <f t="shared" si="1492"/>
        <v>0.26548544526345241</v>
      </c>
      <c r="AM6175" s="77">
        <f t="shared" si="1493"/>
        <v>9.4732861070547625E-2</v>
      </c>
      <c r="AN6175" s="77">
        <f t="shared" si="1494"/>
        <v>0.17766817464467499</v>
      </c>
      <c r="AO6175" s="77">
        <f t="shared" si="1495"/>
        <v>0.14439237759054604</v>
      </c>
      <c r="BR6175" s="19">
        <v>2.25</v>
      </c>
      <c r="BS6175" s="41">
        <v>1.81</v>
      </c>
      <c r="BT6175" s="27">
        <v>0.1742522</v>
      </c>
      <c r="BU6175" s="28">
        <v>0.62743509999999902</v>
      </c>
      <c r="BV6175" s="28">
        <v>0.68802580000000002</v>
      </c>
      <c r="BX6175" s="19">
        <v>3</v>
      </c>
      <c r="BY6175" s="19">
        <v>3.6898399999999998</v>
      </c>
      <c r="BZ6175" s="19">
        <v>3.1836000000000002</v>
      </c>
      <c r="CA6175" s="19">
        <v>2.39</v>
      </c>
      <c r="CB6175" s="27">
        <v>0.79086599999999996</v>
      </c>
      <c r="CC6175" s="28">
        <v>1.7858519999999998</v>
      </c>
      <c r="CD6175" s="28">
        <v>2.289183</v>
      </c>
    </row>
    <row r="6176" spans="1:82" x14ac:dyDescent="0.25">
      <c r="A6176" s="15">
        <v>43358.041666651705</v>
      </c>
      <c r="B6176" s="24">
        <v>9</v>
      </c>
      <c r="C6176" s="25">
        <v>15</v>
      </c>
      <c r="D6176" s="26">
        <v>1</v>
      </c>
      <c r="E6176" s="52">
        <v>5.9514038374838787</v>
      </c>
      <c r="F6176" s="52">
        <v>6.5234347357960081</v>
      </c>
      <c r="G6176" s="52">
        <v>5.0736970677272675</v>
      </c>
      <c r="H6176" s="52">
        <v>7.3410673897805987</v>
      </c>
      <c r="I6176" s="52">
        <v>8.1741654458543973</v>
      </c>
      <c r="J6176" s="19">
        <f>BR6176/'Gas+GHG'!E6174</f>
        <v>0.55643811826390899</v>
      </c>
      <c r="K6176" s="40">
        <f>BS6176/'Gas+GHG'!F6174</f>
        <v>0.36644210443342279</v>
      </c>
      <c r="L6176" s="27">
        <f>BT6176/'Gas+GHG'!G6174</f>
        <v>3.1816927852690496E-2</v>
      </c>
      <c r="M6176" s="28">
        <f>BU6176/'Gas+GHG'!H6174</f>
        <v>7.3066997616055784E-2</v>
      </c>
      <c r="N6176" s="28">
        <f>BV6176/'Gas+GHG'!I6174</f>
        <v>0.11528604832290898</v>
      </c>
      <c r="P6176" s="19">
        <f>BX6176/'Gas+GHG'!E6174</f>
        <v>0.67340352006514392</v>
      </c>
      <c r="Q6176" s="19">
        <f>BY6176/'Gas+GHG'!F6174</f>
        <v>0.6923670495517843</v>
      </c>
      <c r="R6176" s="19">
        <f>BZ6176/'Gas+GHG'!E6174</f>
        <v>0.72306425421973608</v>
      </c>
      <c r="S6176" s="19">
        <f>CA6176/'Gas+GHG'!F6174</f>
        <v>0.48589008322663796</v>
      </c>
      <c r="T6176" s="19">
        <f t="shared" si="1481"/>
        <v>0.45601217900662316</v>
      </c>
      <c r="U6176" s="19">
        <f t="shared" si="1482"/>
        <v>0.4984371682099682</v>
      </c>
      <c r="V6176" s="19">
        <f t="shared" si="1486"/>
        <v>0.63680631266417742</v>
      </c>
      <c r="W6176" s="19">
        <f t="shared" si="1487"/>
        <v>0.58728714868527332</v>
      </c>
      <c r="X6176" s="19">
        <f t="shared" si="1488"/>
        <v>0.75966146162070269</v>
      </c>
      <c r="Y6176" s="19">
        <f t="shared" si="1489"/>
        <v>0.59096998409314905</v>
      </c>
      <c r="Z6176" s="102"/>
      <c r="AA6176" s="102"/>
      <c r="AB6176" s="102"/>
      <c r="AC6176" s="102"/>
      <c r="AD6176" s="20">
        <f>CB6176/'Gas+GHG'!G6174</f>
        <v>0.11783269415206489</v>
      </c>
      <c r="AE6176" s="21">
        <f>CC6176/'Gas+GHG'!H6174</f>
        <v>0.24432548269433541</v>
      </c>
      <c r="AF6176" s="21">
        <f>CD6176/'Gas+GHG'!I6174</f>
        <v>0.40398278631054829</v>
      </c>
      <c r="AG6176" s="77">
        <f t="shared" si="1483"/>
        <v>0.39091656906579647</v>
      </c>
      <c r="AH6176" s="77">
        <f t="shared" si="1484"/>
        <v>0.55907734799737363</v>
      </c>
      <c r="AI6176" s="77">
        <f t="shared" si="1485"/>
        <v>0.62086452791815661</v>
      </c>
      <c r="AJ6176" s="77">
        <f t="shared" si="1490"/>
        <v>4.6062752521704546E-2</v>
      </c>
      <c r="AK6176" s="77">
        <f t="shared" si="1491"/>
        <v>0.13659684291292726</v>
      </c>
      <c r="AL6176" s="77">
        <f t="shared" si="1492"/>
        <v>0.25081858190976009</v>
      </c>
      <c r="AM6176" s="77">
        <f t="shared" si="1493"/>
        <v>7.1769941630360337E-2</v>
      </c>
      <c r="AN6176" s="77">
        <f t="shared" si="1494"/>
        <v>0.10772863978140816</v>
      </c>
      <c r="AO6176" s="77">
        <f t="shared" si="1495"/>
        <v>0.15316420440078818</v>
      </c>
      <c r="BR6176" s="19">
        <v>2.8068</v>
      </c>
      <c r="BS6176" s="41">
        <v>1.81</v>
      </c>
      <c r="BT6176" s="27">
        <v>0.15903680000000003</v>
      </c>
      <c r="BU6176" s="28">
        <v>0.38458450000000005</v>
      </c>
      <c r="BV6176" s="28">
        <v>0.64387690000000009</v>
      </c>
      <c r="BX6176" s="19">
        <v>3.3967999999999998</v>
      </c>
      <c r="BY6176" s="19">
        <v>3.41987</v>
      </c>
      <c r="BZ6176" s="19">
        <v>3.6473</v>
      </c>
      <c r="CA6176" s="19">
        <v>2.4</v>
      </c>
      <c r="CB6176" s="27">
        <v>0.58898629999999996</v>
      </c>
      <c r="CC6176" s="28">
        <v>1.285995</v>
      </c>
      <c r="CD6176" s="28">
        <v>2.256259</v>
      </c>
    </row>
    <row r="6177" spans="1:82" x14ac:dyDescent="0.25">
      <c r="A6177" s="15">
        <v>43358.083333318369</v>
      </c>
      <c r="B6177" s="24">
        <v>9</v>
      </c>
      <c r="C6177" s="25">
        <v>15</v>
      </c>
      <c r="D6177" s="26">
        <v>2</v>
      </c>
      <c r="E6177" s="52">
        <v>5.8067790918533069</v>
      </c>
      <c r="F6177" s="52">
        <v>6.5354564662718406</v>
      </c>
      <c r="G6177" s="52">
        <v>5.235523228642248</v>
      </c>
      <c r="H6177" s="52">
        <v>7.1429681204154392</v>
      </c>
      <c r="I6177" s="52">
        <v>7.8591326834574931</v>
      </c>
      <c r="J6177" s="19">
        <f>BR6177/'Gas+GHG'!E6175</f>
        <v>0.49295960698127272</v>
      </c>
      <c r="K6177" s="40">
        <f>BS6177/'Gas+GHG'!F6175</f>
        <v>0.11152189681058063</v>
      </c>
      <c r="L6177" s="27">
        <f>BT6177/'Gas+GHG'!G6175</f>
        <v>3.7339388543836609E-2</v>
      </c>
      <c r="M6177" s="28">
        <f>BU6177/'Gas+GHG'!H6175</f>
        <v>7.3283376600609018E-2</v>
      </c>
      <c r="N6177" s="28">
        <f>BV6177/'Gas+GHG'!I6175</f>
        <v>0.10710243268545215</v>
      </c>
      <c r="P6177" s="19">
        <f>BX6177/'Gas+GHG'!E6175</f>
        <v>0.60992500878250766</v>
      </c>
      <c r="Q6177" s="19">
        <f>BY6177/'Gas+GHG'!F6175</f>
        <v>1.0584447364227871</v>
      </c>
      <c r="R6177" s="19">
        <f>BZ6177/'Gas+GHG'!E6175</f>
        <v>0.8086075946896224</v>
      </c>
      <c r="S6177" s="19">
        <f>CA6177/'Gas+GHG'!F6175</f>
        <v>0.39697624708019014</v>
      </c>
      <c r="T6177" s="19">
        <f t="shared" si="1481"/>
        <v>0.44528600444154648</v>
      </c>
      <c r="U6177" s="19">
        <f t="shared" si="1482"/>
        <v>0.49932876652598157</v>
      </c>
      <c r="V6177" s="19">
        <f t="shared" si="1486"/>
        <v>0.6316527151701693</v>
      </c>
      <c r="W6177" s="19">
        <f t="shared" si="1487"/>
        <v>0.72673356446857262</v>
      </c>
      <c r="X6177" s="19">
        <f t="shared" si="1488"/>
        <v>0.78687988830196054</v>
      </c>
      <c r="Y6177" s="19">
        <f t="shared" si="1489"/>
        <v>0.72868741903440459</v>
      </c>
      <c r="Z6177" s="102"/>
      <c r="AA6177" s="102"/>
      <c r="AB6177" s="102"/>
      <c r="AC6177" s="102"/>
      <c r="AD6177" s="20">
        <f>CB6177/'Gas+GHG'!G6175</f>
        <v>0.12973827434805482</v>
      </c>
      <c r="AE6177" s="21">
        <f>CC6177/'Gas+GHG'!H6175</f>
        <v>0.24430287394979078</v>
      </c>
      <c r="AF6177" s="21">
        <f>CD6177/'Gas+GHG'!I6175</f>
        <v>0.32943539034209041</v>
      </c>
      <c r="AG6177" s="77">
        <f t="shared" si="1483"/>
        <v>0.40291849614682396</v>
      </c>
      <c r="AH6177" s="77">
        <f t="shared" si="1484"/>
        <v>0.54438520568686932</v>
      </c>
      <c r="AI6177" s="77">
        <f t="shared" si="1485"/>
        <v>0.59749994816761343</v>
      </c>
      <c r="AJ6177" s="77">
        <f t="shared" si="1490"/>
        <v>5.2273950393002318E-2</v>
      </c>
      <c r="AK6177" s="77">
        <f t="shared" si="1491"/>
        <v>0.13299487028505017</v>
      </c>
      <c r="AL6177" s="77">
        <f t="shared" si="1492"/>
        <v>0.19683762865397653</v>
      </c>
      <c r="AM6177" s="77">
        <f t="shared" si="1493"/>
        <v>7.7464323955052511E-2</v>
      </c>
      <c r="AN6177" s="77">
        <f t="shared" si="1494"/>
        <v>0.11130800366474061</v>
      </c>
      <c r="AO6177" s="77">
        <f t="shared" si="1495"/>
        <v>0.13259776168811388</v>
      </c>
      <c r="BR6177" s="19">
        <v>2.4866000000000001</v>
      </c>
      <c r="BS6177" s="41">
        <v>0.55084999999999995</v>
      </c>
      <c r="BT6177" s="27">
        <v>0.18664079999999997</v>
      </c>
      <c r="BU6177" s="28">
        <v>0.38572339999999994</v>
      </c>
      <c r="BV6177" s="28">
        <v>0.59817109999999996</v>
      </c>
      <c r="BX6177" s="19">
        <v>3.0766</v>
      </c>
      <c r="BY6177" s="19">
        <v>5.2280699999999998</v>
      </c>
      <c r="BZ6177" s="19">
        <v>4.0788000000000002</v>
      </c>
      <c r="CA6177" s="19">
        <v>1.96082</v>
      </c>
      <c r="CB6177" s="27">
        <v>0.64849630000000003</v>
      </c>
      <c r="CC6177" s="28">
        <v>1.2858759999999998</v>
      </c>
      <c r="CD6177" s="28">
        <v>1.839909</v>
      </c>
    </row>
    <row r="6178" spans="1:82" x14ac:dyDescent="0.25">
      <c r="A6178" s="15">
        <v>43358.124999985033</v>
      </c>
      <c r="B6178" s="24">
        <v>9</v>
      </c>
      <c r="C6178" s="25">
        <v>15</v>
      </c>
      <c r="D6178" s="26">
        <v>3</v>
      </c>
      <c r="E6178" s="52">
        <v>5.9506405886755145</v>
      </c>
      <c r="F6178" s="52">
        <v>6.5752042996217934</v>
      </c>
      <c r="G6178" s="52">
        <v>5.9085634037055756</v>
      </c>
      <c r="H6178" s="52">
        <v>7.5903739064467759</v>
      </c>
      <c r="I6178" s="52">
        <v>9.0717923699674134</v>
      </c>
      <c r="J6178" s="19">
        <f>BR6178/'Gas+GHG'!E6176</f>
        <v>1.0249341140887878</v>
      </c>
      <c r="K6178" s="40">
        <f>BS6178/'Gas+GHG'!F6176</f>
        <v>0.2753377138284282</v>
      </c>
      <c r="L6178" s="27">
        <f>BT6178/'Gas+GHG'!G6176</f>
        <v>3.3612287745764476E-2</v>
      </c>
      <c r="M6178" s="28">
        <f>BU6178/'Gas+GHG'!H6176</f>
        <v>7.298095139417117E-2</v>
      </c>
      <c r="N6178" s="28">
        <f>BV6178/'Gas+GHG'!I6176</f>
        <v>0.13221778789615177</v>
      </c>
      <c r="P6178" s="19">
        <f>BX6178/'Gas+GHG'!E6176</f>
        <v>1.1418995158900227</v>
      </c>
      <c r="Q6178" s="19">
        <f>BY6178/'Gas+GHG'!F6176</f>
        <v>0.62608961765765747</v>
      </c>
      <c r="R6178" s="19">
        <f>BZ6178/'Gas+GHG'!E6176</f>
        <v>1.1926902547738811</v>
      </c>
      <c r="S6178" s="19">
        <f>CA6178/'Gas+GHG'!F6176</f>
        <v>0.29963221798976009</v>
      </c>
      <c r="T6178" s="19">
        <f t="shared" si="1481"/>
        <v>0.45595557223494376</v>
      </c>
      <c r="U6178" s="19">
        <f t="shared" si="1482"/>
        <v>0.50227668665705105</v>
      </c>
      <c r="V6178" s="19">
        <f t="shared" si="1486"/>
        <v>1.0644692148169064</v>
      </c>
      <c r="W6178" s="19">
        <f t="shared" si="1487"/>
        <v>0.46496849637506804</v>
      </c>
      <c r="X6178" s="19">
        <f t="shared" si="1488"/>
        <v>1.2701205558469972</v>
      </c>
      <c r="Y6178" s="19">
        <f t="shared" si="1489"/>
        <v>0.46075333927234946</v>
      </c>
      <c r="Z6178" s="102"/>
      <c r="AA6178" s="102"/>
      <c r="AB6178" s="102"/>
      <c r="AC6178" s="102"/>
      <c r="AD6178" s="20">
        <f>CB6178/'Gas+GHG'!G6176</f>
        <v>0.13423646702563299</v>
      </c>
      <c r="AE6178" s="21">
        <f>CC6178/'Gas+GHG'!H6176</f>
        <v>0.24389515659018832</v>
      </c>
      <c r="AF6178" s="21">
        <f>CD6178/'Gas+GHG'!I6176</f>
        <v>0.45501234544541669</v>
      </c>
      <c r="AG6178" s="77">
        <f t="shared" si="1483"/>
        <v>0.45283489444756531</v>
      </c>
      <c r="AH6178" s="77">
        <f t="shared" si="1484"/>
        <v>0.57756730423766556</v>
      </c>
      <c r="AI6178" s="77">
        <f t="shared" si="1485"/>
        <v>0.68743752716783546</v>
      </c>
      <c r="AJ6178" s="77">
        <f t="shared" si="1490"/>
        <v>6.07869563765666E-2</v>
      </c>
      <c r="AK6178" s="77">
        <f t="shared" si="1491"/>
        <v>0.14086586810841839</v>
      </c>
      <c r="AL6178" s="77">
        <f t="shared" si="1492"/>
        <v>0.31279256158383417</v>
      </c>
      <c r="AM6178" s="77">
        <f t="shared" si="1493"/>
        <v>7.3449510649066393E-2</v>
      </c>
      <c r="AN6178" s="77">
        <f t="shared" si="1494"/>
        <v>0.10302928848176994</v>
      </c>
      <c r="AO6178" s="77">
        <f t="shared" si="1495"/>
        <v>0.14221978386158252</v>
      </c>
      <c r="BR6178" s="19">
        <v>5.17</v>
      </c>
      <c r="BS6178" s="41">
        <v>1.36</v>
      </c>
      <c r="BT6178" s="27">
        <v>0.16801089999999999</v>
      </c>
      <c r="BU6178" s="28">
        <v>0.38413159999999907</v>
      </c>
      <c r="BV6178" s="28">
        <v>0.73844130000000008</v>
      </c>
      <c r="BX6178" s="19">
        <v>5.76</v>
      </c>
      <c r="BY6178" s="19">
        <v>3.0925000000000002</v>
      </c>
      <c r="BZ6178" s="19">
        <v>6.0162000000000004</v>
      </c>
      <c r="CA6178" s="19">
        <v>1.48</v>
      </c>
      <c r="CB6178" s="27">
        <v>0.67098049999999998</v>
      </c>
      <c r="CC6178" s="28">
        <v>1.28373</v>
      </c>
      <c r="CD6178" s="28">
        <v>2.5412610000000004</v>
      </c>
    </row>
    <row r="6179" spans="1:82" x14ac:dyDescent="0.25">
      <c r="A6179" s="15">
        <v>43358.166666651698</v>
      </c>
      <c r="B6179" s="24">
        <v>9</v>
      </c>
      <c r="C6179" s="25">
        <v>15</v>
      </c>
      <c r="D6179" s="26">
        <v>4</v>
      </c>
      <c r="E6179" s="52">
        <v>6.029651708824467</v>
      </c>
      <c r="F6179" s="52">
        <v>6.6041613240400867</v>
      </c>
      <c r="G6179" s="52">
        <v>6.6039854123789681</v>
      </c>
      <c r="H6179" s="52">
        <v>11.705538297757373</v>
      </c>
      <c r="I6179" s="52">
        <v>11.754540075391459</v>
      </c>
      <c r="J6179" s="19">
        <f>BR6179/'Gas+GHG'!E6177</f>
        <v>1.1726475393126863</v>
      </c>
      <c r="K6179" s="40">
        <f>BS6179/'Gas+GHG'!F6177</f>
        <v>0.36644210443342279</v>
      </c>
      <c r="L6179" s="27">
        <f>BT6179/'Gas+GHG'!G6177</f>
        <v>5.5918935707095649E-2</v>
      </c>
      <c r="M6179" s="28">
        <f>BU6179/'Gas+GHG'!H6177</f>
        <v>0.1658956718733568</v>
      </c>
      <c r="N6179" s="28">
        <f>BV6179/'Gas+GHG'!I6177</f>
        <v>0.15577254480431488</v>
      </c>
      <c r="P6179" s="19">
        <f>BX6179/'Gas+GHG'!E6177</f>
        <v>1.5275086735910095</v>
      </c>
      <c r="Q6179" s="19">
        <f>BY6179/'Gas+GHG'!F6177</f>
        <v>0.69711257603129784</v>
      </c>
      <c r="R6179" s="19">
        <f>BZ6179/'Gas+GHG'!E6177</f>
        <v>1.569596393595081</v>
      </c>
      <c r="S6179" s="19">
        <f>CA6179/'Gas+GHG'!F6177</f>
        <v>0.29963221798976009</v>
      </c>
      <c r="T6179" s="19">
        <f t="shared" si="1481"/>
        <v>0.46181547583307853</v>
      </c>
      <c r="U6179" s="19">
        <f t="shared" si="1482"/>
        <v>0.50442430045192121</v>
      </c>
      <c r="V6179" s="19">
        <f t="shared" si="1486"/>
        <v>1.430291050307583</v>
      </c>
      <c r="W6179" s="19">
        <f t="shared" si="1487"/>
        <v>0.50278229545316644</v>
      </c>
      <c r="X6179" s="19">
        <f t="shared" si="1488"/>
        <v>1.6668140168785073</v>
      </c>
      <c r="Y6179" s="19">
        <f t="shared" si="1489"/>
        <v>0.49396249856789143</v>
      </c>
      <c r="Z6179" s="102"/>
      <c r="AA6179" s="102"/>
      <c r="AB6179" s="102"/>
      <c r="AC6179" s="102"/>
      <c r="AD6179" s="20">
        <f>CB6179/'Gas+GHG'!G6177</f>
        <v>0.19196522697546101</v>
      </c>
      <c r="AE6179" s="21">
        <f>CC6179/'Gas+GHG'!H6177</f>
        <v>0.63667421571112881</v>
      </c>
      <c r="AF6179" s="21">
        <f>CD6179/'Gas+GHG'!I6177</f>
        <v>0.57278595093640383</v>
      </c>
      <c r="AG6179" s="77">
        <f t="shared" si="1483"/>
        <v>0.50441125386589636</v>
      </c>
      <c r="AH6179" s="77">
        <f t="shared" si="1484"/>
        <v>0.80215117687399218</v>
      </c>
      <c r="AI6179" s="77">
        <f t="shared" si="1485"/>
        <v>0.80234718398452853</v>
      </c>
      <c r="AJ6179" s="77">
        <f t="shared" si="1490"/>
        <v>9.682942083734368E-2</v>
      </c>
      <c r="AK6179" s="77">
        <f t="shared" si="1491"/>
        <v>0.51070897141800797</v>
      </c>
      <c r="AL6179" s="77">
        <f t="shared" si="1492"/>
        <v>0.45957319475972391</v>
      </c>
      <c r="AM6179" s="77">
        <f t="shared" si="1493"/>
        <v>9.5135806138117326E-2</v>
      </c>
      <c r="AN6179" s="77">
        <f t="shared" si="1494"/>
        <v>0.12596524429312086</v>
      </c>
      <c r="AO6179" s="77">
        <f t="shared" si="1495"/>
        <v>0.11321275617667989</v>
      </c>
      <c r="BR6179" s="19">
        <v>5.9150999999999998</v>
      </c>
      <c r="BS6179" s="41">
        <v>1.81</v>
      </c>
      <c r="BT6179" s="27">
        <v>0.2795106</v>
      </c>
      <c r="BU6179" s="28">
        <v>0.87318359999999995</v>
      </c>
      <c r="BV6179" s="28">
        <v>0.86999550000000014</v>
      </c>
      <c r="BX6179" s="19">
        <v>7.7050999999999998</v>
      </c>
      <c r="BY6179" s="19">
        <v>3.4433099999999999</v>
      </c>
      <c r="BZ6179" s="19">
        <v>7.9173999999999998</v>
      </c>
      <c r="CA6179" s="19">
        <v>1.48</v>
      </c>
      <c r="CB6179" s="27">
        <v>0.95953749999999993</v>
      </c>
      <c r="CC6179" s="28">
        <v>3.35110299999999</v>
      </c>
      <c r="CD6179" s="28">
        <v>3.1990310000000002</v>
      </c>
    </row>
    <row r="6180" spans="1:82" x14ac:dyDescent="0.25">
      <c r="A6180" s="15">
        <v>43358.208333318362</v>
      </c>
      <c r="B6180" s="24">
        <v>9</v>
      </c>
      <c r="C6180" s="25">
        <v>15</v>
      </c>
      <c r="D6180" s="26">
        <v>5</v>
      </c>
      <c r="E6180" s="52">
        <v>5.5710819124371946</v>
      </c>
      <c r="F6180" s="52">
        <v>6.2875472476415561</v>
      </c>
      <c r="G6180" s="52">
        <v>7.3639417962105869</v>
      </c>
      <c r="H6180" s="52">
        <v>11.321084525782894</v>
      </c>
      <c r="I6180" s="52">
        <v>12.021323809299449</v>
      </c>
      <c r="J6180" s="19">
        <f>BR6180/'Gas+GHG'!E6178</f>
        <v>0.59473933119272016</v>
      </c>
      <c r="K6180" s="40">
        <f>BS6180/'Gas+GHG'!F6178</f>
        <v>0.5567490536971893</v>
      </c>
      <c r="L6180" s="27">
        <f>BT6180/'Gas+GHG'!G6178</f>
        <v>7.683570571017441E-2</v>
      </c>
      <c r="M6180" s="28">
        <f>BU6180/'Gas+GHG'!H6178</f>
        <v>0.17898130923264804</v>
      </c>
      <c r="N6180" s="28">
        <f>BV6180/'Gas+GHG'!I6178</f>
        <v>0.1657487894166644</v>
      </c>
      <c r="P6180" s="19">
        <f>BX6180/'Gas+GHG'!E6178</f>
        <v>1.5367667825132429</v>
      </c>
      <c r="Q6180" s="19">
        <f>BY6180/'Gas+GHG'!F6178</f>
        <v>1.0799028572232836</v>
      </c>
      <c r="R6180" s="19">
        <f>BZ6180/'Gas+GHG'!E6178</f>
        <v>2.1674283693100032</v>
      </c>
      <c r="S6180" s="19">
        <f>CA6180/'Gas+GHG'!F6178</f>
        <v>0.43730107490397419</v>
      </c>
      <c r="T6180" s="19">
        <f t="shared" si="1481"/>
        <v>0.42780539225522501</v>
      </c>
      <c r="U6180" s="19">
        <f t="shared" si="1482"/>
        <v>0.48094244167039552</v>
      </c>
      <c r="V6180" s="19">
        <f t="shared" si="1486"/>
        <v>1.5846746599156465</v>
      </c>
      <c r="W6180" s="19">
        <f t="shared" si="1487"/>
        <v>0.7296877636292084</v>
      </c>
      <c r="X6180" s="19">
        <f t="shared" si="1488"/>
        <v>2.1195204919075996</v>
      </c>
      <c r="Y6180" s="19">
        <f t="shared" si="1489"/>
        <v>0.7875161684980494</v>
      </c>
      <c r="Z6180" s="102"/>
      <c r="AA6180" s="102"/>
      <c r="AB6180" s="102"/>
      <c r="AC6180" s="102"/>
      <c r="AD6180" s="20">
        <f>CB6180/'Gas+GHG'!G6178</f>
        <v>0.37361055059299991</v>
      </c>
      <c r="AE6180" s="21">
        <f>CC6180/'Gas+GHG'!H6178</f>
        <v>0.70423465410442798</v>
      </c>
      <c r="AF6180" s="21">
        <f>CD6180/'Gas+GHG'!I6178</f>
        <v>0.71771085142451585</v>
      </c>
      <c r="AG6180" s="77">
        <f t="shared" si="1483"/>
        <v>0.56077384105166261</v>
      </c>
      <c r="AH6180" s="77">
        <f t="shared" si="1484"/>
        <v>0.80061336178609432</v>
      </c>
      <c r="AI6180" s="77">
        <f t="shared" si="1485"/>
        <v>0.80341431892016058</v>
      </c>
      <c r="AJ6180" s="77">
        <f t="shared" si="1490"/>
        <v>0.2095110235134631</v>
      </c>
      <c r="AK6180" s="77">
        <f t="shared" si="1491"/>
        <v>0.56381967390881338</v>
      </c>
      <c r="AL6180" s="77">
        <f t="shared" si="1492"/>
        <v>0.57661917487883596</v>
      </c>
      <c r="AM6180" s="77">
        <f t="shared" si="1493"/>
        <v>0.16409952707953682</v>
      </c>
      <c r="AN6180" s="77">
        <f t="shared" si="1494"/>
        <v>0.14041498019561457</v>
      </c>
      <c r="AO6180" s="77">
        <f t="shared" si="1495"/>
        <v>0.14109167654567989</v>
      </c>
      <c r="BR6180" s="19">
        <v>3</v>
      </c>
      <c r="BS6180" s="41">
        <v>2.75</v>
      </c>
      <c r="BT6180" s="27">
        <v>0.38406299999999999</v>
      </c>
      <c r="BU6180" s="28">
        <v>0.94205919999999899</v>
      </c>
      <c r="BV6180" s="28">
        <v>0.92571320000000001</v>
      </c>
      <c r="BX6180" s="19">
        <v>7.7518000000000002</v>
      </c>
      <c r="BY6180" s="19">
        <v>5.33406</v>
      </c>
      <c r="BZ6180" s="19">
        <v>10.933</v>
      </c>
      <c r="CA6180" s="19">
        <v>2.16</v>
      </c>
      <c r="CB6180" s="27">
        <v>1.867491</v>
      </c>
      <c r="CC6180" s="28">
        <v>3.7067040000000002</v>
      </c>
      <c r="CD6180" s="28">
        <v>4.0084419999999996</v>
      </c>
    </row>
    <row r="6181" spans="1:82" x14ac:dyDescent="0.25">
      <c r="A6181" s="15">
        <v>43358.249999985026</v>
      </c>
      <c r="B6181" s="24">
        <v>9</v>
      </c>
      <c r="C6181" s="25">
        <v>15</v>
      </c>
      <c r="D6181" s="26">
        <v>6</v>
      </c>
      <c r="E6181" s="52">
        <v>4.364109983856939</v>
      </c>
      <c r="F6181" s="52">
        <v>4.6467591973876159</v>
      </c>
      <c r="G6181" s="52">
        <v>7.2411343445672527</v>
      </c>
      <c r="H6181" s="52">
        <v>12.193480905524781</v>
      </c>
      <c r="I6181" s="52">
        <v>12.736818270150083</v>
      </c>
      <c r="J6181" s="19">
        <f>BR6181/'Gas+GHG'!E6179</f>
        <v>0.24780805466363343</v>
      </c>
      <c r="K6181" s="40">
        <f>BS6181/'Gas+GHG'!F6179</f>
        <v>0.36644210443342279</v>
      </c>
      <c r="L6181" s="27">
        <f>BT6181/'Gas+GHG'!G6179</f>
        <v>9.2324543448297686E-2</v>
      </c>
      <c r="M6181" s="28">
        <f>BU6181/'Gas+GHG'!H6179</f>
        <v>0.17307765306053971</v>
      </c>
      <c r="N6181" s="28">
        <f>BV6181/'Gas+GHG'!I6179</f>
        <v>0.16456589672670238</v>
      </c>
      <c r="P6181" s="19">
        <f>BX6181/'Gas+GHG'!E6179</f>
        <v>0.79298577492362698</v>
      </c>
      <c r="Q6181" s="19">
        <f>BY6181/'Gas+GHG'!F6179</f>
        <v>0.93027705517766746</v>
      </c>
      <c r="R6181" s="19">
        <f>BZ6181/'Gas+GHG'!E6179</f>
        <v>3.0524004941247709</v>
      </c>
      <c r="S6181" s="19">
        <f>CA6181/'Gas+GHG'!F6179</f>
        <v>0.71668787275929102</v>
      </c>
      <c r="T6181" s="19">
        <f t="shared" si="1481"/>
        <v>0.33828964898008224</v>
      </c>
      <c r="U6181" s="19">
        <f t="shared" si="1482"/>
        <v>0.35925248484743744</v>
      </c>
      <c r="V6181" s="19">
        <f t="shared" si="1486"/>
        <v>1.3008543711492107</v>
      </c>
      <c r="W6181" s="19">
        <f t="shared" si="1487"/>
        <v>0.59167624281793307</v>
      </c>
      <c r="X6181" s="19">
        <f t="shared" si="1488"/>
        <v>2.5445318978991875</v>
      </c>
      <c r="Y6181" s="19">
        <f t="shared" si="1489"/>
        <v>1.0552886851190255</v>
      </c>
      <c r="Z6181" s="102"/>
      <c r="AA6181" s="102"/>
      <c r="AB6181" s="102"/>
      <c r="AC6181" s="102"/>
      <c r="AD6181" s="20">
        <f>CB6181/'Gas+GHG'!G6179</f>
        <v>0.37754233294204698</v>
      </c>
      <c r="AE6181" s="21">
        <f>CC6181/'Gas+GHG'!H6179</f>
        <v>0.67258412164704506</v>
      </c>
      <c r="AF6181" s="21">
        <f>CD6181/'Gas+GHG'!I6179</f>
        <v>0.71179629844979087</v>
      </c>
      <c r="AG6181" s="77">
        <f t="shared" si="1483"/>
        <v>0.55166575820957831</v>
      </c>
      <c r="AH6181" s="77">
        <f t="shared" si="1484"/>
        <v>0.80410294730506182</v>
      </c>
      <c r="AI6181" s="77">
        <f t="shared" si="1485"/>
        <v>0.80627629676356305</v>
      </c>
      <c r="AJ6181" s="77">
        <f t="shared" si="1490"/>
        <v>0.20827717735868739</v>
      </c>
      <c r="AK6181" s="77">
        <f t="shared" si="1491"/>
        <v>0.5408268745269752</v>
      </c>
      <c r="AL6181" s="77">
        <f t="shared" si="1492"/>
        <v>0.57390448356410928</v>
      </c>
      <c r="AM6181" s="77">
        <f t="shared" si="1493"/>
        <v>0.16926515558335958</v>
      </c>
      <c r="AN6181" s="77">
        <f t="shared" si="1494"/>
        <v>0.13175724712006989</v>
      </c>
      <c r="AO6181" s="77">
        <f t="shared" si="1495"/>
        <v>0.13789181488568159</v>
      </c>
      <c r="BR6181" s="19">
        <v>1.25</v>
      </c>
      <c r="BS6181" s="41">
        <v>1.81</v>
      </c>
      <c r="BT6181" s="27">
        <v>0.46148389999999995</v>
      </c>
      <c r="BU6181" s="28">
        <v>0.91098560000000006</v>
      </c>
      <c r="BV6181" s="28">
        <v>0.91910669999999894</v>
      </c>
      <c r="BX6181" s="19">
        <v>4</v>
      </c>
      <c r="BY6181" s="19">
        <v>4.5950000000000006</v>
      </c>
      <c r="BZ6181" s="19">
        <v>15.397</v>
      </c>
      <c r="CA6181" s="19">
        <v>3.54</v>
      </c>
      <c r="CB6181" s="27">
        <v>1.8871439999999999</v>
      </c>
      <c r="CC6181" s="28">
        <v>3.5401129999999998</v>
      </c>
      <c r="CD6181" s="28">
        <v>3.9754089999999906</v>
      </c>
    </row>
    <row r="6182" spans="1:82" x14ac:dyDescent="0.25">
      <c r="A6182" s="15">
        <v>43358.29166665169</v>
      </c>
      <c r="B6182" s="24">
        <v>9</v>
      </c>
      <c r="C6182" s="25">
        <v>15</v>
      </c>
      <c r="D6182" s="26">
        <v>7</v>
      </c>
      <c r="E6182" s="52">
        <v>3.2888589398848098</v>
      </c>
      <c r="F6182" s="52">
        <v>4.0862870109277027</v>
      </c>
      <c r="G6182" s="52">
        <v>5.2173217377143475</v>
      </c>
      <c r="H6182" s="52">
        <v>3.8539910928352805</v>
      </c>
      <c r="I6182" s="52">
        <v>6.9947046675615638</v>
      </c>
      <c r="J6182" s="19">
        <f>BR6182/'Gas+GHG'!E6180</f>
        <v>0.24780805466363343</v>
      </c>
      <c r="K6182" s="40">
        <f>BS6182/'Gas+GHG'!F6180</f>
        <v>0.22067507946543144</v>
      </c>
      <c r="L6182" s="27">
        <f>BT6182/'Gas+GHG'!G6180</f>
        <v>6.2818050379835538E-2</v>
      </c>
      <c r="M6182" s="28">
        <f>BU6182/'Gas+GHG'!H6180</f>
        <v>7.6527864435373336E-2</v>
      </c>
      <c r="N6182" s="28">
        <f>BV6182/'Gas+GHG'!I6180</f>
        <v>0.25107799307949824</v>
      </c>
      <c r="P6182" s="19">
        <f>BX6182/'Gas+GHG'!E6180</f>
        <v>0.79298577492362698</v>
      </c>
      <c r="Q6182" s="19">
        <f>BY6182/'Gas+GHG'!F6180</f>
        <v>0.51603753834883737</v>
      </c>
      <c r="R6182" s="19">
        <f>BZ6182/'Gas+GHG'!E6180</f>
        <v>3.8061334731896785</v>
      </c>
      <c r="S6182" s="19">
        <f>CA6182/'Gas+GHG'!F6180</f>
        <v>1.9998426008803041</v>
      </c>
      <c r="T6182" s="19">
        <f t="shared" si="1481"/>
        <v>0.31665537114128184</v>
      </c>
      <c r="U6182" s="19">
        <f t="shared" si="1482"/>
        <v>0.31768475392678625</v>
      </c>
      <c r="V6182" s="19">
        <f t="shared" si="1486"/>
        <v>1.456335812434332</v>
      </c>
      <c r="W6182" s="19">
        <f t="shared" si="1487"/>
        <v>0.79925676294029846</v>
      </c>
      <c r="X6182" s="19">
        <f t="shared" si="1488"/>
        <v>3.1427834356789739</v>
      </c>
      <c r="Y6182" s="19">
        <f t="shared" si="1489"/>
        <v>1.716623376288843</v>
      </c>
      <c r="Z6182" s="102"/>
      <c r="AA6182" s="102"/>
      <c r="AB6182" s="102"/>
      <c r="AC6182" s="102"/>
      <c r="AD6182" s="20">
        <f>CB6182/'Gas+GHG'!G6180</f>
        <v>0.22646070030907792</v>
      </c>
      <c r="AE6182" s="21">
        <f>CC6182/'Gas+GHG'!H6180</f>
        <v>0.19032744118604553</v>
      </c>
      <c r="AF6182" s="21">
        <f>CD6182/'Gas+GHG'!I6180</f>
        <v>1.1681839256255653</v>
      </c>
      <c r="AG6182" s="77">
        <f t="shared" si="1483"/>
        <v>0.40156857246546435</v>
      </c>
      <c r="AH6182" s="77">
        <f t="shared" si="1484"/>
        <v>0.31665537114128184</v>
      </c>
      <c r="AI6182" s="77">
        <f t="shared" si="1485"/>
        <v>0.53338916438012141</v>
      </c>
      <c r="AJ6182" s="77">
        <f t="shared" si="1490"/>
        <v>9.0939500142645763E-2</v>
      </c>
      <c r="AK6182" s="77">
        <f t="shared" si="1491"/>
        <v>6.0268206527137734E-2</v>
      </c>
      <c r="AL6182" s="77">
        <f t="shared" si="1492"/>
        <v>0.62309664793171016</v>
      </c>
      <c r="AM6182" s="77">
        <f t="shared" si="1493"/>
        <v>0.13552120016643218</v>
      </c>
      <c r="AN6182" s="77">
        <f t="shared" si="1494"/>
        <v>0.13005923465890779</v>
      </c>
      <c r="AO6182" s="77">
        <f t="shared" si="1495"/>
        <v>0.54508727769385512</v>
      </c>
      <c r="BR6182" s="19">
        <v>1.25</v>
      </c>
      <c r="BS6182" s="41">
        <v>1.0900000000000001</v>
      </c>
      <c r="BT6182" s="27">
        <v>0.31399579999999994</v>
      </c>
      <c r="BU6182" s="28">
        <v>0.40280060000000006</v>
      </c>
      <c r="BV6182" s="28">
        <v>1.40228</v>
      </c>
      <c r="BX6182" s="19">
        <v>4</v>
      </c>
      <c r="BY6182" s="19">
        <v>2.5489099999999998</v>
      </c>
      <c r="BZ6182" s="19">
        <v>19.199000000000002</v>
      </c>
      <c r="CA6182" s="19">
        <v>9.8780000000000001</v>
      </c>
      <c r="CB6182" s="27">
        <v>1.1319629999999901</v>
      </c>
      <c r="CC6182" s="28">
        <v>1.001779</v>
      </c>
      <c r="CD6182" s="28">
        <v>6.5243510000000002</v>
      </c>
    </row>
    <row r="6183" spans="1:82" x14ac:dyDescent="0.25">
      <c r="A6183" s="15">
        <v>43358.333333318355</v>
      </c>
      <c r="B6183" s="24">
        <v>9</v>
      </c>
      <c r="C6183" s="25">
        <v>15</v>
      </c>
      <c r="D6183" s="26">
        <v>8</v>
      </c>
      <c r="E6183" s="52">
        <v>3.0233930744780646</v>
      </c>
      <c r="F6183" s="52">
        <v>4.4197513505041313</v>
      </c>
      <c r="G6183" s="52">
        <v>5.1067811815291435</v>
      </c>
      <c r="H6183" s="52">
        <v>3.8076606801939112</v>
      </c>
      <c r="I6183" s="52">
        <v>7.1337289826981385</v>
      </c>
      <c r="J6183" s="19">
        <f>BR6183/'Gas+GHG'!E6181</f>
        <v>0.24780805466363343</v>
      </c>
      <c r="K6183" s="40">
        <f>BS6183/'Gas+GHG'!F6181</f>
        <v>0.22067507946543144</v>
      </c>
      <c r="L6183" s="27">
        <f>BT6183/'Gas+GHG'!G6181</f>
        <v>7.0868531286585559E-2</v>
      </c>
      <c r="M6183" s="28">
        <f>BU6183/'Gas+GHG'!H6181</f>
        <v>0.15639678834292287</v>
      </c>
      <c r="N6183" s="28">
        <f>BV6183/'Gas+GHG'!I6181</f>
        <v>0.25080977643686403</v>
      </c>
      <c r="P6183" s="19">
        <f>BX6183/'Gas+GHG'!E6181</f>
        <v>0.88435756083920181</v>
      </c>
      <c r="Q6183" s="19">
        <f>BY6183/'Gas+GHG'!F6181</f>
        <v>0.53805038366101754</v>
      </c>
      <c r="R6183" s="19">
        <f>BZ6183/'Gas+GHG'!E6181</f>
        <v>3.1263464176363991</v>
      </c>
      <c r="S6183" s="19">
        <f>CA6183/'Gas+GHG'!F6181</f>
        <v>2.5819854850521256</v>
      </c>
      <c r="T6183" s="19">
        <f t="shared" si="1481"/>
        <v>0.31665537114128184</v>
      </c>
      <c r="U6183" s="19">
        <f t="shared" si="1482"/>
        <v>0.34241632183330012</v>
      </c>
      <c r="V6183" s="19">
        <f t="shared" si="1486"/>
        <v>1.2700109568420068</v>
      </c>
      <c r="W6183" s="19">
        <f t="shared" si="1487"/>
        <v>1.0683512061527196</v>
      </c>
      <c r="X6183" s="19">
        <f t="shared" si="1488"/>
        <v>2.7406930216335934</v>
      </c>
      <c r="Y6183" s="19">
        <f t="shared" si="1489"/>
        <v>2.0516846625604233</v>
      </c>
      <c r="Z6183" s="102"/>
      <c r="AA6183" s="102"/>
      <c r="AB6183" s="102"/>
      <c r="AC6183" s="102"/>
      <c r="AD6183" s="20">
        <f>CB6183/'Gas+GHG'!G6181</f>
        <v>0.25331377545286471</v>
      </c>
      <c r="AE6183" s="21">
        <f>CC6183/'Gas+GHG'!H6181</f>
        <v>0.27685414638940831</v>
      </c>
      <c r="AF6183" s="21">
        <f>CD6183/'Gas+GHG'!I6181</f>
        <v>1.1668430214622223</v>
      </c>
      <c r="AG6183" s="77">
        <f t="shared" si="1483"/>
        <v>0.3933702707364376</v>
      </c>
      <c r="AH6183" s="77">
        <f t="shared" si="1484"/>
        <v>0.31665537114128184</v>
      </c>
      <c r="AI6183" s="77">
        <f t="shared" si="1485"/>
        <v>0.54369997990787511</v>
      </c>
      <c r="AJ6183" s="77">
        <f t="shared" si="1490"/>
        <v>9.9646108431162547E-2</v>
      </c>
      <c r="AK6183" s="77">
        <f t="shared" si="1491"/>
        <v>8.7667352476940866E-2</v>
      </c>
      <c r="AL6183" s="77">
        <f t="shared" si="1492"/>
        <v>0.63441252732465458</v>
      </c>
      <c r="AM6183" s="77">
        <f t="shared" si="1493"/>
        <v>0.15366766702170215</v>
      </c>
      <c r="AN6183" s="77">
        <f t="shared" si="1494"/>
        <v>0.18918679391246745</v>
      </c>
      <c r="AO6183" s="77">
        <f t="shared" si="1495"/>
        <v>0.53243049413756771</v>
      </c>
      <c r="BR6183" s="19">
        <v>1.25</v>
      </c>
      <c r="BS6183" s="41">
        <v>1.0900000000000001</v>
      </c>
      <c r="BT6183" s="27">
        <v>0.35423609999999994</v>
      </c>
      <c r="BU6183" s="28">
        <v>0.82318670000000005</v>
      </c>
      <c r="BV6183" s="28">
        <v>1.400782</v>
      </c>
      <c r="BX6183" s="19">
        <v>4.4608999999999996</v>
      </c>
      <c r="BY6183" s="19">
        <v>2.6576399999999998</v>
      </c>
      <c r="BZ6183" s="19">
        <v>15.77</v>
      </c>
      <c r="CA6183" s="19">
        <v>12.75343</v>
      </c>
      <c r="CB6183" s="27">
        <v>1.2661879999999903</v>
      </c>
      <c r="CC6183" s="28">
        <v>1.4572080000000001</v>
      </c>
      <c r="CD6183" s="28">
        <v>6.5168619999999997</v>
      </c>
    </row>
    <row r="6184" spans="1:82" x14ac:dyDescent="0.25">
      <c r="A6184" s="15">
        <v>43358.374999985019</v>
      </c>
      <c r="B6184" s="24">
        <v>9</v>
      </c>
      <c r="C6184" s="25">
        <v>15</v>
      </c>
      <c r="D6184" s="26">
        <v>9</v>
      </c>
      <c r="E6184" s="52">
        <v>3.3617482098513523</v>
      </c>
      <c r="F6184" s="52">
        <v>5.0694532016645892</v>
      </c>
      <c r="G6184" s="52">
        <v>3.7476666656929365</v>
      </c>
      <c r="H6184" s="52">
        <v>3.6788520145561119</v>
      </c>
      <c r="I6184" s="52">
        <v>6.1768173924368437</v>
      </c>
      <c r="J6184" s="19">
        <f>BR6184/'Gas+GHG'!E6182</f>
        <v>0.19824644373090675</v>
      </c>
      <c r="K6184" s="40">
        <f>BS6184/'Gas+GHG'!F6182</f>
        <v>0.22067507946543144</v>
      </c>
      <c r="L6184" s="27">
        <f>BT6184/'Gas+GHG'!G6182</f>
        <v>6.0440035273136759E-2</v>
      </c>
      <c r="M6184" s="28">
        <f>BU6184/'Gas+GHG'!H6182</f>
        <v>6.4552164441661536E-2</v>
      </c>
      <c r="N6184" s="28">
        <f>BV6184/'Gas+GHG'!I6182</f>
        <v>0.24022757349095844</v>
      </c>
      <c r="P6184" s="19">
        <f>BX6184/'Gas+GHG'!E6182</f>
        <v>0.79298577492362698</v>
      </c>
      <c r="Q6184" s="19">
        <f>BY6184/'Gas+GHG'!F6182</f>
        <v>0.59379614800120695</v>
      </c>
      <c r="R6184" s="19">
        <f>BZ6184/'Gas+GHG'!E6182</f>
        <v>3.0188968451342477</v>
      </c>
      <c r="S6184" s="19">
        <f>CA6184/'Gas+GHG'!F6182</f>
        <v>2.2996084386429514</v>
      </c>
      <c r="T6184" s="19">
        <f t="shared" si="1481"/>
        <v>0.31665537114128184</v>
      </c>
      <c r="U6184" s="19">
        <f t="shared" si="1482"/>
        <v>0.39060182038277808</v>
      </c>
      <c r="V6184" s="19">
        <f t="shared" si="1486"/>
        <v>1.207053105801428</v>
      </c>
      <c r="W6184" s="19">
        <f t="shared" si="1487"/>
        <v>1.1301690986470878</v>
      </c>
      <c r="X6184" s="19">
        <f t="shared" si="1488"/>
        <v>2.6048295142564464</v>
      </c>
      <c r="Y6184" s="19">
        <f t="shared" si="1489"/>
        <v>1.7632354879970704</v>
      </c>
      <c r="Z6184" s="102"/>
      <c r="AA6184" s="102"/>
      <c r="AB6184" s="102"/>
      <c r="AC6184" s="102"/>
      <c r="AD6184" s="20">
        <f>CB6184/'Gas+GHG'!G6182</f>
        <v>0.20117089526530102</v>
      </c>
      <c r="AE6184" s="21">
        <f>CC6184/'Gas+GHG'!H6182</f>
        <v>0.1778736137425781</v>
      </c>
      <c r="AF6184" s="21">
        <f>CD6184/'Gas+GHG'!I6182</f>
        <v>1.0166338233946288</v>
      </c>
      <c r="AG6184" s="77">
        <f t="shared" si="1483"/>
        <v>0.31665537114128184</v>
      </c>
      <c r="AH6184" s="77">
        <f t="shared" si="1484"/>
        <v>0.31665537114128184</v>
      </c>
      <c r="AI6184" s="77">
        <f t="shared" si="1485"/>
        <v>0.47273010047447539</v>
      </c>
      <c r="AJ6184" s="77">
        <f t="shared" si="1490"/>
        <v>6.3701844503057825E-2</v>
      </c>
      <c r="AK6184" s="77">
        <f t="shared" si="1491"/>
        <v>5.632463517589708E-2</v>
      </c>
      <c r="AL6184" s="77">
        <f t="shared" si="1492"/>
        <v>0.48059340947909296</v>
      </c>
      <c r="AM6184" s="77">
        <f t="shared" si="1493"/>
        <v>0.13746905076224319</v>
      </c>
      <c r="AN6184" s="77">
        <f t="shared" si="1494"/>
        <v>0.12154897856668102</v>
      </c>
      <c r="AO6184" s="77">
        <f t="shared" si="1495"/>
        <v>0.53604041391553592</v>
      </c>
      <c r="BR6184" s="19">
        <v>1</v>
      </c>
      <c r="BS6184" s="41">
        <v>1.0900000000000001</v>
      </c>
      <c r="BT6184" s="27">
        <v>0.30210929999999908</v>
      </c>
      <c r="BU6184" s="28">
        <v>0.33976709999999999</v>
      </c>
      <c r="BV6184" s="28">
        <v>1.34168</v>
      </c>
      <c r="BX6184" s="19">
        <v>4</v>
      </c>
      <c r="BY6184" s="19">
        <v>2.9329899999999998</v>
      </c>
      <c r="BZ6184" s="19">
        <v>15.228</v>
      </c>
      <c r="CA6184" s="19">
        <v>11.358659999999999</v>
      </c>
      <c r="CB6184" s="27">
        <v>1.005552</v>
      </c>
      <c r="CC6184" s="28">
        <v>0.93622890000000014</v>
      </c>
      <c r="CD6184" s="28">
        <v>5.6779380000000002</v>
      </c>
    </row>
    <row r="6185" spans="1:82" x14ac:dyDescent="0.25">
      <c r="A6185" s="15">
        <v>43358.416666651683</v>
      </c>
      <c r="B6185" s="24">
        <v>9</v>
      </c>
      <c r="C6185" s="25">
        <v>15</v>
      </c>
      <c r="D6185" s="26">
        <v>10</v>
      </c>
      <c r="E6185" s="52">
        <v>3.7805596819483913</v>
      </c>
      <c r="F6185" s="52">
        <v>6.0741989857227789</v>
      </c>
      <c r="G6185" s="52">
        <v>5.2015569488470419</v>
      </c>
      <c r="H6185" s="52">
        <v>5.2222200728222035</v>
      </c>
      <c r="I6185" s="52">
        <v>6.5321558729226687</v>
      </c>
      <c r="J6185" s="19">
        <f>BR6185/'Gas+GHG'!E6183</f>
        <v>0.24780805466363343</v>
      </c>
      <c r="K6185" s="40">
        <f>BS6185/'Gas+GHG'!F6183</f>
        <v>0.27128862980153956</v>
      </c>
      <c r="L6185" s="27">
        <f>BT6185/'Gas+GHG'!G6183</f>
        <v>5.0030004812571693E-2</v>
      </c>
      <c r="M6185" s="28">
        <f>BU6185/'Gas+GHG'!H6183</f>
        <v>0.15634336330959561</v>
      </c>
      <c r="N6185" s="28">
        <f>BV6185/'Gas+GHG'!I6183</f>
        <v>0.37225658915324378</v>
      </c>
      <c r="P6185" s="19">
        <f>BX6185/'Gas+GHG'!E6183</f>
        <v>1.1874961979481313</v>
      </c>
      <c r="Q6185" s="19">
        <f>BY6185/'Gas+GHG'!F6183</f>
        <v>0.53386767986124151</v>
      </c>
      <c r="R6185" s="19">
        <f>BZ6185/'Gas+GHG'!E6183</f>
        <v>3.5422674565838412</v>
      </c>
      <c r="S6185" s="19">
        <f>CA6185/'Gas+GHG'!F6183</f>
        <v>1.4976448317353721</v>
      </c>
      <c r="T6185" s="19">
        <f t="shared" si="1481"/>
        <v>0.31665537114128184</v>
      </c>
      <c r="U6185" s="19">
        <f t="shared" si="1482"/>
        <v>0.46511934935988591</v>
      </c>
      <c r="V6185" s="19">
        <f t="shared" si="1486"/>
        <v>1.4977050654363673</v>
      </c>
      <c r="W6185" s="19">
        <f t="shared" si="1487"/>
        <v>0.94489577761028465</v>
      </c>
      <c r="X6185" s="19">
        <f t="shared" si="1488"/>
        <v>3.2320585890956055</v>
      </c>
      <c r="Y6185" s="19">
        <f t="shared" si="1489"/>
        <v>1.0866167339863289</v>
      </c>
      <c r="Z6185" s="102"/>
      <c r="AA6185" s="102"/>
      <c r="AB6185" s="102"/>
      <c r="AC6185" s="102"/>
      <c r="AD6185" s="20">
        <f>CB6185/'Gas+GHG'!G6183</f>
        <v>0.18652118986752469</v>
      </c>
      <c r="AE6185" s="21">
        <f>CC6185/'Gas+GHG'!H6183</f>
        <v>0.33377517558524933</v>
      </c>
      <c r="AF6185" s="21">
        <f>CD6185/'Gas+GHG'!I6183</f>
        <v>1.2401898883326414</v>
      </c>
      <c r="AG6185" s="77">
        <f t="shared" si="1483"/>
        <v>0.40039936814544957</v>
      </c>
      <c r="AH6185" s="77">
        <f t="shared" si="1484"/>
        <v>0.40193186020862354</v>
      </c>
      <c r="AI6185" s="77">
        <f t="shared" si="1485"/>
        <v>0.49908397618752881</v>
      </c>
      <c r="AJ6185" s="77">
        <f t="shared" si="1490"/>
        <v>7.4682966568694317E-2</v>
      </c>
      <c r="AK6185" s="77">
        <f t="shared" si="1491"/>
        <v>0.13415487721443922</v>
      </c>
      <c r="AL6185" s="77">
        <f t="shared" si="1492"/>
        <v>0.61895890069662207</v>
      </c>
      <c r="AM6185" s="77">
        <f t="shared" si="1493"/>
        <v>0.11183822329883036</v>
      </c>
      <c r="AN6185" s="77">
        <f t="shared" si="1494"/>
        <v>0.19962029837081013</v>
      </c>
      <c r="AO6185" s="77">
        <f t="shared" si="1495"/>
        <v>0.62123098763601947</v>
      </c>
      <c r="BR6185" s="19">
        <v>1.25</v>
      </c>
      <c r="BS6185" s="41">
        <v>1.34</v>
      </c>
      <c r="BT6185" s="27">
        <v>0.25007479999999999</v>
      </c>
      <c r="BU6185" s="28">
        <v>0.82290549999999996</v>
      </c>
      <c r="BV6185" s="28">
        <v>2.07906699999999</v>
      </c>
      <c r="BX6185" s="19">
        <v>5.99</v>
      </c>
      <c r="BY6185" s="19">
        <v>2.6369799999999999</v>
      </c>
      <c r="BZ6185" s="19">
        <v>17.867999999999999</v>
      </c>
      <c r="CA6185" s="19">
        <v>7.3974500000000001</v>
      </c>
      <c r="CB6185" s="27">
        <v>0.93232549999999903</v>
      </c>
      <c r="CC6185" s="28">
        <v>1.7568090000000001</v>
      </c>
      <c r="CD6185" s="28">
        <v>6.9265070000000009</v>
      </c>
    </row>
    <row r="6186" spans="1:82" x14ac:dyDescent="0.25">
      <c r="A6186" s="15">
        <v>43358.458333318347</v>
      </c>
      <c r="B6186" s="24">
        <v>9</v>
      </c>
      <c r="C6186" s="25">
        <v>15</v>
      </c>
      <c r="D6186" s="26">
        <v>11</v>
      </c>
      <c r="E6186" s="52">
        <v>4.3019478289606763</v>
      </c>
      <c r="F6186" s="52">
        <v>6.4377945840852986</v>
      </c>
      <c r="G6186" s="52">
        <v>5.2372769203099718</v>
      </c>
      <c r="H6186" s="52">
        <v>5.1974343591410559</v>
      </c>
      <c r="I6186" s="52">
        <v>6.5662192098650403</v>
      </c>
      <c r="J6186" s="19">
        <f>BR6186/'Gas+GHG'!E6184</f>
        <v>0.71574896044606562</v>
      </c>
      <c r="K6186" s="40">
        <f>BS6186/'Gas+GHG'!F6184</f>
        <v>0.36644210443342279</v>
      </c>
      <c r="L6186" s="27">
        <f>BT6186/'Gas+GHG'!G6184</f>
        <v>7.4721790022341986E-2</v>
      </c>
      <c r="M6186" s="28">
        <f>BU6186/'Gas+GHG'!H6184</f>
        <v>0.14782611726918699</v>
      </c>
      <c r="N6186" s="28">
        <f>BV6186/'Gas+GHG'!I6184</f>
        <v>0.26876453510847453</v>
      </c>
      <c r="P6186" s="19">
        <f>BX6186/'Gas+GHG'!E6184</f>
        <v>1.0706100947243888</v>
      </c>
      <c r="Q6186" s="19">
        <f>BY6186/'Gas+GHG'!F6184</f>
        <v>0.75550846586708587</v>
      </c>
      <c r="R6186" s="19">
        <f>BZ6186/'Gas+GHG'!E6184</f>
        <v>2.6848515874476697</v>
      </c>
      <c r="S6186" s="19">
        <f>CA6186/'Gas+GHG'!F6184</f>
        <v>0.7187124147727354</v>
      </c>
      <c r="T6186" s="19">
        <f t="shared" si="1481"/>
        <v>0.33367935824559186</v>
      </c>
      <c r="U6186" s="19">
        <f t="shared" si="1482"/>
        <v>0.49208561880517154</v>
      </c>
      <c r="V6186" s="19">
        <f t="shared" si="1486"/>
        <v>1.2531200440230834</v>
      </c>
      <c r="W6186" s="19">
        <f t="shared" si="1487"/>
        <v>0.72544289430515141</v>
      </c>
      <c r="X6186" s="19">
        <f t="shared" si="1488"/>
        <v>2.5023416381489749</v>
      </c>
      <c r="Y6186" s="19">
        <f t="shared" si="1489"/>
        <v>0.74877798633466996</v>
      </c>
      <c r="Z6186" s="102"/>
      <c r="AA6186" s="102"/>
      <c r="AB6186" s="102"/>
      <c r="AC6186" s="102"/>
      <c r="AD6186" s="20">
        <f>CB6186/'Gas+GHG'!G6184</f>
        <v>0.27258016916172928</v>
      </c>
      <c r="AE6186" s="21">
        <f>CC6186/'Gas+GHG'!H6184</f>
        <v>0.29922065438531081</v>
      </c>
      <c r="AF6186" s="21">
        <f>CD6186/'Gas+GHG'!I6184</f>
        <v>1.1593197057811784</v>
      </c>
      <c r="AG6186" s="77">
        <f t="shared" si="1483"/>
        <v>0.40304855966312825</v>
      </c>
      <c r="AH6186" s="77">
        <f t="shared" si="1484"/>
        <v>0.40009361399076609</v>
      </c>
      <c r="AI6186" s="77">
        <f t="shared" si="1485"/>
        <v>0.50161030248611538</v>
      </c>
      <c r="AJ6186" s="77">
        <f t="shared" si="1490"/>
        <v>0.10986304457336683</v>
      </c>
      <c r="AK6186" s="77">
        <f t="shared" si="1491"/>
        <v>0.11971627299370098</v>
      </c>
      <c r="AL6186" s="77">
        <f t="shared" si="1492"/>
        <v>0.58152670829501119</v>
      </c>
      <c r="AM6186" s="77">
        <f t="shared" si="1493"/>
        <v>0.16271712458836243</v>
      </c>
      <c r="AN6186" s="77">
        <f t="shared" si="1494"/>
        <v>0.17950438139160985</v>
      </c>
      <c r="AO6186" s="77">
        <f t="shared" si="1495"/>
        <v>0.57779299748616719</v>
      </c>
      <c r="BR6186" s="19">
        <v>3.6103999999999998</v>
      </c>
      <c r="BS6186" s="41">
        <v>1.81</v>
      </c>
      <c r="BT6186" s="27">
        <v>0.37349660000000001</v>
      </c>
      <c r="BU6186" s="28">
        <v>0.77807540000000008</v>
      </c>
      <c r="BV6186" s="28">
        <v>1.5010600000000001</v>
      </c>
      <c r="BX6186" s="19">
        <v>5.4004000000000003</v>
      </c>
      <c r="BY6186" s="19">
        <v>3.7317499999999999</v>
      </c>
      <c r="BZ6186" s="19">
        <v>13.542999999999999</v>
      </c>
      <c r="CA6186" s="19">
        <v>3.5500000000000003</v>
      </c>
      <c r="CB6186" s="27">
        <v>1.3624909999999999</v>
      </c>
      <c r="CC6186" s="28">
        <v>1.5749330000000001</v>
      </c>
      <c r="CD6186" s="28">
        <v>6.474844</v>
      </c>
    </row>
    <row r="6187" spans="1:82" x14ac:dyDescent="0.25">
      <c r="A6187" s="15">
        <v>43358.499999985012</v>
      </c>
      <c r="B6187" s="24">
        <v>9</v>
      </c>
      <c r="C6187" s="25">
        <v>15</v>
      </c>
      <c r="D6187" s="26">
        <v>12</v>
      </c>
      <c r="E6187" s="52">
        <v>5.0322262712677803</v>
      </c>
      <c r="F6187" s="52">
        <v>6.6430264570721773</v>
      </c>
      <c r="G6187" s="52">
        <v>4.0202501265664798</v>
      </c>
      <c r="H6187" s="52">
        <v>3.8993388124709552</v>
      </c>
      <c r="I6187" s="52">
        <v>5.9947450621987626</v>
      </c>
      <c r="J6187" s="19">
        <f>BR6187/'Gas+GHG'!E6185</f>
        <v>0.63835354881351969</v>
      </c>
      <c r="K6187" s="40">
        <f>BS6187/'Gas+GHG'!F6185</f>
        <v>0.63556649882259042</v>
      </c>
      <c r="L6187" s="27">
        <f>BT6187/'Gas+GHG'!G6185</f>
        <v>6.2763333925733661E-2</v>
      </c>
      <c r="M6187" s="28">
        <f>BU6187/'Gas+GHG'!H6185</f>
        <v>6.6578705908547031E-2</v>
      </c>
      <c r="N6187" s="28">
        <f>BV6187/'Gas+GHG'!I6185</f>
        <v>0.38338578932428302</v>
      </c>
      <c r="P6187" s="19">
        <f>BX6187/'Gas+GHG'!E6185</f>
        <v>0.99321468309184269</v>
      </c>
      <c r="Q6187" s="19">
        <f>BY6187/'Gas+GHG'!F6185</f>
        <v>1.2666830542996301</v>
      </c>
      <c r="R6187" s="19">
        <f>BZ6187/'Gas+GHG'!E6185</f>
        <v>2.3551677515231719</v>
      </c>
      <c r="S6187" s="19">
        <f>CA6187/'Gas+GHG'!F6185</f>
        <v>0.7187124147727354</v>
      </c>
      <c r="T6187" s="19">
        <f t="shared" si="1481"/>
        <v>0.38784086441900334</v>
      </c>
      <c r="U6187" s="19">
        <f t="shared" si="1482"/>
        <v>0.50730675462378194</v>
      </c>
      <c r="V6187" s="19">
        <f t="shared" si="1486"/>
        <v>1.2986395378464941</v>
      </c>
      <c r="W6187" s="19">
        <f t="shared" si="1487"/>
        <v>1.0072045320598628</v>
      </c>
      <c r="X6187" s="19">
        <f t="shared" si="1488"/>
        <v>2.0497428967685205</v>
      </c>
      <c r="Y6187" s="19">
        <f t="shared" si="1489"/>
        <v>0.97819093701250248</v>
      </c>
      <c r="Z6187" s="102"/>
      <c r="AA6187" s="102"/>
      <c r="AB6187" s="102"/>
      <c r="AC6187" s="102"/>
      <c r="AD6187" s="20">
        <f>CB6187/'Gas+GHG'!G6185</f>
        <v>0.25018783543333273</v>
      </c>
      <c r="AE6187" s="21">
        <f>CC6187/'Gas+GHG'!H6185</f>
        <v>0.18800637807384046</v>
      </c>
      <c r="AF6187" s="21">
        <f>CD6187/'Gas+GHG'!I6185</f>
        <v>1.5631517321363879</v>
      </c>
      <c r="AG6187" s="77">
        <f t="shared" si="1483"/>
        <v>0.31665537114128184</v>
      </c>
      <c r="AH6187" s="77">
        <f t="shared" si="1484"/>
        <v>0.31665537114128184</v>
      </c>
      <c r="AI6187" s="77">
        <f t="shared" si="1485"/>
        <v>0.45922660500356532</v>
      </c>
      <c r="AJ6187" s="77">
        <f t="shared" si="1490"/>
        <v>7.9223321884175912E-2</v>
      </c>
      <c r="AK6187" s="77">
        <f t="shared" si="1491"/>
        <v>5.9533229425900107E-2</v>
      </c>
      <c r="AL6187" s="77">
        <f t="shared" si="1492"/>
        <v>0.71784086305443595</v>
      </c>
      <c r="AM6187" s="77">
        <f t="shared" si="1493"/>
        <v>0.17096451354915682</v>
      </c>
      <c r="AN6187" s="77">
        <f t="shared" si="1494"/>
        <v>0.12847314864794035</v>
      </c>
      <c r="AO6187" s="77">
        <f t="shared" si="1495"/>
        <v>0.84531086908195185</v>
      </c>
      <c r="BR6187" s="19">
        <v>3.22</v>
      </c>
      <c r="BS6187" s="41">
        <v>3.13931</v>
      </c>
      <c r="BT6187" s="27">
        <v>0.31372229999999995</v>
      </c>
      <c r="BU6187" s="28">
        <v>0.35043370000000001</v>
      </c>
      <c r="BV6187" s="28">
        <v>2.1412240000000002</v>
      </c>
      <c r="BX6187" s="19">
        <v>5.01</v>
      </c>
      <c r="BY6187" s="19">
        <v>6.25664</v>
      </c>
      <c r="BZ6187" s="19">
        <v>11.88</v>
      </c>
      <c r="CA6187" s="19">
        <v>3.5500000000000003</v>
      </c>
      <c r="CB6187" s="27">
        <v>1.2505629999999899</v>
      </c>
      <c r="CC6187" s="28">
        <v>0.98956219999999995</v>
      </c>
      <c r="CD6187" s="28">
        <v>8.7302610000000023</v>
      </c>
    </row>
    <row r="6188" spans="1:82" x14ac:dyDescent="0.25">
      <c r="A6188" s="15">
        <v>43358.541666651676</v>
      </c>
      <c r="B6188" s="24">
        <v>9</v>
      </c>
      <c r="C6188" s="25">
        <v>15</v>
      </c>
      <c r="D6188" s="26">
        <v>13</v>
      </c>
      <c r="E6188" s="52">
        <v>5.8849496470808411</v>
      </c>
      <c r="F6188" s="52">
        <v>6.9486310740015984</v>
      </c>
      <c r="G6188" s="52">
        <v>5.6223973929389528</v>
      </c>
      <c r="H6188" s="52">
        <v>4.3045058572776291</v>
      </c>
      <c r="I6188" s="52">
        <v>7.1874603330713853</v>
      </c>
      <c r="J6188" s="19">
        <f>BR6188/'Gas+GHG'!E6186</f>
        <v>1.0249341140887878</v>
      </c>
      <c r="K6188" s="40">
        <f>BS6188/'Gas+GHG'!F6186</f>
        <v>0.68939097279202122</v>
      </c>
      <c r="L6188" s="27">
        <f>BT6188/'Gas+GHG'!G6186</f>
        <v>0.15071886354257236</v>
      </c>
      <c r="M6188" s="28">
        <f>BU6188/'Gas+GHG'!H6186</f>
        <v>0.14350212837872575</v>
      </c>
      <c r="N6188" s="28">
        <f>BV6188/'Gas+GHG'!I6186</f>
        <v>0.33746881898365649</v>
      </c>
      <c r="P6188" s="19">
        <f>BX6188/'Gas+GHG'!E6186</f>
        <v>2.3755871352274553</v>
      </c>
      <c r="Q6188" s="19">
        <f>BY6188/'Gas+GHG'!F6186</f>
        <v>1.9648524412619457</v>
      </c>
      <c r="R6188" s="19">
        <f>BZ6188/'Gas+GHG'!E6186</f>
        <v>2.5785914936079037</v>
      </c>
      <c r="S6188" s="19">
        <f>CA6188/'Gas+GHG'!F6186</f>
        <v>1.2863656517543358</v>
      </c>
      <c r="T6188" s="19">
        <f t="shared" si="1481"/>
        <v>0.45108356707554609</v>
      </c>
      <c r="U6188" s="19">
        <f t="shared" si="1482"/>
        <v>0.52997209073058871</v>
      </c>
      <c r="V6188" s="19">
        <f t="shared" si="1486"/>
        <v>2.234748567824492</v>
      </c>
      <c r="W6188" s="19">
        <f t="shared" si="1487"/>
        <v>1.7230548501769563</v>
      </c>
      <c r="X6188" s="19">
        <f t="shared" si="1488"/>
        <v>2.7194300610108675</v>
      </c>
      <c r="Y6188" s="19">
        <f t="shared" si="1489"/>
        <v>1.5281632428393253</v>
      </c>
      <c r="Z6188" s="102"/>
      <c r="AA6188" s="102"/>
      <c r="AB6188" s="102"/>
      <c r="AC6188" s="102"/>
      <c r="AD6188" s="20">
        <f>CB6188/'Gas+GHG'!G6186</f>
        <v>0.456561295191943</v>
      </c>
      <c r="AE6188" s="21">
        <f>CC6188/'Gas+GHG'!H6186</f>
        <v>0.27760061493827981</v>
      </c>
      <c r="AF6188" s="21">
        <f>CD6188/'Gas+GHG'!I6186</f>
        <v>1.2652547156818246</v>
      </c>
      <c r="AG6188" s="77">
        <f t="shared" si="1483"/>
        <v>0.43161123336044382</v>
      </c>
      <c r="AH6188" s="77">
        <f t="shared" si="1484"/>
        <v>0.33386907583610803</v>
      </c>
      <c r="AI6188" s="77">
        <f t="shared" si="1485"/>
        <v>0.54768499534356629</v>
      </c>
      <c r="AJ6188" s="77">
        <f t="shared" si="1490"/>
        <v>0.19705698372243619</v>
      </c>
      <c r="AK6188" s="77">
        <f t="shared" si="1491"/>
        <v>9.2682260760978769E-2</v>
      </c>
      <c r="AL6188" s="77">
        <f t="shared" si="1492"/>
        <v>0.69296102306662544</v>
      </c>
      <c r="AM6188" s="77">
        <f t="shared" si="1493"/>
        <v>0.25950431146950681</v>
      </c>
      <c r="AN6188" s="77">
        <f t="shared" si="1494"/>
        <v>0.18491835417730104</v>
      </c>
      <c r="AO6188" s="77">
        <f t="shared" si="1495"/>
        <v>0.57229369261519913</v>
      </c>
      <c r="BR6188" s="19">
        <v>5.17</v>
      </c>
      <c r="BS6188" s="41">
        <v>3.40517</v>
      </c>
      <c r="BT6188" s="27">
        <v>0.75336769999999997</v>
      </c>
      <c r="BU6188" s="28">
        <v>0.75531629999999994</v>
      </c>
      <c r="BV6188" s="28">
        <v>1.8847759999999898</v>
      </c>
      <c r="BX6188" s="19">
        <v>11.983000000000001</v>
      </c>
      <c r="BY6188" s="19">
        <v>9.705169999999999</v>
      </c>
      <c r="BZ6188" s="19">
        <v>13.007</v>
      </c>
      <c r="CA6188" s="19">
        <v>6.3538600000000001</v>
      </c>
      <c r="CB6188" s="27">
        <v>2.2821199999999995</v>
      </c>
      <c r="CC6188" s="28">
        <v>1.4611369999999999</v>
      </c>
      <c r="CD6188" s="28">
        <v>7.0664949999999997</v>
      </c>
    </row>
    <row r="6189" spans="1:82" x14ac:dyDescent="0.25">
      <c r="A6189" s="15">
        <v>43358.58333331834</v>
      </c>
      <c r="B6189" s="24">
        <v>9</v>
      </c>
      <c r="C6189" s="25">
        <v>15</v>
      </c>
      <c r="D6189" s="26">
        <v>14</v>
      </c>
      <c r="E6189" s="52">
        <v>6.7154020174051716</v>
      </c>
      <c r="F6189" s="52">
        <v>6.972046926929095</v>
      </c>
      <c r="G6189" s="52">
        <v>6.8056663267952517</v>
      </c>
      <c r="H6189" s="52">
        <v>5.8653375711959947</v>
      </c>
      <c r="I6189" s="52">
        <v>7.4330600258120203</v>
      </c>
      <c r="J6189" s="19">
        <f>BR6189/'Gas+GHG'!E6187</f>
        <v>1.2886018842508937</v>
      </c>
      <c r="K6189" s="40">
        <f>BS6189/'Gas+GHG'!F6187</f>
        <v>1.0946354494551178</v>
      </c>
      <c r="L6189" s="27">
        <f>BT6189/'Gas+GHG'!G6187</f>
        <v>0.19454770356695694</v>
      </c>
      <c r="M6189" s="28">
        <f>BU6189/'Gas+GHG'!H6187</f>
        <v>0.17360871157105273</v>
      </c>
      <c r="N6189" s="28">
        <f>BV6189/'Gas+GHG'!I6187</f>
        <v>0.36601383784344133</v>
      </c>
      <c r="P6189" s="19">
        <f>BX6189/'Gas+GHG'!E6187</f>
        <v>2.4735208784305236</v>
      </c>
      <c r="Q6189" s="19">
        <f>BY6189/'Gas+GHG'!F6187</f>
        <v>1.4154565241575863</v>
      </c>
      <c r="R6189" s="19">
        <f>BZ6189/'Gas+GHG'!E6187</f>
        <v>1.7782706002662336</v>
      </c>
      <c r="S6189" s="19">
        <f>CA6189/'Gas+GHG'!F6187</f>
        <v>0.43730107490397419</v>
      </c>
      <c r="T6189" s="19">
        <f t="shared" si="1481"/>
        <v>0.51267452824365711</v>
      </c>
      <c r="U6189" s="19">
        <f t="shared" si="1482"/>
        <v>0.53170874046501293</v>
      </c>
      <c r="V6189" s="19">
        <f t="shared" si="1486"/>
        <v>2.1797851905312617</v>
      </c>
      <c r="W6189" s="19">
        <f t="shared" si="1487"/>
        <v>0.98512740938400367</v>
      </c>
      <c r="X6189" s="19">
        <f t="shared" si="1488"/>
        <v>2.0720062881654959</v>
      </c>
      <c r="Y6189" s="19">
        <f t="shared" si="1489"/>
        <v>0.86763018967755667</v>
      </c>
      <c r="Z6189" s="102"/>
      <c r="AA6189" s="102"/>
      <c r="AB6189" s="102"/>
      <c r="AC6189" s="102"/>
      <c r="AD6189" s="20">
        <f>CB6189/'Gas+GHG'!G6187</f>
        <v>0.66468348082003792</v>
      </c>
      <c r="AE6189" s="21">
        <f>CC6189/'Gas+GHG'!H6187</f>
        <v>0.56695283731404822</v>
      </c>
      <c r="AF6189" s="21">
        <f>CD6189/'Gas+GHG'!I6187</f>
        <v>1.208976310833457</v>
      </c>
      <c r="AG6189" s="77">
        <f t="shared" si="1483"/>
        <v>0.51936903087038755</v>
      </c>
      <c r="AH6189" s="77">
        <f t="shared" si="1484"/>
        <v>0.44962902657760295</v>
      </c>
      <c r="AI6189" s="77">
        <f t="shared" si="1485"/>
        <v>0.56590003292914237</v>
      </c>
      <c r="AJ6189" s="77">
        <f t="shared" si="1490"/>
        <v>0.34521601526905893</v>
      </c>
      <c r="AK6189" s="77">
        <f t="shared" si="1491"/>
        <v>0.25491845235692556</v>
      </c>
      <c r="AL6189" s="77">
        <f t="shared" si="1492"/>
        <v>0.68415973411120634</v>
      </c>
      <c r="AM6189" s="77">
        <f t="shared" si="1493"/>
        <v>0.31946746555097899</v>
      </c>
      <c r="AN6189" s="77">
        <f t="shared" si="1494"/>
        <v>0.31203438495712266</v>
      </c>
      <c r="AO6189" s="77">
        <f t="shared" si="1495"/>
        <v>0.52481657672225068</v>
      </c>
      <c r="BR6189" s="19">
        <v>6.5</v>
      </c>
      <c r="BS6189" s="41">
        <v>5.4068299999999994</v>
      </c>
      <c r="BT6189" s="27">
        <v>0.97244599999999892</v>
      </c>
      <c r="BU6189" s="28">
        <v>0.91378079999999995</v>
      </c>
      <c r="BV6189" s="28">
        <v>2.0442009999999899</v>
      </c>
      <c r="BX6189" s="19">
        <v>12.477</v>
      </c>
      <c r="BY6189" s="19">
        <v>6.9914899999999998</v>
      </c>
      <c r="BZ6189" s="19">
        <v>8.9700000000000006</v>
      </c>
      <c r="CA6189" s="19">
        <v>2.16</v>
      </c>
      <c r="CB6189" s="27">
        <v>3.3224179999999994</v>
      </c>
      <c r="CC6189" s="28">
        <v>2.9841279999999903</v>
      </c>
      <c r="CD6189" s="28">
        <v>6.7521779999999998</v>
      </c>
    </row>
    <row r="6190" spans="1:82" x14ac:dyDescent="0.25">
      <c r="A6190" s="15">
        <v>43358.624999985004</v>
      </c>
      <c r="B6190" s="24">
        <v>9</v>
      </c>
      <c r="C6190" s="25">
        <v>15</v>
      </c>
      <c r="D6190" s="26">
        <v>15</v>
      </c>
      <c r="E6190" s="52">
        <v>8.4547528758381532</v>
      </c>
      <c r="F6190" s="52">
        <v>7.8811675180662704</v>
      </c>
      <c r="G6190" s="52">
        <v>8.4282982221619545</v>
      </c>
      <c r="H6190" s="52">
        <v>7.7227917769157548</v>
      </c>
      <c r="I6190" s="52">
        <v>16.260221965562327</v>
      </c>
      <c r="J6190" s="19">
        <f>BR6190/'Gas+GHG'!E6188</f>
        <v>1.3877251061163471</v>
      </c>
      <c r="K6190" s="40">
        <f>BS6190/'Gas+GHG'!F6188</f>
        <v>2.0904732486541526</v>
      </c>
      <c r="L6190" s="27">
        <f>BT6190/'Gas+GHG'!G6188</f>
        <v>0.28317735590314397</v>
      </c>
      <c r="M6190" s="28">
        <f>BU6190/'Gas+GHG'!H6188</f>
        <v>0.22756803322944189</v>
      </c>
      <c r="N6190" s="28">
        <f>BV6190/'Gas+GHG'!I6188</f>
        <v>4.9929315845600529E-2</v>
      </c>
      <c r="P6190" s="19">
        <f>BX6190/'Gas+GHG'!E6188</f>
        <v>3.3781194011746507</v>
      </c>
      <c r="Q6190" s="19">
        <f>BY6190/'Gas+GHG'!F6188</f>
        <v>2.7089424901732055</v>
      </c>
      <c r="R6190" s="19">
        <f>BZ6190/'Gas+GHG'!E6188</f>
        <v>1.2412804581323265</v>
      </c>
      <c r="S6190" s="19">
        <f>CA6190/'Gas+GHG'!F6188</f>
        <v>0.7187124147727354</v>
      </c>
      <c r="T6190" s="19">
        <f t="shared" si="1481"/>
        <v>0.64167445046391358</v>
      </c>
      <c r="U6190" s="19">
        <f t="shared" si="1482"/>
        <v>0.5991341739115954</v>
      </c>
      <c r="V6190" s="19">
        <f t="shared" si="1486"/>
        <v>2.9641508661938842</v>
      </c>
      <c r="W6190" s="19">
        <f t="shared" si="1487"/>
        <v>2.0536251899288143</v>
      </c>
      <c r="X6190" s="19">
        <f t="shared" si="1488"/>
        <v>1.6552489931130929</v>
      </c>
      <c r="Y6190" s="19">
        <f t="shared" si="1489"/>
        <v>1.3740297150171266</v>
      </c>
      <c r="Z6190" s="102"/>
      <c r="AA6190" s="102"/>
      <c r="AB6190" s="102"/>
      <c r="AC6190" s="102"/>
      <c r="AD6190" s="20">
        <f>CB6190/'Gas+GHG'!G6188</f>
        <v>1.0890614979920095</v>
      </c>
      <c r="AE6190" s="21">
        <f>CC6190/'Gas+GHG'!H6188</f>
        <v>0.69304009573420444</v>
      </c>
      <c r="AF6190" s="21">
        <f>CD6190/'Gas+GHG'!I6188</f>
        <v>0.24275557801522565</v>
      </c>
      <c r="AG6190" s="77">
        <f t="shared" si="1483"/>
        <v>0.63971242638461534</v>
      </c>
      <c r="AH6190" s="77">
        <f t="shared" si="1484"/>
        <v>0.58738814912830462</v>
      </c>
      <c r="AI6190" s="77">
        <f t="shared" si="1485"/>
        <v>0.82036991154521199</v>
      </c>
      <c r="AJ6190" s="77">
        <f t="shared" si="1490"/>
        <v>0.69668617336253225</v>
      </c>
      <c r="AK6190" s="77">
        <f t="shared" si="1491"/>
        <v>0.40708353910501738</v>
      </c>
      <c r="AL6190" s="77">
        <f t="shared" si="1492"/>
        <v>0.19914937206345748</v>
      </c>
      <c r="AM6190" s="77">
        <f t="shared" si="1493"/>
        <v>0.39237532462947722</v>
      </c>
      <c r="AN6190" s="77">
        <f t="shared" si="1494"/>
        <v>0.28595655662918706</v>
      </c>
      <c r="AO6190" s="77">
        <f t="shared" si="1495"/>
        <v>4.3606205951768173E-2</v>
      </c>
      <c r="BR6190" s="19">
        <v>7</v>
      </c>
      <c r="BS6190" s="41">
        <v>10.325659999999999</v>
      </c>
      <c r="BT6190" s="27">
        <v>1.4154610000000001</v>
      </c>
      <c r="BU6190" s="28">
        <v>1.1977930000000001</v>
      </c>
      <c r="BV6190" s="28">
        <v>0.27885709999999903</v>
      </c>
      <c r="BX6190" s="19">
        <v>17.04</v>
      </c>
      <c r="BY6190" s="19">
        <v>13.380519999999999</v>
      </c>
      <c r="BZ6190" s="19">
        <v>6.2613000000000003</v>
      </c>
      <c r="CA6190" s="19">
        <v>3.5500000000000003</v>
      </c>
      <c r="CB6190" s="27">
        <v>5.44367</v>
      </c>
      <c r="CC6190" s="28">
        <v>3.6477820000000003</v>
      </c>
      <c r="CD6190" s="28">
        <v>1.355799</v>
      </c>
    </row>
    <row r="6191" spans="1:82" x14ac:dyDescent="0.25">
      <c r="A6191" s="15">
        <v>43358.666666651668</v>
      </c>
      <c r="B6191" s="24">
        <v>9</v>
      </c>
      <c r="C6191" s="25">
        <v>15</v>
      </c>
      <c r="D6191" s="26">
        <v>16</v>
      </c>
      <c r="E6191" s="52">
        <v>12.985142064374392</v>
      </c>
      <c r="F6191" s="52">
        <v>9.6314873403315726</v>
      </c>
      <c r="G6191" s="52">
        <v>12.2188598367194</v>
      </c>
      <c r="H6191" s="52">
        <v>10.415245815647483</v>
      </c>
      <c r="I6191" s="52">
        <v>9.9391760700069991</v>
      </c>
      <c r="J6191" s="19">
        <f>BR6191/'Gas+GHG'!E6189</f>
        <v>1.9824644373090674</v>
      </c>
      <c r="K6191" s="40">
        <f>BS6191/'Gas+GHG'!F6189</f>
        <v>1.1626317175186589</v>
      </c>
      <c r="L6191" s="27">
        <f>BT6191/'Gas+GHG'!G6189</f>
        <v>0.33970895584805177</v>
      </c>
      <c r="M6191" s="28">
        <f>BU6191/'Gas+GHG'!H6189</f>
        <v>0.31705610398924655</v>
      </c>
      <c r="N6191" s="28">
        <f>BV6191/'Gas+GHG'!I6189</f>
        <v>0.11466198805172255</v>
      </c>
      <c r="P6191" s="19">
        <f>BX6191/'Gas+GHG'!E6189</f>
        <v>3.1739255641318169</v>
      </c>
      <c r="Q6191" s="19">
        <f>BY6191/'Gas+GHG'!F6189</f>
        <v>2.379381467598698</v>
      </c>
      <c r="R6191" s="19">
        <f>BZ6191/'Gas+GHG'!E6189</f>
        <v>0.35882606315294119</v>
      </c>
      <c r="S6191" s="19">
        <f>CA6191/'Gas+GHG'!F6189</f>
        <v>0.60736260403329745</v>
      </c>
      <c r="T6191" s="19">
        <f t="shared" si="1481"/>
        <v>0.80726959194046033</v>
      </c>
      <c r="U6191" s="19">
        <f t="shared" si="1482"/>
        <v>0.72894761542518238</v>
      </c>
      <c r="V6191" s="19">
        <f t="shared" si="1486"/>
        <v>2.851882964585164</v>
      </c>
      <c r="W6191" s="19">
        <f t="shared" si="1487"/>
        <v>2.1771799689014433</v>
      </c>
      <c r="X6191" s="19">
        <f t="shared" si="1488"/>
        <v>0.68086866269959423</v>
      </c>
      <c r="Y6191" s="19">
        <f t="shared" si="1489"/>
        <v>0.80956410273055224</v>
      </c>
      <c r="Z6191" s="102"/>
      <c r="AA6191" s="102"/>
      <c r="AB6191" s="102"/>
      <c r="AC6191" s="102"/>
      <c r="AD6191" s="20">
        <f>CB6191/'Gas+GHG'!G6189</f>
        <v>1.3039597212816412</v>
      </c>
      <c r="AE6191" s="21">
        <f>CC6191/'Gas+GHG'!H6189</f>
        <v>1.2841647207976252</v>
      </c>
      <c r="AF6191" s="21">
        <f>CD6191/'Gas+GHG'!I6189</f>
        <v>0.44026025105070726</v>
      </c>
      <c r="AG6191" s="77">
        <f t="shared" si="1483"/>
        <v>0.80420446302984039</v>
      </c>
      <c r="AH6191" s="77">
        <f t="shared" si="1484"/>
        <v>0.78707549794240306</v>
      </c>
      <c r="AI6191" s="77">
        <f t="shared" si="1485"/>
        <v>0.75176752091103638</v>
      </c>
      <c r="AJ6191" s="77">
        <f t="shared" si="1490"/>
        <v>1.0486502274658425</v>
      </c>
      <c r="AK6191" s="77">
        <f t="shared" si="1491"/>
        <v>1.0107345870618578</v>
      </c>
      <c r="AL6191" s="77">
        <f t="shared" si="1492"/>
        <v>0.33097335748806067</v>
      </c>
      <c r="AM6191" s="77">
        <f t="shared" si="1493"/>
        <v>0.25530949381579859</v>
      </c>
      <c r="AN6191" s="77">
        <f t="shared" si="1494"/>
        <v>0.27343013373576736</v>
      </c>
      <c r="AO6191" s="77">
        <f t="shared" si="1495"/>
        <v>0.10928689356264656</v>
      </c>
      <c r="BR6191" s="19">
        <v>10</v>
      </c>
      <c r="BS6191" s="41">
        <v>5.7426899999999996</v>
      </c>
      <c r="BT6191" s="27">
        <v>1.698034</v>
      </c>
      <c r="BU6191" s="28">
        <v>1.6688089999999998</v>
      </c>
      <c r="BV6191" s="28">
        <v>0.6403915</v>
      </c>
      <c r="BX6191" s="19">
        <v>16.010000000000002</v>
      </c>
      <c r="BY6191" s="19">
        <v>11.752689999999999</v>
      </c>
      <c r="BZ6191" s="19">
        <v>1.81</v>
      </c>
      <c r="CA6191" s="19">
        <v>3</v>
      </c>
      <c r="CB6191" s="27">
        <v>6.5178379999999887</v>
      </c>
      <c r="CC6191" s="28">
        <v>6.759137</v>
      </c>
      <c r="CD6191" s="28">
        <v>2.4588699999999997</v>
      </c>
    </row>
    <row r="6192" spans="1:82" x14ac:dyDescent="0.25">
      <c r="A6192" s="15">
        <v>43358.708333318333</v>
      </c>
      <c r="B6192" s="24">
        <v>9</v>
      </c>
      <c r="C6192" s="25">
        <v>15</v>
      </c>
      <c r="D6192" s="26">
        <v>17</v>
      </c>
      <c r="E6192" s="52">
        <v>14.481478467153153</v>
      </c>
      <c r="F6192" s="52">
        <v>10.11663644118129</v>
      </c>
      <c r="G6192" s="52">
        <v>13.691977779336886</v>
      </c>
      <c r="H6192" s="52">
        <v>13.825202555364445</v>
      </c>
      <c r="I6192" s="52">
        <v>14.585385526729775</v>
      </c>
      <c r="J6192" s="19">
        <f>BR6192/'Gas+GHG'!E6190</f>
        <v>2.4257434854913749</v>
      </c>
      <c r="K6192" s="40">
        <f>BS6192/'Gas+GHG'!F6190</f>
        <v>2.8673507554731437</v>
      </c>
      <c r="L6192" s="27">
        <f>BT6192/'Gas+GHG'!G6190</f>
        <v>0.20106366301887096</v>
      </c>
      <c r="M6192" s="28">
        <f>BU6192/'Gas+GHG'!H6190</f>
        <v>0.69726204129109493</v>
      </c>
      <c r="N6192" s="28">
        <f>BV6192/'Gas+GHG'!I6190</f>
        <v>0.88990360834790683</v>
      </c>
      <c r="P6192" s="19">
        <f>BX6192/'Gas+GHG'!E6190</f>
        <v>3.6172046123141239</v>
      </c>
      <c r="Q6192" s="19">
        <f>BY6192/'Gas+GHG'!F6190</f>
        <v>4.0841005055531827</v>
      </c>
      <c r="R6192" s="19">
        <f>BZ6192/'Gas+GHG'!E6190</f>
        <v>0.40244028077374061</v>
      </c>
      <c r="S6192" s="19">
        <f>CA6192/'Gas+GHG'!F6190</f>
        <v>0.71668787275929102</v>
      </c>
      <c r="T6192" s="19">
        <f t="shared" si="1481"/>
        <v>0.8132549375515753</v>
      </c>
      <c r="U6192" s="19">
        <f t="shared" si="1482"/>
        <v>0.76492896787711062</v>
      </c>
      <c r="V6192" s="19">
        <f t="shared" si="1486"/>
        <v>3.2689960565076799</v>
      </c>
      <c r="W6192" s="19">
        <f t="shared" si="1487"/>
        <v>3.6722620992189881</v>
      </c>
      <c r="X6192" s="19">
        <f t="shared" si="1488"/>
        <v>0.75064883658018466</v>
      </c>
      <c r="Y6192" s="19">
        <f t="shared" si="1489"/>
        <v>1.1285262790934856</v>
      </c>
      <c r="Z6192" s="102"/>
      <c r="AA6192" s="102"/>
      <c r="AB6192" s="102"/>
      <c r="AC6192" s="102"/>
      <c r="AD6192" s="20">
        <f>CB6192/'Gas+GHG'!G6190</f>
        <v>0.79315351378788046</v>
      </c>
      <c r="AE6192" s="21">
        <f>CC6192/'Gas+GHG'!H6190</f>
        <v>2.0327541218989986</v>
      </c>
      <c r="AF6192" s="21">
        <f>CD6192/'Gas+GHG'!I6190</f>
        <v>3.0291202309244101</v>
      </c>
      <c r="AG6192" s="77">
        <f t="shared" si="1483"/>
        <v>0.81009693480031031</v>
      </c>
      <c r="AH6192" s="77">
        <f t="shared" si="1484"/>
        <v>0.81062983390442056</v>
      </c>
      <c r="AI6192" s="77">
        <f t="shared" si="1485"/>
        <v>0.81367056578988184</v>
      </c>
      <c r="AJ6192" s="77">
        <f t="shared" si="1490"/>
        <v>0.64253123034565762</v>
      </c>
      <c r="AK6192" s="77">
        <f t="shared" si="1491"/>
        <v>1.6478111362035115</v>
      </c>
      <c r="AL6192" s="77">
        <f t="shared" si="1492"/>
        <v>2.4647059721418421</v>
      </c>
      <c r="AM6192" s="77">
        <f t="shared" si="1493"/>
        <v>0.15062228344222284</v>
      </c>
      <c r="AN6192" s="77">
        <f t="shared" si="1494"/>
        <v>0.38494298569548713</v>
      </c>
      <c r="AO6192" s="77">
        <f t="shared" si="1495"/>
        <v>0.56441425878256779</v>
      </c>
      <c r="BR6192" s="19">
        <v>12.236000000000001</v>
      </c>
      <c r="BS6192" s="41">
        <v>14.16296</v>
      </c>
      <c r="BT6192" s="27">
        <v>1.0050159999999999</v>
      </c>
      <c r="BU6192" s="28">
        <v>3.6700039999999996</v>
      </c>
      <c r="BV6192" s="28">
        <v>4.9701449999999996</v>
      </c>
      <c r="BX6192" s="19">
        <v>18.245999999999999</v>
      </c>
      <c r="BY6192" s="19">
        <v>20.17296</v>
      </c>
      <c r="BZ6192" s="19">
        <v>2.0299999999999998</v>
      </c>
      <c r="CA6192" s="19">
        <v>3.54</v>
      </c>
      <c r="CB6192" s="27">
        <v>3.964575</v>
      </c>
      <c r="CC6192" s="28">
        <v>10.699299999999999</v>
      </c>
      <c r="CD6192" s="28">
        <v>16.917750000000002</v>
      </c>
    </row>
    <row r="6193" spans="1:82" x14ac:dyDescent="0.25">
      <c r="A6193" s="15">
        <v>43358.749999984997</v>
      </c>
      <c r="B6193" s="24">
        <v>9</v>
      </c>
      <c r="C6193" s="25">
        <v>15</v>
      </c>
      <c r="D6193" s="26">
        <v>18</v>
      </c>
      <c r="E6193" s="52">
        <v>9.9793889584595021</v>
      </c>
      <c r="F6193" s="52">
        <v>8.4600751841006065</v>
      </c>
      <c r="G6193" s="52">
        <v>11.120562616046566</v>
      </c>
      <c r="H6193" s="52">
        <v>12.060164413967398</v>
      </c>
      <c r="I6193" s="52">
        <v>11.826407266284562</v>
      </c>
      <c r="J6193" s="19">
        <f>BR6193/'Gas+GHG'!E6191</f>
        <v>1.7842179935781606</v>
      </c>
      <c r="K6193" s="40">
        <f>BS6193/'Gas+GHG'!F6191</f>
        <v>3.5515791461308814</v>
      </c>
      <c r="L6193" s="27">
        <f>BT6193/'Gas+GHG'!G6191</f>
        <v>0.43273453010738566</v>
      </c>
      <c r="M6193" s="28">
        <f>BU6193/'Gas+GHG'!H6191</f>
        <v>0.86157251718981076</v>
      </c>
      <c r="N6193" s="28">
        <f>BV6193/'Gas+GHG'!I6191</f>
        <v>0.85595844666979726</v>
      </c>
      <c r="P6193" s="19">
        <f>BX6193/'Gas+GHG'!E6191</f>
        <v>2.8868647136094636</v>
      </c>
      <c r="Q6193" s="19">
        <f>BY6193/'Gas+GHG'!F6191</f>
        <v>4.7683288962109209</v>
      </c>
      <c r="R6193" s="19">
        <f>BZ6193/'Gas+GHG'!E6191</f>
        <v>1.9798079349630731</v>
      </c>
      <c r="S6193" s="19">
        <f>CA6193/'Gas+GHG'!F6191</f>
        <v>1.361881068855809</v>
      </c>
      <c r="T6193" s="19">
        <f t="shared" si="1481"/>
        <v>0.75474993211201635</v>
      </c>
      <c r="U6193" s="19">
        <f t="shared" si="1482"/>
        <v>0.6420691824115019</v>
      </c>
      <c r="V6193" s="19">
        <f t="shared" si="1486"/>
        <v>3.6731208511215288</v>
      </c>
      <c r="W6193" s="19">
        <f t="shared" si="1487"/>
        <v>3.9360189002812365</v>
      </c>
      <c r="X6193" s="19">
        <f t="shared" si="1488"/>
        <v>1.1935517974510077</v>
      </c>
      <c r="Y6193" s="19">
        <f t="shared" si="1489"/>
        <v>2.194191064785493</v>
      </c>
      <c r="Z6193" s="102"/>
      <c r="AA6193" s="102"/>
      <c r="AB6193" s="102"/>
      <c r="AC6193" s="102"/>
      <c r="AD6193" s="20">
        <f>CB6193/'Gas+GHG'!G6191</f>
        <v>1.9485103478344448</v>
      </c>
      <c r="AE6193" s="21">
        <f>CC6193/'Gas+GHG'!H6191</f>
        <v>2.8543065013925775</v>
      </c>
      <c r="AF6193" s="21">
        <f>CD6193/'Gas+GHG'!I6191</f>
        <v>2.8593935272847304</v>
      </c>
      <c r="AG6193" s="77">
        <f t="shared" si="1483"/>
        <v>0.79981127414714903</v>
      </c>
      <c r="AH6193" s="77">
        <f t="shared" si="1484"/>
        <v>0.80356968133883233</v>
      </c>
      <c r="AI6193" s="77">
        <f t="shared" si="1485"/>
        <v>0.80263465274810097</v>
      </c>
      <c r="AJ6193" s="77">
        <f t="shared" si="1490"/>
        <v>1.5584405439903719</v>
      </c>
      <c r="AK6193" s="77">
        <f t="shared" si="1491"/>
        <v>2.2936341657673909</v>
      </c>
      <c r="AL6193" s="77">
        <f t="shared" si="1492"/>
        <v>2.2950483308423473</v>
      </c>
      <c r="AM6193" s="77">
        <f t="shared" si="1493"/>
        <v>0.39006980384407297</v>
      </c>
      <c r="AN6193" s="77">
        <f t="shared" si="1494"/>
        <v>0.56067233562518659</v>
      </c>
      <c r="AO6193" s="77">
        <f t="shared" si="1495"/>
        <v>0.56434519644238323</v>
      </c>
      <c r="BR6193" s="19">
        <v>9</v>
      </c>
      <c r="BS6193" s="41">
        <v>17.542629999999999</v>
      </c>
      <c r="BT6193" s="27">
        <v>2.1630219999999998</v>
      </c>
      <c r="BU6193" s="28">
        <v>4.5348439999999997</v>
      </c>
      <c r="BV6193" s="28">
        <v>4.7805599999999888</v>
      </c>
      <c r="BX6193" s="19">
        <v>14.561999999999999</v>
      </c>
      <c r="BY6193" s="19">
        <v>23.552630000000001</v>
      </c>
      <c r="BZ6193" s="19">
        <v>9.9865999999999993</v>
      </c>
      <c r="CA6193" s="19">
        <v>6.7268599999999994</v>
      </c>
      <c r="CB6193" s="27">
        <v>9.7396220000000007</v>
      </c>
      <c r="CC6193" s="28">
        <v>15.023499999999999</v>
      </c>
      <c r="CD6193" s="28">
        <v>15.969819999999997</v>
      </c>
    </row>
    <row r="6194" spans="1:82" x14ac:dyDescent="0.25">
      <c r="A6194" s="15">
        <v>43358.791666651661</v>
      </c>
      <c r="B6194" s="24">
        <v>9</v>
      </c>
      <c r="C6194" s="25">
        <v>15</v>
      </c>
      <c r="D6194" s="26">
        <v>19</v>
      </c>
      <c r="E6194" s="52">
        <v>7.8846654899233712</v>
      </c>
      <c r="F6194" s="52">
        <v>7.500764171908135</v>
      </c>
      <c r="G6194" s="52">
        <v>9.5193390606036878</v>
      </c>
      <c r="H6194" s="52">
        <v>10.297482745656836</v>
      </c>
      <c r="I6194" s="52">
        <v>10.162296810863864</v>
      </c>
      <c r="J6194" s="19">
        <f>BR6194/'Gas+GHG'!E6192</f>
        <v>1.1894786623854403</v>
      </c>
      <c r="K6194" s="40">
        <f>BS6194/'Gas+GHG'!F6192</f>
        <v>1.6196336107554599</v>
      </c>
      <c r="L6194" s="27">
        <f>BT6194/'Gas+GHG'!G6192</f>
        <v>0.1720691439090638</v>
      </c>
      <c r="M6194" s="28">
        <f>BU6194/'Gas+GHG'!H6192</f>
        <v>1.1475121490654971</v>
      </c>
      <c r="N6194" s="28">
        <f>BV6194/'Gas+GHG'!I6192</f>
        <v>0.892204219590368</v>
      </c>
      <c r="P6194" s="19">
        <f>BX6194/'Gas+GHG'!E6192</f>
        <v>2.3809397892081896</v>
      </c>
      <c r="Q6194" s="19">
        <f>BY6194/'Gas+GHG'!F6192</f>
        <v>2.5691681095650098</v>
      </c>
      <c r="R6194" s="19">
        <f>BZ6194/'Gas+GHG'!E6192</f>
        <v>0.53159783886442646</v>
      </c>
      <c r="S6194" s="19">
        <f>CA6194/'Gas+GHG'!F6192</f>
        <v>0.71668787275929102</v>
      </c>
      <c r="T6194" s="19">
        <f t="shared" si="1481"/>
        <v>0.59939360293668664</v>
      </c>
      <c r="U6194" s="19">
        <f t="shared" si="1482"/>
        <v>0.57092134851825604</v>
      </c>
      <c r="V6194" s="19">
        <f t="shared" si="1486"/>
        <v>1.7457564225791167</v>
      </c>
      <c r="W6194" s="19">
        <f t="shared" si="1487"/>
        <v>1.8759653284653688</v>
      </c>
      <c r="X6194" s="19">
        <f t="shared" si="1488"/>
        <v>1.1667812054934994</v>
      </c>
      <c r="Y6194" s="19">
        <f t="shared" si="1489"/>
        <v>1.409890653858932</v>
      </c>
      <c r="Z6194" s="102"/>
      <c r="AA6194" s="102"/>
      <c r="AB6194" s="102"/>
      <c r="AC6194" s="102"/>
      <c r="AD6194" s="20">
        <f>CB6194/'Gas+GHG'!G6192</f>
        <v>0.8405397635815649</v>
      </c>
      <c r="AE6194" s="21">
        <f>CC6194/'Gas+GHG'!H6192</f>
        <v>3.7080183950799679</v>
      </c>
      <c r="AF6194" s="21">
        <f>CD6194/'Gas+GHG'!I6192</f>
        <v>3.0406223918875748</v>
      </c>
      <c r="AG6194" s="77">
        <f t="shared" si="1483"/>
        <v>0.72063007598689655</v>
      </c>
      <c r="AH6194" s="77">
        <f t="shared" si="1484"/>
        <v>0.77834153446657028</v>
      </c>
      <c r="AI6194" s="77">
        <f t="shared" si="1485"/>
        <v>0.76831539454832676</v>
      </c>
      <c r="AJ6194" s="77">
        <f t="shared" si="1490"/>
        <v>0.60571823369979116</v>
      </c>
      <c r="AK6194" s="77">
        <f t="shared" si="1491"/>
        <v>2.8861047274568112</v>
      </c>
      <c r="AL6194" s="77">
        <f t="shared" si="1492"/>
        <v>2.336156992695579</v>
      </c>
      <c r="AM6194" s="77">
        <f t="shared" si="1493"/>
        <v>0.23482152988177374</v>
      </c>
      <c r="AN6194" s="77">
        <f t="shared" si="1494"/>
        <v>0.82191366762315643</v>
      </c>
      <c r="AO6194" s="77">
        <f t="shared" si="1495"/>
        <v>0.70446539919199569</v>
      </c>
      <c r="BR6194" s="19">
        <v>6</v>
      </c>
      <c r="BS6194" s="41">
        <v>8</v>
      </c>
      <c r="BT6194" s="27">
        <v>0.86008699999999993</v>
      </c>
      <c r="BU6194" s="28">
        <v>6.0398730000000009</v>
      </c>
      <c r="BV6194" s="28">
        <v>4.9829939999999997</v>
      </c>
      <c r="BX6194" s="19">
        <v>12.01</v>
      </c>
      <c r="BY6194" s="19">
        <v>12.69012</v>
      </c>
      <c r="BZ6194" s="19">
        <v>2.6815000000000002</v>
      </c>
      <c r="CA6194" s="19">
        <v>3.54</v>
      </c>
      <c r="CB6194" s="27">
        <v>4.2014349999999991</v>
      </c>
      <c r="CC6194" s="28">
        <v>19.516970000000001</v>
      </c>
      <c r="CD6194" s="28">
        <v>16.98199</v>
      </c>
    </row>
    <row r="6195" spans="1:82" x14ac:dyDescent="0.25">
      <c r="A6195" s="15">
        <v>43358.833333318325</v>
      </c>
      <c r="B6195" s="24">
        <v>9</v>
      </c>
      <c r="C6195" s="25">
        <v>15</v>
      </c>
      <c r="D6195" s="26">
        <v>20</v>
      </c>
      <c r="E6195" s="52">
        <v>7.1162900285244994</v>
      </c>
      <c r="F6195" s="52">
        <v>6.799296806005918</v>
      </c>
      <c r="G6195" s="52">
        <v>8.1653134991635312</v>
      </c>
      <c r="H6195" s="52">
        <v>8.7715372242973526</v>
      </c>
      <c r="I6195" s="52">
        <v>8.476688590094593</v>
      </c>
      <c r="J6195" s="19">
        <f>BR6195/'Gas+GHG'!E6193</f>
        <v>1.0249341140887878</v>
      </c>
      <c r="K6195" s="40">
        <f>BS6195/'Gas+GHG'!F6193</f>
        <v>1.2445568346346969</v>
      </c>
      <c r="L6195" s="27">
        <f>BT6195/'Gas+GHG'!G6193</f>
        <v>6.5713140979301018E-2</v>
      </c>
      <c r="M6195" s="28">
        <f>BU6195/'Gas+GHG'!H6193</f>
        <v>0.85979706577998549</v>
      </c>
      <c r="N6195" s="28">
        <f>BV6195/'Gas+GHG'!I6193</f>
        <v>0.89187351455769426</v>
      </c>
      <c r="P6195" s="19">
        <f>BX6195/'Gas+GHG'!E6193</f>
        <v>1.9646222573732857</v>
      </c>
      <c r="Q6195" s="19">
        <f>BY6195/'Gas+GHG'!F6193</f>
        <v>1.9185147236582318</v>
      </c>
      <c r="R6195" s="19">
        <f>BZ6195/'Gas+GHG'!E6193</f>
        <v>0.80396862790631907</v>
      </c>
      <c r="S6195" s="19">
        <f>CA6195/'Gas+GHG'!F6193</f>
        <v>0.7187124147727354</v>
      </c>
      <c r="T6195" s="19">
        <f t="shared" si="1481"/>
        <v>0.54240661018830694</v>
      </c>
      <c r="U6195" s="19">
        <f t="shared" si="1482"/>
        <v>0.51889663182426027</v>
      </c>
      <c r="V6195" s="19">
        <f t="shared" si="1486"/>
        <v>1.5017019970827543</v>
      </c>
      <c r="W6195" s="19">
        <f t="shared" si="1487"/>
        <v>1.3684482794873611</v>
      </c>
      <c r="X6195" s="19">
        <f t="shared" si="1488"/>
        <v>1.2668888881968505</v>
      </c>
      <c r="Y6195" s="19">
        <f t="shared" si="1489"/>
        <v>1.2687788589436062</v>
      </c>
      <c r="Z6195" s="102"/>
      <c r="AA6195" s="102"/>
      <c r="AB6195" s="102"/>
      <c r="AC6195" s="102"/>
      <c r="AD6195" s="20">
        <f>CB6195/'Gas+GHG'!G6193</f>
        <v>0.32406445129845979</v>
      </c>
      <c r="AE6195" s="21">
        <f>CC6195/'Gas+GHG'!H6193</f>
        <v>2.2694429786524104</v>
      </c>
      <c r="AF6195" s="21">
        <f>CD6195/'Gas+GHG'!I6193</f>
        <v>3.0389697619733469</v>
      </c>
      <c r="AG6195" s="77">
        <f t="shared" si="1483"/>
        <v>0.62020801837663242</v>
      </c>
      <c r="AH6195" s="77">
        <f t="shared" si="1484"/>
        <v>0.66516893756736528</v>
      </c>
      <c r="AI6195" s="77">
        <f t="shared" si="1485"/>
        <v>0.64330132489192615</v>
      </c>
      <c r="AJ6195" s="77">
        <f t="shared" si="1490"/>
        <v>0.20098737116612844</v>
      </c>
      <c r="AK6195" s="77">
        <f t="shared" si="1491"/>
        <v>1.5095629749799406</v>
      </c>
      <c r="AL6195" s="77">
        <f t="shared" si="1492"/>
        <v>1.9549732741839556</v>
      </c>
      <c r="AM6195" s="77">
        <f t="shared" si="1493"/>
        <v>0.12307708013233133</v>
      </c>
      <c r="AN6195" s="77">
        <f t="shared" si="1494"/>
        <v>0.75988000367246977</v>
      </c>
      <c r="AO6195" s="77">
        <f t="shared" si="1495"/>
        <v>1.0839964877893913</v>
      </c>
      <c r="BR6195" s="19">
        <v>5.17</v>
      </c>
      <c r="BS6195" s="41">
        <v>6.1473499999999994</v>
      </c>
      <c r="BT6195" s="27">
        <v>0.32846690000000001</v>
      </c>
      <c r="BU6195" s="28">
        <v>4.5254990000000008</v>
      </c>
      <c r="BV6195" s="28">
        <v>4.981147</v>
      </c>
      <c r="BX6195" s="19">
        <v>9.91</v>
      </c>
      <c r="BY6195" s="19">
        <v>9.4762899999999988</v>
      </c>
      <c r="BZ6195" s="19">
        <v>4.0553999999999997</v>
      </c>
      <c r="CA6195" s="19">
        <v>3.5500000000000003</v>
      </c>
      <c r="CB6195" s="27">
        <v>1.6198349999999999</v>
      </c>
      <c r="CC6195" s="28">
        <v>11.945100000000002</v>
      </c>
      <c r="CD6195" s="28">
        <v>16.972760000000001</v>
      </c>
    </row>
    <row r="6196" spans="1:82" x14ac:dyDescent="0.25">
      <c r="A6196" s="15">
        <v>43358.87499998499</v>
      </c>
      <c r="B6196" s="24">
        <v>9</v>
      </c>
      <c r="C6196" s="25">
        <v>15</v>
      </c>
      <c r="D6196" s="26">
        <v>21</v>
      </c>
      <c r="E6196" s="52">
        <v>6.5984187734240018</v>
      </c>
      <c r="F6196" s="52">
        <v>6.4852255543762736</v>
      </c>
      <c r="G6196" s="52">
        <v>8.205922554091444</v>
      </c>
      <c r="H6196" s="52">
        <v>6.5649007691031107</v>
      </c>
      <c r="I6196" s="52">
        <v>7.8085639604030312</v>
      </c>
      <c r="J6196" s="19">
        <f>BR6196/'Gas+GHG'!E6194</f>
        <v>1.0249341140887878</v>
      </c>
      <c r="K6196" s="40">
        <f>BS6196/'Gas+GHG'!F6194</f>
        <v>0.60736260403329745</v>
      </c>
      <c r="L6196" s="27">
        <f>BT6196/'Gas+GHG'!G6194</f>
        <v>0.31762771567040099</v>
      </c>
      <c r="M6196" s="28">
        <f>BU6196/'Gas+GHG'!H6194</f>
        <v>0.1364838421016237</v>
      </c>
      <c r="N6196" s="28">
        <f>BV6196/'Gas+GHG'!I6194</f>
        <v>0.44372414902694318</v>
      </c>
      <c r="P6196" s="19">
        <f>BX6196/'Gas+GHG'!E6194</f>
        <v>2.0062540105567761</v>
      </c>
      <c r="Q6196" s="19">
        <f>BY6196/'Gas+GHG'!F6194</f>
        <v>1.5488981373477286</v>
      </c>
      <c r="R6196" s="19">
        <f>BZ6196/'Gas+GHG'!E6194</f>
        <v>1.9319710680908055</v>
      </c>
      <c r="S6196" s="19">
        <f>CA6196/'Gas+GHG'!F6194</f>
        <v>0.57561171163645009</v>
      </c>
      <c r="T6196" s="19">
        <f t="shared" si="1481"/>
        <v>0.50399840099682902</v>
      </c>
      <c r="U6196" s="19">
        <f t="shared" si="1482"/>
        <v>0.49560336305366631</v>
      </c>
      <c r="V6196" s="19">
        <f t="shared" si="1486"/>
        <v>1.9848591424039925</v>
      </c>
      <c r="W6196" s="19">
        <f t="shared" si="1487"/>
        <v>1.0529142259971958</v>
      </c>
      <c r="X6196" s="19">
        <f t="shared" si="1488"/>
        <v>1.9533659362435893</v>
      </c>
      <c r="Y6196" s="19">
        <f t="shared" si="1489"/>
        <v>1.0715956229869832</v>
      </c>
      <c r="Z6196" s="102"/>
      <c r="AA6196" s="102"/>
      <c r="AB6196" s="102"/>
      <c r="AC6196" s="102"/>
      <c r="AD6196" s="20">
        <f>CB6196/'Gas+GHG'!G6194</f>
        <v>1.1560086300519168</v>
      </c>
      <c r="AE6196" s="21">
        <f>CC6196/'Gas+GHG'!H6194</f>
        <v>0.46381174470160946</v>
      </c>
      <c r="AF6196" s="21">
        <f>CD6196/'Gas+GHG'!I6194</f>
        <v>2.1637061628276997</v>
      </c>
      <c r="AG6196" s="77">
        <f t="shared" si="1483"/>
        <v>0.62321981148423944</v>
      </c>
      <c r="AH6196" s="77">
        <f t="shared" si="1484"/>
        <v>0.50151251959491994</v>
      </c>
      <c r="AI6196" s="77">
        <f t="shared" si="1485"/>
        <v>0.59374949074312333</v>
      </c>
      <c r="AJ6196" s="77">
        <f t="shared" si="1490"/>
        <v>0.72044748049510943</v>
      </c>
      <c r="AK6196" s="77">
        <f t="shared" si="1491"/>
        <v>0.23260739670301991</v>
      </c>
      <c r="AL6196" s="77">
        <f t="shared" si="1492"/>
        <v>1.2846994322967042</v>
      </c>
      <c r="AM6196" s="77">
        <f t="shared" si="1493"/>
        <v>0.4355611495568073</v>
      </c>
      <c r="AN6196" s="77">
        <f t="shared" si="1494"/>
        <v>0.23120434799858955</v>
      </c>
      <c r="AO6196" s="77">
        <f t="shared" si="1495"/>
        <v>0.87900673053099554</v>
      </c>
      <c r="BR6196" s="19">
        <v>5.17</v>
      </c>
      <c r="BS6196" s="41">
        <v>3</v>
      </c>
      <c r="BT6196" s="27">
        <v>1.587661</v>
      </c>
      <c r="BU6196" s="28">
        <v>0.71837589999999985</v>
      </c>
      <c r="BV6196" s="28">
        <v>2.4782160000000002</v>
      </c>
      <c r="BX6196" s="19">
        <v>10.119999999999999</v>
      </c>
      <c r="BY6196" s="19">
        <v>7.6506099999999995</v>
      </c>
      <c r="BZ6196" s="19">
        <v>9.7453000000000003</v>
      </c>
      <c r="CA6196" s="19">
        <v>2.8431699999999998</v>
      </c>
      <c r="CB6196" s="27">
        <v>5.7783049999999996</v>
      </c>
      <c r="CC6196" s="28">
        <v>2.4412499999999997</v>
      </c>
      <c r="CD6196" s="28">
        <v>12.084379999999998</v>
      </c>
    </row>
    <row r="6197" spans="1:82" x14ac:dyDescent="0.25">
      <c r="A6197" s="15">
        <v>43358.916666651654</v>
      </c>
      <c r="B6197" s="24">
        <v>9</v>
      </c>
      <c r="C6197" s="25">
        <v>15</v>
      </c>
      <c r="D6197" s="26">
        <v>22</v>
      </c>
      <c r="E6197" s="52">
        <v>7.0157533095152447</v>
      </c>
      <c r="F6197" s="52">
        <v>6.5028734871074683</v>
      </c>
      <c r="G6197" s="52">
        <v>5.5565134181501419</v>
      </c>
      <c r="H6197" s="52">
        <v>7.081594925002956</v>
      </c>
      <c r="I6197" s="52">
        <v>8.3031411569217806</v>
      </c>
      <c r="J6197" s="19">
        <f>BR6197/'Gas+GHG'!E6195</f>
        <v>1.0249341140887878</v>
      </c>
      <c r="K6197" s="40">
        <f>BS6197/'Gas+GHG'!F6195</f>
        <v>0.36644210443342279</v>
      </c>
      <c r="L6197" s="27">
        <f>BT6197/'Gas+GHG'!G6195</f>
        <v>9.1337326576593034E-2</v>
      </c>
      <c r="M6197" s="28">
        <f>BU6197/'Gas+GHG'!H6195</f>
        <v>0.15957122706748886</v>
      </c>
      <c r="N6197" s="28">
        <f>BV6197/'Gas+GHG'!I6195</f>
        <v>0.18629310994347512</v>
      </c>
      <c r="P6197" s="19">
        <f>BX6197/'Gas+GHG'!E6195</f>
        <v>1.6768278950091282</v>
      </c>
      <c r="Q6197" s="19">
        <f>BY6197/'Gas+GHG'!F6195</f>
        <v>0.66649745170399277</v>
      </c>
      <c r="R6197" s="19">
        <f>BZ6197/'Gas+GHG'!E6195</f>
        <v>0.54529666812623201</v>
      </c>
      <c r="S6197" s="19">
        <f>CA6197/'Gas+GHG'!F6195</f>
        <v>0.65595161235596133</v>
      </c>
      <c r="T6197" s="19">
        <f t="shared" si="1481"/>
        <v>0.53495024859823781</v>
      </c>
      <c r="U6197" s="19">
        <f t="shared" si="1482"/>
        <v>0.49691223178399452</v>
      </c>
      <c r="V6197" s="19">
        <f t="shared" si="1486"/>
        <v>1.1887260874655114</v>
      </c>
      <c r="W6197" s="19">
        <f t="shared" si="1487"/>
        <v>0.65714111584268642</v>
      </c>
      <c r="X6197" s="19">
        <f t="shared" si="1488"/>
        <v>1.0333984756698487</v>
      </c>
      <c r="Y6197" s="19">
        <f t="shared" si="1489"/>
        <v>0.66530794821726758</v>
      </c>
      <c r="Z6197" s="102"/>
      <c r="AA6197" s="102"/>
      <c r="AB6197" s="102"/>
      <c r="AC6197" s="102"/>
      <c r="AD6197" s="20">
        <f>CB6197/'Gas+GHG'!G6195</f>
        <v>0.39015312520644324</v>
      </c>
      <c r="AE6197" s="21">
        <f>CC6197/'Gas+GHG'!H6195</f>
        <v>0.57924895451511027</v>
      </c>
      <c r="AF6197" s="21">
        <f>CD6197/'Gas+GHG'!I6195</f>
        <v>0.87655168360967251</v>
      </c>
      <c r="AG6197" s="77">
        <f t="shared" si="1483"/>
        <v>0.42672491178701788</v>
      </c>
      <c r="AH6197" s="77">
        <f t="shared" si="1484"/>
        <v>0.53983342857057681</v>
      </c>
      <c r="AI6197" s="77">
        <f t="shared" si="1485"/>
        <v>0.63043008314545801</v>
      </c>
      <c r="AJ6197" s="77">
        <f t="shared" si="1490"/>
        <v>0.16648805793714883</v>
      </c>
      <c r="AK6197" s="77">
        <f t="shared" si="1491"/>
        <v>0.31269794911181409</v>
      </c>
      <c r="AL6197" s="77">
        <f t="shared" si="1492"/>
        <v>0.55260455077933701</v>
      </c>
      <c r="AM6197" s="77">
        <f t="shared" si="1493"/>
        <v>0.22366506726929442</v>
      </c>
      <c r="AN6197" s="77">
        <f t="shared" si="1494"/>
        <v>0.26655100540329618</v>
      </c>
      <c r="AO6197" s="77">
        <f t="shared" si="1495"/>
        <v>0.32394713283033544</v>
      </c>
      <c r="BR6197" s="19">
        <v>5.17</v>
      </c>
      <c r="BS6197" s="41">
        <v>1.81</v>
      </c>
      <c r="BT6197" s="27">
        <v>0.45654929999999894</v>
      </c>
      <c r="BU6197" s="28">
        <v>0.83989519999999984</v>
      </c>
      <c r="BV6197" s="28">
        <v>1.040454</v>
      </c>
      <c r="BX6197" s="19">
        <v>8.4582999999999995</v>
      </c>
      <c r="BY6197" s="19">
        <v>3.29209</v>
      </c>
      <c r="BZ6197" s="19">
        <v>2.7505999999999999</v>
      </c>
      <c r="CA6197" s="19">
        <v>3.24</v>
      </c>
      <c r="CB6197" s="27">
        <v>1.9501789999999999</v>
      </c>
      <c r="CC6197" s="28">
        <v>3.0488480000000004</v>
      </c>
      <c r="CD6197" s="28">
        <v>4.8955739999999999</v>
      </c>
    </row>
    <row r="6198" spans="1:82" x14ac:dyDescent="0.25">
      <c r="A6198" s="15">
        <v>43358.958333318318</v>
      </c>
      <c r="B6198" s="24">
        <v>9</v>
      </c>
      <c r="C6198" s="25">
        <v>15</v>
      </c>
      <c r="D6198" s="26">
        <v>23</v>
      </c>
      <c r="E6198" s="52">
        <v>6.5139757007168217</v>
      </c>
      <c r="F6198" s="52">
        <v>6.2184617759747818</v>
      </c>
      <c r="G6198" s="52">
        <v>5.9817010520716121</v>
      </c>
      <c r="H6198" s="52">
        <v>7.1608394396411752</v>
      </c>
      <c r="I6198" s="52">
        <v>8.6144475054146845</v>
      </c>
      <c r="J6198" s="19">
        <f>BR6198/'Gas+GHG'!E6196</f>
        <v>0.44605449839454014</v>
      </c>
      <c r="K6198" s="40">
        <f>BS6198/'Gas+GHG'!F6196</f>
        <v>0.36644210443342279</v>
      </c>
      <c r="L6198" s="27">
        <f>BT6198/'Gas+GHG'!G6196</f>
        <v>4.0481893544720003E-2</v>
      </c>
      <c r="M6198" s="28">
        <f>BU6198/'Gas+GHG'!H6196</f>
        <v>0.17001350321167211</v>
      </c>
      <c r="N6198" s="28">
        <f>BV6198/'Gas+GHG'!I6196</f>
        <v>0.32963503090052643</v>
      </c>
      <c r="P6198" s="19">
        <f>BX6198/'Gas+GHG'!E6196</f>
        <v>1.1258415539478195</v>
      </c>
      <c r="Q6198" s="19">
        <f>BY6198/'Gas+GHG'!F6196</f>
        <v>0.69845282284419796</v>
      </c>
      <c r="R6198" s="19">
        <f>BZ6198/'Gas+GHG'!E6196</f>
        <v>0.32381574119006307</v>
      </c>
      <c r="S6198" s="19">
        <f>CA6198/'Gas+GHG'!F6196</f>
        <v>0.28343588188220553</v>
      </c>
      <c r="T6198" s="19">
        <f t="shared" si="1481"/>
        <v>0.49773563362102791</v>
      </c>
      <c r="U6198" s="19">
        <f t="shared" si="1482"/>
        <v>0.47581867930332905</v>
      </c>
      <c r="V6198" s="19">
        <f t="shared" si="1486"/>
        <v>0.7215460923287994</v>
      </c>
      <c r="W6198" s="19">
        <f t="shared" si="1487"/>
        <v>0.46720098670577376</v>
      </c>
      <c r="X6198" s="19">
        <f t="shared" si="1488"/>
        <v>0.72811120280908315</v>
      </c>
      <c r="Y6198" s="19">
        <f t="shared" si="1489"/>
        <v>0.51468771802062985</v>
      </c>
      <c r="Z6198" s="102"/>
      <c r="AA6198" s="102"/>
      <c r="AB6198" s="102"/>
      <c r="AC6198" s="102"/>
      <c r="AD6198" s="20">
        <f>CB6198/'Gas+GHG'!G6196</f>
        <v>0.19280836051903319</v>
      </c>
      <c r="AE6198" s="21">
        <f>CC6198/'Gas+GHG'!H6196</f>
        <v>0.63146014524657523</v>
      </c>
      <c r="AF6198" s="21">
        <f>CD6198/'Gas+GHG'!I6196</f>
        <v>1.2614275256041838</v>
      </c>
      <c r="AG6198" s="77">
        <f t="shared" si="1483"/>
        <v>0.45825918874957355</v>
      </c>
      <c r="AH6198" s="77">
        <f t="shared" si="1484"/>
        <v>0.54571064200060437</v>
      </c>
      <c r="AI6198" s="77">
        <f t="shared" si="1485"/>
        <v>0.65351829133965533</v>
      </c>
      <c r="AJ6198" s="77">
        <f t="shared" si="1490"/>
        <v>8.8356202875587458E-2</v>
      </c>
      <c r="AK6198" s="77">
        <f t="shared" si="1491"/>
        <v>0.34459452126030343</v>
      </c>
      <c r="AL6198" s="77">
        <f t="shared" si="1492"/>
        <v>0.8243659611816555</v>
      </c>
      <c r="AM6198" s="77">
        <f t="shared" si="1493"/>
        <v>0.10445215764344574</v>
      </c>
      <c r="AN6198" s="77">
        <f t="shared" si="1494"/>
        <v>0.2868656239862718</v>
      </c>
      <c r="AO6198" s="77">
        <f t="shared" si="1495"/>
        <v>0.4370615644225283</v>
      </c>
      <c r="BR6198" s="19">
        <v>2.25</v>
      </c>
      <c r="BS6198" s="41">
        <v>1.81</v>
      </c>
      <c r="BT6198" s="27">
        <v>0.20234859999999999</v>
      </c>
      <c r="BU6198" s="28">
        <v>0.89485759999999903</v>
      </c>
      <c r="BV6198" s="28">
        <v>1.8410240000000002</v>
      </c>
      <c r="BX6198" s="19">
        <v>5.6790000000000003</v>
      </c>
      <c r="BY6198" s="19">
        <v>3.4499299999999997</v>
      </c>
      <c r="BZ6198" s="19">
        <v>1.6334</v>
      </c>
      <c r="CA6198" s="19">
        <v>1.4000000000000001</v>
      </c>
      <c r="CB6198" s="27">
        <v>0.96375189999999999</v>
      </c>
      <c r="CC6198" s="28">
        <v>3.3236589999999895</v>
      </c>
      <c r="CD6198" s="28">
        <v>7.0451200000000007</v>
      </c>
    </row>
    <row r="6199" spans="1:82" x14ac:dyDescent="0.25">
      <c r="A6199" s="15">
        <v>43358.999999984982</v>
      </c>
      <c r="B6199" s="24">
        <v>9</v>
      </c>
      <c r="C6199" s="25">
        <v>16</v>
      </c>
      <c r="D6199" s="26">
        <v>0</v>
      </c>
      <c r="E6199" s="52">
        <v>6.3052558973636117</v>
      </c>
      <c r="F6199" s="52">
        <v>5.9525138880047077</v>
      </c>
      <c r="G6199" s="52">
        <v>5.8384135526355809</v>
      </c>
      <c r="H6199" s="52">
        <v>7.6319324010249439</v>
      </c>
      <c r="I6199" s="52">
        <v>10.618001445223328</v>
      </c>
      <c r="J6199" s="19">
        <f>BR6199/'Gas+GHG'!E6197</f>
        <v>0.44605449839454014</v>
      </c>
      <c r="K6199" s="40">
        <f>BS6199/'Gas+GHG'!F6197</f>
        <v>0.36644210443342279</v>
      </c>
      <c r="L6199" s="27">
        <f>BT6199/'Gas+GHG'!G6197</f>
        <v>1.8316580084905533E-2</v>
      </c>
      <c r="M6199" s="28">
        <f>BU6199/'Gas+GHG'!H6197</f>
        <v>0.1678016650342459</v>
      </c>
      <c r="N6199" s="28">
        <f>BV6199/'Gas+GHG'!I6197</f>
        <v>0.60155317063297709</v>
      </c>
      <c r="P6199" s="19">
        <f>BX6199/'Gas+GHG'!E6197</f>
        <v>0.99321468309184269</v>
      </c>
      <c r="Q6199" s="19">
        <f>BY6199/'Gas+GHG'!F6197</f>
        <v>1.0122710067221625</v>
      </c>
      <c r="R6199" s="19">
        <f>BZ6199/'Gas+GHG'!E6197</f>
        <v>0.43869955533212346</v>
      </c>
      <c r="S6199" s="19">
        <f>CA6199/'Gas+GHG'!F6197</f>
        <v>0.67684893501873356</v>
      </c>
      <c r="T6199" s="19">
        <f t="shared" si="1481"/>
        <v>0.48225581351006508</v>
      </c>
      <c r="U6199" s="19">
        <f t="shared" si="1482"/>
        <v>0.45609450651987515</v>
      </c>
      <c r="V6199" s="19">
        <f t="shared" si="1486"/>
        <v>0.69054896592779513</v>
      </c>
      <c r="W6199" s="19">
        <f t="shared" si="1487"/>
        <v>0.77039832628119431</v>
      </c>
      <c r="X6199" s="19">
        <f t="shared" si="1488"/>
        <v>0.74136527249617112</v>
      </c>
      <c r="Y6199" s="19">
        <f t="shared" si="1489"/>
        <v>0.91872161545970188</v>
      </c>
      <c r="Z6199" s="102"/>
      <c r="AA6199" s="102"/>
      <c r="AB6199" s="102"/>
      <c r="AC6199" s="102"/>
      <c r="AD6199" s="20">
        <f>CB6199/'Gas+GHG'!G6197</f>
        <v>8.1981773213944509E-2</v>
      </c>
      <c r="AE6199" s="21">
        <f>CC6199/'Gas+GHG'!H6197</f>
        <v>0.53813447758713806</v>
      </c>
      <c r="AF6199" s="21">
        <f>CD6199/'Gas+GHG'!I6197</f>
        <v>1.9127857335970122</v>
      </c>
      <c r="AG6199" s="77">
        <f t="shared" si="1483"/>
        <v>0.44763219179104397</v>
      </c>
      <c r="AH6199" s="77">
        <f t="shared" si="1484"/>
        <v>0.58064951306412649</v>
      </c>
      <c r="AI6199" s="77">
        <f t="shared" si="1485"/>
        <v>0.797801029463856</v>
      </c>
      <c r="AJ6199" s="77">
        <f t="shared" si="1490"/>
        <v>3.6697680830674276E-2</v>
      </c>
      <c r="AK6199" s="77">
        <f t="shared" si="1491"/>
        <v>0.31246752237398978</v>
      </c>
      <c r="AL6199" s="77">
        <f t="shared" si="1492"/>
        <v>1.5260224274074734</v>
      </c>
      <c r="AM6199" s="77">
        <f t="shared" si="1493"/>
        <v>4.5284092383270233E-2</v>
      </c>
      <c r="AN6199" s="77">
        <f t="shared" si="1494"/>
        <v>0.22566695521314825</v>
      </c>
      <c r="AO6199" s="77">
        <f t="shared" si="1495"/>
        <v>0.38676330618953886</v>
      </c>
      <c r="BR6199" s="19">
        <v>2.25</v>
      </c>
      <c r="BS6199" s="41">
        <v>1.81</v>
      </c>
      <c r="BT6199" s="27">
        <v>9.1555359999999988E-2</v>
      </c>
      <c r="BU6199" s="28">
        <v>0.88321569999999883</v>
      </c>
      <c r="BV6199" s="28">
        <v>3.3596970000000002</v>
      </c>
      <c r="BX6199" s="19">
        <v>5.01</v>
      </c>
      <c r="BY6199" s="19">
        <v>5</v>
      </c>
      <c r="BZ6199" s="19">
        <v>2.2128999999999999</v>
      </c>
      <c r="CA6199" s="19">
        <v>3.3432199999999996</v>
      </c>
      <c r="CB6199" s="27">
        <v>0.40978559999999897</v>
      </c>
      <c r="CC6199" s="28">
        <v>2.8324439999999895</v>
      </c>
      <c r="CD6199" s="28">
        <v>10.682980000000001</v>
      </c>
    </row>
    <row r="6200" spans="1:82" x14ac:dyDescent="0.25">
      <c r="A6200" s="15">
        <v>43359.041666651647</v>
      </c>
      <c r="B6200" s="24">
        <v>9</v>
      </c>
      <c r="C6200" s="25">
        <v>16</v>
      </c>
      <c r="D6200" s="26">
        <v>1</v>
      </c>
      <c r="E6200" s="52">
        <v>6.2808656373913978</v>
      </c>
      <c r="F6200" s="52">
        <v>5.8468004022306994</v>
      </c>
      <c r="G6200" s="52">
        <v>5.6492436266132957</v>
      </c>
      <c r="H6200" s="52">
        <v>7.8233423201097159</v>
      </c>
      <c r="I6200" s="52">
        <v>8.6457512707871551</v>
      </c>
      <c r="J6200" s="19">
        <f>BR6200/'Gas+GHG'!E6198</f>
        <v>0.86560344726225802</v>
      </c>
      <c r="K6200" s="40">
        <f>BS6200/'Gas+GHG'!F6198</f>
        <v>0.36644210443342279</v>
      </c>
      <c r="L6200" s="27">
        <f>BT6200/'Gas+GHG'!G6198</f>
        <v>1.0262396064570781E-2</v>
      </c>
      <c r="M6200" s="28">
        <f>BU6200/'Gas+GHG'!H6198</f>
        <v>0.17236479364536494</v>
      </c>
      <c r="N6200" s="28">
        <f>BV6200/'Gas+GHG'!I6198</f>
        <v>0.20492127501892221</v>
      </c>
      <c r="P6200" s="19">
        <f>BX6200/'Gas+GHG'!E6198</f>
        <v>0.99321468309184269</v>
      </c>
      <c r="Q6200" s="19">
        <f>BY6200/'Gas+GHG'!F6198</f>
        <v>0.38315469875440572</v>
      </c>
      <c r="R6200" s="19">
        <f>BZ6200/'Gas+GHG'!E6198</f>
        <v>0.44518221404212416</v>
      </c>
      <c r="S6200" s="19">
        <f>CA6200/'Gas+GHG'!F6198</f>
        <v>0.28343588188220553</v>
      </c>
      <c r="T6200" s="19">
        <f t="shared" si="1481"/>
        <v>0.48044689633611315</v>
      </c>
      <c r="U6200" s="19">
        <f t="shared" si="1482"/>
        <v>0.44825420714820891</v>
      </c>
      <c r="V6200" s="19">
        <f t="shared" si="1486"/>
        <v>0.69107332492750984</v>
      </c>
      <c r="W6200" s="19">
        <f t="shared" si="1487"/>
        <v>0.29880203221572837</v>
      </c>
      <c r="X6200" s="19">
        <f t="shared" si="1488"/>
        <v>0.74732357220645707</v>
      </c>
      <c r="Y6200" s="19">
        <f t="shared" si="1489"/>
        <v>0.36778854842088282</v>
      </c>
      <c r="Z6200" s="102"/>
      <c r="AA6200" s="102"/>
      <c r="AB6200" s="102"/>
      <c r="AC6200" s="102"/>
      <c r="AD6200" s="20">
        <f>CB6200/'Gas+GHG'!G6198</f>
        <v>5.131199032586195E-2</v>
      </c>
      <c r="AE6200" s="21">
        <f>CC6200/'Gas+GHG'!H6198</f>
        <v>0.64321669240976642</v>
      </c>
      <c r="AF6200" s="21">
        <f>CD6200/'Gas+GHG'!I6198</f>
        <v>0.45334754014287143</v>
      </c>
      <c r="AG6200" s="77">
        <f t="shared" si="1483"/>
        <v>0.43360229918773591</v>
      </c>
      <c r="AH6200" s="77">
        <f t="shared" si="1484"/>
        <v>0.59484553599670875</v>
      </c>
      <c r="AI6200" s="77">
        <f t="shared" si="1485"/>
        <v>0.65583995248046045</v>
      </c>
      <c r="AJ6200" s="77">
        <f t="shared" si="1490"/>
        <v>2.2248996981192603E-2</v>
      </c>
      <c r="AK6200" s="77">
        <f t="shared" si="1491"/>
        <v>0.38261457815851763</v>
      </c>
      <c r="AL6200" s="77">
        <f t="shared" si="1492"/>
        <v>0.29732342918443444</v>
      </c>
      <c r="AM6200" s="77">
        <f t="shared" si="1493"/>
        <v>2.9062993344669344E-2</v>
      </c>
      <c r="AN6200" s="77">
        <f t="shared" si="1494"/>
        <v>0.2606021142512488</v>
      </c>
      <c r="AO6200" s="77">
        <f t="shared" si="1495"/>
        <v>0.15602411095843699</v>
      </c>
      <c r="BR6200" s="19">
        <v>4.3662999999999998</v>
      </c>
      <c r="BS6200" s="41">
        <v>1.81</v>
      </c>
      <c r="BT6200" s="27">
        <v>5.1296550000000003E-2</v>
      </c>
      <c r="BU6200" s="28">
        <v>0.90723349999999892</v>
      </c>
      <c r="BV6200" s="28">
        <v>1.1444930000000002</v>
      </c>
      <c r="BX6200" s="19">
        <v>5.01</v>
      </c>
      <c r="BY6200" s="19">
        <v>1.89255</v>
      </c>
      <c r="BZ6200" s="19">
        <v>2.2456</v>
      </c>
      <c r="CA6200" s="19">
        <v>1.4000000000000001</v>
      </c>
      <c r="CB6200" s="27">
        <v>0.25648279999999996</v>
      </c>
      <c r="CC6200" s="28">
        <v>3.3855390000000001</v>
      </c>
      <c r="CD6200" s="28">
        <v>2.5319630000000006</v>
      </c>
    </row>
    <row r="6201" spans="1:82" x14ac:dyDescent="0.25">
      <c r="A6201" s="15">
        <v>43359.083333318311</v>
      </c>
      <c r="B6201" s="24">
        <v>9</v>
      </c>
      <c r="C6201" s="25">
        <v>16</v>
      </c>
      <c r="D6201" s="26">
        <v>2</v>
      </c>
      <c r="E6201" s="52">
        <v>6.1893848159317706</v>
      </c>
      <c r="F6201" s="52">
        <v>6.032861886892273</v>
      </c>
      <c r="G6201" s="52">
        <v>5.7535690774890833</v>
      </c>
      <c r="H6201" s="52">
        <v>7.2381908684314649</v>
      </c>
      <c r="I6201" s="52">
        <v>8.4903403818148835</v>
      </c>
      <c r="J6201" s="19">
        <f>BR6201/'Gas+GHG'!E6199</f>
        <v>0.909316788104923</v>
      </c>
      <c r="K6201" s="40">
        <f>BS6201/'Gas+GHG'!F6199</f>
        <v>0.22472416349232008</v>
      </c>
      <c r="L6201" s="27">
        <f>BT6201/'Gas+GHG'!G6199</f>
        <v>1.1965198124042439E-2</v>
      </c>
      <c r="M6201" s="28">
        <f>BU6201/'Gas+GHG'!H6199</f>
        <v>0.18264267191850286</v>
      </c>
      <c r="N6201" s="28">
        <f>BV6201/'Gas+GHG'!I6199</f>
        <v>0.11596092293533658</v>
      </c>
      <c r="P6201" s="19">
        <f>BX6201/'Gas+GHG'!E6199</f>
        <v>0.92119175008440435</v>
      </c>
      <c r="Q6201" s="19">
        <f>BY6201/'Gas+GHG'!F6199</f>
        <v>0.22472416349232008</v>
      </c>
      <c r="R6201" s="19">
        <f>BZ6201/'Gas+GHG'!E6199</f>
        <v>0.50937441252219173</v>
      </c>
      <c r="S6201" s="19">
        <f>CA6201/'Gas+GHG'!F6199</f>
        <v>0.28343588188220553</v>
      </c>
      <c r="T6201" s="19">
        <f t="shared" si="1481"/>
        <v>0.47366217041625541</v>
      </c>
      <c r="U6201" s="19">
        <f t="shared" si="1482"/>
        <v>0.46205356047198409</v>
      </c>
      <c r="V6201" s="19">
        <f t="shared" si="1486"/>
        <v>0.677605073504294</v>
      </c>
      <c r="W6201" s="19">
        <f t="shared" si="1487"/>
        <v>0.23479715825490458</v>
      </c>
      <c r="X6201" s="19">
        <f t="shared" si="1488"/>
        <v>0.75296108910230208</v>
      </c>
      <c r="Y6201" s="19">
        <f t="shared" si="1489"/>
        <v>0.27336288711962109</v>
      </c>
      <c r="Z6201" s="102"/>
      <c r="AA6201" s="102"/>
      <c r="AB6201" s="102"/>
      <c r="AC6201" s="102"/>
      <c r="AD6201" s="20">
        <f>CB6201/'Gas+GHG'!G6199</f>
        <v>5.0390633259241015E-2</v>
      </c>
      <c r="AE6201" s="21">
        <f>CC6201/'Gas+GHG'!H6199</f>
        <v>0.6123396070031486</v>
      </c>
      <c r="AF6201" s="21">
        <f>CD6201/'Gas+GHG'!I6199</f>
        <v>0.49681510883380586</v>
      </c>
      <c r="AG6201" s="77">
        <f t="shared" si="1483"/>
        <v>0.4413396541804453</v>
      </c>
      <c r="AH6201" s="77">
        <f t="shared" si="1484"/>
        <v>0.55144745366755166</v>
      </c>
      <c r="AI6201" s="77">
        <f t="shared" si="1485"/>
        <v>0.64431381760525441</v>
      </c>
      <c r="AJ6201" s="77">
        <f t="shared" si="1490"/>
        <v>2.2239384656567076E-2</v>
      </c>
      <c r="AK6201" s="77">
        <f t="shared" si="1491"/>
        <v>0.33767311706167558</v>
      </c>
      <c r="AL6201" s="77">
        <f t="shared" si="1492"/>
        <v>0.32010483941667939</v>
      </c>
      <c r="AM6201" s="77">
        <f t="shared" si="1493"/>
        <v>2.8151248602673939E-2</v>
      </c>
      <c r="AN6201" s="77">
        <f t="shared" si="1494"/>
        <v>0.27466648994147302</v>
      </c>
      <c r="AO6201" s="77">
        <f t="shared" si="1495"/>
        <v>0.17671026941712645</v>
      </c>
      <c r="BR6201" s="19">
        <v>4.5868000000000002</v>
      </c>
      <c r="BS6201" s="41">
        <v>1.1100000000000001</v>
      </c>
      <c r="BT6201" s="27">
        <v>5.9808E-2</v>
      </c>
      <c r="BU6201" s="28">
        <v>0.96133060000000004</v>
      </c>
      <c r="BV6201" s="28">
        <v>0.647646099999999</v>
      </c>
      <c r="BX6201" s="19">
        <v>4.6467000000000001</v>
      </c>
      <c r="BY6201" s="19">
        <v>1.1100000000000001</v>
      </c>
      <c r="BZ6201" s="19">
        <v>2.5693999999999999</v>
      </c>
      <c r="CA6201" s="19">
        <v>1.4000000000000001</v>
      </c>
      <c r="CB6201" s="27">
        <v>0.25187739999999997</v>
      </c>
      <c r="CC6201" s="28">
        <v>3.2230189999999994</v>
      </c>
      <c r="CD6201" s="28">
        <v>2.7747310000000001</v>
      </c>
    </row>
    <row r="6202" spans="1:82" x14ac:dyDescent="0.25">
      <c r="A6202" s="15">
        <v>43359.124999984975</v>
      </c>
      <c r="B6202" s="24">
        <v>9</v>
      </c>
      <c r="C6202" s="25">
        <v>16</v>
      </c>
      <c r="D6202" s="26">
        <v>3</v>
      </c>
      <c r="E6202" s="52">
        <v>6.376303457867893</v>
      </c>
      <c r="F6202" s="52">
        <v>7.3150691293509951</v>
      </c>
      <c r="G6202" s="52">
        <v>6.525972058106432</v>
      </c>
      <c r="H6202" s="52">
        <v>8.785872385306055</v>
      </c>
      <c r="I6202" s="52">
        <v>9.6050193633864502</v>
      </c>
      <c r="J6202" s="19">
        <f>BR6202/'Gas+GHG'!E6200</f>
        <v>1.1159094071169009</v>
      </c>
      <c r="K6202" s="40">
        <f>BS6202/'Gas+GHG'!F6200</f>
        <v>0.36644210443342279</v>
      </c>
      <c r="L6202" s="27">
        <f>BT6202/'Gas+GHG'!G6200</f>
        <v>1.9166153565068345E-2</v>
      </c>
      <c r="M6202" s="28">
        <f>BU6202/'Gas+GHG'!H6200</f>
        <v>0.12531877009403314</v>
      </c>
      <c r="N6202" s="28">
        <f>BV6202/'Gas+GHG'!I6200</f>
        <v>0.16932783433741164</v>
      </c>
      <c r="P6202" s="19">
        <f>BX6202/'Gas+GHG'!E6200</f>
        <v>1.5939014075964899</v>
      </c>
      <c r="Q6202" s="19">
        <f>BY6202/'Gas+GHG'!F6200</f>
        <v>0.60736260403329745</v>
      </c>
      <c r="R6202" s="19">
        <f>BZ6202/'Gas+GHG'!E6200</f>
        <v>1.912879935559519</v>
      </c>
      <c r="S6202" s="19">
        <f>CA6202/'Gas+GHG'!F6200</f>
        <v>0.51723201813676956</v>
      </c>
      <c r="T6202" s="19">
        <f t="shared" si="1481"/>
        <v>0.4875250952852489</v>
      </c>
      <c r="U6202" s="19">
        <f t="shared" si="1482"/>
        <v>0.55714917257662944</v>
      </c>
      <c r="V6202" s="19">
        <f t="shared" si="1486"/>
        <v>1.7096439084666661</v>
      </c>
      <c r="W6202" s="19">
        <f t="shared" si="1487"/>
        <v>0.62656696322618011</v>
      </c>
      <c r="X6202" s="19">
        <f t="shared" si="1488"/>
        <v>1.7971374346893425</v>
      </c>
      <c r="Y6202" s="19">
        <f t="shared" si="1489"/>
        <v>0.49802765894388701</v>
      </c>
      <c r="Z6202" s="102"/>
      <c r="AA6202" s="102"/>
      <c r="AB6202" s="102"/>
      <c r="AC6202" s="102"/>
      <c r="AD6202" s="20">
        <f>CB6202/'Gas+GHG'!G6200</f>
        <v>8.6229630611750707E-2</v>
      </c>
      <c r="AE6202" s="21">
        <f>CC6202/'Gas+GHG'!H6200</f>
        <v>0.57124260910457447</v>
      </c>
      <c r="AF6202" s="21">
        <f>CD6202/'Gas+GHG'!I6200</f>
        <v>0.45989145326369563</v>
      </c>
      <c r="AG6202" s="77">
        <f t="shared" si="1483"/>
        <v>0.49862535012801273</v>
      </c>
      <c r="AH6202" s="77">
        <f t="shared" si="1484"/>
        <v>0.6662321127434212</v>
      </c>
      <c r="AI6202" s="77">
        <f t="shared" si="1485"/>
        <v>0.72698460321824654</v>
      </c>
      <c r="AJ6202" s="77">
        <f t="shared" si="1490"/>
        <v>4.2996279755193399E-2</v>
      </c>
      <c r="AK6202" s="77">
        <f t="shared" si="1491"/>
        <v>0.38058017035280495</v>
      </c>
      <c r="AL6202" s="77">
        <f t="shared" si="1492"/>
        <v>0.33433400567437055</v>
      </c>
      <c r="AM6202" s="77">
        <f t="shared" si="1493"/>
        <v>4.3233350856557308E-2</v>
      </c>
      <c r="AN6202" s="77">
        <f t="shared" si="1494"/>
        <v>0.19066243875176953</v>
      </c>
      <c r="AO6202" s="77">
        <f t="shared" si="1495"/>
        <v>0.12555744758932508</v>
      </c>
      <c r="BR6202" s="19">
        <v>5.6288999999999998</v>
      </c>
      <c r="BS6202" s="41">
        <v>1.81</v>
      </c>
      <c r="BT6202" s="27">
        <v>9.5801949999999997E-2</v>
      </c>
      <c r="BU6202" s="28">
        <v>0.65960909999999995</v>
      </c>
      <c r="BV6202" s="28">
        <v>0.94570230000000011</v>
      </c>
      <c r="BX6202" s="19">
        <v>8.0399999999999991</v>
      </c>
      <c r="BY6202" s="19">
        <v>3</v>
      </c>
      <c r="BZ6202" s="19">
        <v>9.6489999999999991</v>
      </c>
      <c r="CA6202" s="19">
        <v>2.5548099999999998</v>
      </c>
      <c r="CB6202" s="27">
        <v>0.43101850000000003</v>
      </c>
      <c r="CC6202" s="28">
        <v>3.0067070000000005</v>
      </c>
      <c r="CD6202" s="28">
        <v>2.568511</v>
      </c>
    </row>
    <row r="6203" spans="1:82" x14ac:dyDescent="0.25">
      <c r="A6203" s="15">
        <v>43359.166666651639</v>
      </c>
      <c r="B6203" s="24">
        <v>9</v>
      </c>
      <c r="C6203" s="25">
        <v>16</v>
      </c>
      <c r="D6203" s="26">
        <v>4</v>
      </c>
      <c r="E6203" s="52">
        <v>6.7319377532767666</v>
      </c>
      <c r="F6203" s="52">
        <v>7.6374227823576408</v>
      </c>
      <c r="G6203" s="52">
        <v>7.1910962061208057</v>
      </c>
      <c r="H6203" s="52">
        <v>11.137032439208861</v>
      </c>
      <c r="I6203" s="52">
        <v>13.838196799863326</v>
      </c>
      <c r="J6203" s="19">
        <f>BR6203/'Gas+GHG'!E6201</f>
        <v>1.8935905565845019</v>
      </c>
      <c r="K6203" s="40">
        <f>BS6203/'Gas+GHG'!F6201</f>
        <v>0.5567490536971893</v>
      </c>
      <c r="L6203" s="27">
        <f>BT6203/'Gas+GHG'!G6201</f>
        <v>3.2808385999813429E-2</v>
      </c>
      <c r="M6203" s="28">
        <f>BU6203/'Gas+GHG'!H6201</f>
        <v>0.11643664931498672</v>
      </c>
      <c r="N6203" s="28">
        <f>BV6203/'Gas+GHG'!I6201</f>
        <v>5.1143130440891624E-2</v>
      </c>
      <c r="P6203" s="19">
        <f>BX6203/'Gas+GHG'!E6201</f>
        <v>1.8935905565845019</v>
      </c>
      <c r="Q6203" s="19">
        <f>BY6203/'Gas+GHG'!F6201</f>
        <v>1.1681607417573756</v>
      </c>
      <c r="R6203" s="19">
        <f>BZ6203/'Gas+GHG'!E6201</f>
        <v>1.1395602078539981</v>
      </c>
      <c r="S6203" s="19">
        <f>CA6203/'Gas+GHG'!F6201</f>
        <v>0.28343588188220553</v>
      </c>
      <c r="T6203" s="19">
        <f t="shared" si="1481"/>
        <v>0.51390091027632656</v>
      </c>
      <c r="U6203" s="19">
        <f t="shared" si="1482"/>
        <v>0.58105671024429495</v>
      </c>
      <c r="V6203" s="19">
        <f t="shared" si="1486"/>
        <v>1.558738938850281</v>
      </c>
      <c r="W6203" s="19">
        <f t="shared" si="1487"/>
        <v>0.84345995873374102</v>
      </c>
      <c r="X6203" s="19">
        <f t="shared" si="1488"/>
        <v>1.474411825588219</v>
      </c>
      <c r="Y6203" s="19">
        <f t="shared" si="1489"/>
        <v>0.60813666490584017</v>
      </c>
      <c r="Z6203" s="102"/>
      <c r="AA6203" s="102"/>
      <c r="AB6203" s="102"/>
      <c r="AC6203" s="102"/>
      <c r="AD6203" s="20">
        <f>CB6203/'Gas+GHG'!G6201</f>
        <v>0.15444082279450036</v>
      </c>
      <c r="AE6203" s="21">
        <f>CC6203/'Gas+GHG'!H6201</f>
        <v>0.52683200520934226</v>
      </c>
      <c r="AF6203" s="21">
        <f>CD6203/'Gas+GHG'!I6201</f>
        <v>0.25571574172937211</v>
      </c>
      <c r="AG6203" s="77">
        <f t="shared" si="1483"/>
        <v>0.54795465188715786</v>
      </c>
      <c r="AH6203" s="77">
        <f t="shared" si="1484"/>
        <v>0.79987715343979815</v>
      </c>
      <c r="AI6203" s="77">
        <f t="shared" si="1485"/>
        <v>0.81068181088241609</v>
      </c>
      <c r="AJ6203" s="77">
        <f t="shared" si="1490"/>
        <v>8.4626567291526678E-2</v>
      </c>
      <c r="AK6203" s="77">
        <f t="shared" si="1491"/>
        <v>0.4214008846678296</v>
      </c>
      <c r="AL6203" s="77">
        <f t="shared" si="1492"/>
        <v>0.2073041005763076</v>
      </c>
      <c r="AM6203" s="77">
        <f t="shared" si="1493"/>
        <v>6.9814255502973682E-2</v>
      </c>
      <c r="AN6203" s="77">
        <f t="shared" si="1494"/>
        <v>0.10543112054151266</v>
      </c>
      <c r="AO6203" s="77">
        <f t="shared" si="1495"/>
        <v>4.8411641153064518E-2</v>
      </c>
      <c r="BR6203" s="19">
        <v>9.5517000000000003</v>
      </c>
      <c r="BS6203" s="41">
        <v>2.75</v>
      </c>
      <c r="BT6203" s="27">
        <v>0.16399259999999996</v>
      </c>
      <c r="BU6203" s="28">
        <v>0.61285849999999997</v>
      </c>
      <c r="BV6203" s="28">
        <v>0.28563630000000007</v>
      </c>
      <c r="BX6203" s="19">
        <v>9.5517000000000003</v>
      </c>
      <c r="BY6203" s="19">
        <v>5.7700000000000005</v>
      </c>
      <c r="BZ6203" s="19">
        <v>5.7481999999999998</v>
      </c>
      <c r="CA6203" s="19">
        <v>1.4000000000000001</v>
      </c>
      <c r="CB6203" s="27">
        <v>0.77197189999999993</v>
      </c>
      <c r="CC6203" s="28">
        <v>2.7729539999999999</v>
      </c>
      <c r="CD6203" s="28">
        <v>1.4281819999999998</v>
      </c>
    </row>
    <row r="6204" spans="1:82" x14ac:dyDescent="0.25">
      <c r="A6204" s="15">
        <v>43359.208333318304</v>
      </c>
      <c r="B6204" s="24">
        <v>9</v>
      </c>
      <c r="C6204" s="25">
        <v>16</v>
      </c>
      <c r="D6204" s="26">
        <v>5</v>
      </c>
      <c r="E6204" s="52">
        <v>5.8977464550236709</v>
      </c>
      <c r="F6204" s="52">
        <v>7.4349989491434094</v>
      </c>
      <c r="G6204" s="52">
        <v>6.8222330156378108</v>
      </c>
      <c r="H6204" s="52">
        <v>9.9522749579379699</v>
      </c>
      <c r="I6204" s="52">
        <v>17.258232409789311</v>
      </c>
      <c r="J6204" s="19">
        <f>BR6204/'Gas+GHG'!E6202</f>
        <v>0.59473933119272016</v>
      </c>
      <c r="K6204" s="40">
        <f>BS6204/'Gas+GHG'!F6202</f>
        <v>1.440388759053153</v>
      </c>
      <c r="L6204" s="27">
        <f>BT6204/'Gas+GHG'!G6202</f>
        <v>7.5627942516707916E-2</v>
      </c>
      <c r="M6204" s="28">
        <f>BU6204/'Gas+GHG'!H6202</f>
        <v>9.1610138922127382E-2</v>
      </c>
      <c r="N6204" s="28">
        <f>BV6204/'Gas+GHG'!I6202</f>
        <v>1.2884604686648724</v>
      </c>
      <c r="P6204" s="19">
        <f>BX6204/'Gas+GHG'!E6202</f>
        <v>1.535716076361469</v>
      </c>
      <c r="Q6204" s="19">
        <f>BY6204/'Gas+GHG'!F6202</f>
        <v>1.440388759053153</v>
      </c>
      <c r="R6204" s="19">
        <f>BZ6204/'Gas+GHG'!E6202</f>
        <v>1.9301670254528542</v>
      </c>
      <c r="S6204" s="19">
        <f>CA6204/'Gas+GHG'!F6202</f>
        <v>1.8200632700864481</v>
      </c>
      <c r="T6204" s="19">
        <f t="shared" si="1481"/>
        <v>0.45203264944227445</v>
      </c>
      <c r="U6204" s="19">
        <f t="shared" si="1482"/>
        <v>0.56604383425463556</v>
      </c>
      <c r="V6204" s="19">
        <f t="shared" si="1486"/>
        <v>1.5666923211703367</v>
      </c>
      <c r="W6204" s="19">
        <f t="shared" si="1487"/>
        <v>1.8455587679774865</v>
      </c>
      <c r="X6204" s="19">
        <f t="shared" si="1488"/>
        <v>1.8991907806439865</v>
      </c>
      <c r="Y6204" s="19">
        <f t="shared" si="1489"/>
        <v>1.4148932611621143</v>
      </c>
      <c r="Z6204" s="102"/>
      <c r="AA6204" s="102"/>
      <c r="AB6204" s="102"/>
      <c r="AC6204" s="102"/>
      <c r="AD6204" s="20">
        <f>CB6204/'Gas+GHG'!G6202</f>
        <v>0.31160610487693607</v>
      </c>
      <c r="AE6204" s="21">
        <f>CC6204/'Gas+GHG'!H6202</f>
        <v>0.38600783512456127</v>
      </c>
      <c r="AF6204" s="21">
        <f>CD6204/'Gas+GHG'!I6202</f>
        <v>2.7786742837384359</v>
      </c>
      <c r="AG6204" s="77">
        <f t="shared" si="1483"/>
        <v>0.52059770854733567</v>
      </c>
      <c r="AH6204" s="77">
        <f t="shared" si="1484"/>
        <v>0.75273900720782039</v>
      </c>
      <c r="AI6204" s="77">
        <f t="shared" si="1485"/>
        <v>0.82436195332212003</v>
      </c>
      <c r="AJ6204" s="77">
        <f t="shared" si="1490"/>
        <v>0.16222142416829369</v>
      </c>
      <c r="AK6204" s="77">
        <f t="shared" si="1491"/>
        <v>0.29056315458610227</v>
      </c>
      <c r="AL6204" s="77">
        <f t="shared" si="1492"/>
        <v>2.29063336018856</v>
      </c>
      <c r="AM6204" s="77">
        <f t="shared" si="1493"/>
        <v>0.14938468070864239</v>
      </c>
      <c r="AN6204" s="77">
        <f t="shared" si="1494"/>
        <v>9.5444680538459004E-2</v>
      </c>
      <c r="AO6204" s="77">
        <f t="shared" si="1495"/>
        <v>0.4880409235498761</v>
      </c>
      <c r="BR6204" s="19">
        <v>3</v>
      </c>
      <c r="BS6204" s="41">
        <v>7.1146399999999996</v>
      </c>
      <c r="BT6204" s="27">
        <v>0.37802599999999997</v>
      </c>
      <c r="BU6204" s="28">
        <v>0.48218539999999999</v>
      </c>
      <c r="BV6204" s="28">
        <v>7.1961000000000004</v>
      </c>
      <c r="BX6204" s="19">
        <v>7.7465000000000002</v>
      </c>
      <c r="BY6204" s="19">
        <v>7.1146399999999996</v>
      </c>
      <c r="BZ6204" s="19">
        <v>9.7362000000000002</v>
      </c>
      <c r="CA6204" s="19">
        <v>8.99</v>
      </c>
      <c r="CB6204" s="27">
        <v>1.5575620000000001</v>
      </c>
      <c r="CC6204" s="28">
        <v>2.031733</v>
      </c>
      <c r="CD6204" s="28">
        <v>15.519000000000002</v>
      </c>
    </row>
    <row r="6205" spans="1:82" x14ac:dyDescent="0.25">
      <c r="A6205" s="15">
        <v>43359.249999984968</v>
      </c>
      <c r="B6205" s="24">
        <v>9</v>
      </c>
      <c r="C6205" s="25">
        <v>16</v>
      </c>
      <c r="D6205" s="26">
        <v>6</v>
      </c>
      <c r="E6205" s="52">
        <v>4.3614713236908811</v>
      </c>
      <c r="F6205" s="52">
        <v>6.1017246589375684</v>
      </c>
      <c r="G6205" s="52">
        <v>5.8445567207028573</v>
      </c>
      <c r="H6205" s="52">
        <v>10.210621172664215</v>
      </c>
      <c r="I6205" s="52">
        <v>13.772151271248406</v>
      </c>
      <c r="J6205" s="19">
        <f>BR6205/'Gas+GHG'!E6203</f>
        <v>0.19824644373090675</v>
      </c>
      <c r="K6205" s="40">
        <f>BS6205/'Gas+GHG'!F6203</f>
        <v>0.5567490536971893</v>
      </c>
      <c r="L6205" s="27">
        <f>BT6205/'Gas+GHG'!G6203</f>
        <v>0.10778303205995934</v>
      </c>
      <c r="M6205" s="28">
        <f>BU6205/'Gas+GHG'!H6203</f>
        <v>0.17713335784872006</v>
      </c>
      <c r="N6205" s="28">
        <f>BV6205/'Gas+GHG'!I6203</f>
        <v>0.39888219385479357</v>
      </c>
      <c r="P6205" s="19">
        <f>BX6205/'Gas+GHG'!E6203</f>
        <v>0.59473933119272016</v>
      </c>
      <c r="Q6205" s="19">
        <f>BY6205/'Gas+GHG'!F6203</f>
        <v>0.5567490536971893</v>
      </c>
      <c r="R6205" s="19">
        <f>BZ6205/'Gas+GHG'!E6203</f>
        <v>2.0068487498879688</v>
      </c>
      <c r="S6205" s="19">
        <f>CA6205/'Gas+GHG'!F6203</f>
        <v>0.59725001667614308</v>
      </c>
      <c r="T6205" s="19">
        <f t="shared" si="1481"/>
        <v>0.33809395128370495</v>
      </c>
      <c r="U6205" s="19">
        <f t="shared" si="1482"/>
        <v>0.46716080619796574</v>
      </c>
      <c r="V6205" s="19">
        <f t="shared" si="1486"/>
        <v>0.87958119394516188</v>
      </c>
      <c r="W6205" s="19">
        <f t="shared" si="1487"/>
        <v>0.53910313606730886</v>
      </c>
      <c r="X6205" s="19">
        <f t="shared" si="1488"/>
        <v>1.7220068871355272</v>
      </c>
      <c r="Y6205" s="19">
        <f t="shared" si="1489"/>
        <v>0.61489593430602341</v>
      </c>
      <c r="Z6205" s="102"/>
      <c r="AA6205" s="102"/>
      <c r="AB6205" s="102"/>
      <c r="AC6205" s="102"/>
      <c r="AD6205" s="20">
        <f>CB6205/'Gas+GHG'!G6203</f>
        <v>0.38852803651660928</v>
      </c>
      <c r="AE6205" s="21">
        <f>CC6205/'Gas+GHG'!H6203</f>
        <v>0.66705941843181416</v>
      </c>
      <c r="AF6205" s="21">
        <f>CD6205/'Gas+GHG'!I6203</f>
        <v>1.1508178827890556</v>
      </c>
      <c r="AG6205" s="77">
        <f t="shared" si="1483"/>
        <v>0.4480878032618536</v>
      </c>
      <c r="AH6205" s="77">
        <f t="shared" si="1484"/>
        <v>0.77189939767418547</v>
      </c>
      <c r="AI6205" s="77">
        <f t="shared" si="1485"/>
        <v>0.81041762876795631</v>
      </c>
      <c r="AJ6205" s="77">
        <f t="shared" si="1490"/>
        <v>0.17409467438836868</v>
      </c>
      <c r="AK6205" s="77">
        <f t="shared" si="1491"/>
        <v>0.51490276330040985</v>
      </c>
      <c r="AL6205" s="77">
        <f t="shared" si="1492"/>
        <v>0.93264309971366632</v>
      </c>
      <c r="AM6205" s="77">
        <f t="shared" si="1493"/>
        <v>0.2144333621282406</v>
      </c>
      <c r="AN6205" s="77">
        <f t="shared" si="1494"/>
        <v>0.15215665513140436</v>
      </c>
      <c r="AO6205" s="77">
        <f t="shared" si="1495"/>
        <v>0.21817478307538929</v>
      </c>
      <c r="BR6205" s="19">
        <v>1</v>
      </c>
      <c r="BS6205" s="41">
        <v>2.75</v>
      </c>
      <c r="BT6205" s="27">
        <v>0.53875309999999998</v>
      </c>
      <c r="BU6205" s="28">
        <v>0.93233260000000007</v>
      </c>
      <c r="BV6205" s="28">
        <v>2.2277719999999999</v>
      </c>
      <c r="BX6205" s="19">
        <v>3</v>
      </c>
      <c r="BY6205" s="19">
        <v>2.75</v>
      </c>
      <c r="BZ6205" s="19">
        <v>10.122999999999999</v>
      </c>
      <c r="CA6205" s="19">
        <v>2.9500500000000001</v>
      </c>
      <c r="CB6205" s="27">
        <v>1.9420560000000002</v>
      </c>
      <c r="CC6205" s="28">
        <v>3.5110339999999902</v>
      </c>
      <c r="CD6205" s="28">
        <v>6.4273609999999994</v>
      </c>
    </row>
    <row r="6206" spans="1:82" x14ac:dyDescent="0.25">
      <c r="A6206" s="15">
        <v>43359.291666651632</v>
      </c>
      <c r="B6206" s="24">
        <v>9</v>
      </c>
      <c r="C6206" s="25">
        <v>16</v>
      </c>
      <c r="D6206" s="26">
        <v>7</v>
      </c>
      <c r="E6206" s="52">
        <v>2.7428386722389599</v>
      </c>
      <c r="F6206" s="52">
        <v>5.6806259937671895</v>
      </c>
      <c r="G6206" s="52">
        <v>5.2516869855658124</v>
      </c>
      <c r="H6206" s="52">
        <v>3.9491215720839024</v>
      </c>
      <c r="I6206" s="52">
        <v>5.3571951939096376</v>
      </c>
      <c r="J6206" s="19">
        <f>BR6206/'Gas+GHG'!E6204</f>
        <v>0.19824644373090675</v>
      </c>
      <c r="K6206" s="40">
        <f>BS6206/'Gas+GHG'!F6204</f>
        <v>0.36644210443342279</v>
      </c>
      <c r="L6206" s="27">
        <f>BT6206/'Gas+GHG'!G6204</f>
        <v>4.5455729255670145E-2</v>
      </c>
      <c r="M6206" s="28">
        <f>BU6206/'Gas+GHG'!H6204</f>
        <v>5.852754198676674E-2</v>
      </c>
      <c r="N6206" s="28">
        <f>BV6206/'Gas+GHG'!I6204</f>
        <v>0.14815599787773037</v>
      </c>
      <c r="P6206" s="19">
        <f>BX6206/'Gas+GHG'!E6204</f>
        <v>0.79298577492362698</v>
      </c>
      <c r="Q6206" s="19">
        <f>BY6206/'Gas+GHG'!F6204</f>
        <v>0.36644210443342279</v>
      </c>
      <c r="R6206" s="19">
        <f>BZ6206/'Gas+GHG'!E6204</f>
        <v>3.8445932832734746</v>
      </c>
      <c r="S6206" s="19">
        <f>CA6206/'Gas+GHG'!F6204</f>
        <v>0.60055811832611106</v>
      </c>
      <c r="T6206" s="19">
        <f t="shared" si="1481"/>
        <v>0.31665537114128184</v>
      </c>
      <c r="U6206" s="19">
        <f t="shared" si="1482"/>
        <v>0.43592978987330527</v>
      </c>
      <c r="V6206" s="19">
        <f t="shared" si="1486"/>
        <v>1.4685143178704396</v>
      </c>
      <c r="W6206" s="19">
        <f t="shared" si="1487"/>
        <v>0.42154420391500297</v>
      </c>
      <c r="X6206" s="19">
        <f t="shared" si="1488"/>
        <v>3.1690647403266623</v>
      </c>
      <c r="Y6206" s="19">
        <f t="shared" si="1489"/>
        <v>0.54545601884453088</v>
      </c>
      <c r="Z6206" s="102"/>
      <c r="AA6206" s="102"/>
      <c r="AB6206" s="102"/>
      <c r="AC6206" s="102"/>
      <c r="AD6206" s="20">
        <f>CB6206/'Gas+GHG'!G6204</f>
        <v>0.16074505857776325</v>
      </c>
      <c r="AE6206" s="21">
        <f>CC6206/'Gas+GHG'!H6204</f>
        <v>0.17534975589149146</v>
      </c>
      <c r="AF6206" s="21">
        <f>CD6206/'Gas+GHG'!I6204</f>
        <v>0.57549909298302337</v>
      </c>
      <c r="AG6206" s="77">
        <f t="shared" si="1483"/>
        <v>0.40411729015426501</v>
      </c>
      <c r="AH6206" s="77">
        <f t="shared" si="1484"/>
        <v>0.31665537114128184</v>
      </c>
      <c r="AI6206" s="77">
        <f t="shared" si="1485"/>
        <v>0.41194236501133791</v>
      </c>
      <c r="AJ6206" s="77">
        <f t="shared" si="1490"/>
        <v>6.4959857478134278E-2</v>
      </c>
      <c r="AK6206" s="77">
        <f t="shared" si="1491"/>
        <v>5.55254420313534E-2</v>
      </c>
      <c r="AL6206" s="77">
        <f t="shared" si="1492"/>
        <v>0.2370724574253065</v>
      </c>
      <c r="AM6206" s="77">
        <f t="shared" si="1493"/>
        <v>9.5785201099628972E-2</v>
      </c>
      <c r="AN6206" s="77">
        <f t="shared" si="1494"/>
        <v>0.11982431386013806</v>
      </c>
      <c r="AO6206" s="77">
        <f t="shared" si="1495"/>
        <v>0.3384266355577169</v>
      </c>
      <c r="BR6206" s="19">
        <v>1</v>
      </c>
      <c r="BS6206" s="41">
        <v>1.81</v>
      </c>
      <c r="BT6206" s="27">
        <v>0.2272103</v>
      </c>
      <c r="BU6206" s="28">
        <v>0.30805679999999896</v>
      </c>
      <c r="BV6206" s="28">
        <v>0.82745679999999999</v>
      </c>
      <c r="BX6206" s="19">
        <v>4</v>
      </c>
      <c r="BY6206" s="19">
        <v>1.81</v>
      </c>
      <c r="BZ6206" s="19">
        <v>19.393000000000001</v>
      </c>
      <c r="CA6206" s="19">
        <v>2.9663900000000001</v>
      </c>
      <c r="CB6206" s="27">
        <v>0.80348359999999996</v>
      </c>
      <c r="CC6206" s="28">
        <v>0.92294469999999995</v>
      </c>
      <c r="CD6206" s="28">
        <v>3.2141839999999999</v>
      </c>
    </row>
    <row r="6207" spans="1:82" x14ac:dyDescent="0.25">
      <c r="A6207" s="15">
        <v>43359.333333318296</v>
      </c>
      <c r="B6207" s="24">
        <v>9</v>
      </c>
      <c r="C6207" s="25">
        <v>16</v>
      </c>
      <c r="D6207" s="26">
        <v>8</v>
      </c>
      <c r="E6207" s="52">
        <v>3.5728687776381443</v>
      </c>
      <c r="F6207" s="52">
        <v>5.262562117074963</v>
      </c>
      <c r="G6207" s="52">
        <v>3.8234581382226249</v>
      </c>
      <c r="H6207" s="52">
        <v>5.0834550751848848</v>
      </c>
      <c r="I6207" s="52">
        <v>6.0536987297066451</v>
      </c>
      <c r="J6207" s="19">
        <f>BR6207/'Gas+GHG'!E6205</f>
        <v>0.19824644373090675</v>
      </c>
      <c r="K6207" s="40">
        <f>BS6207/'Gas+GHG'!F6205</f>
        <v>0.22067507946543144</v>
      </c>
      <c r="L6207" s="27">
        <f>BT6207/'Gas+GHG'!G6205</f>
        <v>2.9320917262886603E-2</v>
      </c>
      <c r="M6207" s="28">
        <f>BU6207/'Gas+GHG'!H6205</f>
        <v>5.1097187591658426E-2</v>
      </c>
      <c r="N6207" s="28">
        <f>BV6207/'Gas+GHG'!I6205</f>
        <v>0.21796791980008623</v>
      </c>
      <c r="P6207" s="19">
        <f>BX6207/'Gas+GHG'!E6205</f>
        <v>0.79298577492362698</v>
      </c>
      <c r="Q6207" s="19">
        <f>BY6207/'Gas+GHG'!F6205</f>
        <v>0.22067507946543144</v>
      </c>
      <c r="R6207" s="19">
        <f>BZ6207/'Gas+GHG'!E6205</f>
        <v>2.9982792149862334</v>
      </c>
      <c r="S6207" s="19">
        <f>CA6207/'Gas+GHG'!F6205</f>
        <v>0.92411839837276955</v>
      </c>
      <c r="T6207" s="19">
        <f t="shared" si="1481"/>
        <v>0.31665537114128184</v>
      </c>
      <c r="U6207" s="19">
        <f t="shared" si="1482"/>
        <v>0.40492385032124562</v>
      </c>
      <c r="V6207" s="19">
        <f t="shared" si="1486"/>
        <v>1.200524422474855</v>
      </c>
      <c r="W6207" s="19">
        <f t="shared" si="1487"/>
        <v>0.46355418286889388</v>
      </c>
      <c r="X6207" s="19">
        <f t="shared" si="1488"/>
        <v>2.5907405674350055</v>
      </c>
      <c r="Y6207" s="19">
        <f t="shared" si="1489"/>
        <v>0.68123929496930713</v>
      </c>
      <c r="Z6207" s="102"/>
      <c r="AA6207" s="102"/>
      <c r="AB6207" s="102"/>
      <c r="AC6207" s="102"/>
      <c r="AD6207" s="20">
        <f>CB6207/'Gas+GHG'!G6205</f>
        <v>0.13307569796404412</v>
      </c>
      <c r="AE6207" s="21">
        <f>CC6207/'Gas+GHG'!H6205</f>
        <v>0.20095602098485246</v>
      </c>
      <c r="AF6207" s="21">
        <f>CD6207/'Gas+GHG'!I6205</f>
        <v>0.71197695972643993</v>
      </c>
      <c r="AG6207" s="77">
        <f t="shared" si="1483"/>
        <v>0.31665537114128184</v>
      </c>
      <c r="AH6207" s="77">
        <f t="shared" si="1484"/>
        <v>0.39164027710719268</v>
      </c>
      <c r="AI6207" s="77">
        <f t="shared" si="1485"/>
        <v>0.46359893648932848</v>
      </c>
      <c r="AJ6207" s="77">
        <f t="shared" si="1490"/>
        <v>4.2139134528689511E-2</v>
      </c>
      <c r="AK6207" s="77">
        <f t="shared" si="1491"/>
        <v>7.8702471744866442E-2</v>
      </c>
      <c r="AL6207" s="77">
        <f t="shared" si="1492"/>
        <v>0.330071761334083</v>
      </c>
      <c r="AM6207" s="77">
        <f t="shared" si="1493"/>
        <v>9.0936563435354598E-2</v>
      </c>
      <c r="AN6207" s="77">
        <f t="shared" si="1494"/>
        <v>0.12225354923998601</v>
      </c>
      <c r="AO6207" s="77">
        <f t="shared" si="1495"/>
        <v>0.38190519839235693</v>
      </c>
      <c r="BR6207" s="19">
        <v>1</v>
      </c>
      <c r="BS6207" s="41">
        <v>1.0900000000000001</v>
      </c>
      <c r="BT6207" s="27">
        <v>0.14656050000000001</v>
      </c>
      <c r="BU6207" s="28">
        <v>0.26894750000000001</v>
      </c>
      <c r="BV6207" s="28">
        <v>1.2173590000000001</v>
      </c>
      <c r="BX6207" s="19">
        <v>4</v>
      </c>
      <c r="BY6207" s="19">
        <v>1.0900000000000001</v>
      </c>
      <c r="BZ6207" s="19">
        <v>15.124000000000001</v>
      </c>
      <c r="CA6207" s="19">
        <v>4.5645799999999994</v>
      </c>
      <c r="CB6207" s="27">
        <v>0.66517839999999995</v>
      </c>
      <c r="CC6207" s="28">
        <v>1.0577219999999898</v>
      </c>
      <c r="CD6207" s="28">
        <v>3.9764179999999998</v>
      </c>
    </row>
    <row r="6208" spans="1:82" x14ac:dyDescent="0.25">
      <c r="A6208" s="15">
        <v>43359.374999984961</v>
      </c>
      <c r="B6208" s="24">
        <v>9</v>
      </c>
      <c r="C6208" s="25">
        <v>16</v>
      </c>
      <c r="D6208" s="26">
        <v>9</v>
      </c>
      <c r="E6208" s="52">
        <v>3.9216754655249253</v>
      </c>
      <c r="F6208" s="52">
        <v>5.2183501685853653</v>
      </c>
      <c r="G6208" s="52">
        <v>5.1511542105278183</v>
      </c>
      <c r="H6208" s="52">
        <v>5.1715087553914811</v>
      </c>
      <c r="I6208" s="52">
        <v>5.1385271862388038</v>
      </c>
      <c r="J6208" s="19">
        <f>BR6208/'Gas+GHG'!E6206</f>
        <v>0.19824644373090675</v>
      </c>
      <c r="K6208" s="40">
        <f>BS6208/'Gas+GHG'!F6206</f>
        <v>0.20245420134443248</v>
      </c>
      <c r="L6208" s="27">
        <f>BT6208/'Gas+GHG'!G6206</f>
        <v>3.4646338701217555E-2</v>
      </c>
      <c r="M6208" s="28">
        <f>BU6208/'Gas+GHG'!H6206</f>
        <v>6.306526900842703E-2</v>
      </c>
      <c r="N6208" s="28">
        <f>BV6208/'Gas+GHG'!I6206</f>
        <v>0.11261403402182552</v>
      </c>
      <c r="P6208" s="19">
        <f>BX6208/'Gas+GHG'!E6206</f>
        <v>0.79298577492362698</v>
      </c>
      <c r="Q6208" s="19">
        <f>BY6208/'Gas+GHG'!F6206</f>
        <v>0.20245420134443248</v>
      </c>
      <c r="R6208" s="19">
        <f>BZ6208/'Gas+GHG'!E6206</f>
        <v>2.6471847631387977</v>
      </c>
      <c r="S6208" s="19">
        <f>CA6208/'Gas+GHG'!F6206</f>
        <v>1.3488409937472141</v>
      </c>
      <c r="T6208" s="19">
        <f t="shared" si="1481"/>
        <v>0.31665537114128184</v>
      </c>
      <c r="U6208" s="19">
        <f t="shared" si="1482"/>
        <v>0.40164484661206734</v>
      </c>
      <c r="V6208" s="19">
        <f t="shared" si="1486"/>
        <v>1.0893484785194603</v>
      </c>
      <c r="W6208" s="19">
        <f t="shared" si="1487"/>
        <v>0.62306972068262145</v>
      </c>
      <c r="X6208" s="19">
        <f t="shared" si="1488"/>
        <v>2.3508220595429643</v>
      </c>
      <c r="Y6208" s="19">
        <f t="shared" si="1489"/>
        <v>0.92822547440902503</v>
      </c>
      <c r="Z6208" s="102"/>
      <c r="AA6208" s="102"/>
      <c r="AB6208" s="102"/>
      <c r="AC6208" s="102"/>
      <c r="AD6208" s="20">
        <f>CB6208/'Gas+GHG'!G6206</f>
        <v>0.15970276514366646</v>
      </c>
      <c r="AE6208" s="21">
        <f>CC6208/'Gas+GHG'!H6206</f>
        <v>0.19803835300190198</v>
      </c>
      <c r="AF6208" s="21">
        <f>CD6208/'Gas+GHG'!I6206</f>
        <v>0.40601321136226509</v>
      </c>
      <c r="AG6208" s="77">
        <f t="shared" si="1483"/>
        <v>0.39666122107101431</v>
      </c>
      <c r="AH6208" s="77">
        <f t="shared" si="1484"/>
        <v>0.39817082719304009</v>
      </c>
      <c r="AI6208" s="77">
        <f t="shared" si="1485"/>
        <v>0.39572473080324644</v>
      </c>
      <c r="AJ6208" s="77">
        <f t="shared" si="1490"/>
        <v>6.3347893830304161E-2</v>
      </c>
      <c r="AK6208" s="77">
        <f t="shared" si="1491"/>
        <v>7.8853094830714579E-2</v>
      </c>
      <c r="AL6208" s="77">
        <f t="shared" si="1492"/>
        <v>0.16066946876889396</v>
      </c>
      <c r="AM6208" s="77">
        <f t="shared" si="1493"/>
        <v>9.6354871313362303E-2</v>
      </c>
      <c r="AN6208" s="77">
        <f t="shared" si="1494"/>
        <v>0.1191852581711874</v>
      </c>
      <c r="AO6208" s="77">
        <f t="shared" si="1495"/>
        <v>0.24534374259337113</v>
      </c>
      <c r="BR6208" s="19">
        <v>1</v>
      </c>
      <c r="BS6208" s="41">
        <v>1</v>
      </c>
      <c r="BT6208" s="27">
        <v>0.17317959999999996</v>
      </c>
      <c r="BU6208" s="28">
        <v>0.33194089999999998</v>
      </c>
      <c r="BV6208" s="28">
        <v>0.62895359999999989</v>
      </c>
      <c r="BX6208" s="19">
        <v>4</v>
      </c>
      <c r="BY6208" s="19">
        <v>1</v>
      </c>
      <c r="BZ6208" s="19">
        <v>13.353</v>
      </c>
      <c r="CA6208" s="19">
        <v>6.6624499999999998</v>
      </c>
      <c r="CB6208" s="27">
        <v>0.79827369999999898</v>
      </c>
      <c r="CC6208" s="28">
        <v>1.042365</v>
      </c>
      <c r="CD6208" s="28">
        <v>2.2675989999999997</v>
      </c>
    </row>
    <row r="6209" spans="1:82" x14ac:dyDescent="0.25">
      <c r="A6209" s="15">
        <v>43359.416666651625</v>
      </c>
      <c r="B6209" s="24">
        <v>9</v>
      </c>
      <c r="C6209" s="25">
        <v>16</v>
      </c>
      <c r="D6209" s="26">
        <v>10</v>
      </c>
      <c r="E6209" s="52">
        <v>4.0853893612223455</v>
      </c>
      <c r="F6209" s="52">
        <v>5.75397110183025</v>
      </c>
      <c r="G6209" s="52">
        <v>3.7753851521842083</v>
      </c>
      <c r="H6209" s="52">
        <v>3.7512039661828083</v>
      </c>
      <c r="I6209" s="52">
        <v>3.7690516071285467</v>
      </c>
      <c r="J6209" s="19">
        <f>BR6209/'Gas+GHG'!E6207</f>
        <v>0.24780805466363343</v>
      </c>
      <c r="K6209" s="40">
        <f>BS6209/'Gas+GHG'!F6207</f>
        <v>0.27128862980153956</v>
      </c>
      <c r="L6209" s="27">
        <f>BT6209/'Gas+GHG'!G6207</f>
        <v>3.4260462662198288E-2</v>
      </c>
      <c r="M6209" s="28">
        <f>BU6209/'Gas+GHG'!H6207</f>
        <v>6.4221905780805499E-2</v>
      </c>
      <c r="N6209" s="28">
        <f>BV6209/'Gas+GHG'!I6207</f>
        <v>0.11131465151364087</v>
      </c>
      <c r="P6209" s="19">
        <f>BX6209/'Gas+GHG'!E6207</f>
        <v>1.3956549638655835</v>
      </c>
      <c r="Q6209" s="19">
        <f>BY6209/'Gas+GHG'!F6207</f>
        <v>0.40490840268886497</v>
      </c>
      <c r="R6209" s="19">
        <f>BZ6209/'Gas+GHG'!E6207</f>
        <v>3.0730181242727852</v>
      </c>
      <c r="S6209" s="19">
        <f>CA6209/'Gas+GHG'!F6207</f>
        <v>1.3523475005144998</v>
      </c>
      <c r="T6209" s="19">
        <f t="shared" si="1481"/>
        <v>0.31761817923795294</v>
      </c>
      <c r="U6209" s="19">
        <f t="shared" si="1482"/>
        <v>0.44136947053893888</v>
      </c>
      <c r="V6209" s="19">
        <f t="shared" si="1486"/>
        <v>1.419331809864149</v>
      </c>
      <c r="W6209" s="19">
        <f t="shared" si="1487"/>
        <v>0.77559910759829398</v>
      </c>
      <c r="X6209" s="19">
        <f t="shared" si="1488"/>
        <v>3.0493412782742197</v>
      </c>
      <c r="Y6209" s="19">
        <f t="shared" si="1489"/>
        <v>0.98165679560507091</v>
      </c>
      <c r="Z6209" s="102"/>
      <c r="AA6209" s="102"/>
      <c r="AB6209" s="102"/>
      <c r="AC6209" s="102"/>
      <c r="AD6209" s="20">
        <f>CB6209/'Gas+GHG'!G6207</f>
        <v>0.15777334493653905</v>
      </c>
      <c r="AE6209" s="21">
        <f>CC6209/'Gas+GHG'!H6207</f>
        <v>0.14146889928320186</v>
      </c>
      <c r="AF6209" s="21">
        <f>CD6209/'Gas+GHG'!I6207</f>
        <v>0.37206966113261136</v>
      </c>
      <c r="AG6209" s="77">
        <f t="shared" si="1483"/>
        <v>0.31665537114128184</v>
      </c>
      <c r="AH6209" s="77">
        <f t="shared" si="1484"/>
        <v>0.31665537114128184</v>
      </c>
      <c r="AI6209" s="77">
        <f t="shared" si="1485"/>
        <v>0.31665537114128184</v>
      </c>
      <c r="AJ6209" s="77">
        <f t="shared" si="1490"/>
        <v>4.995977709708125E-2</v>
      </c>
      <c r="AK6209" s="77">
        <f t="shared" si="1491"/>
        <v>4.4796886807470904E-2</v>
      </c>
      <c r="AL6209" s="77">
        <f t="shared" si="1492"/>
        <v>0.11781785663635802</v>
      </c>
      <c r="AM6209" s="77">
        <f t="shared" si="1493"/>
        <v>0.10781356783945779</v>
      </c>
      <c r="AN6209" s="77">
        <f t="shared" si="1494"/>
        <v>9.6672012475730956E-2</v>
      </c>
      <c r="AO6209" s="77">
        <f t="shared" si="1495"/>
        <v>0.25425180449625334</v>
      </c>
      <c r="BR6209" s="19">
        <v>1.25</v>
      </c>
      <c r="BS6209" s="41">
        <v>1.34</v>
      </c>
      <c r="BT6209" s="27">
        <v>0.17125079999999901</v>
      </c>
      <c r="BU6209" s="28">
        <v>0.33802880000000002</v>
      </c>
      <c r="BV6209" s="28">
        <v>0.6216965000000001</v>
      </c>
      <c r="BX6209" s="19">
        <v>7.04</v>
      </c>
      <c r="BY6209" s="19">
        <v>2</v>
      </c>
      <c r="BZ6209" s="19">
        <v>15.500999999999999</v>
      </c>
      <c r="CA6209" s="19">
        <v>6.6797699999999995</v>
      </c>
      <c r="CB6209" s="27">
        <v>0.78862950000000009</v>
      </c>
      <c r="CC6209" s="28">
        <v>0.74461449999999985</v>
      </c>
      <c r="CD6209" s="28">
        <v>2.0780230000000004</v>
      </c>
    </row>
    <row r="6210" spans="1:82" x14ac:dyDescent="0.25">
      <c r="A6210" s="15">
        <v>43359.458333318289</v>
      </c>
      <c r="B6210" s="24">
        <v>9</v>
      </c>
      <c r="C6210" s="25">
        <v>16</v>
      </c>
      <c r="D6210" s="26">
        <v>11</v>
      </c>
      <c r="E6210" s="52">
        <v>4.7321326995345574</v>
      </c>
      <c r="F6210" s="52">
        <v>6.1713020943136092</v>
      </c>
      <c r="G6210" s="52">
        <v>5.2974764872728084</v>
      </c>
      <c r="H6210" s="52">
        <v>5.1742808112703802</v>
      </c>
      <c r="I6210" s="52">
        <v>5.3948345368486805</v>
      </c>
      <c r="J6210" s="19">
        <f>BR6210/'Gas+GHG'!E6208</f>
        <v>0.24780805466363343</v>
      </c>
      <c r="K6210" s="40">
        <f>BS6210/'Gas+GHG'!F6208</f>
        <v>9.7178016645327589E-2</v>
      </c>
      <c r="L6210" s="27">
        <f>BT6210/'Gas+GHG'!G6208</f>
        <v>5.0378109493146569E-2</v>
      </c>
      <c r="M6210" s="28">
        <f>BU6210/'Gas+GHG'!H6208</f>
        <v>7.8262164130338679E-2</v>
      </c>
      <c r="N6210" s="28">
        <f>BV6210/'Gas+GHG'!I6208</f>
        <v>0.20123338570761604</v>
      </c>
      <c r="P6210" s="19">
        <f>BX6210/'Gas+GHG'!E6208</f>
        <v>0.59473933119272016</v>
      </c>
      <c r="Q6210" s="19">
        <f>BY6210/'Gas+GHG'!F6208</f>
        <v>9.7178016645327589E-2</v>
      </c>
      <c r="R6210" s="19">
        <f>BZ6210/'Gas+GHG'!E6208</f>
        <v>1.5905113934086916</v>
      </c>
      <c r="S6210" s="19">
        <f>CA6210/'Gas+GHG'!F6208</f>
        <v>0.78147321718950935</v>
      </c>
      <c r="T6210" s="19">
        <f t="shared" si="1481"/>
        <v>0.36558425803927547</v>
      </c>
      <c r="U6210" s="19">
        <f t="shared" si="1482"/>
        <v>0.47232105532670127</v>
      </c>
      <c r="V6210" s="19">
        <f t="shared" si="1486"/>
        <v>0.79889326478319622</v>
      </c>
      <c r="W6210" s="19">
        <f t="shared" si="1487"/>
        <v>0.4150054780289783</v>
      </c>
      <c r="X6210" s="19">
        <f t="shared" si="1488"/>
        <v>1.3863574598182156</v>
      </c>
      <c r="Y6210" s="19">
        <f t="shared" si="1489"/>
        <v>0.46364575580585859</v>
      </c>
      <c r="Z6210" s="102"/>
      <c r="AA6210" s="102"/>
      <c r="AB6210" s="102"/>
      <c r="AC6210" s="102"/>
      <c r="AD6210" s="20">
        <f>CB6210/'Gas+GHG'!G6208</f>
        <v>0.19906354155075759</v>
      </c>
      <c r="AE6210" s="21">
        <f>CC6210/'Gas+GHG'!H6208</f>
        <v>0.21167009603614287</v>
      </c>
      <c r="AF6210" s="21">
        <f>CD6210/'Gas+GHG'!I6208</f>
        <v>0.59610575866001114</v>
      </c>
      <c r="AG6210" s="77">
        <f t="shared" si="1483"/>
        <v>0.40751329397377523</v>
      </c>
      <c r="AH6210" s="77">
        <f t="shared" si="1484"/>
        <v>0.39837641825653047</v>
      </c>
      <c r="AI6210" s="77">
        <f t="shared" si="1485"/>
        <v>0.41473390778030661</v>
      </c>
      <c r="AJ6210" s="77">
        <f t="shared" si="1490"/>
        <v>8.1121039527434699E-2</v>
      </c>
      <c r="AK6210" s="77">
        <f t="shared" si="1491"/>
        <v>8.432437471089442E-2</v>
      </c>
      <c r="AL6210" s="77">
        <f t="shared" si="1492"/>
        <v>0.24722527073941078</v>
      </c>
      <c r="AM6210" s="77">
        <f t="shared" si="1493"/>
        <v>0.11794250202332289</v>
      </c>
      <c r="AN6210" s="77">
        <f t="shared" si="1494"/>
        <v>0.12734572132524843</v>
      </c>
      <c r="AO6210" s="77">
        <f t="shared" si="1495"/>
        <v>0.34888048792060039</v>
      </c>
      <c r="BR6210" s="19">
        <v>1.25</v>
      </c>
      <c r="BS6210" s="41">
        <v>0.48</v>
      </c>
      <c r="BT6210" s="27">
        <v>0.25181479999999901</v>
      </c>
      <c r="BU6210" s="28">
        <v>0.41192899999999999</v>
      </c>
      <c r="BV6210" s="28">
        <v>1.1238960000000002</v>
      </c>
      <c r="BX6210" s="19">
        <v>3</v>
      </c>
      <c r="BY6210" s="19">
        <v>0.48</v>
      </c>
      <c r="BZ6210" s="19">
        <v>8.0228999999999999</v>
      </c>
      <c r="CA6210" s="19">
        <v>3.86</v>
      </c>
      <c r="CB6210" s="27">
        <v>0.99501839999999997</v>
      </c>
      <c r="CC6210" s="28">
        <v>1.1141150000000002</v>
      </c>
      <c r="CD6210" s="28">
        <v>3.3292730000000001</v>
      </c>
    </row>
    <row r="6211" spans="1:82" x14ac:dyDescent="0.25">
      <c r="A6211" s="15">
        <v>43359.499999984953</v>
      </c>
      <c r="B6211" s="24">
        <v>9</v>
      </c>
      <c r="C6211" s="25">
        <v>16</v>
      </c>
      <c r="D6211" s="26">
        <v>12</v>
      </c>
      <c r="E6211" s="52">
        <v>5.7087045936751899</v>
      </c>
      <c r="F6211" s="52">
        <v>6.4171523537162214</v>
      </c>
      <c r="G6211" s="52">
        <v>5.2785717872471922</v>
      </c>
      <c r="H6211" s="52">
        <v>3.9361558468058297</v>
      </c>
      <c r="I6211" s="52">
        <v>5.4523457755392704</v>
      </c>
      <c r="J6211" s="19">
        <f>BR6211/'Gas+GHG'!E6209</f>
        <v>0.61529748740761525</v>
      </c>
      <c r="K6211" s="40">
        <f>BS6211/'Gas+GHG'!F6209</f>
        <v>0.36644210443342279</v>
      </c>
      <c r="L6211" s="27">
        <f>BT6211/'Gas+GHG'!G6209</f>
        <v>7.6301625103701309E-2</v>
      </c>
      <c r="M6211" s="28">
        <f>BU6211/'Gas+GHG'!H6209</f>
        <v>5.6100920736167105E-2</v>
      </c>
      <c r="N6211" s="28">
        <f>BV6211/'Gas+GHG'!I6209</f>
        <v>0.21574161423632543</v>
      </c>
      <c r="P6211" s="19">
        <f>BX6211/'Gas+GHG'!E6209</f>
        <v>0.9872474651355424</v>
      </c>
      <c r="Q6211" s="19">
        <f>BY6211/'Gas+GHG'!F6209</f>
        <v>0.40490840268886497</v>
      </c>
      <c r="R6211" s="19">
        <f>BZ6211/'Gas+GHG'!E6209</f>
        <v>0.9912322186545337</v>
      </c>
      <c r="S6211" s="19">
        <f>CA6211/'Gas+GHG'!F6209</f>
        <v>0.63511502595359215</v>
      </c>
      <c r="T6211" s="19">
        <f t="shared" si="1481"/>
        <v>0.43801225482660916</v>
      </c>
      <c r="U6211" s="19">
        <f t="shared" si="1482"/>
        <v>0.4905546763278944</v>
      </c>
      <c r="V6211" s="19">
        <f t="shared" si="1486"/>
        <v>0.86659834742552799</v>
      </c>
      <c r="W6211" s="19">
        <f t="shared" si="1487"/>
        <v>0.51018835641112759</v>
      </c>
      <c r="X6211" s="19">
        <f t="shared" si="1488"/>
        <v>1.1118813363645481</v>
      </c>
      <c r="Y6211" s="19">
        <f t="shared" si="1489"/>
        <v>0.52983507223132964</v>
      </c>
      <c r="Z6211" s="102"/>
      <c r="AA6211" s="102"/>
      <c r="AB6211" s="102"/>
      <c r="AC6211" s="102"/>
      <c r="AD6211" s="20">
        <f>CB6211/'Gas+GHG'!G6209</f>
        <v>0.24806719772408431</v>
      </c>
      <c r="AE6211" s="21">
        <f>CC6211/'Gas+GHG'!H6209</f>
        <v>0.15421724837198891</v>
      </c>
      <c r="AF6211" s="21">
        <f>CD6211/'Gas+GHG'!I6209</f>
        <v>0.66864654320390182</v>
      </c>
      <c r="AG6211" s="77">
        <f t="shared" si="1483"/>
        <v>0.40611121639921455</v>
      </c>
      <c r="AH6211" s="77">
        <f t="shared" si="1484"/>
        <v>0.31665537114128184</v>
      </c>
      <c r="AI6211" s="77">
        <f t="shared" si="1485"/>
        <v>0.4189992607319018</v>
      </c>
      <c r="AJ6211" s="77">
        <f t="shared" si="1490"/>
        <v>0.10074287141647234</v>
      </c>
      <c r="AK6211" s="77">
        <f t="shared" si="1491"/>
        <v>4.8833720019619394E-2</v>
      </c>
      <c r="AL6211" s="77">
        <f t="shared" si="1492"/>
        <v>0.28016240729337649</v>
      </c>
      <c r="AM6211" s="77">
        <f t="shared" si="1493"/>
        <v>0.14732432630761197</v>
      </c>
      <c r="AN6211" s="77">
        <f t="shared" si="1494"/>
        <v>0.10538352835236953</v>
      </c>
      <c r="AO6211" s="77">
        <f t="shared" si="1495"/>
        <v>0.38848413591052533</v>
      </c>
      <c r="BR6211" s="19">
        <v>3.1036999999999999</v>
      </c>
      <c r="BS6211" s="41">
        <v>1.81</v>
      </c>
      <c r="BT6211" s="27">
        <v>0.38139339999999999</v>
      </c>
      <c r="BU6211" s="28">
        <v>0.2952844</v>
      </c>
      <c r="BV6211" s="28">
        <v>1.204925</v>
      </c>
      <c r="BX6211" s="19">
        <v>4.9798999999999998</v>
      </c>
      <c r="BY6211" s="19">
        <v>2</v>
      </c>
      <c r="BZ6211" s="19">
        <v>5</v>
      </c>
      <c r="CA6211" s="19">
        <v>3.1370799999999996</v>
      </c>
      <c r="CB6211" s="27">
        <v>1.2399629999999999</v>
      </c>
      <c r="CC6211" s="28">
        <v>0.81171479999999985</v>
      </c>
      <c r="CD6211" s="28">
        <v>3.734416</v>
      </c>
    </row>
    <row r="6212" spans="1:82" x14ac:dyDescent="0.25">
      <c r="A6212" s="15">
        <v>43359.541666651618</v>
      </c>
      <c r="B6212" s="24">
        <v>9</v>
      </c>
      <c r="C6212" s="25">
        <v>16</v>
      </c>
      <c r="D6212" s="26">
        <v>13</v>
      </c>
      <c r="E6212" s="52">
        <v>6.3969151406225961</v>
      </c>
      <c r="F6212" s="52">
        <v>6.3895618951570015</v>
      </c>
      <c r="G6212" s="52">
        <v>5.5948557493730249</v>
      </c>
      <c r="H6212" s="52">
        <v>4.3398956746672201</v>
      </c>
      <c r="I6212" s="52">
        <v>6.3936164710544814</v>
      </c>
      <c r="J6212" s="19">
        <f>BR6212/'Gas+GHG'!E6210</f>
        <v>1.0249341140887878</v>
      </c>
      <c r="K6212" s="40">
        <f>BS6212/'Gas+GHG'!F6210</f>
        <v>0.3893842145297739</v>
      </c>
      <c r="L6212" s="27">
        <f>BT6212/'Gas+GHG'!G6210</f>
        <v>0.10566159411006393</v>
      </c>
      <c r="M6212" s="28">
        <f>BU6212/'Gas+GHG'!H6210</f>
        <v>8.3117534513377819E-2</v>
      </c>
      <c r="N6212" s="28">
        <f>BV6212/'Gas+GHG'!I6210</f>
        <v>0.26618711283162583</v>
      </c>
      <c r="P6212" s="19">
        <f>BX6212/'Gas+GHG'!E6210</f>
        <v>1.5313943038881352</v>
      </c>
      <c r="Q6212" s="19">
        <f>BY6212/'Gas+GHG'!F6210</f>
        <v>0.3893842145297739</v>
      </c>
      <c r="R6212" s="19">
        <f>BZ6212/'Gas+GHG'!E6210</f>
        <v>0.83400296413155151</v>
      </c>
      <c r="S6212" s="19">
        <f>CA6212/'Gas+GHG'!F6210</f>
        <v>0.77944867517606509</v>
      </c>
      <c r="T6212" s="19">
        <f t="shared" si="1481"/>
        <v>0.48905377218174395</v>
      </c>
      <c r="U6212" s="19">
        <f t="shared" si="1482"/>
        <v>0.4885084146487717</v>
      </c>
      <c r="V6212" s="19">
        <f t="shared" si="1486"/>
        <v>1.1568064566334193</v>
      </c>
      <c r="W6212" s="19">
        <f t="shared" si="1487"/>
        <v>0.57098470193954198</v>
      </c>
      <c r="X6212" s="19">
        <f t="shared" si="1488"/>
        <v>1.2085908113862673</v>
      </c>
      <c r="Y6212" s="19">
        <f t="shared" si="1489"/>
        <v>0.59784818776629689</v>
      </c>
      <c r="Z6212" s="102"/>
      <c r="AA6212" s="102"/>
      <c r="AB6212" s="102"/>
      <c r="AC6212" s="102"/>
      <c r="AD6212" s="20">
        <f>CB6212/'Gas+GHG'!G6210</f>
        <v>0.39486714278597596</v>
      </c>
      <c r="AE6212" s="21">
        <f>CC6212/'Gas+GHG'!H6210</f>
        <v>0.23594694795133855</v>
      </c>
      <c r="AF6212" s="21">
        <f>CD6212/'Gas+GHG'!I6210</f>
        <v>0.92087439428006046</v>
      </c>
      <c r="AG6212" s="77">
        <f t="shared" si="1483"/>
        <v>0.429568592072404</v>
      </c>
      <c r="AH6212" s="77">
        <f t="shared" si="1484"/>
        <v>0.33649378129361379</v>
      </c>
      <c r="AI6212" s="77">
        <f t="shared" si="1485"/>
        <v>0.48880912452158148</v>
      </c>
      <c r="AJ6212" s="77">
        <f t="shared" si="1490"/>
        <v>0.1696225225822246</v>
      </c>
      <c r="AK6212" s="77">
        <f t="shared" si="1491"/>
        <v>7.9394680700833387E-2</v>
      </c>
      <c r="AL6212" s="77">
        <f t="shared" si="1492"/>
        <v>0.45013180646237799</v>
      </c>
      <c r="AM6212" s="77">
        <f t="shared" si="1493"/>
        <v>0.22524462020375136</v>
      </c>
      <c r="AN6212" s="77">
        <f t="shared" si="1494"/>
        <v>0.15655226725050517</v>
      </c>
      <c r="AO6212" s="77">
        <f t="shared" si="1495"/>
        <v>0.47074258781768241</v>
      </c>
      <c r="BR6212" s="19">
        <v>5.17</v>
      </c>
      <c r="BS6212" s="41">
        <v>1.9233199999999999</v>
      </c>
      <c r="BT6212" s="27">
        <v>0.52814910000000004</v>
      </c>
      <c r="BU6212" s="28">
        <v>0.43748499999999996</v>
      </c>
      <c r="BV6212" s="28">
        <v>1.4866650000000001</v>
      </c>
      <c r="BX6212" s="19">
        <v>7.7247000000000003</v>
      </c>
      <c r="BY6212" s="19">
        <v>1.9233199999999999</v>
      </c>
      <c r="BZ6212" s="19">
        <v>4.2069000000000001</v>
      </c>
      <c r="CA6212" s="19">
        <v>3.85</v>
      </c>
      <c r="CB6212" s="27">
        <v>1.9737419999999899</v>
      </c>
      <c r="CC6212" s="28">
        <v>1.2418949999999997</v>
      </c>
      <c r="CD6212" s="28">
        <v>5.1431180000000012</v>
      </c>
    </row>
    <row r="6213" spans="1:82" x14ac:dyDescent="0.25">
      <c r="A6213" s="15">
        <v>43359.583333318282</v>
      </c>
      <c r="B6213" s="24">
        <v>9</v>
      </c>
      <c r="C6213" s="25">
        <v>16</v>
      </c>
      <c r="D6213" s="26">
        <v>14</v>
      </c>
      <c r="E6213" s="52">
        <v>7.0447785713418867</v>
      </c>
      <c r="F6213" s="52">
        <v>6.2580557441317124</v>
      </c>
      <c r="G6213" s="52">
        <v>7.044159024798212</v>
      </c>
      <c r="H6213" s="52">
        <v>6.8090074568969516</v>
      </c>
      <c r="I6213" s="52">
        <v>6.5970867282238723</v>
      </c>
      <c r="J6213" s="19">
        <f>BR6213/'Gas+GHG'!E6211</f>
        <v>1.2886018842508937</v>
      </c>
      <c r="K6213" s="40">
        <f>BS6213/'Gas+GHG'!F6211</f>
        <v>0.36644210443342279</v>
      </c>
      <c r="L6213" s="27">
        <f>BT6213/'Gas+GHG'!G6211</f>
        <v>0.21870736875983457</v>
      </c>
      <c r="M6213" s="28">
        <f>BU6213/'Gas+GHG'!H6211</f>
        <v>0.2362258524638719</v>
      </c>
      <c r="N6213" s="28">
        <f>BV6213/'Gas+GHG'!I6211</f>
        <v>0.21613355431024153</v>
      </c>
      <c r="P6213" s="19">
        <f>BX6213/'Gas+GHG'!E6211</f>
        <v>2.386887182520117</v>
      </c>
      <c r="Q6213" s="19">
        <f>BY6213/'Gas+GHG'!F6211</f>
        <v>0.85383034875000963</v>
      </c>
      <c r="R6213" s="19">
        <f>BZ6213/'Gas+GHG'!E6211</f>
        <v>1.0539772180953655</v>
      </c>
      <c r="S6213" s="19">
        <f>CA6213/'Gas+GHG'!F6211</f>
        <v>0.6018315552525676</v>
      </c>
      <c r="T6213" s="19">
        <f t="shared" si="1481"/>
        <v>0.53710292325838804</v>
      </c>
      <c r="U6213" s="19">
        <f t="shared" si="1482"/>
        <v>0.47875518793692179</v>
      </c>
      <c r="V6213" s="19">
        <f t="shared" si="1486"/>
        <v>1.8480983281062968</v>
      </c>
      <c r="W6213" s="19">
        <f t="shared" si="1487"/>
        <v>0.69690568842337131</v>
      </c>
      <c r="X6213" s="19">
        <f t="shared" si="1488"/>
        <v>1.5927660725091857</v>
      </c>
      <c r="Y6213" s="19">
        <f t="shared" si="1489"/>
        <v>0.75875621557920592</v>
      </c>
      <c r="Z6213" s="102"/>
      <c r="AA6213" s="102"/>
      <c r="AB6213" s="102"/>
      <c r="AC6213" s="102"/>
      <c r="AD6213" s="20">
        <f>CB6213/'Gas+GHG'!G6211</f>
        <v>0.91816370632706257</v>
      </c>
      <c r="AE6213" s="21">
        <f>CC6213/'Gas+GHG'!H6211</f>
        <v>0.79861096342211402</v>
      </c>
      <c r="AF6213" s="21">
        <f>CD6213/'Gas+GHG'!I6211</f>
        <v>0.79688847595006351</v>
      </c>
      <c r="AG6213" s="77">
        <f t="shared" si="1483"/>
        <v>0.53705697424496246</v>
      </c>
      <c r="AH6213" s="77">
        <f t="shared" si="1484"/>
        <v>0.51961682763960026</v>
      </c>
      <c r="AI6213" s="77">
        <f t="shared" si="1485"/>
        <v>0.50389960912492038</v>
      </c>
      <c r="AJ6213" s="77">
        <f t="shared" si="1490"/>
        <v>0.49310622198155252</v>
      </c>
      <c r="AK6213" s="77">
        <f t="shared" si="1491"/>
        <v>0.41497169533160372</v>
      </c>
      <c r="AL6213" s="77">
        <f t="shared" si="1492"/>
        <v>0.40155179154739051</v>
      </c>
      <c r="AM6213" s="77">
        <f t="shared" si="1493"/>
        <v>0.42505748434551005</v>
      </c>
      <c r="AN6213" s="77">
        <f t="shared" si="1494"/>
        <v>0.3836392680905103</v>
      </c>
      <c r="AO6213" s="77">
        <f t="shared" si="1495"/>
        <v>0.395336684402673</v>
      </c>
      <c r="BR6213" s="19">
        <v>6.5</v>
      </c>
      <c r="BS6213" s="41">
        <v>1.81</v>
      </c>
      <c r="BT6213" s="27">
        <v>1.093208</v>
      </c>
      <c r="BU6213" s="28">
        <v>1.243363</v>
      </c>
      <c r="BV6213" s="28">
        <v>1.2071140000000002</v>
      </c>
      <c r="BX6213" s="19">
        <v>12.04</v>
      </c>
      <c r="BY6213" s="19">
        <v>4.2174000000000005</v>
      </c>
      <c r="BZ6213" s="19">
        <v>5.3164999999999996</v>
      </c>
      <c r="CA6213" s="19">
        <v>2.97268</v>
      </c>
      <c r="CB6213" s="27">
        <v>4.5894379999999897</v>
      </c>
      <c r="CC6213" s="28">
        <v>4.203449</v>
      </c>
      <c r="CD6213" s="28">
        <v>4.4506519999999998</v>
      </c>
    </row>
    <row r="6214" spans="1:82" x14ac:dyDescent="0.25">
      <c r="A6214" s="15">
        <v>43359.624999984946</v>
      </c>
      <c r="B6214" s="24">
        <v>9</v>
      </c>
      <c r="C6214" s="25">
        <v>16</v>
      </c>
      <c r="D6214" s="26">
        <v>15</v>
      </c>
      <c r="E6214" s="52">
        <v>8.1166713205572147</v>
      </c>
      <c r="F6214" s="52">
        <v>6.8480842194458997</v>
      </c>
      <c r="G6214" s="52">
        <v>8.0847030651839855</v>
      </c>
      <c r="H6214" s="52">
        <v>8.2783097244103878</v>
      </c>
      <c r="I6214" s="52">
        <v>8.1961556687718407</v>
      </c>
      <c r="J6214" s="19">
        <f>BR6214/'Gas+GHG'!E6212</f>
        <v>1.3877251061163471</v>
      </c>
      <c r="K6214" s="40">
        <f>BS6214/'Gas+GHG'!F6212</f>
        <v>0.54402683168470523</v>
      </c>
      <c r="L6214" s="27">
        <f>BT6214/'Gas+GHG'!G6212</f>
        <v>0.33171675246627186</v>
      </c>
      <c r="M6214" s="28">
        <f>BU6214/'Gas+GHG'!H6212</f>
        <v>0.30384404764995537</v>
      </c>
      <c r="N6214" s="28">
        <f>BV6214/'Gas+GHG'!I6212</f>
        <v>0.23493933681525672</v>
      </c>
      <c r="P6214" s="19">
        <f>BX6214/'Gas+GHG'!E6212</f>
        <v>2.6168530572479689</v>
      </c>
      <c r="Q6214" s="19">
        <f>BY6214/'Gas+GHG'!F6212</f>
        <v>0.54402683168470523</v>
      </c>
      <c r="R6214" s="19">
        <f>BZ6214/'Gas+GHG'!E6212</f>
        <v>0.47777392939148527</v>
      </c>
      <c r="S6214" s="19">
        <f>CA6214/'Gas+GHG'!F6212</f>
        <v>0.77944867517606509</v>
      </c>
      <c r="T6214" s="19">
        <f t="shared" si="1481"/>
        <v>0.616600444190886</v>
      </c>
      <c r="U6214" s="19">
        <f t="shared" si="1482"/>
        <v>0.52251497743208963</v>
      </c>
      <c r="V6214" s="19">
        <f t="shared" si="1486"/>
        <v>1.9081483745669903</v>
      </c>
      <c r="W6214" s="19">
        <f t="shared" si="1487"/>
        <v>0.69153577459927884</v>
      </c>
      <c r="X6214" s="19">
        <f t="shared" si="1488"/>
        <v>1.1864786120724637</v>
      </c>
      <c r="Y6214" s="19">
        <f t="shared" si="1489"/>
        <v>0.63193973226149158</v>
      </c>
      <c r="Z6214" s="102"/>
      <c r="AA6214" s="102"/>
      <c r="AB6214" s="102"/>
      <c r="AC6214" s="102"/>
      <c r="AD6214" s="20">
        <f>CB6214/'Gas+GHG'!G6212</f>
        <v>1.1671787890951497</v>
      </c>
      <c r="AE6214" s="21">
        <f>CC6214/'Gas+GHG'!H6212</f>
        <v>0.94137853559048046</v>
      </c>
      <c r="AF6214" s="21">
        <f>CD6214/'Gas+GHG'!I6212</f>
        <v>0.82090586180431346</v>
      </c>
      <c r="AG6214" s="77">
        <f t="shared" si="1483"/>
        <v>0.61422950078020511</v>
      </c>
      <c r="AH6214" s="77">
        <f t="shared" si="1484"/>
        <v>0.62858844616516918</v>
      </c>
      <c r="AI6214" s="77">
        <f t="shared" si="1485"/>
        <v>0.62249544501127951</v>
      </c>
      <c r="AJ6214" s="77">
        <f t="shared" si="1490"/>
        <v>0.71691564494715809</v>
      </c>
      <c r="AK6214" s="77">
        <f t="shared" si="1491"/>
        <v>0.59173967094006252</v>
      </c>
      <c r="AL6214" s="77">
        <f t="shared" si="1492"/>
        <v>0.51101015975624398</v>
      </c>
      <c r="AM6214" s="77">
        <f t="shared" si="1493"/>
        <v>0.45026314414799162</v>
      </c>
      <c r="AN6214" s="77">
        <f t="shared" si="1494"/>
        <v>0.34963886465041794</v>
      </c>
      <c r="AO6214" s="77">
        <f t="shared" si="1495"/>
        <v>0.30989570204806943</v>
      </c>
      <c r="BR6214" s="19">
        <v>7</v>
      </c>
      <c r="BS6214" s="41">
        <v>2.68716</v>
      </c>
      <c r="BT6214" s="27">
        <v>1.65808499999999</v>
      </c>
      <c r="BU6214" s="28">
        <v>1.5992679999999999</v>
      </c>
      <c r="BV6214" s="28">
        <v>1.3121449999999999</v>
      </c>
      <c r="BX6214" s="19">
        <v>13.2</v>
      </c>
      <c r="BY6214" s="19">
        <v>2.68716</v>
      </c>
      <c r="BZ6214" s="19">
        <v>2.41</v>
      </c>
      <c r="CA6214" s="19">
        <v>3.85</v>
      </c>
      <c r="CB6214" s="27">
        <v>5.8341389999999897</v>
      </c>
      <c r="CC6214" s="28">
        <v>4.9548990000000002</v>
      </c>
      <c r="CD6214" s="28">
        <v>4.5847899999999999</v>
      </c>
    </row>
    <row r="6215" spans="1:82" x14ac:dyDescent="0.25">
      <c r="A6215" s="15">
        <v>43359.66666665161</v>
      </c>
      <c r="B6215" s="24">
        <v>9</v>
      </c>
      <c r="C6215" s="25">
        <v>16</v>
      </c>
      <c r="D6215" s="26">
        <v>16</v>
      </c>
      <c r="E6215" s="52">
        <v>13.032465472957396</v>
      </c>
      <c r="F6215" s="52">
        <v>8.7746829393638137</v>
      </c>
      <c r="G6215" s="52">
        <v>10.29410105757669</v>
      </c>
      <c r="H6215" s="52">
        <v>9.7589780424981853</v>
      </c>
      <c r="I6215" s="52">
        <v>9.9309732958642858</v>
      </c>
      <c r="J6215" s="19">
        <f>BR6215/'Gas+GHG'!E6213</f>
        <v>1.9824644373090674</v>
      </c>
      <c r="K6215" s="40">
        <f>BS6215/'Gas+GHG'!F6213</f>
        <v>1.2714123844430361</v>
      </c>
      <c r="L6215" s="27">
        <f>BT6215/'Gas+GHG'!G6213</f>
        <v>5.9782697601317492E-2</v>
      </c>
      <c r="M6215" s="28">
        <f>BU6215/'Gas+GHG'!H6213</f>
        <v>0.28501210338100785</v>
      </c>
      <c r="N6215" s="28">
        <f>BV6215/'Gas+GHG'!I6213</f>
        <v>0.15598794174763189</v>
      </c>
      <c r="P6215" s="19">
        <f>BX6215/'Gas+GHG'!E6213</f>
        <v>3.1739255641318169</v>
      </c>
      <c r="Q6215" s="19">
        <f>BY6215/'Gas+GHG'!F6213</f>
        <v>2.4254013321063015</v>
      </c>
      <c r="R6215" s="19">
        <f>BZ6215/'Gas+GHG'!E6213</f>
        <v>0.36873838533948655</v>
      </c>
      <c r="S6215" s="19">
        <f>CA6215/'Gas+GHG'!F6213</f>
        <v>1.7009797088556529</v>
      </c>
      <c r="T6215" s="19">
        <f t="shared" ref="T6215:T6278" si="1496">MIN(Max_RegUp_Ratio_Peak,MAX(Min_RegUp_Ratio_Peak,IF(E6215&gt;HR_Thresh_Peak,Up_Ratio_at_Thresh_Peak+Slope_Above_Peak*(E6215-HR_Thresh_Peak),Up_Ratio_at_Thresh_Peak+Slope_Below_Peak*(E6215-HR_Thresh_Peak))))</f>
        <v>0.80745888557479228</v>
      </c>
      <c r="U6215" s="19">
        <f t="shared" ref="U6215:U6278" si="1497">MIN(Max_RegUp_Ratio_Peak,MAX(Min_RegUp_Ratio_Peak,IF(F6215&gt;HR_Thresh_Peak,Up_Ratio_at_Thresh_Peak+Slope_Above_Peak*(F6215-HR_Thresh_Peak),Up_Ratio_at_Thresh_Peak+Slope_Below_Peak*(F6215-HR_Thresh_Peak))))</f>
        <v>0.66540224127198189</v>
      </c>
      <c r="V6215" s="19">
        <f t="shared" si="1486"/>
        <v>2.860555484606091</v>
      </c>
      <c r="W6215" s="19">
        <f t="shared" si="1487"/>
        <v>2.745703192998298</v>
      </c>
      <c r="X6215" s="19">
        <f t="shared" si="1488"/>
        <v>0.68210846486521248</v>
      </c>
      <c r="Y6215" s="19">
        <f t="shared" si="1489"/>
        <v>1.3806778479636561</v>
      </c>
      <c r="Z6215" s="102"/>
      <c r="AA6215" s="102"/>
      <c r="AB6215" s="102"/>
      <c r="AC6215" s="102"/>
      <c r="AD6215" s="20">
        <f>CB6215/'Gas+GHG'!G6213</f>
        <v>0.29690968543150803</v>
      </c>
      <c r="AE6215" s="21">
        <f>CC6215/'Gas+GHG'!H6213</f>
        <v>0.84721824427739256</v>
      </c>
      <c r="AF6215" s="21">
        <f>CD6215/'Gas+GHG'!I6213</f>
        <v>0.49606900819972255</v>
      </c>
      <c r="AG6215" s="77">
        <f t="shared" ref="AG6215:AG6278" si="1498">MIN(Max_RegUp_Ratio_Peak,MAX(Min_RegUp_Ratio_Peak,IF(G6215&gt;HR_Thresh_Peak,Up_Ratio_at_Thresh_Peak+Slope_Above_Peak*(G6215-HR_Thresh_Peak),Up_Ratio_at_Thresh_Peak+Slope_Below_Peak*(G6215-HR_Thresh_Peak))))</f>
        <v>0.77809072969236559</v>
      </c>
      <c r="AH6215" s="77">
        <f t="shared" ref="AH6215:AH6278" si="1499">MIN(Max_RegUp_Ratio_Peak,MAX(Min_RegUp_Ratio_Peak,IF(H6215&gt;HR_Thresh_Peak,Up_Ratio_at_Thresh_Peak+Slope_Above_Peak*(H6215-HR_Thresh_Peak),Up_Ratio_at_Thresh_Peak+Slope_Below_Peak*(H6215-HR_Thresh_Peak))))</f>
        <v>0.7384030341427813</v>
      </c>
      <c r="AI6215" s="77">
        <f t="shared" ref="AI6215:AI6278" si="1500">MIN(Max_RegUp_Ratio_Peak,MAX(Min_RegUp_Ratio_Peak,IF(I6215&gt;HR_Thresh_Peak,Up_Ratio_at_Thresh_Peak+Slope_Above_Peak*(I6215-HR_Thresh_Peak),Up_Ratio_at_Thresh_Peak+Slope_Below_Peak*(I6215-HR_Thresh_Peak))))</f>
        <v>0.75115915761201013</v>
      </c>
      <c r="AJ6215" s="77">
        <f t="shared" si="1490"/>
        <v>0.2310226737901328</v>
      </c>
      <c r="AK6215" s="77">
        <f t="shared" si="1491"/>
        <v>0.62558852215554672</v>
      </c>
      <c r="AL6215" s="77">
        <f t="shared" si="1492"/>
        <v>0.37262677831672891</v>
      </c>
      <c r="AM6215" s="77">
        <f t="shared" si="1493"/>
        <v>6.5887011641375212E-2</v>
      </c>
      <c r="AN6215" s="77">
        <f t="shared" si="1494"/>
        <v>0.22162972212184584</v>
      </c>
      <c r="AO6215" s="77">
        <f t="shared" si="1495"/>
        <v>0.12344222988299361</v>
      </c>
      <c r="BR6215" s="19">
        <v>10</v>
      </c>
      <c r="BS6215" s="41">
        <v>6.28</v>
      </c>
      <c r="BT6215" s="27">
        <v>0.29882359999999902</v>
      </c>
      <c r="BU6215" s="28">
        <v>1.5001469999999999</v>
      </c>
      <c r="BV6215" s="28">
        <v>0.87119849999999999</v>
      </c>
      <c r="BX6215" s="19">
        <v>16.010000000000002</v>
      </c>
      <c r="BY6215" s="19">
        <v>11.98</v>
      </c>
      <c r="BZ6215" s="19">
        <v>1.86</v>
      </c>
      <c r="CA6215" s="19">
        <v>8.4017999999999997</v>
      </c>
      <c r="CB6215" s="27">
        <v>1.484102</v>
      </c>
      <c r="CC6215" s="28">
        <v>4.4592909999999994</v>
      </c>
      <c r="CD6215" s="28">
        <v>2.7705639999999998</v>
      </c>
    </row>
    <row r="6216" spans="1:82" x14ac:dyDescent="0.25">
      <c r="A6216" s="15">
        <v>43359.708333318275</v>
      </c>
      <c r="B6216" s="24">
        <v>9</v>
      </c>
      <c r="C6216" s="25">
        <v>16</v>
      </c>
      <c r="D6216" s="26">
        <v>17</v>
      </c>
      <c r="E6216" s="52">
        <v>13.790480575206891</v>
      </c>
      <c r="F6216" s="52">
        <v>9.4297093360196325</v>
      </c>
      <c r="G6216" s="52">
        <v>13.553597589174489</v>
      </c>
      <c r="H6216" s="52">
        <v>13.427701932157991</v>
      </c>
      <c r="I6216" s="52">
        <v>14.706396557266073</v>
      </c>
      <c r="J6216" s="19">
        <f>BR6216/'Gas+GHG'!E6214</f>
        <v>2.6535286493381864</v>
      </c>
      <c r="K6216" s="40">
        <f>BS6216/'Gas+GHG'!F6214</f>
        <v>2.834358818822055</v>
      </c>
      <c r="L6216" s="27">
        <f>BT6216/'Gas+GHG'!G6214</f>
        <v>0.28300510410430768</v>
      </c>
      <c r="M6216" s="28">
        <f>BU6216/'Gas+GHG'!H6214</f>
        <v>0.6320736211804806</v>
      </c>
      <c r="N6216" s="28">
        <f>BV6216/'Gas+GHG'!I6214</f>
        <v>0.70480368645951474</v>
      </c>
      <c r="P6216" s="19">
        <f>BX6216/'Gas+GHG'!E6214</f>
        <v>3.7972123832217877</v>
      </c>
      <c r="Q6216" s="19">
        <f>BY6216/'Gas+GHG'!F6214</f>
        <v>3.5467607361388835</v>
      </c>
      <c r="R6216" s="19">
        <f>BZ6216/'Gas+GHG'!E6214</f>
        <v>0.36873838533948655</v>
      </c>
      <c r="S6216" s="19">
        <f>CA6216/'Gas+GHG'!F6214</f>
        <v>0.77944867517606509</v>
      </c>
      <c r="T6216" s="19">
        <f t="shared" si="1496"/>
        <v>0.81049094598379035</v>
      </c>
      <c r="U6216" s="19">
        <f t="shared" si="1497"/>
        <v>0.71398263769466908</v>
      </c>
      <c r="V6216" s="19">
        <f t="shared" ref="V6216:V6279" si="1501">T6216*(P6216+R6216)</f>
        <v>3.3764653793331254</v>
      </c>
      <c r="W6216" s="19">
        <f t="shared" ref="W6216:W6279" si="1502">U6216*(Q6216+S6216)</f>
        <v>3.0888384067101486</v>
      </c>
      <c r="X6216" s="19">
        <f t="shared" ref="X6216:X6279" si="1503">(1-T6216)*(P6216+R6216)</f>
        <v>0.78948538922814859</v>
      </c>
      <c r="Y6216" s="19">
        <f t="shared" ref="Y6216:Y6279" si="1504">(1-U6216)*(Q6216+S6216)</f>
        <v>1.2373710046048001</v>
      </c>
      <c r="Z6216" s="102"/>
      <c r="AA6216" s="102"/>
      <c r="AB6216" s="102"/>
      <c r="AC6216" s="102"/>
      <c r="AD6216" s="20">
        <f>CB6216/'Gas+GHG'!G6214</f>
        <v>0.84939842752171679</v>
      </c>
      <c r="AE6216" s="21">
        <f>CC6216/'Gas+GHG'!H6214</f>
        <v>1.7068118313564768</v>
      </c>
      <c r="AF6216" s="21">
        <f>CD6216/'Gas+GHG'!I6214</f>
        <v>2.1036206214824493</v>
      </c>
      <c r="AG6216" s="77">
        <f t="shared" si="1498"/>
        <v>0.80954341403966068</v>
      </c>
      <c r="AH6216" s="77">
        <f t="shared" si="1499"/>
        <v>0.80903983141159475</v>
      </c>
      <c r="AI6216" s="77">
        <f t="shared" si="1500"/>
        <v>0.81415460991202704</v>
      </c>
      <c r="AJ6216" s="77">
        <f t="shared" ref="AJ6216:AJ6279" si="1505">AD6216*AG6216</f>
        <v>0.68762490289584988</v>
      </c>
      <c r="AK6216" s="77">
        <f t="shared" ref="AK6216:AK6279" si="1506">AE6216*AH6216</f>
        <v>1.3808787562919593</v>
      </c>
      <c r="AL6216" s="77">
        <f t="shared" ref="AL6216:AL6279" si="1507">AF6216*AI6216</f>
        <v>1.7126724264859394</v>
      </c>
      <c r="AM6216" s="77">
        <f t="shared" ref="AM6216:AM6279" si="1508">AD6216*(1-AG6216)</f>
        <v>0.16177352462586689</v>
      </c>
      <c r="AN6216" s="77">
        <f t="shared" ref="AN6216:AN6279" si="1509">AE6216*(1-AH6216)</f>
        <v>0.32593307506451752</v>
      </c>
      <c r="AO6216" s="77">
        <f t="shared" ref="AO6216:AO6279" si="1510">AF6216*(1-AI6216)</f>
        <v>0.3909481949965099</v>
      </c>
      <c r="BR6216" s="19">
        <v>13.385</v>
      </c>
      <c r="BS6216" s="41">
        <v>14</v>
      </c>
      <c r="BT6216" s="27">
        <v>1.4145999999999999</v>
      </c>
      <c r="BU6216" s="28">
        <v>3.3268879999999998</v>
      </c>
      <c r="BV6216" s="28">
        <v>3.9363549999999998</v>
      </c>
      <c r="BX6216" s="19">
        <v>19.154</v>
      </c>
      <c r="BY6216" s="19">
        <v>17.518829999999998</v>
      </c>
      <c r="BZ6216" s="19">
        <v>1.86</v>
      </c>
      <c r="CA6216" s="19">
        <v>3.85</v>
      </c>
      <c r="CB6216" s="27">
        <v>4.2457149999999997</v>
      </c>
      <c r="CC6216" s="28">
        <v>8.9837190000000007</v>
      </c>
      <c r="CD6216" s="28">
        <v>11.748799999999999</v>
      </c>
    </row>
    <row r="6217" spans="1:82" x14ac:dyDescent="0.25">
      <c r="A6217" s="15">
        <v>43359.749999984939</v>
      </c>
      <c r="B6217" s="24">
        <v>9</v>
      </c>
      <c r="C6217" s="25">
        <v>16</v>
      </c>
      <c r="D6217" s="26">
        <v>18</v>
      </c>
      <c r="E6217" s="52">
        <v>9.9135988936429627</v>
      </c>
      <c r="F6217" s="52">
        <v>7.7405650997745745</v>
      </c>
      <c r="G6217" s="52">
        <v>11.568282153201267</v>
      </c>
      <c r="H6217" s="52">
        <v>11.594673784941191</v>
      </c>
      <c r="I6217" s="52">
        <v>11.834962306016104</v>
      </c>
      <c r="J6217" s="19">
        <f>BR6217/'Gas+GHG'!E6215</f>
        <v>1.7842179935781606</v>
      </c>
      <c r="K6217" s="40">
        <f>BS6217/'Gas+GHG'!F6215</f>
        <v>1.5912859734832123</v>
      </c>
      <c r="L6217" s="27">
        <f>BT6217/'Gas+GHG'!G6215</f>
        <v>4.4475614519690072E-2</v>
      </c>
      <c r="M6217" s="28">
        <f>BU6217/'Gas+GHG'!H6215</f>
        <v>0.87458812443784895</v>
      </c>
      <c r="N6217" s="28">
        <f>BV6217/'Gas+GHG'!I6215</f>
        <v>0.82760501112618201</v>
      </c>
      <c r="P6217" s="19">
        <f>BX6217/'Gas+GHG'!E6215</f>
        <v>2.9397965140856162</v>
      </c>
      <c r="Q6217" s="19">
        <f>BY6217/'Gas+GHG'!F6215</f>
        <v>1.6196336107554599</v>
      </c>
      <c r="R6217" s="19">
        <f>BZ6217/'Gas+GHG'!E6215</f>
        <v>1.9457095466413572</v>
      </c>
      <c r="S6217" s="19">
        <f>CA6217/'Gas+GHG'!F6215</f>
        <v>0.73895783490717859</v>
      </c>
      <c r="T6217" s="19">
        <f t="shared" si="1496"/>
        <v>0.74987057542382918</v>
      </c>
      <c r="U6217" s="19">
        <f t="shared" si="1497"/>
        <v>0.58870631748707314</v>
      </c>
      <c r="V6217" s="19">
        <f t="shared" si="1501"/>
        <v>3.6634972409939404</v>
      </c>
      <c r="W6217" s="19">
        <f t="shared" si="1502"/>
        <v>1.388517684432564</v>
      </c>
      <c r="X6217" s="19">
        <f t="shared" si="1503"/>
        <v>1.2220088197330328</v>
      </c>
      <c r="Y6217" s="19">
        <f t="shared" si="1504"/>
        <v>0.97007376123007438</v>
      </c>
      <c r="Z6217" s="102"/>
      <c r="AA6217" s="102"/>
      <c r="AB6217" s="102"/>
      <c r="AC6217" s="102"/>
      <c r="AD6217" s="20">
        <f>CB6217/'Gas+GHG'!G6215</f>
        <v>0.22237807259845033</v>
      </c>
      <c r="AE6217" s="21">
        <f>CC6217/'Gas+GHG'!H6215</f>
        <v>2.9193835876855001</v>
      </c>
      <c r="AF6217" s="21">
        <f>CD6217/'Gas+GHG'!I6215</f>
        <v>2.7176272448157852</v>
      </c>
      <c r="AG6217" s="77">
        <f t="shared" si="1498"/>
        <v>0.80160215229576781</v>
      </c>
      <c r="AH6217" s="77">
        <f t="shared" si="1499"/>
        <v>0.80170771882272751</v>
      </c>
      <c r="AI6217" s="77">
        <f t="shared" si="1500"/>
        <v>0.80266887290702715</v>
      </c>
      <c r="AJ6217" s="77">
        <f t="shared" si="1505"/>
        <v>0.1782587416183023</v>
      </c>
      <c r="AK6217" s="77">
        <f t="shared" si="1506"/>
        <v>2.3404923564518523</v>
      </c>
      <c r="AL6217" s="77">
        <f t="shared" si="1507"/>
        <v>2.1813547975777157</v>
      </c>
      <c r="AM6217" s="77">
        <f t="shared" si="1508"/>
        <v>4.4119330980148037E-2</v>
      </c>
      <c r="AN6217" s="77">
        <f t="shared" si="1509"/>
        <v>0.57889123123364772</v>
      </c>
      <c r="AO6217" s="77">
        <f t="shared" si="1510"/>
        <v>0.53627244723806933</v>
      </c>
      <c r="BR6217" s="19">
        <v>9</v>
      </c>
      <c r="BS6217" s="41">
        <v>7.8599799999999993</v>
      </c>
      <c r="BT6217" s="27">
        <v>0.22231120000000001</v>
      </c>
      <c r="BU6217" s="28">
        <v>4.603351</v>
      </c>
      <c r="BV6217" s="28">
        <v>4.622205000000001</v>
      </c>
      <c r="BX6217" s="19">
        <v>14.829000000000001</v>
      </c>
      <c r="BY6217" s="19">
        <v>8</v>
      </c>
      <c r="BZ6217" s="19">
        <v>9.8146000000000004</v>
      </c>
      <c r="CA6217" s="19">
        <v>3.65</v>
      </c>
      <c r="CB6217" s="27">
        <v>1.111556</v>
      </c>
      <c r="CC6217" s="28">
        <v>15.366029999999903</v>
      </c>
      <c r="CD6217" s="28">
        <v>15.178050000000002</v>
      </c>
    </row>
    <row r="6218" spans="1:82" x14ac:dyDescent="0.25">
      <c r="A6218" s="15">
        <v>43359.791666651603</v>
      </c>
      <c r="B6218" s="24">
        <v>9</v>
      </c>
      <c r="C6218" s="25">
        <v>16</v>
      </c>
      <c r="D6218" s="26">
        <v>19</v>
      </c>
      <c r="E6218" s="52">
        <v>7.5731033614203156</v>
      </c>
      <c r="F6218" s="52">
        <v>6.7295331127646412</v>
      </c>
      <c r="G6218" s="52">
        <v>9.4211402125713022</v>
      </c>
      <c r="H6218" s="52">
        <v>9.9978159501324839</v>
      </c>
      <c r="I6218" s="52">
        <v>10.182600678772477</v>
      </c>
      <c r="J6218" s="19">
        <f>BR6218/'Gas+GHG'!E6216</f>
        <v>1.9748715985141736</v>
      </c>
      <c r="K6218" s="40">
        <f>BS6218/'Gas+GHG'!F6216</f>
        <v>1.2714123844430361</v>
      </c>
      <c r="L6218" s="27">
        <f>BT6218/'Gas+GHG'!G6216</f>
        <v>0.15982182094562658</v>
      </c>
      <c r="M6218" s="28">
        <f>BU6218/'Gas+GHG'!H6216</f>
        <v>0.83951987176523324</v>
      </c>
      <c r="N6218" s="28">
        <f>BV6218/'Gas+GHG'!I6216</f>
        <v>0.82760501112618179</v>
      </c>
      <c r="P6218" s="19">
        <f>BX6218/'Gas+GHG'!E6216</f>
        <v>3.2125836206593434</v>
      </c>
      <c r="Q6218" s="19">
        <f>BY6218/'Gas+GHG'!F6216</f>
        <v>1.6708302291914399</v>
      </c>
      <c r="R6218" s="19">
        <f>BZ6218/'Gas+GHG'!E6216</f>
        <v>1.9824644373090674</v>
      </c>
      <c r="S6218" s="19">
        <f>CA6218/'Gas+GHG'!F6216</f>
        <v>0.78147321718950935</v>
      </c>
      <c r="T6218" s="19">
        <f t="shared" si="1496"/>
        <v>0.57628642467600999</v>
      </c>
      <c r="U6218" s="19">
        <f t="shared" si="1497"/>
        <v>0.51372256877752664</v>
      </c>
      <c r="V6218" s="19">
        <f t="shared" si="1501"/>
        <v>2.9938356713466643</v>
      </c>
      <c r="W6218" s="19">
        <f t="shared" si="1502"/>
        <v>1.2598036258968028</v>
      </c>
      <c r="X6218" s="19">
        <f t="shared" si="1503"/>
        <v>2.2012123866217461</v>
      </c>
      <c r="Y6218" s="19">
        <f t="shared" si="1504"/>
        <v>1.1924998204841464</v>
      </c>
      <c r="Z6218" s="102"/>
      <c r="AA6218" s="102"/>
      <c r="AB6218" s="102"/>
      <c r="AC6218" s="102"/>
      <c r="AD6218" s="20">
        <f>CB6218/'Gas+GHG'!G6216</f>
        <v>0.44389648668400927</v>
      </c>
      <c r="AE6218" s="21">
        <f>CC6218/'Gas+GHG'!H6216</f>
        <v>2.7440442242169398</v>
      </c>
      <c r="AF6218" s="21">
        <f>CD6218/'Gas+GHG'!I6216</f>
        <v>2.7176272448157848</v>
      </c>
      <c r="AG6218" s="77">
        <f t="shared" si="1498"/>
        <v>0.71334710389597</v>
      </c>
      <c r="AH6218" s="77">
        <f t="shared" si="1499"/>
        <v>0.7561165801813482</v>
      </c>
      <c r="AI6218" s="77">
        <f t="shared" si="1500"/>
        <v>0.76982124218584203</v>
      </c>
      <c r="AJ6218" s="77">
        <f t="shared" si="1505"/>
        <v>0.31665227320563405</v>
      </c>
      <c r="AK6218" s="77">
        <f t="shared" si="1506"/>
        <v>2.0748173346812933</v>
      </c>
      <c r="AL6218" s="77">
        <f t="shared" si="1507"/>
        <v>2.0920871814021749</v>
      </c>
      <c r="AM6218" s="77">
        <f t="shared" si="1508"/>
        <v>0.12724421347837525</v>
      </c>
      <c r="AN6218" s="77">
        <f t="shared" si="1509"/>
        <v>0.66922688953564669</v>
      </c>
      <c r="AO6218" s="77">
        <f t="shared" si="1510"/>
        <v>0.6255400634136099</v>
      </c>
      <c r="BR6218" s="19">
        <v>9.9617000000000004</v>
      </c>
      <c r="BS6218" s="41">
        <v>6.28</v>
      </c>
      <c r="BT6218" s="27">
        <v>0.79886880000000005</v>
      </c>
      <c r="BU6218" s="28">
        <v>4.4187709999999996</v>
      </c>
      <c r="BV6218" s="28">
        <v>4.6222050000000001</v>
      </c>
      <c r="BX6218" s="19">
        <v>16.204999999999998</v>
      </c>
      <c r="BY6218" s="19">
        <v>8.2528799999999993</v>
      </c>
      <c r="BZ6218" s="19">
        <v>10</v>
      </c>
      <c r="CA6218" s="19">
        <v>3.86</v>
      </c>
      <c r="CB6218" s="27">
        <v>2.2188150000000002</v>
      </c>
      <c r="CC6218" s="28">
        <v>14.44314</v>
      </c>
      <c r="CD6218" s="28">
        <v>15.178050000000001</v>
      </c>
    </row>
    <row r="6219" spans="1:82" x14ac:dyDescent="0.25">
      <c r="A6219" s="15">
        <v>43359.833333318267</v>
      </c>
      <c r="B6219" s="24">
        <v>9</v>
      </c>
      <c r="C6219" s="25">
        <v>16</v>
      </c>
      <c r="D6219" s="26">
        <v>20</v>
      </c>
      <c r="E6219" s="52">
        <v>6.8120570710461754</v>
      </c>
      <c r="F6219" s="52">
        <v>6.7848051342736841</v>
      </c>
      <c r="G6219" s="52">
        <v>8.8884601230311748</v>
      </c>
      <c r="H6219" s="52">
        <v>9.4565132114968566</v>
      </c>
      <c r="I6219" s="52">
        <v>8.4623041511491124</v>
      </c>
      <c r="J6219" s="19">
        <f>BR6219/'Gas+GHG'!E6217</f>
        <v>1.0249341140887878</v>
      </c>
      <c r="K6219" s="40">
        <f>BS6219/'Gas+GHG'!F6217</f>
        <v>0.82507577853305969</v>
      </c>
      <c r="L6219" s="27">
        <f>BT6219/'Gas+GHG'!G6217</f>
        <v>9.2989123297954196E-2</v>
      </c>
      <c r="M6219" s="28">
        <f>BU6219/'Gas+GHG'!H6217</f>
        <v>0.74885842616250919</v>
      </c>
      <c r="N6219" s="28">
        <f>BV6219/'Gas+GHG'!I6217</f>
        <v>0.88492047257944717</v>
      </c>
      <c r="P6219" s="19">
        <f>BX6219/'Gas+GHG'!E6217</f>
        <v>1.2430052021927851</v>
      </c>
      <c r="Q6219" s="19">
        <f>BY6219/'Gas+GHG'!F6217</f>
        <v>1.3048922357193649</v>
      </c>
      <c r="R6219" s="19">
        <f>BZ6219/'Gas+GHG'!E6217</f>
        <v>0.1134960890359441</v>
      </c>
      <c r="S6219" s="19">
        <f>CA6219/'Gas+GHG'!F6217</f>
        <v>0.60535830743998753</v>
      </c>
      <c r="T6219" s="19">
        <f t="shared" si="1496"/>
        <v>0.51984300396632832</v>
      </c>
      <c r="U6219" s="19">
        <f t="shared" si="1497"/>
        <v>0.51782184894348837</v>
      </c>
      <c r="V6219" s="19">
        <f t="shared" si="1501"/>
        <v>0.70516770611654578</v>
      </c>
      <c r="W6219" s="19">
        <f t="shared" si="1502"/>
        <v>0.98916946820407881</v>
      </c>
      <c r="X6219" s="19">
        <f t="shared" si="1503"/>
        <v>0.65133358511218353</v>
      </c>
      <c r="Y6219" s="19">
        <f t="shared" si="1504"/>
        <v>0.92108107495527358</v>
      </c>
      <c r="Z6219" s="102"/>
      <c r="AA6219" s="102"/>
      <c r="AB6219" s="102"/>
      <c r="AC6219" s="102"/>
      <c r="AD6219" s="20">
        <f>CB6219/'Gas+GHG'!G6217</f>
        <v>0.42353936497601136</v>
      </c>
      <c r="AE6219" s="21">
        <f>CC6219/'Gas+GHG'!H6217</f>
        <v>2.2907369962033188</v>
      </c>
      <c r="AF6219" s="21">
        <f>CD6219/'Gas+GHG'!I6217</f>
        <v>3.0042036568329533</v>
      </c>
      <c r="AG6219" s="77">
        <f t="shared" si="1498"/>
        <v>0.67384058927541601</v>
      </c>
      <c r="AH6219" s="77">
        <f t="shared" si="1499"/>
        <v>0.71597056200275178</v>
      </c>
      <c r="AI6219" s="77">
        <f t="shared" si="1500"/>
        <v>0.6422344949903267</v>
      </c>
      <c r="AJ6219" s="77">
        <f t="shared" si="1505"/>
        <v>0.285398015276771</v>
      </c>
      <c r="AK6219" s="77">
        <f t="shared" si="1506"/>
        <v>1.6401002545721857</v>
      </c>
      <c r="AL6219" s="77">
        <f t="shared" si="1507"/>
        <v>1.9294032183942045</v>
      </c>
      <c r="AM6219" s="77">
        <f t="shared" si="1508"/>
        <v>0.13814134969924036</v>
      </c>
      <c r="AN6219" s="77">
        <f t="shared" si="1509"/>
        <v>0.65063674163113316</v>
      </c>
      <c r="AO6219" s="77">
        <f t="shared" si="1510"/>
        <v>1.0748004384387488</v>
      </c>
      <c r="BR6219" s="19">
        <v>5.17</v>
      </c>
      <c r="BS6219" s="41">
        <v>4.0753699999999995</v>
      </c>
      <c r="BT6219" s="27">
        <v>0.46480579999999994</v>
      </c>
      <c r="BU6219" s="28">
        <v>3.9415790000000004</v>
      </c>
      <c r="BV6219" s="28">
        <v>4.9423139999999997</v>
      </c>
      <c r="BX6219" s="19">
        <v>6.27</v>
      </c>
      <c r="BY6219" s="19">
        <v>6.4453699999999996</v>
      </c>
      <c r="BZ6219" s="19">
        <v>0.57250000000000001</v>
      </c>
      <c r="CA6219" s="19">
        <v>2.9901</v>
      </c>
      <c r="CB6219" s="27">
        <v>2.1170599999999999</v>
      </c>
      <c r="CC6219" s="28">
        <v>12.057180000000001</v>
      </c>
      <c r="CD6219" s="28">
        <v>16.778589999999902</v>
      </c>
    </row>
    <row r="6220" spans="1:82" x14ac:dyDescent="0.25">
      <c r="A6220" s="15">
        <v>43359.874999984931</v>
      </c>
      <c r="B6220" s="24">
        <v>9</v>
      </c>
      <c r="C6220" s="25">
        <v>16</v>
      </c>
      <c r="D6220" s="26">
        <v>21</v>
      </c>
      <c r="E6220" s="52">
        <v>6.1364252609534962</v>
      </c>
      <c r="F6220" s="52">
        <v>6.1079076102466274</v>
      </c>
      <c r="G6220" s="52">
        <v>7.73705028463782</v>
      </c>
      <c r="H6220" s="52">
        <v>8.1150043685754607</v>
      </c>
      <c r="I6220" s="52">
        <v>8.4902946725628485</v>
      </c>
      <c r="J6220" s="19">
        <f>BR6220/'Gas+GHG'!E6218</f>
        <v>0.77954466603867145</v>
      </c>
      <c r="K6220" s="40">
        <f>BS6220/'Gas+GHG'!F6218</f>
        <v>0.60736260403329745</v>
      </c>
      <c r="L6220" s="27">
        <f>BT6220/'Gas+GHG'!G6218</f>
        <v>0.26948063708348241</v>
      </c>
      <c r="M6220" s="28">
        <f>BU6220/'Gas+GHG'!H6218</f>
        <v>0.81025389689422833</v>
      </c>
      <c r="N6220" s="28">
        <f>BV6220/'Gas+GHG'!I6218</f>
        <v>0.88492047257944717</v>
      </c>
      <c r="P6220" s="19">
        <f>BX6220/'Gas+GHG'!E6218</f>
        <v>1.233529022182448</v>
      </c>
      <c r="Q6220" s="19">
        <f>BY6220/'Gas+GHG'!F6218</f>
        <v>1.2306846727585765</v>
      </c>
      <c r="R6220" s="19">
        <f>BZ6220/'Gas+GHG'!E6218</f>
        <v>0.81516955197711549</v>
      </c>
      <c r="S6220" s="19">
        <f>CA6220/'Gas+GHG'!F6218</f>
        <v>0.66404978040973861</v>
      </c>
      <c r="T6220" s="19">
        <f t="shared" si="1496"/>
        <v>0.46973439561458502</v>
      </c>
      <c r="U6220" s="19">
        <f t="shared" si="1497"/>
        <v>0.4676193682149925</v>
      </c>
      <c r="V6220" s="19">
        <f t="shared" si="1501"/>
        <v>0.96234418652930453</v>
      </c>
      <c r="W6220" s="19">
        <f t="shared" si="1502"/>
        <v>0.88601452792574675</v>
      </c>
      <c r="X6220" s="19">
        <f t="shared" si="1503"/>
        <v>1.0863543876302588</v>
      </c>
      <c r="Y6220" s="19">
        <f t="shared" si="1504"/>
        <v>1.0087199252425683</v>
      </c>
      <c r="Z6220" s="102"/>
      <c r="AA6220" s="102"/>
      <c r="AB6220" s="102"/>
      <c r="AC6220" s="102"/>
      <c r="AD6220" s="20">
        <f>CB6220/'Gas+GHG'!G6218</f>
        <v>1.2546751006178571</v>
      </c>
      <c r="AE6220" s="21">
        <f>CC6220/'Gas+GHG'!H6218</f>
        <v>2.5977143498619064</v>
      </c>
      <c r="AF6220" s="21">
        <f>CD6220/'Gas+GHG'!I6218</f>
        <v>3.0042036568329533</v>
      </c>
      <c r="AG6220" s="77">
        <f t="shared" si="1498"/>
        <v>0.58844563927079396</v>
      </c>
      <c r="AH6220" s="77">
        <f t="shared" si="1499"/>
        <v>0.61647681377155539</v>
      </c>
      <c r="AI6220" s="77">
        <f t="shared" si="1500"/>
        <v>0.64431042755319645</v>
      </c>
      <c r="AJ6220" s="77">
        <f t="shared" si="1505"/>
        <v>0.73830809166022271</v>
      </c>
      <c r="AK6220" s="77">
        <f t="shared" si="1506"/>
        <v>1.6014306654915156</v>
      </c>
      <c r="AL6220" s="77">
        <f t="shared" si="1507"/>
        <v>1.9356397425909164</v>
      </c>
      <c r="AM6220" s="77">
        <f t="shared" si="1508"/>
        <v>0.51636700895763443</v>
      </c>
      <c r="AN6220" s="77">
        <f t="shared" si="1509"/>
        <v>0.99628368437039083</v>
      </c>
      <c r="AO6220" s="77">
        <f t="shared" si="1510"/>
        <v>1.0685639142420369</v>
      </c>
      <c r="BR6220" s="19">
        <v>3.9321999999999999</v>
      </c>
      <c r="BS6220" s="41">
        <v>3</v>
      </c>
      <c r="BT6220" s="27">
        <v>1.3469979999999999</v>
      </c>
      <c r="BU6220" s="28">
        <v>4.2647309999999896</v>
      </c>
      <c r="BV6220" s="28">
        <v>4.9423139999999997</v>
      </c>
      <c r="BX6220" s="19">
        <v>6.2222</v>
      </c>
      <c r="BY6220" s="19">
        <v>6.07883</v>
      </c>
      <c r="BZ6220" s="19">
        <v>4.1119000000000003</v>
      </c>
      <c r="CA6220" s="19">
        <v>3.2800000000000002</v>
      </c>
      <c r="CB6220" s="27">
        <v>6.2714890000000008</v>
      </c>
      <c r="CC6220" s="28">
        <v>13.672939999999901</v>
      </c>
      <c r="CD6220" s="28">
        <v>16.778589999999902</v>
      </c>
    </row>
    <row r="6221" spans="1:82" x14ac:dyDescent="0.25">
      <c r="A6221" s="15">
        <v>43359.916666651596</v>
      </c>
      <c r="B6221" s="24">
        <v>9</v>
      </c>
      <c r="C6221" s="25">
        <v>16</v>
      </c>
      <c r="D6221" s="26">
        <v>22</v>
      </c>
      <c r="E6221" s="52">
        <v>6.2573000826251048</v>
      </c>
      <c r="F6221" s="52">
        <v>6.2682088223291359</v>
      </c>
      <c r="G6221" s="52">
        <v>7.0175935292468159</v>
      </c>
      <c r="H6221" s="52">
        <v>8.2001283456372906</v>
      </c>
      <c r="I6221" s="52">
        <v>9.2164851821083502</v>
      </c>
      <c r="J6221" s="19">
        <f>BR6221/'Gas+GHG'!E6219</f>
        <v>0.44605449839454014</v>
      </c>
      <c r="K6221" s="40">
        <f>BS6221/'Gas+GHG'!F6219</f>
        <v>0.36644210443342279</v>
      </c>
      <c r="L6221" s="27">
        <f>BT6221/'Gas+GHG'!G6219</f>
        <v>0.19705759833195166</v>
      </c>
      <c r="M6221" s="28">
        <f>BU6221/'Gas+GHG'!H6219</f>
        <v>0.15850952802325272</v>
      </c>
      <c r="N6221" s="28">
        <f>BV6221/'Gas+GHG'!I6219</f>
        <v>0.31102799370480444</v>
      </c>
      <c r="P6221" s="19">
        <f>BX6221/'Gas+GHG'!E6219</f>
        <v>1.2910006662200377</v>
      </c>
      <c r="Q6221" s="19">
        <f>BY6221/'Gas+GHG'!F6219</f>
        <v>0.73997010591390078</v>
      </c>
      <c r="R6221" s="19">
        <f>BZ6221/'Gas+GHG'!E6219</f>
        <v>1.3857426416790382</v>
      </c>
      <c r="S6221" s="19">
        <f>CA6221/'Gas+GHG'!F6219</f>
        <v>0.66202523839629424</v>
      </c>
      <c r="T6221" s="19">
        <f t="shared" si="1496"/>
        <v>0.47869914388169016</v>
      </c>
      <c r="U6221" s="19">
        <f t="shared" si="1497"/>
        <v>0.47950819661910554</v>
      </c>
      <c r="V6221" s="19">
        <f t="shared" si="1501"/>
        <v>1.2813547298823311</v>
      </c>
      <c r="W6221" s="19">
        <f t="shared" si="1502"/>
        <v>0.67226825921856348</v>
      </c>
      <c r="X6221" s="19">
        <f t="shared" si="1503"/>
        <v>1.3953885780167452</v>
      </c>
      <c r="Y6221" s="19">
        <f t="shared" si="1504"/>
        <v>0.72972708509163142</v>
      </c>
      <c r="Z6221" s="102"/>
      <c r="AA6221" s="102"/>
      <c r="AB6221" s="102"/>
      <c r="AC6221" s="102"/>
      <c r="AD6221" s="20">
        <f>CB6221/'Gas+GHG'!G6219</f>
        <v>0.52019323031977605</v>
      </c>
      <c r="AE6221" s="21">
        <f>CC6221/'Gas+GHG'!H6219</f>
        <v>0.78827287749228558</v>
      </c>
      <c r="AF6221" s="21">
        <f>CD6221/'Gas+GHG'!I6219</f>
        <v>1.5188304538646253</v>
      </c>
      <c r="AG6221" s="77">
        <f t="shared" si="1498"/>
        <v>0.53508672951644343</v>
      </c>
      <c r="AH6221" s="77">
        <f t="shared" si="1499"/>
        <v>0.6227900807969029</v>
      </c>
      <c r="AI6221" s="77">
        <f t="shared" si="1500"/>
        <v>0.69816874992344846</v>
      </c>
      <c r="AJ6221" s="77">
        <f t="shared" si="1505"/>
        <v>0.27834849432840297</v>
      </c>
      <c r="AK6221" s="77">
        <f t="shared" si="1506"/>
        <v>0.49092852906342765</v>
      </c>
      <c r="AL6221" s="77">
        <f t="shared" si="1507"/>
        <v>1.0603999593203293</v>
      </c>
      <c r="AM6221" s="77">
        <f t="shared" si="1508"/>
        <v>0.24184473599137307</v>
      </c>
      <c r="AN6221" s="77">
        <f t="shared" si="1509"/>
        <v>0.29734434842885793</v>
      </c>
      <c r="AO6221" s="77">
        <f t="shared" si="1510"/>
        <v>0.45843049454429602</v>
      </c>
      <c r="BR6221" s="19">
        <v>2.25</v>
      </c>
      <c r="BS6221" s="41">
        <v>1.81</v>
      </c>
      <c r="BT6221" s="27">
        <v>0.98499169999999925</v>
      </c>
      <c r="BU6221" s="28">
        <v>0.83430699999999991</v>
      </c>
      <c r="BV6221" s="28">
        <v>1.7371029999999901</v>
      </c>
      <c r="BX6221" s="19">
        <v>6.5121000000000002</v>
      </c>
      <c r="BY6221" s="19">
        <v>3.6550000000000002</v>
      </c>
      <c r="BZ6221" s="19">
        <v>6.99</v>
      </c>
      <c r="CA6221" s="19">
        <v>3.27</v>
      </c>
      <c r="CB6221" s="27">
        <v>2.6001840000000001</v>
      </c>
      <c r="CC6221" s="28">
        <v>4.1490349999999996</v>
      </c>
      <c r="CD6221" s="28">
        <v>8.4827250000000003</v>
      </c>
    </row>
    <row r="6222" spans="1:82" x14ac:dyDescent="0.25">
      <c r="A6222" s="15">
        <v>43359.95833331826</v>
      </c>
      <c r="B6222" s="24">
        <v>9</v>
      </c>
      <c r="C6222" s="25">
        <v>16</v>
      </c>
      <c r="D6222" s="26">
        <v>23</v>
      </c>
      <c r="E6222" s="52">
        <v>5.9033806189545031</v>
      </c>
      <c r="F6222" s="52">
        <v>5.9749053226734024</v>
      </c>
      <c r="G6222" s="52">
        <v>6.526439661597192</v>
      </c>
      <c r="H6222" s="52">
        <v>7.9976773003393999</v>
      </c>
      <c r="I6222" s="52">
        <v>8.9656175190498306</v>
      </c>
      <c r="J6222" s="19">
        <f>BR6222/'Gas+GHG'!E6220</f>
        <v>0.44605449839454014</v>
      </c>
      <c r="K6222" s="40">
        <f>BS6222/'Gas+GHG'!F6220</f>
        <v>0.26116591973431791</v>
      </c>
      <c r="L6222" s="27">
        <f>BT6222/'Gas+GHG'!G6220</f>
        <v>0.16949294920663091</v>
      </c>
      <c r="M6222" s="28">
        <f>BU6222/'Gas+GHG'!H6220</f>
        <v>0.34984505323075726</v>
      </c>
      <c r="N6222" s="28">
        <f>BV6222/'Gas+GHG'!I6220</f>
        <v>0.30545094965622621</v>
      </c>
      <c r="P6222" s="19">
        <f>BX6222/'Gas+GHG'!E6220</f>
        <v>0.88219667460253504</v>
      </c>
      <c r="Q6222" s="19">
        <f>BY6222/'Gas+GHG'!F6220</f>
        <v>0.5863579806438125</v>
      </c>
      <c r="R6222" s="19">
        <f>BZ6222/'Gas+GHG'!E6220</f>
        <v>1.3396899928003485</v>
      </c>
      <c r="S6222" s="19">
        <f>CA6222/'Gas+GHG'!F6220</f>
        <v>0.17613515516965628</v>
      </c>
      <c r="T6222" s="19">
        <f t="shared" si="1496"/>
        <v>0.45245051033867134</v>
      </c>
      <c r="U6222" s="19">
        <f t="shared" si="1497"/>
        <v>0.45775517970530932</v>
      </c>
      <c r="V6222" s="19">
        <f t="shared" si="1501"/>
        <v>1.0052937565811244</v>
      </c>
      <c r="W6222" s="19">
        <f t="shared" si="1502"/>
        <v>0.34903518240835923</v>
      </c>
      <c r="X6222" s="19">
        <f t="shared" si="1503"/>
        <v>1.2165929108217592</v>
      </c>
      <c r="Y6222" s="19">
        <f t="shared" si="1504"/>
        <v>0.41345795340510955</v>
      </c>
      <c r="Z6222" s="102"/>
      <c r="AA6222" s="102"/>
      <c r="AB6222" s="102"/>
      <c r="AC6222" s="102"/>
      <c r="AD6222" s="20">
        <f>CB6222/'Gas+GHG'!G6220</f>
        <v>0.38236998469317174</v>
      </c>
      <c r="AE6222" s="21">
        <f>CC6222/'Gas+GHG'!H6220</f>
        <v>1.0592783886542902</v>
      </c>
      <c r="AF6222" s="21">
        <f>CD6222/'Gas+GHG'!I6220</f>
        <v>1.1405067612830351</v>
      </c>
      <c r="AG6222" s="77">
        <f t="shared" si="1498"/>
        <v>0.49866003020054989</v>
      </c>
      <c r="AH6222" s="77">
        <f t="shared" si="1499"/>
        <v>0.60777518660794894</v>
      </c>
      <c r="AI6222" s="77">
        <f t="shared" si="1500"/>
        <v>0.67956301039411504</v>
      </c>
      <c r="AJ6222" s="77">
        <f t="shared" si="1505"/>
        <v>0.19067262811488081</v>
      </c>
      <c r="AK6222" s="77">
        <f t="shared" si="1506"/>
        <v>0.64380312033412868</v>
      </c>
      <c r="AL6222" s="77">
        <f t="shared" si="1507"/>
        <v>0.7750462080723417</v>
      </c>
      <c r="AM6222" s="77">
        <f t="shared" si="1508"/>
        <v>0.1916973565782909</v>
      </c>
      <c r="AN6222" s="77">
        <f t="shared" si="1509"/>
        <v>0.41547526832016152</v>
      </c>
      <c r="AO6222" s="77">
        <f t="shared" si="1510"/>
        <v>0.36546055321069343</v>
      </c>
      <c r="BR6222" s="19">
        <v>2.25</v>
      </c>
      <c r="BS6222" s="41">
        <v>1.29</v>
      </c>
      <c r="BT6222" s="27">
        <v>0.84720989999999985</v>
      </c>
      <c r="BU6222" s="28">
        <v>1.8413920000000001</v>
      </c>
      <c r="BV6222" s="28">
        <v>1.7059549999999899</v>
      </c>
      <c r="BX6222" s="19">
        <v>4.45</v>
      </c>
      <c r="BY6222" s="19">
        <v>2.8962499999999998</v>
      </c>
      <c r="BZ6222" s="19">
        <v>6.7576999999999998</v>
      </c>
      <c r="CA6222" s="19">
        <v>0.87</v>
      </c>
      <c r="CB6222" s="27">
        <v>1.9112750000000001</v>
      </c>
      <c r="CC6222" s="28">
        <v>5.5754589999999888</v>
      </c>
      <c r="CD6222" s="28">
        <v>6.3697729999999986</v>
      </c>
    </row>
    <row r="6223" spans="1:82" x14ac:dyDescent="0.25">
      <c r="A6223" s="15">
        <v>43359.999999984924</v>
      </c>
      <c r="B6223" s="24">
        <v>9</v>
      </c>
      <c r="C6223" s="25">
        <v>17</v>
      </c>
      <c r="D6223" s="26">
        <v>0</v>
      </c>
      <c r="E6223" s="52">
        <v>5.3406402462443889</v>
      </c>
      <c r="F6223" s="52">
        <v>5.903847618999122</v>
      </c>
      <c r="G6223" s="52">
        <v>6.3327408890437322</v>
      </c>
      <c r="H6223" s="52">
        <v>8.9191043825360694</v>
      </c>
      <c r="I6223" s="52">
        <v>8.9988216698191117</v>
      </c>
      <c r="J6223" s="19">
        <f>BR6223/'Gas+GHG'!E6221</f>
        <v>0.24780805466363343</v>
      </c>
      <c r="K6223" s="40">
        <f>BS6223/'Gas+GHG'!F6221</f>
        <v>0.26481096761157397</v>
      </c>
      <c r="L6223" s="27">
        <f>BT6223/'Gas+GHG'!G6221</f>
        <v>3.8606489581129867E-2</v>
      </c>
      <c r="M6223" s="28">
        <f>BU6223/'Gas+GHG'!H6221</f>
        <v>0.30901081074147013</v>
      </c>
      <c r="N6223" s="28">
        <f>BV6223/'Gas+GHG'!I6221</f>
        <v>9.6821731745241807E-2</v>
      </c>
      <c r="P6223" s="19">
        <f>BX6223/'Gas+GHG'!E6221</f>
        <v>0.59473933119272016</v>
      </c>
      <c r="Q6223" s="19">
        <f>BY6223/'Gas+GHG'!F6221</f>
        <v>0.82933047220989042</v>
      </c>
      <c r="R6223" s="19">
        <f>BZ6223/'Gas+GHG'!E6221</f>
        <v>1.6148164074101008</v>
      </c>
      <c r="S6223" s="19">
        <f>CA6223/'Gas+GHG'!F6221</f>
        <v>0.31978900896485435</v>
      </c>
      <c r="T6223" s="19">
        <f t="shared" si="1496"/>
        <v>0.41071455812532442</v>
      </c>
      <c r="U6223" s="19">
        <f t="shared" si="1497"/>
        <v>0.45248514565629033</v>
      </c>
      <c r="V6223" s="19">
        <f t="shared" si="1501"/>
        <v>0.90749670883353251</v>
      </c>
      <c r="W6223" s="19">
        <f t="shared" si="1502"/>
        <v>0.51995949581583512</v>
      </c>
      <c r="X6223" s="19">
        <f t="shared" si="1503"/>
        <v>1.3020590297692887</v>
      </c>
      <c r="Y6223" s="19">
        <f t="shared" si="1504"/>
        <v>0.62915998535890949</v>
      </c>
      <c r="Z6223" s="102"/>
      <c r="AA6223" s="102"/>
      <c r="AB6223" s="102"/>
      <c r="AC6223" s="102"/>
      <c r="AD6223" s="20">
        <f>CB6223/'Gas+GHG'!G6221</f>
        <v>0.12649886020506193</v>
      </c>
      <c r="AE6223" s="21">
        <f>CC6223/'Gas+GHG'!H6221</f>
        <v>0.93889290361672473</v>
      </c>
      <c r="AF6223" s="21">
        <f>CD6223/'Gas+GHG'!I6221</f>
        <v>0.41050288580422278</v>
      </c>
      <c r="AG6223" s="77">
        <f t="shared" si="1498"/>
        <v>0.48429425317953706</v>
      </c>
      <c r="AH6223" s="77">
        <f t="shared" si="1499"/>
        <v>0.67611333779735039</v>
      </c>
      <c r="AI6223" s="77">
        <f t="shared" si="1500"/>
        <v>0.68202561467309641</v>
      </c>
      <c r="AJ6223" s="77">
        <f t="shared" si="1505"/>
        <v>6.1262671031073128E-2</v>
      </c>
      <c r="AK6223" s="77">
        <f t="shared" si="1506"/>
        <v>0.6347980148985497</v>
      </c>
      <c r="AL6223" s="77">
        <f t="shared" si="1507"/>
        <v>0.27997348301570496</v>
      </c>
      <c r="AM6223" s="77">
        <f t="shared" si="1508"/>
        <v>6.5236189173988796E-2</v>
      </c>
      <c r="AN6223" s="77">
        <f t="shared" si="1509"/>
        <v>0.30409488871817497</v>
      </c>
      <c r="AO6223" s="77">
        <f t="shared" si="1510"/>
        <v>0.13052940278851782</v>
      </c>
      <c r="BR6223" s="19">
        <v>1.25</v>
      </c>
      <c r="BS6223" s="41">
        <v>1.29</v>
      </c>
      <c r="BT6223" s="27">
        <v>0.19297439999999999</v>
      </c>
      <c r="BU6223" s="28">
        <v>1.626463</v>
      </c>
      <c r="BV6223" s="28">
        <v>0.54075299999999904</v>
      </c>
      <c r="BX6223" s="19">
        <v>3</v>
      </c>
      <c r="BY6223" s="19">
        <v>4.04</v>
      </c>
      <c r="BZ6223" s="19">
        <v>8.1455000000000002</v>
      </c>
      <c r="CA6223" s="19">
        <v>1.55782</v>
      </c>
      <c r="CB6223" s="27">
        <v>0.63230410000000004</v>
      </c>
      <c r="CC6223" s="28">
        <v>4.9418160000000002</v>
      </c>
      <c r="CD6223" s="28">
        <v>2.2926739999999999</v>
      </c>
    </row>
    <row r="6224" spans="1:82" x14ac:dyDescent="0.25">
      <c r="A6224" s="15">
        <v>43360.041666651588</v>
      </c>
      <c r="B6224" s="24">
        <v>9</v>
      </c>
      <c r="C6224" s="25">
        <v>17</v>
      </c>
      <c r="D6224" s="26">
        <v>1</v>
      </c>
      <c r="E6224" s="52">
        <v>5.3551419736033052</v>
      </c>
      <c r="F6224" s="52">
        <v>5.7367539512344168</v>
      </c>
      <c r="G6224" s="52">
        <v>6.4812521624150827</v>
      </c>
      <c r="H6224" s="52">
        <v>7.8901414174362596</v>
      </c>
      <c r="I6224" s="52">
        <v>8.8179430032367208</v>
      </c>
      <c r="J6224" s="19">
        <f>BR6224/'Gas+GHG'!E6222</f>
        <v>0.24780805466363343</v>
      </c>
      <c r="K6224" s="40">
        <f>BS6224/'Gas+GHG'!F6222</f>
        <v>0.26481096761157397</v>
      </c>
      <c r="L6224" s="27">
        <f>BT6224/'Gas+GHG'!G6222</f>
        <v>0.12935663958445426</v>
      </c>
      <c r="M6224" s="28">
        <f>BU6224/'Gas+GHG'!H6222</f>
        <v>0.13935904744251132</v>
      </c>
      <c r="N6224" s="28">
        <f>BV6224/'Gas+GHG'!I6222</f>
        <v>0.2564074112156845</v>
      </c>
      <c r="P6224" s="19">
        <f>BX6224/'Gas+GHG'!E6222</f>
        <v>1.5939014075964899</v>
      </c>
      <c r="Q6224" s="19">
        <f>BY6224/'Gas+GHG'!F6222</f>
        <v>0.6086546658669123</v>
      </c>
      <c r="R6224" s="19">
        <f>BZ6224/'Gas+GHG'!E6222</f>
        <v>1.3877251061163471</v>
      </c>
      <c r="S6224" s="19">
        <f>CA6224/'Gas+GHG'!F6222</f>
        <v>0.40440124511224856</v>
      </c>
      <c r="T6224" s="19">
        <f t="shared" si="1496"/>
        <v>0.41179008678723278</v>
      </c>
      <c r="U6224" s="19">
        <f t="shared" si="1497"/>
        <v>0.44009255100487898</v>
      </c>
      <c r="V6224" s="19">
        <f t="shared" si="1501"/>
        <v>1.2278042408489234</v>
      </c>
      <c r="W6224" s="19">
        <f t="shared" si="1502"/>
        <v>0.44583836017339046</v>
      </c>
      <c r="X6224" s="19">
        <f t="shared" si="1503"/>
        <v>1.7538222728639135</v>
      </c>
      <c r="Y6224" s="19">
        <f t="shared" si="1504"/>
        <v>0.5672175508057703</v>
      </c>
      <c r="Z6224" s="102"/>
      <c r="AA6224" s="102"/>
      <c r="AB6224" s="102"/>
      <c r="AC6224" s="102"/>
      <c r="AD6224" s="20">
        <f>CB6224/'Gas+GHG'!G6222</f>
        <v>0.19572075632244659</v>
      </c>
      <c r="AE6224" s="21">
        <f>CC6224/'Gas+GHG'!H6222</f>
        <v>0.49719555091092793</v>
      </c>
      <c r="AF6224" s="21">
        <f>CD6224/'Gas+GHG'!I6222</f>
        <v>0.84211198630609385</v>
      </c>
      <c r="AG6224" s="77">
        <f t="shared" si="1498"/>
        <v>0.49530867423257019</v>
      </c>
      <c r="AH6224" s="77">
        <f t="shared" si="1499"/>
        <v>0.59979972814128324</v>
      </c>
      <c r="AI6224" s="77">
        <f t="shared" si="1500"/>
        <v>0.6686106479300129</v>
      </c>
      <c r="AJ6224" s="77">
        <f t="shared" si="1505"/>
        <v>9.6942188333866947E-2</v>
      </c>
      <c r="AK6224" s="77">
        <f t="shared" si="1506"/>
        <v>0.29821775626943015</v>
      </c>
      <c r="AL6224" s="77">
        <f t="shared" si="1507"/>
        <v>0.56304504079374751</v>
      </c>
      <c r="AM6224" s="77">
        <f t="shared" si="1508"/>
        <v>9.8778567988579646E-2</v>
      </c>
      <c r="AN6224" s="77">
        <f t="shared" si="1509"/>
        <v>0.19897779464149781</v>
      </c>
      <c r="AO6224" s="77">
        <f t="shared" si="1510"/>
        <v>0.27906694551234629</v>
      </c>
      <c r="BR6224" s="19">
        <v>1.25</v>
      </c>
      <c r="BS6224" s="41">
        <v>1.29</v>
      </c>
      <c r="BT6224" s="27">
        <v>0.64658870000000002</v>
      </c>
      <c r="BU6224" s="28">
        <v>0.73350939999999998</v>
      </c>
      <c r="BV6224" s="28">
        <v>1.432045</v>
      </c>
      <c r="BX6224" s="19">
        <v>8.0399999999999991</v>
      </c>
      <c r="BY6224" s="19">
        <v>2.9650000000000003</v>
      </c>
      <c r="BZ6224" s="19">
        <v>7</v>
      </c>
      <c r="CA6224" s="19">
        <v>1.97</v>
      </c>
      <c r="CB6224" s="27">
        <v>0.97830949999999905</v>
      </c>
      <c r="CC6224" s="28">
        <v>2.6169639999999998</v>
      </c>
      <c r="CD6224" s="28">
        <v>4.703227</v>
      </c>
    </row>
    <row r="6225" spans="1:82" x14ac:dyDescent="0.25">
      <c r="A6225" s="15">
        <v>43360.083333318253</v>
      </c>
      <c r="B6225" s="24">
        <v>9</v>
      </c>
      <c r="C6225" s="25">
        <v>17</v>
      </c>
      <c r="D6225" s="26">
        <v>2</v>
      </c>
      <c r="E6225" s="52">
        <v>5.7084250661895295</v>
      </c>
      <c r="F6225" s="52">
        <v>6.1868545898425475</v>
      </c>
      <c r="G6225" s="52">
        <v>6.4698102285611556</v>
      </c>
      <c r="H6225" s="52">
        <v>7.7952721842079811</v>
      </c>
      <c r="I6225" s="52">
        <v>7.9057456134588557</v>
      </c>
      <c r="J6225" s="19">
        <f>BR6225/'Gas+GHG'!E6223</f>
        <v>0.44605449839454014</v>
      </c>
      <c r="K6225" s="40">
        <f>BS6225/'Gas+GHG'!F6223</f>
        <v>0.22375500364078729</v>
      </c>
      <c r="L6225" s="27">
        <f>BT6225/'Gas+GHG'!G6223</f>
        <v>0.13712073437037481</v>
      </c>
      <c r="M6225" s="28">
        <f>BU6225/'Gas+GHG'!H6223</f>
        <v>0.21638867401521469</v>
      </c>
      <c r="N6225" s="28">
        <f>BV6225/'Gas+GHG'!I6223</f>
        <v>0.1928524213495223</v>
      </c>
      <c r="P6225" s="19">
        <f>BX6225/'Gas+GHG'!E6223</f>
        <v>0.64826587100006505</v>
      </c>
      <c r="Q6225" s="19">
        <f>BY6225/'Gas+GHG'!F6223</f>
        <v>0.64910505436912969</v>
      </c>
      <c r="R6225" s="19">
        <f>BZ6225/'Gas+GHG'!E6223</f>
        <v>1.2933796235448085</v>
      </c>
      <c r="S6225" s="19">
        <f>CA6225/'Gas+GHG'!F6223</f>
        <v>0.44046685666238611</v>
      </c>
      <c r="T6225" s="19">
        <f t="shared" si="1496"/>
        <v>0.4379915235154227</v>
      </c>
      <c r="U6225" s="19">
        <f t="shared" si="1497"/>
        <v>0.47347451479339647</v>
      </c>
      <c r="V6225" s="19">
        <f t="shared" si="1501"/>
        <v>0.85042426828256557</v>
      </c>
      <c r="W6225" s="19">
        <f t="shared" si="1502"/>
        <v>0.51588453190816075</v>
      </c>
      <c r="X6225" s="19">
        <f t="shared" si="1503"/>
        <v>1.091221226262308</v>
      </c>
      <c r="Y6225" s="19">
        <f t="shared" si="1504"/>
        <v>0.5736873791233551</v>
      </c>
      <c r="Z6225" s="102"/>
      <c r="AA6225" s="102"/>
      <c r="AB6225" s="102"/>
      <c r="AC6225" s="102"/>
      <c r="AD6225" s="20">
        <f>CB6225/'Gas+GHG'!G6223</f>
        <v>0.22050891051188917</v>
      </c>
      <c r="AE6225" s="21">
        <f>CC6225/'Gas+GHG'!H6223</f>
        <v>0.61513948152712927</v>
      </c>
      <c r="AF6225" s="21">
        <f>CD6225/'Gas+GHG'!I6223</f>
        <v>0.57751394069968731</v>
      </c>
      <c r="AG6225" s="77">
        <f t="shared" si="1498"/>
        <v>0.49446007685496246</v>
      </c>
      <c r="AH6225" s="77">
        <f t="shared" si="1499"/>
        <v>0.59276369878112933</v>
      </c>
      <c r="AI6225" s="77">
        <f t="shared" si="1500"/>
        <v>0.60095702200379808</v>
      </c>
      <c r="AJ6225" s="77">
        <f t="shared" si="1505"/>
        <v>0.10903285283891276</v>
      </c>
      <c r="AK6225" s="77">
        <f t="shared" si="1506"/>
        <v>0.36463235433632735</v>
      </c>
      <c r="AL6225" s="77">
        <f t="shared" si="1507"/>
        <v>0.34706105796856213</v>
      </c>
      <c r="AM6225" s="77">
        <f t="shared" si="1508"/>
        <v>0.1114760576729764</v>
      </c>
      <c r="AN6225" s="77">
        <f t="shared" si="1509"/>
        <v>0.25050712719080193</v>
      </c>
      <c r="AO6225" s="77">
        <f t="shared" si="1510"/>
        <v>0.23045288273112519</v>
      </c>
      <c r="BR6225" s="19">
        <v>2.25</v>
      </c>
      <c r="BS6225" s="41">
        <v>1.0900000000000001</v>
      </c>
      <c r="BT6225" s="27">
        <v>0.68539749999999988</v>
      </c>
      <c r="BU6225" s="28">
        <v>1.138951</v>
      </c>
      <c r="BV6225" s="28">
        <v>1.0770879999999901</v>
      </c>
      <c r="BX6225" s="19">
        <v>3.27</v>
      </c>
      <c r="BY6225" s="19">
        <v>3.1620499999999998</v>
      </c>
      <c r="BZ6225" s="19">
        <v>6.5240999999999998</v>
      </c>
      <c r="CA6225" s="19">
        <v>2.1456900000000001</v>
      </c>
      <c r="CB6225" s="27">
        <v>1.1022129999999899</v>
      </c>
      <c r="CC6225" s="28">
        <v>3.2377560000000001</v>
      </c>
      <c r="CD6225" s="28">
        <v>3.2254369999999999</v>
      </c>
    </row>
    <row r="6226" spans="1:82" x14ac:dyDescent="0.25">
      <c r="A6226" s="15">
        <v>43360.124999984917</v>
      </c>
      <c r="B6226" s="24">
        <v>9</v>
      </c>
      <c r="C6226" s="25">
        <v>17</v>
      </c>
      <c r="D6226" s="26">
        <v>3</v>
      </c>
      <c r="E6226" s="52">
        <v>6.3618037129734155</v>
      </c>
      <c r="F6226" s="52">
        <v>6.9877291734242855</v>
      </c>
      <c r="G6226" s="52">
        <v>6.7333675113756817</v>
      </c>
      <c r="H6226" s="52">
        <v>8.7717900334894967</v>
      </c>
      <c r="I6226" s="52">
        <v>9.3988363636319434</v>
      </c>
      <c r="J6226" s="19">
        <f>BR6226/'Gas+GHG'!E6224</f>
        <v>1.3068802063628835</v>
      </c>
      <c r="K6226" s="40">
        <f>BS6226/'Gas+GHG'!F6224</f>
        <v>0.26481096761157397</v>
      </c>
      <c r="L6226" s="27">
        <f>BT6226/'Gas+GHG'!G6224</f>
        <v>4.1000629536825241E-2</v>
      </c>
      <c r="M6226" s="28">
        <f>BU6226/'Gas+GHG'!H6224</f>
        <v>0.22067654591123959</v>
      </c>
      <c r="N6226" s="28">
        <f>BV6226/'Gas+GHG'!I6224</f>
        <v>0.24216202783476345</v>
      </c>
      <c r="P6226" s="19">
        <f>BX6226/'Gas+GHG'!E6224</f>
        <v>2.2885569464295874</v>
      </c>
      <c r="Q6226" s="19">
        <f>BY6226/'Gas+GHG'!F6224</f>
        <v>0.79764963761183294</v>
      </c>
      <c r="R6226" s="19">
        <f>BZ6226/'Gas+GHG'!E6224</f>
        <v>2.2812218280115437</v>
      </c>
      <c r="S6226" s="19">
        <f>CA6226/'Gas+GHG'!F6224</f>
        <v>0.17859344327292195</v>
      </c>
      <c r="T6226" s="19">
        <f t="shared" si="1496"/>
        <v>0.48644971365391643</v>
      </c>
      <c r="U6226" s="19">
        <f t="shared" si="1497"/>
        <v>0.53287182298416669</v>
      </c>
      <c r="V6226" s="19">
        <f t="shared" si="1501"/>
        <v>2.2229675762886334</v>
      </c>
      <c r="W6226" s="19">
        <f t="shared" si="1502"/>
        <v>0.52021243018673857</v>
      </c>
      <c r="X6226" s="19">
        <f t="shared" si="1503"/>
        <v>2.3468111981524977</v>
      </c>
      <c r="Y6226" s="19">
        <f t="shared" si="1504"/>
        <v>0.45603065069801624</v>
      </c>
      <c r="Z6226" s="102"/>
      <c r="AA6226" s="102"/>
      <c r="AB6226" s="102"/>
      <c r="AC6226" s="102"/>
      <c r="AD6226" s="20">
        <f>CB6226/'Gas+GHG'!G6224</f>
        <v>0.13846955998353871</v>
      </c>
      <c r="AE6226" s="21">
        <f>CC6226/'Gas+GHG'!H6224</f>
        <v>0.63657884100725359</v>
      </c>
      <c r="AF6226" s="21">
        <f>CD6226/'Gas+GHG'!I6224</f>
        <v>0.824062689325197</v>
      </c>
      <c r="AG6226" s="77">
        <f t="shared" si="1498"/>
        <v>0.5140069490796304</v>
      </c>
      <c r="AH6226" s="77">
        <f t="shared" si="1499"/>
        <v>0.66518768730147726</v>
      </c>
      <c r="AI6226" s="77">
        <f t="shared" si="1500"/>
        <v>0.71169292655478555</v>
      </c>
      <c r="AJ6226" s="77">
        <f t="shared" si="1505"/>
        <v>7.1174316067537616E-2</v>
      </c>
      <c r="AK6226" s="77">
        <f t="shared" si="1506"/>
        <v>0.42344440703466979</v>
      </c>
      <c r="AL6226" s="77">
        <f t="shared" si="1507"/>
        <v>0.58647958703045644</v>
      </c>
      <c r="AM6226" s="77">
        <f t="shared" si="1508"/>
        <v>6.7295243916001099E-2</v>
      </c>
      <c r="AN6226" s="77">
        <f t="shared" si="1509"/>
        <v>0.21313443397258378</v>
      </c>
      <c r="AO6226" s="77">
        <f t="shared" si="1510"/>
        <v>0.2375831022947405</v>
      </c>
      <c r="BR6226" s="19">
        <v>6.5922000000000001</v>
      </c>
      <c r="BS6226" s="41">
        <v>1.29</v>
      </c>
      <c r="BT6226" s="27">
        <v>0.20494150000000003</v>
      </c>
      <c r="BU6226" s="28">
        <v>1.1615200000000003</v>
      </c>
      <c r="BV6226" s="28">
        <v>1.352484</v>
      </c>
      <c r="BX6226" s="19">
        <v>11.544</v>
      </c>
      <c r="BY6226" s="19">
        <v>3.8856699999999997</v>
      </c>
      <c r="BZ6226" s="19">
        <v>11.507</v>
      </c>
      <c r="CA6226" s="19">
        <v>0.87</v>
      </c>
      <c r="CB6226" s="27">
        <v>0.69213959999999997</v>
      </c>
      <c r="CC6226" s="28">
        <v>3.3506010000000006</v>
      </c>
      <c r="CD6226" s="28">
        <v>4.6024209999999997</v>
      </c>
    </row>
    <row r="6227" spans="1:82" x14ac:dyDescent="0.25">
      <c r="A6227" s="15">
        <v>43360.166666651581</v>
      </c>
      <c r="B6227" s="24">
        <v>9</v>
      </c>
      <c r="C6227" s="25">
        <v>17</v>
      </c>
      <c r="D6227" s="26">
        <v>4</v>
      </c>
      <c r="E6227" s="52">
        <v>6.9450903471118002</v>
      </c>
      <c r="F6227" s="52">
        <v>8.2783911431865178</v>
      </c>
      <c r="G6227" s="52">
        <v>7.3394070002091638</v>
      </c>
      <c r="H6227" s="52">
        <v>11.755848989229904</v>
      </c>
      <c r="I6227" s="52">
        <v>13.355744062782676</v>
      </c>
      <c r="J6227" s="19">
        <f>BR6227/'Gas+GHG'!E6225</f>
        <v>2.0070469963316997</v>
      </c>
      <c r="K6227" s="40">
        <f>BS6227/'Gas+GHG'!F6225</f>
        <v>0.56451950459831657</v>
      </c>
      <c r="L6227" s="27">
        <f>BT6227/'Gas+GHG'!G6225</f>
        <v>2.8023066978809213E-2</v>
      </c>
      <c r="M6227" s="28">
        <f>BU6227/'Gas+GHG'!H6225</f>
        <v>0.28076279934332382</v>
      </c>
      <c r="N6227" s="28">
        <f>BV6227/'Gas+GHG'!I6225</f>
        <v>0.42011714537891309</v>
      </c>
      <c r="P6227" s="19">
        <f>BX6227/'Gas+GHG'!E6225</f>
        <v>2.2310654777476242</v>
      </c>
      <c r="Q6227" s="19">
        <f>BY6227/'Gas+GHG'!F6225</f>
        <v>0.56451950459831657</v>
      </c>
      <c r="R6227" s="19">
        <f>BZ6227/'Gas+GHG'!E6225</f>
        <v>1.574433606822115</v>
      </c>
      <c r="S6227" s="19">
        <f>CA6227/'Gas+GHG'!F6225</f>
        <v>0.17859344327292195</v>
      </c>
      <c r="T6227" s="19">
        <f t="shared" si="1496"/>
        <v>0.52970949075475726</v>
      </c>
      <c r="U6227" s="19">
        <f t="shared" si="1497"/>
        <v>0.62859448463390999</v>
      </c>
      <c r="V6227" s="19">
        <f t="shared" si="1501"/>
        <v>2.0158089821551313</v>
      </c>
      <c r="W6227" s="19">
        <f t="shared" si="1502"/>
        <v>0.46711670049190679</v>
      </c>
      <c r="X6227" s="19">
        <f t="shared" si="1503"/>
        <v>1.7896901024146077</v>
      </c>
      <c r="Y6227" s="19">
        <f t="shared" si="1504"/>
        <v>0.27599624737933171</v>
      </c>
      <c r="Z6227" s="102"/>
      <c r="AA6227" s="102"/>
      <c r="AB6227" s="102"/>
      <c r="AC6227" s="102"/>
      <c r="AD6227" s="20">
        <f>CB6227/'Gas+GHG'!G6225</f>
        <v>0.14011535490006219</v>
      </c>
      <c r="AE6227" s="21">
        <f>CC6227/'Gas+GHG'!H6225</f>
        <v>0.71386711921712498</v>
      </c>
      <c r="AF6227" s="21">
        <f>CD6227/'Gas+GHG'!I6225</f>
        <v>1.3593196172223663</v>
      </c>
      <c r="AG6227" s="77">
        <f t="shared" si="1498"/>
        <v>0.55895420428284825</v>
      </c>
      <c r="AH6227" s="77">
        <f t="shared" si="1499"/>
        <v>0.80235241963988235</v>
      </c>
      <c r="AI6227" s="77">
        <f t="shared" si="1500"/>
        <v>0.80875199993409341</v>
      </c>
      <c r="AJ6227" s="77">
        <f t="shared" si="1505"/>
        <v>7.8318066705973147E-2</v>
      </c>
      <c r="AK6227" s="77">
        <f t="shared" si="1506"/>
        <v>0.57277301040521256</v>
      </c>
      <c r="AL6227" s="77">
        <f t="shared" si="1507"/>
        <v>1.0993524589782351</v>
      </c>
      <c r="AM6227" s="77">
        <f t="shared" si="1508"/>
        <v>6.1797288194089042E-2</v>
      </c>
      <c r="AN6227" s="77">
        <f t="shared" si="1509"/>
        <v>0.14109410881191239</v>
      </c>
      <c r="AO6227" s="77">
        <f t="shared" si="1510"/>
        <v>0.25996715824413125</v>
      </c>
      <c r="BR6227" s="19">
        <v>10.124000000000001</v>
      </c>
      <c r="BS6227" s="41">
        <v>2.75</v>
      </c>
      <c r="BT6227" s="27">
        <v>0.14007320000000001</v>
      </c>
      <c r="BU6227" s="28">
        <v>1.477781</v>
      </c>
      <c r="BV6227" s="28">
        <v>2.3463699999999998</v>
      </c>
      <c r="BX6227" s="19">
        <v>11.254</v>
      </c>
      <c r="BY6227" s="19">
        <v>2.75</v>
      </c>
      <c r="BZ6227" s="19">
        <v>7.9417999999999997</v>
      </c>
      <c r="CA6227" s="19">
        <v>0.87</v>
      </c>
      <c r="CB6227" s="27">
        <v>0.70036609999999999</v>
      </c>
      <c r="CC6227" s="28">
        <v>3.7574040000000002</v>
      </c>
      <c r="CD6227" s="28">
        <v>7.5918509999999912</v>
      </c>
    </row>
    <row r="6228" spans="1:82" x14ac:dyDescent="0.25">
      <c r="A6228" s="15">
        <v>43360.208333318245</v>
      </c>
      <c r="B6228" s="24">
        <v>9</v>
      </c>
      <c r="C6228" s="25">
        <v>17</v>
      </c>
      <c r="D6228" s="26">
        <v>5</v>
      </c>
      <c r="E6228" s="52">
        <v>6.6388987147694145</v>
      </c>
      <c r="F6228" s="52">
        <v>7.0731091560979333</v>
      </c>
      <c r="G6228" s="52">
        <v>7.3175362813873903</v>
      </c>
      <c r="H6228" s="52">
        <v>12.866081471669061</v>
      </c>
      <c r="I6228" s="52">
        <v>14.377441058653089</v>
      </c>
      <c r="J6228" s="19">
        <f>BR6228/'Gas+GHG'!E6226</f>
        <v>1.0249341140887878</v>
      </c>
      <c r="K6228" s="40">
        <f>BS6228/'Gas+GHG'!F6226</f>
        <v>1.0501089184627956</v>
      </c>
      <c r="L6228" s="27">
        <f>BT6228/'Gas+GHG'!G6226</f>
        <v>6.4660344386738802E-2</v>
      </c>
      <c r="M6228" s="28">
        <f>BU6228/'Gas+GHG'!H6226</f>
        <v>0.47666453099103656</v>
      </c>
      <c r="N6228" s="28">
        <f>BV6228/'Gas+GHG'!I6226</f>
        <v>0.65240385898947983</v>
      </c>
      <c r="P6228" s="19">
        <f>BX6228/'Gas+GHG'!E6226</f>
        <v>1.2809892208116269</v>
      </c>
      <c r="Q6228" s="19">
        <f>BY6228/'Gas+GHG'!F6226</f>
        <v>1.0501089184627956</v>
      </c>
      <c r="R6228" s="19">
        <f>BZ6228/'Gas+GHG'!E6226</f>
        <v>1.9793916174312385</v>
      </c>
      <c r="S6228" s="19">
        <f>CA6228/'Gas+GHG'!F6226</f>
        <v>0.37566207033269794</v>
      </c>
      <c r="T6228" s="19">
        <f t="shared" si="1496"/>
        <v>0.50700061832389731</v>
      </c>
      <c r="U6228" s="19">
        <f t="shared" si="1497"/>
        <v>0.53920407680786631</v>
      </c>
      <c r="V6228" s="19">
        <f t="shared" si="1501"/>
        <v>1.6530151009605194</v>
      </c>
      <c r="W6228" s="19">
        <f t="shared" si="1502"/>
        <v>0.7687815297529127</v>
      </c>
      <c r="X6228" s="19">
        <f t="shared" si="1503"/>
        <v>1.607365737282346</v>
      </c>
      <c r="Y6228" s="19">
        <f t="shared" si="1504"/>
        <v>0.65698945904258077</v>
      </c>
      <c r="Z6228" s="102"/>
      <c r="AA6228" s="102"/>
      <c r="AB6228" s="102"/>
      <c r="AC6228" s="102"/>
      <c r="AD6228" s="20">
        <f>CB6228/'Gas+GHG'!G6226</f>
        <v>0.25676821425717111</v>
      </c>
      <c r="AE6228" s="21">
        <f>CC6228/'Gas+GHG'!H6226</f>
        <v>1.4881873614941945</v>
      </c>
      <c r="AF6228" s="21">
        <f>CD6228/'Gas+GHG'!I6226</f>
        <v>2.3007902922893804</v>
      </c>
      <c r="AG6228" s="77">
        <f t="shared" si="1498"/>
        <v>0.5573321502773374</v>
      </c>
      <c r="AH6228" s="77">
        <f t="shared" si="1499"/>
        <v>0.806793349569639</v>
      </c>
      <c r="AI6228" s="77">
        <f t="shared" si="1500"/>
        <v>0.81283878791757513</v>
      </c>
      <c r="AJ6228" s="77">
        <f t="shared" si="1505"/>
        <v>0.14310518097482125</v>
      </c>
      <c r="AK6228" s="77">
        <f t="shared" si="1506"/>
        <v>1.2006596661671043</v>
      </c>
      <c r="AL6228" s="77">
        <f t="shared" si="1507"/>
        <v>1.8701715924370232</v>
      </c>
      <c r="AM6228" s="77">
        <f t="shared" si="1508"/>
        <v>0.11366303328234985</v>
      </c>
      <c r="AN6228" s="77">
        <f t="shared" si="1509"/>
        <v>0.2875276953270901</v>
      </c>
      <c r="AO6228" s="77">
        <f t="shared" si="1510"/>
        <v>0.43061869985235701</v>
      </c>
      <c r="BR6228" s="19">
        <v>5.17</v>
      </c>
      <c r="BS6228" s="41">
        <v>5.1154999999999999</v>
      </c>
      <c r="BT6228" s="27">
        <v>0.32320450000000001</v>
      </c>
      <c r="BU6228" s="28">
        <v>2.5088999999999997</v>
      </c>
      <c r="BV6228" s="28">
        <v>3.6437000000000004</v>
      </c>
      <c r="BX6228" s="19">
        <v>6.4615999999999998</v>
      </c>
      <c r="BY6228" s="19">
        <v>5.1154999999999999</v>
      </c>
      <c r="BZ6228" s="19">
        <v>9.9845000000000006</v>
      </c>
      <c r="CA6228" s="19">
        <v>1.83</v>
      </c>
      <c r="CB6228" s="27">
        <v>1.283455</v>
      </c>
      <c r="CC6228" s="28">
        <v>7.8329999999999895</v>
      </c>
      <c r="CD6228" s="28">
        <v>12.85</v>
      </c>
    </row>
    <row r="6229" spans="1:82" x14ac:dyDescent="0.25">
      <c r="A6229" s="15">
        <v>43360.24999998491</v>
      </c>
      <c r="B6229" s="24">
        <v>9</v>
      </c>
      <c r="C6229" s="25">
        <v>17</v>
      </c>
      <c r="D6229" s="26">
        <v>6</v>
      </c>
      <c r="E6229" s="52">
        <v>5.1233343894131931</v>
      </c>
      <c r="F6229" s="52">
        <v>4.8975905756535223</v>
      </c>
      <c r="G6229" s="52">
        <v>7.2907096477585647</v>
      </c>
      <c r="H6229" s="52">
        <v>12.385612105722981</v>
      </c>
      <c r="I6229" s="52">
        <v>11.367543252875544</v>
      </c>
      <c r="J6229" s="19">
        <f>BR6229/'Gas+GHG'!E6227</f>
        <v>0.3925279585871953</v>
      </c>
      <c r="K6229" s="40">
        <f>BS6229/'Gas+GHG'!F6227</f>
        <v>0.73738153530091666</v>
      </c>
      <c r="L6229" s="27">
        <f>BT6229/'Gas+GHG'!G6227</f>
        <v>0.11652296029440924</v>
      </c>
      <c r="M6229" s="28">
        <f>BU6229/'Gas+GHG'!H6227</f>
        <v>0.31975509411530123</v>
      </c>
      <c r="N6229" s="28">
        <f>BV6229/'Gas+GHG'!I6227</f>
        <v>0.17285246601537074</v>
      </c>
      <c r="P6229" s="19">
        <f>BX6229/'Gas+GHG'!E6227</f>
        <v>0.79298577492362698</v>
      </c>
      <c r="Q6229" s="19">
        <f>BY6229/'Gas+GHG'!F6227</f>
        <v>1.3121650308919299</v>
      </c>
      <c r="R6229" s="19">
        <f>BZ6229/'Gas+GHG'!E6227</f>
        <v>2.3769748603335716</v>
      </c>
      <c r="S6229" s="19">
        <f>CA6229/'Gas+GHG'!F6227</f>
        <v>1.2501499973140566</v>
      </c>
      <c r="T6229" s="19">
        <f t="shared" si="1496"/>
        <v>0.39459794859061242</v>
      </c>
      <c r="U6229" s="19">
        <f t="shared" si="1497"/>
        <v>0.37785553329497895</v>
      </c>
      <c r="V6229" s="19">
        <f t="shared" si="1501"/>
        <v>1.2508599637854851</v>
      </c>
      <c r="W6229" s="19">
        <f t="shared" si="1502"/>
        <v>0.96818491145251218</v>
      </c>
      <c r="X6229" s="19">
        <f t="shared" si="1503"/>
        <v>1.9191006714717136</v>
      </c>
      <c r="Y6229" s="19">
        <f t="shared" si="1504"/>
        <v>1.5941301167534747</v>
      </c>
      <c r="Z6229" s="102"/>
      <c r="AA6229" s="102"/>
      <c r="AB6229" s="102"/>
      <c r="AC6229" s="102"/>
      <c r="AD6229" s="20">
        <f>CB6229/'Gas+GHG'!G6227</f>
        <v>0.43222777771893939</v>
      </c>
      <c r="AE6229" s="21">
        <f>CC6229/'Gas+GHG'!H6227</f>
        <v>1.0209331979488601</v>
      </c>
      <c r="AF6229" s="21">
        <f>CD6229/'Gas+GHG'!I6227</f>
        <v>0.69211639468353559</v>
      </c>
      <c r="AG6229" s="77">
        <f t="shared" si="1498"/>
        <v>0.55534253809830436</v>
      </c>
      <c r="AH6229" s="77">
        <f t="shared" si="1499"/>
        <v>0.80487147210585464</v>
      </c>
      <c r="AI6229" s="77">
        <f t="shared" si="1500"/>
        <v>0.80079919669446487</v>
      </c>
      <c r="AJ6229" s="77">
        <f t="shared" si="1505"/>
        <v>0.24003447111502552</v>
      </c>
      <c r="AK6229" s="77">
        <f t="shared" si="1506"/>
        <v>0.82172000595483685</v>
      </c>
      <c r="AL6229" s="77">
        <f t="shared" si="1507"/>
        <v>0.55424625288164453</v>
      </c>
      <c r="AM6229" s="77">
        <f t="shared" si="1508"/>
        <v>0.19219330660391387</v>
      </c>
      <c r="AN6229" s="77">
        <f t="shared" si="1509"/>
        <v>0.19921319199402318</v>
      </c>
      <c r="AO6229" s="77">
        <f t="shared" si="1510"/>
        <v>0.13787014180189108</v>
      </c>
      <c r="BR6229" s="19">
        <v>1.98</v>
      </c>
      <c r="BS6229" s="41">
        <v>3.5920799999999997</v>
      </c>
      <c r="BT6229" s="27">
        <v>0.58243959999999995</v>
      </c>
      <c r="BU6229" s="28">
        <v>1.6830149999999997</v>
      </c>
      <c r="BV6229" s="28">
        <v>0.96538749999999995</v>
      </c>
      <c r="BX6229" s="19">
        <v>4</v>
      </c>
      <c r="BY6229" s="19">
        <v>6.39208</v>
      </c>
      <c r="BZ6229" s="19">
        <v>11.99</v>
      </c>
      <c r="CA6229" s="19">
        <v>6.0899799999999997</v>
      </c>
      <c r="CB6229" s="27">
        <v>2.1604890000000001</v>
      </c>
      <c r="CC6229" s="28">
        <v>5.3736310000000005</v>
      </c>
      <c r="CD6229" s="28">
        <v>3.8654960000000003</v>
      </c>
    </row>
    <row r="6230" spans="1:82" x14ac:dyDescent="0.25">
      <c r="A6230" s="15">
        <v>43360.291666651574</v>
      </c>
      <c r="B6230" s="24">
        <v>9</v>
      </c>
      <c r="C6230" s="25">
        <v>17</v>
      </c>
      <c r="D6230" s="26">
        <v>7</v>
      </c>
      <c r="E6230" s="52">
        <v>4.9620807320824731</v>
      </c>
      <c r="F6230" s="52">
        <v>4.2057442099926057</v>
      </c>
      <c r="G6230" s="52">
        <v>5.463819631006408</v>
      </c>
      <c r="H6230" s="52">
        <v>5.500448301007931</v>
      </c>
      <c r="I6230" s="52">
        <v>5.2571934559552664</v>
      </c>
      <c r="J6230" s="19">
        <f>BR6230/'Gas+GHG'!E6228</f>
        <v>0.24780805466363343</v>
      </c>
      <c r="K6230" s="40">
        <f>BS6230/'Gas+GHG'!F6228</f>
        <v>0.26481096761157397</v>
      </c>
      <c r="L6230" s="27">
        <f>BT6230/'Gas+GHG'!G6228</f>
        <v>0.13788784505267199</v>
      </c>
      <c r="M6230" s="28">
        <f>BU6230/'Gas+GHG'!H6228</f>
        <v>0.11400155453491892</v>
      </c>
      <c r="N6230" s="28">
        <f>BV6230/'Gas+GHG'!I6228</f>
        <v>0.13804039878409763</v>
      </c>
      <c r="P6230" s="19">
        <f>BX6230/'Gas+GHG'!E6228</f>
        <v>0.79298577492362698</v>
      </c>
      <c r="Q6230" s="19">
        <f>BY6230/'Gas+GHG'!F6228</f>
        <v>0.26481096761157397</v>
      </c>
      <c r="R6230" s="19">
        <f>BZ6230/'Gas+GHG'!E6228</f>
        <v>2.8963805429085472</v>
      </c>
      <c r="S6230" s="19">
        <f>CA6230/'Gas+GHG'!F6228</f>
        <v>1.7879872309277591</v>
      </c>
      <c r="T6230" s="19">
        <f t="shared" si="1496"/>
        <v>0.38263848155580416</v>
      </c>
      <c r="U6230" s="19">
        <f t="shared" si="1497"/>
        <v>0.3265443634261056</v>
      </c>
      <c r="V6230" s="19">
        <f t="shared" si="1501"/>
        <v>1.4116935257584313</v>
      </c>
      <c r="W6230" s="19">
        <f t="shared" si="1502"/>
        <v>0.67032968098428292</v>
      </c>
      <c r="X6230" s="19">
        <f t="shared" si="1503"/>
        <v>2.2776727920737425</v>
      </c>
      <c r="Y6230" s="19">
        <f t="shared" si="1504"/>
        <v>1.3824685175550502</v>
      </c>
      <c r="Z6230" s="102"/>
      <c r="AA6230" s="102"/>
      <c r="AB6230" s="102"/>
      <c r="AC6230" s="102"/>
      <c r="AD6230" s="20">
        <f>CB6230/'Gas+GHG'!G6228</f>
        <v>0.23837668363345482</v>
      </c>
      <c r="AE6230" s="21">
        <f>CC6230/'Gas+GHG'!H6228</f>
        <v>0.46065260012776471</v>
      </c>
      <c r="AF6230" s="21">
        <f>CD6230/'Gas+GHG'!I6228</f>
        <v>0.40642269831934419</v>
      </c>
      <c r="AG6230" s="77">
        <f t="shared" si="1498"/>
        <v>0.41985022559367824</v>
      </c>
      <c r="AH6230" s="77">
        <f t="shared" si="1499"/>
        <v>0.42256681124304224</v>
      </c>
      <c r="AI6230" s="77">
        <f t="shared" si="1500"/>
        <v>0.4045256805882616</v>
      </c>
      <c r="AJ6230" s="77">
        <f t="shared" si="1505"/>
        <v>0.10008250439977888</v>
      </c>
      <c r="AK6230" s="77">
        <f t="shared" si="1506"/>
        <v>0.19465650032680576</v>
      </c>
      <c r="AL6230" s="77">
        <f t="shared" si="1507"/>
        <v>0.16440841864415043</v>
      </c>
      <c r="AM6230" s="77">
        <f t="shared" si="1508"/>
        <v>0.13829417923367596</v>
      </c>
      <c r="AN6230" s="77">
        <f t="shared" si="1509"/>
        <v>0.2659960998009589</v>
      </c>
      <c r="AO6230" s="77">
        <f t="shared" si="1510"/>
        <v>0.24201427967519379</v>
      </c>
      <c r="BR6230" s="19">
        <v>1.25</v>
      </c>
      <c r="BS6230" s="41">
        <v>1.29</v>
      </c>
      <c r="BT6230" s="27">
        <v>0.68923190000000001</v>
      </c>
      <c r="BU6230" s="28">
        <v>0.60004150000000001</v>
      </c>
      <c r="BV6230" s="28">
        <v>0.7709608</v>
      </c>
      <c r="BX6230" s="19">
        <v>4</v>
      </c>
      <c r="BY6230" s="19">
        <v>1.29</v>
      </c>
      <c r="BZ6230" s="19">
        <v>14.61</v>
      </c>
      <c r="CA6230" s="19">
        <v>8.7100000000000009</v>
      </c>
      <c r="CB6230" s="27">
        <v>1.1915249999999999</v>
      </c>
      <c r="CC6230" s="28">
        <v>2.4246219999999994</v>
      </c>
      <c r="CD6230" s="28">
        <v>2.2698860000000001</v>
      </c>
    </row>
    <row r="6231" spans="1:82" x14ac:dyDescent="0.25">
      <c r="A6231" s="15">
        <v>43360.333333318238</v>
      </c>
      <c r="B6231" s="24">
        <v>9</v>
      </c>
      <c r="C6231" s="25">
        <v>17</v>
      </c>
      <c r="D6231" s="26">
        <v>8</v>
      </c>
      <c r="E6231" s="52">
        <v>4.9940400412763326</v>
      </c>
      <c r="F6231" s="52">
        <v>4.3795690030503209</v>
      </c>
      <c r="G6231" s="52">
        <v>5.3304404869292359</v>
      </c>
      <c r="H6231" s="52">
        <v>6.1094427413788077</v>
      </c>
      <c r="I6231" s="52">
        <v>5.1951823099834886</v>
      </c>
      <c r="J6231" s="19">
        <f>BR6231/'Gas+GHG'!E6229</f>
        <v>0.24780805466363343</v>
      </c>
      <c r="K6231" s="40">
        <f>BS6231/'Gas+GHG'!F6229</f>
        <v>0.27918055500134931</v>
      </c>
      <c r="L6231" s="27">
        <f>BT6231/'Gas+GHG'!G6229</f>
        <v>3.6537827501772195E-2</v>
      </c>
      <c r="M6231" s="28">
        <f>BU6231/'Gas+GHG'!H6229</f>
        <v>9.611543474468022E-2</v>
      </c>
      <c r="N6231" s="28">
        <f>BV6231/'Gas+GHG'!I6229</f>
        <v>0.10454730211221357</v>
      </c>
      <c r="P6231" s="19">
        <f>BX6231/'Gas+GHG'!E6229</f>
        <v>0.99321468309184269</v>
      </c>
      <c r="Q6231" s="19">
        <f>BY6231/'Gas+GHG'!F6229</f>
        <v>0.85396405059236247</v>
      </c>
      <c r="R6231" s="19">
        <f>BZ6231/'Gas+GHG'!E6229</f>
        <v>1.7911764437531155</v>
      </c>
      <c r="S6231" s="19">
        <f>CA6231/'Gas+GHG'!F6229</f>
        <v>2.2888699913713562</v>
      </c>
      <c r="T6231" s="19">
        <f t="shared" si="1496"/>
        <v>0.38500876146812457</v>
      </c>
      <c r="U6231" s="19">
        <f t="shared" si="1497"/>
        <v>0.33943617572244655</v>
      </c>
      <c r="V6231" s="19">
        <f t="shared" si="1501"/>
        <v>1.0720149791894129</v>
      </c>
      <c r="W6231" s="19">
        <f t="shared" si="1502"/>
        <v>1.0667915681344837</v>
      </c>
      <c r="X6231" s="19">
        <f t="shared" si="1503"/>
        <v>1.712376147655545</v>
      </c>
      <c r="Y6231" s="19">
        <f t="shared" si="1504"/>
        <v>2.0760424738292347</v>
      </c>
      <c r="Z6231" s="102"/>
      <c r="AA6231" s="102"/>
      <c r="AB6231" s="102"/>
      <c r="AC6231" s="102"/>
      <c r="AD6231" s="20">
        <f>CB6231/'Gas+GHG'!G6229</f>
        <v>0.11615556981428948</v>
      </c>
      <c r="AE6231" s="21">
        <f>CC6231/'Gas+GHG'!H6229</f>
        <v>0.37122190618184642</v>
      </c>
      <c r="AF6231" s="21">
        <f>CD6231/'Gas+GHG'!I6229</f>
        <v>0.371695984141171</v>
      </c>
      <c r="AG6231" s="77">
        <f t="shared" si="1498"/>
        <v>0.40995808731212374</v>
      </c>
      <c r="AH6231" s="77">
        <f t="shared" si="1499"/>
        <v>0.4677332220678187</v>
      </c>
      <c r="AI6231" s="77">
        <f t="shared" si="1500"/>
        <v>0.39992658951450594</v>
      </c>
      <c r="AJ6231" s="77">
        <f t="shared" si="1505"/>
        <v>4.7618915231715971E-2</v>
      </c>
      <c r="AK6231" s="77">
        <f t="shared" si="1506"/>
        <v>0.17363281828059252</v>
      </c>
      <c r="AL6231" s="77">
        <f t="shared" si="1507"/>
        <v>0.14865110727381639</v>
      </c>
      <c r="AM6231" s="77">
        <f t="shared" si="1508"/>
        <v>6.8536654582573506E-2</v>
      </c>
      <c r="AN6231" s="77">
        <f t="shared" si="1509"/>
        <v>0.19758908790125387</v>
      </c>
      <c r="AO6231" s="77">
        <f t="shared" si="1510"/>
        <v>0.22304487686735461</v>
      </c>
      <c r="BR6231" s="19">
        <v>1.25</v>
      </c>
      <c r="BS6231" s="41">
        <v>1.36</v>
      </c>
      <c r="BT6231" s="27">
        <v>0.1826342</v>
      </c>
      <c r="BU6231" s="28">
        <v>0.50589879999999998</v>
      </c>
      <c r="BV6231" s="28">
        <v>0.58390059999999988</v>
      </c>
      <c r="BX6231" s="19">
        <v>5.01</v>
      </c>
      <c r="BY6231" s="19">
        <v>4.16</v>
      </c>
      <c r="BZ6231" s="19">
        <v>9.0350999999999999</v>
      </c>
      <c r="CA6231" s="19">
        <v>11.15</v>
      </c>
      <c r="CB6231" s="27">
        <v>0.58060319999999899</v>
      </c>
      <c r="CC6231" s="28">
        <v>1.9539080000000002</v>
      </c>
      <c r="CD6231" s="28">
        <v>2.075936</v>
      </c>
    </row>
    <row r="6232" spans="1:82" x14ac:dyDescent="0.25">
      <c r="A6232" s="15">
        <v>43360.374999984902</v>
      </c>
      <c r="B6232" s="24">
        <v>9</v>
      </c>
      <c r="C6232" s="25">
        <v>17</v>
      </c>
      <c r="D6232" s="26">
        <v>9</v>
      </c>
      <c r="E6232" s="52">
        <v>5.4064422058475516</v>
      </c>
      <c r="F6232" s="52">
        <v>4.6919638329040358</v>
      </c>
      <c r="G6232" s="52">
        <v>5.3473166228261242</v>
      </c>
      <c r="H6232" s="52">
        <v>5.9099718773954066</v>
      </c>
      <c r="I6232" s="52">
        <v>5.2501373831564662</v>
      </c>
      <c r="J6232" s="19">
        <f>BR6232/'Gas+GHG'!E6230</f>
        <v>0.19824644373090675</v>
      </c>
      <c r="K6232" s="40">
        <f>BS6232/'Gas+GHG'!F6230</f>
        <v>0.56451950459831657</v>
      </c>
      <c r="L6232" s="27">
        <f>BT6232/'Gas+GHG'!G6230</f>
        <v>2.3468137239500336E-2</v>
      </c>
      <c r="M6232" s="28">
        <f>BU6232/'Gas+GHG'!H6230</f>
        <v>8.9704297752798048E-2</v>
      </c>
      <c r="N6232" s="28">
        <f>BV6232/'Gas+GHG'!I6230</f>
        <v>0.11255971030395139</v>
      </c>
      <c r="P6232" s="19">
        <f>BX6232/'Gas+GHG'!E6230</f>
        <v>1.3639355328686382</v>
      </c>
      <c r="Q6232" s="19">
        <f>BY6232/'Gas+GHG'!F6230</f>
        <v>1.1393030001893296</v>
      </c>
      <c r="R6232" s="19">
        <f>BZ6232/'Gas+GHG'!E6230</f>
        <v>3.6407959391181017</v>
      </c>
      <c r="S6232" s="19">
        <f>CA6232/'Gas+GHG'!F6230</f>
        <v>2.1595437048633781</v>
      </c>
      <c r="T6232" s="19">
        <f t="shared" si="1496"/>
        <v>0.41559479699696639</v>
      </c>
      <c r="U6232" s="19">
        <f t="shared" si="1497"/>
        <v>0.36260511174116655</v>
      </c>
      <c r="V6232" s="19">
        <f t="shared" si="1501"/>
        <v>2.0799403601246578</v>
      </c>
      <c r="W6232" s="19">
        <f t="shared" si="1502"/>
        <v>1.1961786781026162</v>
      </c>
      <c r="X6232" s="19">
        <f t="shared" si="1503"/>
        <v>2.9247911118620817</v>
      </c>
      <c r="Y6232" s="19">
        <f t="shared" si="1504"/>
        <v>2.1026680269500915</v>
      </c>
      <c r="Z6232" s="102"/>
      <c r="AA6232" s="102"/>
      <c r="AB6232" s="102"/>
      <c r="AC6232" s="102"/>
      <c r="AD6232" s="20">
        <f>CB6232/'Gas+GHG'!G6230</f>
        <v>0.11734062617945426</v>
      </c>
      <c r="AE6232" s="21">
        <f>CC6232/'Gas+GHG'!H6230</f>
        <v>0.33916612622771042</v>
      </c>
      <c r="AF6232" s="21">
        <f>CD6232/'Gas+GHG'!I6230</f>
        <v>0.41175784605003263</v>
      </c>
      <c r="AG6232" s="77">
        <f t="shared" si="1498"/>
        <v>0.4112097153016821</v>
      </c>
      <c r="AH6232" s="77">
        <f t="shared" si="1499"/>
        <v>0.45293935468085095</v>
      </c>
      <c r="AI6232" s="77">
        <f t="shared" si="1500"/>
        <v>0.40400236303113241</v>
      </c>
      <c r="AJ6232" s="77">
        <f t="shared" si="1505"/>
        <v>4.8251605484574495E-2</v>
      </c>
      <c r="AK6232" s="77">
        <f t="shared" si="1506"/>
        <v>0.15362168634318318</v>
      </c>
      <c r="AL6232" s="77">
        <f t="shared" si="1507"/>
        <v>0.16635114280082242</v>
      </c>
      <c r="AM6232" s="77">
        <f t="shared" si="1508"/>
        <v>6.908902069487978E-2</v>
      </c>
      <c r="AN6232" s="77">
        <f t="shared" si="1509"/>
        <v>0.18554443988452723</v>
      </c>
      <c r="AO6232" s="77">
        <f t="shared" si="1510"/>
        <v>0.24540670324921018</v>
      </c>
      <c r="BR6232" s="19">
        <v>1</v>
      </c>
      <c r="BS6232" s="41">
        <v>2.75</v>
      </c>
      <c r="BT6232" s="27">
        <v>0.117305399999999</v>
      </c>
      <c r="BU6232" s="28">
        <v>0.47215410000000008</v>
      </c>
      <c r="BV6232" s="28">
        <v>0.62865019999999905</v>
      </c>
      <c r="BX6232" s="19">
        <v>6.88</v>
      </c>
      <c r="BY6232" s="19">
        <v>5.55</v>
      </c>
      <c r="BZ6232" s="19">
        <v>18.364999999999998</v>
      </c>
      <c r="CA6232" s="19">
        <v>10.52</v>
      </c>
      <c r="CB6232" s="27">
        <v>0.58652669999999985</v>
      </c>
      <c r="CC6232" s="28">
        <v>1.7851840000000001</v>
      </c>
      <c r="CD6232" s="28">
        <v>2.2996829999999999</v>
      </c>
    </row>
    <row r="6233" spans="1:82" x14ac:dyDescent="0.25">
      <c r="A6233" s="15">
        <v>43360.416666651567</v>
      </c>
      <c r="B6233" s="24">
        <v>9</v>
      </c>
      <c r="C6233" s="25">
        <v>17</v>
      </c>
      <c r="D6233" s="26">
        <v>10</v>
      </c>
      <c r="E6233" s="52">
        <v>5.5834643853126273</v>
      </c>
      <c r="F6233" s="52">
        <v>4.9494524693414199</v>
      </c>
      <c r="G6233" s="52">
        <v>5.444283829967465</v>
      </c>
      <c r="H6233" s="52">
        <v>5.4569657037318198</v>
      </c>
      <c r="I6233" s="52">
        <v>5.2530979604329371</v>
      </c>
      <c r="J6233" s="19">
        <f>BR6233/'Gas+GHG'!E6231</f>
        <v>0.24780805466363343</v>
      </c>
      <c r="K6233" s="40">
        <f>BS6233/'Gas+GHG'!F6231</f>
        <v>0.56451950459831657</v>
      </c>
      <c r="L6233" s="27">
        <f>BT6233/'Gas+GHG'!G6231</f>
        <v>3.5865705384036564E-2</v>
      </c>
      <c r="M6233" s="28">
        <f>BU6233/'Gas+GHG'!H6231</f>
        <v>6.8792120998407827E-2</v>
      </c>
      <c r="N6233" s="28">
        <f>BV6233/'Gas+GHG'!I6231</f>
        <v>7.7456472242069807E-2</v>
      </c>
      <c r="P6233" s="19">
        <f>BX6233/'Gas+GHG'!E6231</f>
        <v>0.46984407164224901</v>
      </c>
      <c r="Q6233" s="19">
        <f>BY6233/'Gas+GHG'!F6231</f>
        <v>1.1393030001893296</v>
      </c>
      <c r="R6233" s="19">
        <f>BZ6233/'Gas+GHG'!E6231</f>
        <v>1.3996397173845747</v>
      </c>
      <c r="S6233" s="19">
        <f>CA6233/'Gas+GHG'!F6231</f>
        <v>1.6976641101920282</v>
      </c>
      <c r="T6233" s="19">
        <f t="shared" si="1496"/>
        <v>0.42872374523161316</v>
      </c>
      <c r="U6233" s="19">
        <f t="shared" si="1497"/>
        <v>0.38170189943755317</v>
      </c>
      <c r="V6233" s="19">
        <f t="shared" si="1501"/>
        <v>0.80149209168136681</v>
      </c>
      <c r="W6233" s="19">
        <f t="shared" si="1502"/>
        <v>1.0828757346744309</v>
      </c>
      <c r="X6233" s="19">
        <f t="shared" si="1503"/>
        <v>1.0679916973454568</v>
      </c>
      <c r="Y6233" s="19">
        <f t="shared" si="1504"/>
        <v>1.754091375706927</v>
      </c>
      <c r="Z6233" s="102"/>
      <c r="AA6233" s="102"/>
      <c r="AB6233" s="102"/>
      <c r="AC6233" s="102"/>
      <c r="AD6233" s="20">
        <f>CB6233/'Gas+GHG'!G6231</f>
        <v>0.11279497923162761</v>
      </c>
      <c r="AE6233" s="21">
        <f>CC6233/'Gas+GHG'!H6231</f>
        <v>0.29130569390020122</v>
      </c>
      <c r="AF6233" s="21">
        <f>CD6233/'Gas+GHG'!I6231</f>
        <v>0.33492362567588446</v>
      </c>
      <c r="AG6233" s="77">
        <f t="shared" si="1498"/>
        <v>0.41840134206203444</v>
      </c>
      <c r="AH6233" s="77">
        <f t="shared" si="1499"/>
        <v>0.41934190027159707</v>
      </c>
      <c r="AI6233" s="77">
        <f t="shared" si="1500"/>
        <v>0.40422193588875349</v>
      </c>
      <c r="AJ6233" s="77">
        <f t="shared" si="1505"/>
        <v>4.7193570688372294E-2</v>
      </c>
      <c r="AK6233" s="77">
        <f t="shared" si="1506"/>
        <v>0.12215668324004657</v>
      </c>
      <c r="AL6233" s="77">
        <f t="shared" si="1507"/>
        <v>0.13538347634558623</v>
      </c>
      <c r="AM6233" s="77">
        <f t="shared" si="1508"/>
        <v>6.5601408543255316E-2</v>
      </c>
      <c r="AN6233" s="77">
        <f t="shared" si="1509"/>
        <v>0.16914901066015467</v>
      </c>
      <c r="AO6233" s="77">
        <f t="shared" si="1510"/>
        <v>0.19954014933029821</v>
      </c>
      <c r="BR6233" s="19">
        <v>1.25</v>
      </c>
      <c r="BS6233" s="41">
        <v>2.75</v>
      </c>
      <c r="BT6233" s="27">
        <v>0.17927460000000001</v>
      </c>
      <c r="BU6233" s="28">
        <v>0.36208390000000001</v>
      </c>
      <c r="BV6233" s="28">
        <v>0.43259730000000007</v>
      </c>
      <c r="BX6233" s="19">
        <v>2.37</v>
      </c>
      <c r="BY6233" s="19">
        <v>5.55</v>
      </c>
      <c r="BZ6233" s="19">
        <v>7.0601000000000003</v>
      </c>
      <c r="CA6233" s="19">
        <v>8.27</v>
      </c>
      <c r="CB6233" s="27">
        <v>0.56380529999999995</v>
      </c>
      <c r="CC6233" s="28">
        <v>1.5332729999999899</v>
      </c>
      <c r="CD6233" s="28">
        <v>1.8705609999999999</v>
      </c>
    </row>
    <row r="6234" spans="1:82" x14ac:dyDescent="0.25">
      <c r="A6234" s="15">
        <v>43360.458333318231</v>
      </c>
      <c r="B6234" s="24">
        <v>9</v>
      </c>
      <c r="C6234" s="25">
        <v>17</v>
      </c>
      <c r="D6234" s="26">
        <v>11</v>
      </c>
      <c r="E6234" s="52">
        <v>6.1324325775767559</v>
      </c>
      <c r="F6234" s="52">
        <v>5.2875011182822824</v>
      </c>
      <c r="G6234" s="52">
        <v>5.8645631045439197</v>
      </c>
      <c r="H6234" s="52">
        <v>6.1086568610426557</v>
      </c>
      <c r="I6234" s="52">
        <v>5.834575961798838</v>
      </c>
      <c r="J6234" s="19">
        <f>BR6234/'Gas+GHG'!E6232</f>
        <v>0.68105583279315696</v>
      </c>
      <c r="K6234" s="40">
        <f>BS6234/'Gas+GHG'!F6232</f>
        <v>0.56451950459831657</v>
      </c>
      <c r="L6234" s="27">
        <f>BT6234/'Gas+GHG'!G6232</f>
        <v>4.2365880089227759E-2</v>
      </c>
      <c r="M6234" s="28">
        <f>BU6234/'Gas+GHG'!H6232</f>
        <v>0.1818419043848343</v>
      </c>
      <c r="N6234" s="28">
        <f>BV6234/'Gas+GHG'!I6232</f>
        <v>0.14345472234881337</v>
      </c>
      <c r="P6234" s="19">
        <f>BX6234/'Gas+GHG'!E6232</f>
        <v>0.90507431420908169</v>
      </c>
      <c r="Q6234" s="19">
        <f>BY6234/'Gas+GHG'!F6232</f>
        <v>1.1393030001893296</v>
      </c>
      <c r="R6234" s="19">
        <f>BZ6234/'Gas+GHG'!E6232</f>
        <v>1.5642239149699733</v>
      </c>
      <c r="S6234" s="19">
        <f>CA6234/'Gas+GHG'!F6232</f>
        <v>1.2255205245279817</v>
      </c>
      <c r="T6234" s="19">
        <f t="shared" si="1496"/>
        <v>0.46943827603494276</v>
      </c>
      <c r="U6234" s="19">
        <f t="shared" si="1497"/>
        <v>0.40677346519359714</v>
      </c>
      <c r="V6234" s="19">
        <f t="shared" si="1501"/>
        <v>1.1591831037219527</v>
      </c>
      <c r="W6234" s="19">
        <f t="shared" si="1502"/>
        <v>0.96194745972059692</v>
      </c>
      <c r="X6234" s="19">
        <f t="shared" si="1503"/>
        <v>1.3101151254571026</v>
      </c>
      <c r="Y6234" s="19">
        <f t="shared" si="1504"/>
        <v>1.4028760649967142</v>
      </c>
      <c r="Z6234" s="102"/>
      <c r="AA6234" s="102"/>
      <c r="AB6234" s="102"/>
      <c r="AC6234" s="102"/>
      <c r="AD6234" s="20">
        <f>CB6234/'Gas+GHG'!G6232</f>
        <v>0.14529589276961571</v>
      </c>
      <c r="AE6234" s="21">
        <f>CC6234/'Gas+GHG'!H6232</f>
        <v>0.52820866876371309</v>
      </c>
      <c r="AF6234" s="21">
        <f>CD6234/'Gas+GHG'!I6232</f>
        <v>0.53799782266716023</v>
      </c>
      <c r="AG6234" s="77">
        <f t="shared" si="1498"/>
        <v>0.4495715878283158</v>
      </c>
      <c r="AH6234" s="77">
        <f t="shared" si="1499"/>
        <v>0.46767493681631439</v>
      </c>
      <c r="AI6234" s="77">
        <f t="shared" si="1500"/>
        <v>0.44734757473574843</v>
      </c>
      <c r="AJ6234" s="77">
        <f t="shared" si="1505"/>
        <v>6.5320905217368844E-2</v>
      </c>
      <c r="AK6234" s="77">
        <f t="shared" si="1506"/>
        <v>0.24702995578989906</v>
      </c>
      <c r="AL6234" s="77">
        <f t="shared" si="1507"/>
        <v>0.24067202118326739</v>
      </c>
      <c r="AM6234" s="77">
        <f t="shared" si="1508"/>
        <v>7.9974987552246871E-2</v>
      </c>
      <c r="AN6234" s="77">
        <f t="shared" si="1509"/>
        <v>0.28117871297381403</v>
      </c>
      <c r="AO6234" s="77">
        <f t="shared" si="1510"/>
        <v>0.29732580148389282</v>
      </c>
      <c r="BR6234" s="19">
        <v>3.4354</v>
      </c>
      <c r="BS6234" s="41">
        <v>2.75</v>
      </c>
      <c r="BT6234" s="27">
        <v>0.2117657</v>
      </c>
      <c r="BU6234" s="28">
        <v>0.95711579999999996</v>
      </c>
      <c r="BV6234" s="28">
        <v>0.80120000000000002</v>
      </c>
      <c r="BX6234" s="19">
        <v>4.5654000000000003</v>
      </c>
      <c r="BY6234" s="19">
        <v>5.55</v>
      </c>
      <c r="BZ6234" s="19">
        <v>7.8902999999999999</v>
      </c>
      <c r="CA6234" s="19">
        <v>5.97</v>
      </c>
      <c r="CB6234" s="27">
        <v>0.72626099999999916</v>
      </c>
      <c r="CC6234" s="28">
        <v>2.7801999999999998</v>
      </c>
      <c r="CD6234" s="28">
        <v>3.0047380000000001</v>
      </c>
    </row>
    <row r="6235" spans="1:82" x14ac:dyDescent="0.25">
      <c r="A6235" s="15">
        <v>43360.499999984895</v>
      </c>
      <c r="B6235" s="24">
        <v>9</v>
      </c>
      <c r="C6235" s="25">
        <v>17</v>
      </c>
      <c r="D6235" s="26">
        <v>12</v>
      </c>
      <c r="E6235" s="52">
        <v>6.51489754668017</v>
      </c>
      <c r="F6235" s="52">
        <v>6.0661336333828473</v>
      </c>
      <c r="G6235" s="52">
        <v>6.0029837479148398</v>
      </c>
      <c r="H6235" s="52">
        <v>5.3537807567772866</v>
      </c>
      <c r="I6235" s="52">
        <v>6.051251495750976</v>
      </c>
      <c r="J6235" s="19">
        <f>BR6235/'Gas+GHG'!E6233</f>
        <v>0.81774675574561728</v>
      </c>
      <c r="K6235" s="40">
        <f>BS6235/'Gas+GHG'!F6233</f>
        <v>0.58094189018663123</v>
      </c>
      <c r="L6235" s="27">
        <f>BT6235/'Gas+GHG'!G6233</f>
        <v>4.6292120771807985E-2</v>
      </c>
      <c r="M6235" s="28">
        <f>BU6235/'Gas+GHG'!H6233</f>
        <v>5.6858731655200744E-2</v>
      </c>
      <c r="N6235" s="28">
        <f>BV6235/'Gas+GHG'!I6233</f>
        <v>0.22175661416466544</v>
      </c>
      <c r="P6235" s="19">
        <f>BX6235/'Gas+GHG'!E6233</f>
        <v>0.91488751317376138</v>
      </c>
      <c r="Q6235" s="19">
        <f>BY6235/'Gas+GHG'!F6233</f>
        <v>0.58094189018663123</v>
      </c>
      <c r="R6235" s="19">
        <f>BZ6235/'Gas+GHG'!E6233</f>
        <v>1.0407938295872603</v>
      </c>
      <c r="S6235" s="19">
        <f>CA6235/'Gas+GHG'!F6233</f>
        <v>1.467750711955623</v>
      </c>
      <c r="T6235" s="19">
        <f t="shared" si="1496"/>
        <v>0.49780400283877047</v>
      </c>
      <c r="U6235" s="19">
        <f t="shared" si="1497"/>
        <v>0.46452117802516885</v>
      </c>
      <c r="V6235" s="19">
        <f t="shared" si="1501"/>
        <v>0.97354600070353803</v>
      </c>
      <c r="W6235" s="19">
        <f t="shared" si="1502"/>
        <v>0.95166110095856848</v>
      </c>
      <c r="X6235" s="19">
        <f t="shared" si="1503"/>
        <v>0.98213534205748354</v>
      </c>
      <c r="Y6235" s="19">
        <f t="shared" si="1504"/>
        <v>1.0970315011836858</v>
      </c>
      <c r="Z6235" s="102"/>
      <c r="AA6235" s="102"/>
      <c r="AB6235" s="102"/>
      <c r="AC6235" s="102"/>
      <c r="AD6235" s="20">
        <f>CB6235/'Gas+GHG'!G6233</f>
        <v>0.23111049857685337</v>
      </c>
      <c r="AE6235" s="21">
        <f>CC6235/'Gas+GHG'!H6233</f>
        <v>0.22976355131311696</v>
      </c>
      <c r="AF6235" s="21">
        <f>CD6235/'Gas+GHG'!I6233</f>
        <v>0.6987213637957721</v>
      </c>
      <c r="AG6235" s="77">
        <f t="shared" si="1498"/>
        <v>0.45983763170437059</v>
      </c>
      <c r="AH6235" s="77">
        <f t="shared" si="1499"/>
        <v>0.41168913138549196</v>
      </c>
      <c r="AI6235" s="77">
        <f t="shared" si="1500"/>
        <v>0.46341743602413743</v>
      </c>
      <c r="AJ6235" s="77">
        <f t="shared" si="1505"/>
        <v>0.10627330432759656</v>
      </c>
      <c r="AK6235" s="77">
        <f t="shared" si="1506"/>
        <v>9.4591156864143031E-2</v>
      </c>
      <c r="AL6235" s="77">
        <f t="shared" si="1507"/>
        <v>0.32379966290552525</v>
      </c>
      <c r="AM6235" s="77">
        <f t="shared" si="1508"/>
        <v>0.12483719424925679</v>
      </c>
      <c r="AN6235" s="77">
        <f t="shared" si="1509"/>
        <v>0.13517239444897391</v>
      </c>
      <c r="AO6235" s="77">
        <f t="shared" si="1510"/>
        <v>0.37492170089024685</v>
      </c>
      <c r="BR6235" s="19">
        <v>4.1249000000000002</v>
      </c>
      <c r="BS6235" s="41">
        <v>2.83</v>
      </c>
      <c r="BT6235" s="27">
        <v>0.23139099999999899</v>
      </c>
      <c r="BU6235" s="28">
        <v>0.29927309999999907</v>
      </c>
      <c r="BV6235" s="28">
        <v>1.2385189999999999</v>
      </c>
      <c r="BX6235" s="19">
        <v>4.6148999999999996</v>
      </c>
      <c r="BY6235" s="19">
        <v>2.83</v>
      </c>
      <c r="BZ6235" s="19">
        <v>5.25</v>
      </c>
      <c r="CA6235" s="19">
        <v>7.15</v>
      </c>
      <c r="CB6235" s="27">
        <v>1.155205</v>
      </c>
      <c r="CC6235" s="28">
        <v>1.209349</v>
      </c>
      <c r="CD6235" s="28">
        <v>3.90238499999999</v>
      </c>
    </row>
    <row r="6236" spans="1:82" x14ac:dyDescent="0.25">
      <c r="A6236" s="15">
        <v>43360.541666651559</v>
      </c>
      <c r="B6236" s="24">
        <v>9</v>
      </c>
      <c r="C6236" s="25">
        <v>17</v>
      </c>
      <c r="D6236" s="26">
        <v>13</v>
      </c>
      <c r="E6236" s="52">
        <v>6.8758944083919653</v>
      </c>
      <c r="F6236" s="52">
        <v>6.1381375829948119</v>
      </c>
      <c r="G6236" s="52">
        <v>6.308805117215222</v>
      </c>
      <c r="H6236" s="52">
        <v>6.2262137398795998</v>
      </c>
      <c r="I6236" s="52">
        <v>6.3936990232175681</v>
      </c>
      <c r="J6236" s="19">
        <f>BR6236/'Gas+GHG'!E6234</f>
        <v>1.0249341140887878</v>
      </c>
      <c r="K6236" s="40">
        <f>BS6236/'Gas+GHG'!F6234</f>
        <v>0.84222820329131309</v>
      </c>
      <c r="L6236" s="27">
        <f>BT6236/'Gas+GHG'!G6234</f>
        <v>7.2915146736173289E-2</v>
      </c>
      <c r="M6236" s="28">
        <f>BU6236/'Gas+GHG'!H6234</f>
        <v>8.8908013970148414E-2</v>
      </c>
      <c r="N6236" s="28">
        <f>BV6236/'Gas+GHG'!I6234</f>
        <v>0.21279517026356948</v>
      </c>
      <c r="P6236" s="19">
        <f>BX6236/'Gas+GHG'!E6234</f>
        <v>1.5621819765995451</v>
      </c>
      <c r="Q6236" s="19">
        <f>BY6236/'Gas+GHG'!F6234</f>
        <v>0.84222820329131309</v>
      </c>
      <c r="R6236" s="19">
        <f>BZ6236/'Gas+GHG'!E6234</f>
        <v>1.3352294478164031</v>
      </c>
      <c r="S6236" s="19">
        <f>CA6236/'Gas+GHG'!F6234</f>
        <v>1.4985426849337129</v>
      </c>
      <c r="T6236" s="19">
        <f t="shared" si="1496"/>
        <v>0.52457753553736186</v>
      </c>
      <c r="U6236" s="19">
        <f t="shared" si="1497"/>
        <v>0.46986139092957557</v>
      </c>
      <c r="V6236" s="19">
        <f t="shared" si="1501"/>
        <v>1.5199169444579153</v>
      </c>
      <c r="W6236" s="19">
        <f t="shared" si="1502"/>
        <v>1.0998378653888687</v>
      </c>
      <c r="X6236" s="19">
        <f t="shared" si="1503"/>
        <v>1.3774944799580329</v>
      </c>
      <c r="Y6236" s="19">
        <f t="shared" si="1504"/>
        <v>1.2409330228361573</v>
      </c>
      <c r="Z6236" s="102"/>
      <c r="AA6236" s="102"/>
      <c r="AB6236" s="102"/>
      <c r="AC6236" s="102"/>
      <c r="AD6236" s="20">
        <f>CB6236/'Gas+GHG'!G6234</f>
        <v>0.29804222600434449</v>
      </c>
      <c r="AE6236" s="21">
        <f>CC6236/'Gas+GHG'!H6234</f>
        <v>0.39001015287730445</v>
      </c>
      <c r="AF6236" s="21">
        <f>CD6236/'Gas+GHG'!I6234</f>
        <v>0.68611285394419985</v>
      </c>
      <c r="AG6236" s="77">
        <f t="shared" si="1498"/>
        <v>0.48251904337112528</v>
      </c>
      <c r="AH6236" s="77">
        <f t="shared" si="1499"/>
        <v>0.4763936080107416</v>
      </c>
      <c r="AI6236" s="77">
        <f t="shared" si="1500"/>
        <v>0.48881524704859536</v>
      </c>
      <c r="AJ6236" s="77">
        <f t="shared" si="1505"/>
        <v>0.14381104977581702</v>
      </c>
      <c r="AK6236" s="77">
        <f t="shared" si="1506"/>
        <v>0.18579834389003999</v>
      </c>
      <c r="AL6236" s="77">
        <f t="shared" si="1507"/>
        <v>0.33538242420395087</v>
      </c>
      <c r="AM6236" s="77">
        <f t="shared" si="1508"/>
        <v>0.15423117622852747</v>
      </c>
      <c r="AN6236" s="77">
        <f t="shared" si="1509"/>
        <v>0.20421180898726446</v>
      </c>
      <c r="AO6236" s="77">
        <f t="shared" si="1510"/>
        <v>0.35073042974024898</v>
      </c>
      <c r="BR6236" s="19">
        <v>5.17</v>
      </c>
      <c r="BS6236" s="41">
        <v>4.10283</v>
      </c>
      <c r="BT6236" s="27">
        <v>0.36446609999999902</v>
      </c>
      <c r="BU6236" s="28">
        <v>0.46796289999999996</v>
      </c>
      <c r="BV6236" s="28">
        <v>1.188469</v>
      </c>
      <c r="BX6236" s="19">
        <v>7.88</v>
      </c>
      <c r="BY6236" s="19">
        <v>4.10283</v>
      </c>
      <c r="BZ6236" s="19">
        <v>6.7351999999999999</v>
      </c>
      <c r="CA6236" s="19">
        <v>7.3</v>
      </c>
      <c r="CB6236" s="27">
        <v>1.4897629999999999</v>
      </c>
      <c r="CC6236" s="28">
        <v>2.0527990000000003</v>
      </c>
      <c r="CD6236" s="28">
        <v>3.831966</v>
      </c>
    </row>
    <row r="6237" spans="1:82" x14ac:dyDescent="0.25">
      <c r="A6237" s="15">
        <v>43360.583333318224</v>
      </c>
      <c r="B6237" s="24">
        <v>9</v>
      </c>
      <c r="C6237" s="25">
        <v>17</v>
      </c>
      <c r="D6237" s="26">
        <v>14</v>
      </c>
      <c r="E6237" s="52">
        <v>8.1517371515243386</v>
      </c>
      <c r="F6237" s="52">
        <v>6.3087271660916295</v>
      </c>
      <c r="G6237" s="52">
        <v>7.0243273993420088</v>
      </c>
      <c r="H6237" s="52">
        <v>6.8018051735799538</v>
      </c>
      <c r="I6237" s="52">
        <v>6.7424567374259734</v>
      </c>
      <c r="J6237" s="19">
        <f>BR6237/'Gas+GHG'!E6235</f>
        <v>1.2886018842508937</v>
      </c>
      <c r="K6237" s="40">
        <f>BS6237/'Gas+GHG'!F6235</f>
        <v>1.4731003040610164</v>
      </c>
      <c r="L6237" s="27">
        <f>BT6237/'Gas+GHG'!G6235</f>
        <v>0.18205392649087601</v>
      </c>
      <c r="M6237" s="28">
        <f>BU6237/'Gas+GHG'!H6235</f>
        <v>0.21890394434316332</v>
      </c>
      <c r="N6237" s="28">
        <f>BV6237/'Gas+GHG'!I6235</f>
        <v>0.21014881380286621</v>
      </c>
      <c r="P6237" s="19">
        <f>BX6237/'Gas+GHG'!E6235</f>
        <v>2.5851336262510238</v>
      </c>
      <c r="Q6237" s="19">
        <f>BY6237/'Gas+GHG'!F6235</f>
        <v>1.4731003040610164</v>
      </c>
      <c r="R6237" s="19">
        <f>BZ6237/'Gas+GHG'!E6235</f>
        <v>1.1556578190849476</v>
      </c>
      <c r="S6237" s="19">
        <f>CA6237/'Gas+GHG'!F6235</f>
        <v>1.5395986489044997</v>
      </c>
      <c r="T6237" s="19">
        <f t="shared" si="1496"/>
        <v>0.61920112101547042</v>
      </c>
      <c r="U6237" s="19">
        <f t="shared" si="1497"/>
        <v>0.48251326208276035</v>
      </c>
      <c r="V6237" s="19">
        <f t="shared" si="1501"/>
        <v>2.3163022564371154</v>
      </c>
      <c r="W6237" s="19">
        <f t="shared" si="1502"/>
        <v>1.4536671994687078</v>
      </c>
      <c r="X6237" s="19">
        <f t="shared" si="1503"/>
        <v>1.424489188898856</v>
      </c>
      <c r="Y6237" s="19">
        <f t="shared" si="1504"/>
        <v>1.5590317534968083</v>
      </c>
      <c r="Z6237" s="102"/>
      <c r="AA6237" s="102"/>
      <c r="AB6237" s="102"/>
      <c r="AC6237" s="102"/>
      <c r="AD6237" s="20">
        <f>CB6237/'Gas+GHG'!G6235</f>
        <v>0.75988250867119034</v>
      </c>
      <c r="AE6237" s="21">
        <f>CC6237/'Gas+GHG'!H6235</f>
        <v>0.71604591822920394</v>
      </c>
      <c r="AF6237" s="21">
        <f>CD6237/'Gas+GHG'!I6235</f>
        <v>0.67288160879016812</v>
      </c>
      <c r="AG6237" s="77">
        <f t="shared" si="1498"/>
        <v>0.53558615073115101</v>
      </c>
      <c r="AH6237" s="77">
        <f t="shared" si="1499"/>
        <v>0.5190826662982031</v>
      </c>
      <c r="AI6237" s="77">
        <f t="shared" si="1500"/>
        <v>0.5146810565765999</v>
      </c>
      <c r="AJ6237" s="77">
        <f t="shared" si="1505"/>
        <v>0.40698254782713333</v>
      </c>
      <c r="AK6237" s="77">
        <f t="shared" si="1506"/>
        <v>0.37168702442636031</v>
      </c>
      <c r="AL6237" s="77">
        <f t="shared" si="1507"/>
        <v>0.34631941736308608</v>
      </c>
      <c r="AM6237" s="77">
        <f t="shared" si="1508"/>
        <v>0.352899960844057</v>
      </c>
      <c r="AN6237" s="77">
        <f t="shared" si="1509"/>
        <v>0.34435889380284362</v>
      </c>
      <c r="AO6237" s="77">
        <f t="shared" si="1510"/>
        <v>0.32656219142708204</v>
      </c>
      <c r="BR6237" s="19">
        <v>6.5</v>
      </c>
      <c r="BS6237" s="41">
        <v>7.1760599999999997</v>
      </c>
      <c r="BT6237" s="27">
        <v>0.90999590000000008</v>
      </c>
      <c r="BU6237" s="28">
        <v>1.15219</v>
      </c>
      <c r="BV6237" s="28">
        <v>1.173689</v>
      </c>
      <c r="BX6237" s="19">
        <v>13.04</v>
      </c>
      <c r="BY6237" s="19">
        <v>7.1760599999999997</v>
      </c>
      <c r="BZ6237" s="19">
        <v>5.8293999999999997</v>
      </c>
      <c r="CA6237" s="19">
        <v>7.5</v>
      </c>
      <c r="CB6237" s="27">
        <v>3.7982699999999898</v>
      </c>
      <c r="CC6237" s="28">
        <v>3.7688719999999996</v>
      </c>
      <c r="CD6237" s="28">
        <v>3.7580690000000003</v>
      </c>
    </row>
    <row r="6238" spans="1:82" x14ac:dyDescent="0.25">
      <c r="A6238" s="15">
        <v>43360.624999984888</v>
      </c>
      <c r="B6238" s="24">
        <v>9</v>
      </c>
      <c r="C6238" s="25">
        <v>17</v>
      </c>
      <c r="D6238" s="26">
        <v>15</v>
      </c>
      <c r="E6238" s="52">
        <v>10.44379711261465</v>
      </c>
      <c r="F6238" s="52">
        <v>7.4935181215623921</v>
      </c>
      <c r="G6238" s="52">
        <v>8.3476237737397732</v>
      </c>
      <c r="H6238" s="52">
        <v>8.3432169403462613</v>
      </c>
      <c r="I6238" s="52">
        <v>8.1202322065884651</v>
      </c>
      <c r="J6238" s="19">
        <f>BR6238/'Gas+GHG'!E6236</f>
        <v>1.9824644373090674</v>
      </c>
      <c r="K6238" s="40">
        <f>BS6238/'Gas+GHG'!F6236</f>
        <v>2.0622800734183859</v>
      </c>
      <c r="L6238" s="27">
        <f>BT6238/'Gas+GHG'!G6236</f>
        <v>0.39458605825942167</v>
      </c>
      <c r="M6238" s="28">
        <f>BU6238/'Gas+GHG'!H6236</f>
        <v>0.27450948658751884</v>
      </c>
      <c r="N6238" s="28">
        <f>BV6238/'Gas+GHG'!I6236</f>
        <v>0.19070686725827865</v>
      </c>
      <c r="P6238" s="19">
        <f>BX6238/'Gas+GHG'!E6236</f>
        <v>5.4773509938412221</v>
      </c>
      <c r="Q6238" s="19">
        <f>BY6238/'Gas+GHG'!F6236</f>
        <v>2.0622800734183859</v>
      </c>
      <c r="R6238" s="19">
        <f>BZ6238/'Gas+GHG'!E6236</f>
        <v>2.5752213040644785</v>
      </c>
      <c r="S6238" s="19">
        <f>CA6238/'Gas+GHG'!F6236</f>
        <v>1.4349059407789937</v>
      </c>
      <c r="T6238" s="19">
        <f t="shared" si="1496"/>
        <v>0.78919302073557329</v>
      </c>
      <c r="U6238" s="19">
        <f t="shared" si="1497"/>
        <v>0.57038394117086955</v>
      </c>
      <c r="V6238" s="19">
        <f t="shared" si="1501"/>
        <v>6.3550338564757975</v>
      </c>
      <c r="W6238" s="19">
        <f t="shared" si="1502"/>
        <v>1.9947387417855458</v>
      </c>
      <c r="X6238" s="19">
        <f t="shared" si="1503"/>
        <v>1.6975384414299042</v>
      </c>
      <c r="Y6238" s="19">
        <f t="shared" si="1504"/>
        <v>1.5024472724118336</v>
      </c>
      <c r="Z6238" s="102"/>
      <c r="AA6238" s="102"/>
      <c r="AB6238" s="102"/>
      <c r="AC6238" s="102"/>
      <c r="AD6238" s="20">
        <f>CB6238/'Gas+GHG'!G6236</f>
        <v>0.95631317847583286</v>
      </c>
      <c r="AE6238" s="21">
        <f>CC6238/'Gas+GHG'!H6236</f>
        <v>0.86502994520008414</v>
      </c>
      <c r="AF6238" s="21">
        <f>CD6238/'Gas+GHG'!I6236</f>
        <v>0.65194405903067842</v>
      </c>
      <c r="AG6238" s="77">
        <f t="shared" si="1498"/>
        <v>0.6337291611215049</v>
      </c>
      <c r="AH6238" s="77">
        <f t="shared" si="1499"/>
        <v>0.63340232587590473</v>
      </c>
      <c r="AI6238" s="77">
        <f t="shared" si="1500"/>
        <v>0.61686453928063711</v>
      </c>
      <c r="AJ6238" s="77">
        <f t="shared" si="1505"/>
        <v>0.60604354836492957</v>
      </c>
      <c r="AK6238" s="77">
        <f t="shared" si="1506"/>
        <v>0.54791197924203972</v>
      </c>
      <c r="AL6238" s="77">
        <f t="shared" si="1507"/>
        <v>0.40216117161070791</v>
      </c>
      <c r="AM6238" s="77">
        <f t="shared" si="1508"/>
        <v>0.35026963011090329</v>
      </c>
      <c r="AN6238" s="77">
        <f t="shared" si="1509"/>
        <v>0.31711796595804442</v>
      </c>
      <c r="AO6238" s="77">
        <f t="shared" si="1510"/>
        <v>0.24978288741997048</v>
      </c>
      <c r="BR6238" s="19">
        <v>10</v>
      </c>
      <c r="BS6238" s="41">
        <v>10.046189999999999</v>
      </c>
      <c r="BT6238" s="27">
        <v>1.9723369999999998</v>
      </c>
      <c r="BU6238" s="28">
        <v>1.4448669999999999</v>
      </c>
      <c r="BV6238" s="28">
        <v>1.065105</v>
      </c>
      <c r="BX6238" s="19">
        <v>27.629000000000001</v>
      </c>
      <c r="BY6238" s="19">
        <v>10.046189999999999</v>
      </c>
      <c r="BZ6238" s="19">
        <v>12.99</v>
      </c>
      <c r="CA6238" s="19">
        <v>6.99</v>
      </c>
      <c r="CB6238" s="27">
        <v>4.7801279999999897</v>
      </c>
      <c r="CC6238" s="28">
        <v>4.5530419999999996</v>
      </c>
      <c r="CD6238" s="28">
        <v>3.6411320000000003</v>
      </c>
    </row>
    <row r="6239" spans="1:82" x14ac:dyDescent="0.25">
      <c r="A6239" s="15">
        <v>43360.666666651552</v>
      </c>
      <c r="B6239" s="24">
        <v>9</v>
      </c>
      <c r="C6239" s="25">
        <v>17</v>
      </c>
      <c r="D6239" s="26">
        <v>16</v>
      </c>
      <c r="E6239" s="52">
        <v>15.130830728664863</v>
      </c>
      <c r="F6239" s="52">
        <v>9.7933972696725142</v>
      </c>
      <c r="G6239" s="52">
        <v>10.86641194913857</v>
      </c>
      <c r="H6239" s="52">
        <v>10.334401743940399</v>
      </c>
      <c r="I6239" s="52">
        <v>10.454652406559358</v>
      </c>
      <c r="J6239" s="19">
        <f>BR6239/'Gas+GHG'!E6237</f>
        <v>2.1866582743519012</v>
      </c>
      <c r="K6239" s="40">
        <f>BS6239/'Gas+GHG'!F6237</f>
        <v>1.569680353705895</v>
      </c>
      <c r="L6239" s="27">
        <f>BT6239/'Gas+GHG'!G6237</f>
        <v>0.12197265910490877</v>
      </c>
      <c r="M6239" s="28">
        <f>BU6239/'Gas+GHG'!H6237</f>
        <v>0.37072375384406542</v>
      </c>
      <c r="N6239" s="28">
        <f>BV6239/'Gas+GHG'!I6237</f>
        <v>0.13635645305491842</v>
      </c>
      <c r="P6239" s="19">
        <f>BX6239/'Gas+GHG'!E6237</f>
        <v>3.3781194011746507</v>
      </c>
      <c r="Q6239" s="19">
        <f>BY6239/'Gas+GHG'!F6237</f>
        <v>2.1444638492969079</v>
      </c>
      <c r="R6239" s="19">
        <f>BZ6239/'Gas+GHG'!E6237</f>
        <v>0.28150995009788754</v>
      </c>
      <c r="S6239" s="19">
        <f>CA6239/'Gas+GHG'!F6237</f>
        <v>0.43519321809033856</v>
      </c>
      <c r="T6239" s="19">
        <f t="shared" si="1496"/>
        <v>0.81585234659762218</v>
      </c>
      <c r="U6239" s="19">
        <f t="shared" si="1497"/>
        <v>0.74095575523803514</v>
      </c>
      <c r="V6239" s="19">
        <f t="shared" si="1501"/>
        <v>2.9857171939132341</v>
      </c>
      <c r="W6239" s="19">
        <f t="shared" si="1502"/>
        <v>1.9114117506210522</v>
      </c>
      <c r="X6239" s="19">
        <f t="shared" si="1503"/>
        <v>0.67391215735930421</v>
      </c>
      <c r="Y6239" s="19">
        <f t="shared" si="1504"/>
        <v>0.66824531676619436</v>
      </c>
      <c r="Z6239" s="102"/>
      <c r="AA6239" s="102"/>
      <c r="AB6239" s="102"/>
      <c r="AC6239" s="102"/>
      <c r="AD6239" s="20">
        <f>CB6239/'Gas+GHG'!G6237</f>
        <v>0.37007988886725918</v>
      </c>
      <c r="AE6239" s="21">
        <f>CC6239/'Gas+GHG'!H6237</f>
        <v>1.3461009015039171</v>
      </c>
      <c r="AF6239" s="21">
        <f>CD6239/'Gas+GHG'!I6237</f>
        <v>0.47570961033547038</v>
      </c>
      <c r="AG6239" s="77">
        <f t="shared" si="1498"/>
        <v>0.79879467147951699</v>
      </c>
      <c r="AH6239" s="77">
        <f t="shared" si="1499"/>
        <v>0.78107965247418154</v>
      </c>
      <c r="AI6239" s="77">
        <f t="shared" si="1500"/>
        <v>0.78999810963857187</v>
      </c>
      <c r="AJ6239" s="77">
        <f t="shared" si="1505"/>
        <v>0.29561784324889845</v>
      </c>
      <c r="AK6239" s="77">
        <f t="shared" si="1506"/>
        <v>1.0514120243418621</v>
      </c>
      <c r="AL6239" s="77">
        <f t="shared" si="1507"/>
        <v>0.37580969290192323</v>
      </c>
      <c r="AM6239" s="77">
        <f t="shared" si="1508"/>
        <v>7.4462045618360728E-2</v>
      </c>
      <c r="AN6239" s="77">
        <f t="shared" si="1509"/>
        <v>0.29468887716205505</v>
      </c>
      <c r="AO6239" s="77">
        <f t="shared" si="1510"/>
        <v>9.9899917433547147E-2</v>
      </c>
      <c r="BR6239" s="19">
        <v>11.03</v>
      </c>
      <c r="BS6239" s="41">
        <v>7.6465399999999999</v>
      </c>
      <c r="BT6239" s="27">
        <v>0.60967990000000016</v>
      </c>
      <c r="BU6239" s="28">
        <v>1.9512859999999999</v>
      </c>
      <c r="BV6239" s="28">
        <v>0.76155589999999984</v>
      </c>
      <c r="BX6239" s="19">
        <v>17.04</v>
      </c>
      <c r="BY6239" s="19">
        <v>10.446539999999999</v>
      </c>
      <c r="BZ6239" s="19">
        <v>1.42</v>
      </c>
      <c r="CA6239" s="19">
        <v>2.12</v>
      </c>
      <c r="CB6239" s="27">
        <v>1.8498429999999999</v>
      </c>
      <c r="CC6239" s="28">
        <v>7.0851349999999993</v>
      </c>
      <c r="CD6239" s="28">
        <v>2.6568559999999999</v>
      </c>
    </row>
    <row r="6240" spans="1:82" x14ac:dyDescent="0.25">
      <c r="A6240" s="15">
        <v>43360.708333318216</v>
      </c>
      <c r="B6240" s="24">
        <v>9</v>
      </c>
      <c r="C6240" s="25">
        <v>17</v>
      </c>
      <c r="D6240" s="26">
        <v>17</v>
      </c>
      <c r="E6240" s="52">
        <v>18.699338084540926</v>
      </c>
      <c r="F6240" s="52">
        <v>10.199810257019333</v>
      </c>
      <c r="G6240" s="52">
        <v>14.098741139064435</v>
      </c>
      <c r="H6240" s="52">
        <v>14.376132457965667</v>
      </c>
      <c r="I6240" s="52">
        <v>14.96562104453789</v>
      </c>
      <c r="J6240" s="19">
        <f>BR6240/'Gas+GHG'!E6238</f>
        <v>1.9824644373090674</v>
      </c>
      <c r="K6240" s="40">
        <f>BS6240/'Gas+GHG'!F6238</f>
        <v>3.0750917014119206</v>
      </c>
      <c r="L6240" s="27">
        <f>BT6240/'Gas+GHG'!G6238</f>
        <v>0.50306047823064293</v>
      </c>
      <c r="M6240" s="28">
        <f>BU6240/'Gas+GHG'!H6238</f>
        <v>0.46105176796211939</v>
      </c>
      <c r="N6240" s="28">
        <f>BV6240/'Gas+GHG'!I6238</f>
        <v>4.5240341039880567E-2</v>
      </c>
      <c r="P6240" s="19">
        <f>BX6240/'Gas+GHG'!E6238</f>
        <v>3.1739255641318169</v>
      </c>
      <c r="Q6240" s="19">
        <f>BY6240/'Gas+GHG'!F6238</f>
        <v>3.6498751970029342</v>
      </c>
      <c r="R6240" s="19">
        <f>BZ6240/'Gas+GHG'!E6238</f>
        <v>0.37060190191055703</v>
      </c>
      <c r="S6240" s="19">
        <f>CA6240/'Gas+GHG'!F6238</f>
        <v>0.56258987429168961</v>
      </c>
      <c r="T6240" s="19">
        <f t="shared" si="1496"/>
        <v>0.83012637602112649</v>
      </c>
      <c r="U6240" s="19">
        <f t="shared" si="1497"/>
        <v>0.77109760011243533</v>
      </c>
      <c r="V6240" s="19">
        <f t="shared" si="1501"/>
        <v>2.9424057400931023</v>
      </c>
      <c r="W6240" s="19">
        <f t="shared" si="1502"/>
        <v>3.248221707032743</v>
      </c>
      <c r="X6240" s="19">
        <f t="shared" si="1503"/>
        <v>0.6021217259492716</v>
      </c>
      <c r="Y6240" s="19">
        <f t="shared" si="1504"/>
        <v>0.96424336426188051</v>
      </c>
      <c r="Z6240" s="102"/>
      <c r="AA6240" s="102"/>
      <c r="AB6240" s="102"/>
      <c r="AC6240" s="102"/>
      <c r="AD6240" s="20">
        <f>CB6240/'Gas+GHG'!G6238</f>
        <v>2.0831724428531371</v>
      </c>
      <c r="AE6240" s="21">
        <f>CC6240/'Gas+GHG'!H6238</f>
        <v>1.3729616099384934</v>
      </c>
      <c r="AF6240" s="21">
        <f>CD6240/'Gas+GHG'!I6238</f>
        <v>0.22620170519940289</v>
      </c>
      <c r="AG6240" s="77">
        <f t="shared" si="1498"/>
        <v>0.81172398823922043</v>
      </c>
      <c r="AH6240" s="77">
        <f t="shared" si="1499"/>
        <v>0.81283355351482545</v>
      </c>
      <c r="AI6240" s="77">
        <f t="shared" si="1500"/>
        <v>0.81519150786111427</v>
      </c>
      <c r="AJ6240" s="77">
        <f t="shared" si="1505"/>
        <v>1.690961043502788</v>
      </c>
      <c r="AK6240" s="77">
        <f t="shared" si="1506"/>
        <v>1.1159892642457412</v>
      </c>
      <c r="AL6240" s="77">
        <f t="shared" si="1507"/>
        <v>0.18439770914225648</v>
      </c>
      <c r="AM6240" s="77">
        <f t="shared" si="1508"/>
        <v>0.39221139935034915</v>
      </c>
      <c r="AN6240" s="77">
        <f t="shared" si="1509"/>
        <v>0.25697234569275212</v>
      </c>
      <c r="AO6240" s="77">
        <f t="shared" si="1510"/>
        <v>4.1803996057146395E-2</v>
      </c>
      <c r="BR6240" s="19">
        <v>10</v>
      </c>
      <c r="BS6240" s="41">
        <v>14.98</v>
      </c>
      <c r="BT6240" s="27">
        <v>2.5145459999999895</v>
      </c>
      <c r="BU6240" s="28">
        <v>2.426723</v>
      </c>
      <c r="BV6240" s="28">
        <v>0.25266899999999992</v>
      </c>
      <c r="BX6240" s="19">
        <v>16.010000000000002</v>
      </c>
      <c r="BY6240" s="19">
        <v>17.78</v>
      </c>
      <c r="BZ6240" s="19">
        <v>1.8694</v>
      </c>
      <c r="CA6240" s="19">
        <v>2.7406000000000001</v>
      </c>
      <c r="CB6240" s="27">
        <v>10.41273</v>
      </c>
      <c r="CC6240" s="28">
        <v>7.2265149999999903</v>
      </c>
      <c r="CD6240" s="28">
        <v>1.2633449999999999</v>
      </c>
    </row>
    <row r="6241" spans="1:82" x14ac:dyDescent="0.25">
      <c r="A6241" s="15">
        <v>43360.749999984881</v>
      </c>
      <c r="B6241" s="24">
        <v>9</v>
      </c>
      <c r="C6241" s="25">
        <v>17</v>
      </c>
      <c r="D6241" s="26">
        <v>18</v>
      </c>
      <c r="E6241" s="52">
        <v>10.990669839968543</v>
      </c>
      <c r="F6241" s="52">
        <v>8.2337920495250501</v>
      </c>
      <c r="G6241" s="52">
        <v>11.689656794514997</v>
      </c>
      <c r="H6241" s="52">
        <v>12.180151806326826</v>
      </c>
      <c r="I6241" s="52">
        <v>11.878343203689344</v>
      </c>
      <c r="J6241" s="19">
        <f>BR6241/'Gas+GHG'!E6239</f>
        <v>1.7842179935781606</v>
      </c>
      <c r="K6241" s="40">
        <f>BS6241/'Gas+GHG'!F6239</f>
        <v>3.1392354867216792</v>
      </c>
      <c r="L6241" s="27">
        <f>BT6241/'Gas+GHG'!G6239</f>
        <v>0.71203271948389135</v>
      </c>
      <c r="M6241" s="28">
        <f>BU6241/'Gas+GHG'!H6239</f>
        <v>0.44116348235142244</v>
      </c>
      <c r="N6241" s="28">
        <f>BV6241/'Gas+GHG'!I6239</f>
        <v>0.66305481706941183</v>
      </c>
      <c r="P6241" s="19">
        <f>BX6241/'Gas+GHG'!E6239</f>
        <v>2.9756791204009101</v>
      </c>
      <c r="Q6241" s="19">
        <f>BY6241/'Gas+GHG'!F6239</f>
        <v>4.3551037541201287</v>
      </c>
      <c r="R6241" s="19">
        <f>BZ6241/'Gas+GHG'!E6239</f>
        <v>0.5554667106896275</v>
      </c>
      <c r="S6241" s="19">
        <f>CA6241/'Gas+GHG'!F6239</f>
        <v>0.94018157493101451</v>
      </c>
      <c r="T6241" s="19">
        <f t="shared" si="1496"/>
        <v>0.79929170304283692</v>
      </c>
      <c r="U6241" s="19">
        <f t="shared" si="1497"/>
        <v>0.62528676808809103</v>
      </c>
      <c r="V6241" s="19">
        <f t="shared" si="1501"/>
        <v>2.8224155650249698</v>
      </c>
      <c r="W6241" s="19">
        <f t="shared" si="1502"/>
        <v>3.3110718495066731</v>
      </c>
      <c r="X6241" s="19">
        <f t="shared" si="1503"/>
        <v>0.7087302660655681</v>
      </c>
      <c r="Y6241" s="19">
        <f t="shared" si="1504"/>
        <v>1.9842134795444704</v>
      </c>
      <c r="Z6241" s="102"/>
      <c r="AA6241" s="102"/>
      <c r="AB6241" s="102"/>
      <c r="AC6241" s="102"/>
      <c r="AD6241" s="20">
        <f>CB6241/'Gas+GHG'!G6239</f>
        <v>3.0001962063813989</v>
      </c>
      <c r="AE6241" s="21">
        <f>CC6241/'Gas+GHG'!H6239</f>
        <v>2.0805117699340805</v>
      </c>
      <c r="AF6241" s="21">
        <f>CD6241/'Gas+GHG'!I6239</f>
        <v>2.283417087459743</v>
      </c>
      <c r="AG6241" s="77">
        <f t="shared" si="1498"/>
        <v>0.80208765086102274</v>
      </c>
      <c r="AH6241" s="77">
        <f t="shared" si="1499"/>
        <v>0.80404963090827009</v>
      </c>
      <c r="AI6241" s="77">
        <f t="shared" si="1500"/>
        <v>0.80284239649772016</v>
      </c>
      <c r="AJ6241" s="77">
        <f t="shared" si="1505"/>
        <v>2.4064203272986084</v>
      </c>
      <c r="AK6241" s="77">
        <f t="shared" si="1506"/>
        <v>1.6728347207158092</v>
      </c>
      <c r="AL6241" s="77">
        <f t="shared" si="1507"/>
        <v>1.8332240467000243</v>
      </c>
      <c r="AM6241" s="77">
        <f t="shared" si="1508"/>
        <v>0.5937758790827905</v>
      </c>
      <c r="AN6241" s="77">
        <f t="shared" si="1509"/>
        <v>0.40767704921827136</v>
      </c>
      <c r="AO6241" s="77">
        <f t="shared" si="1510"/>
        <v>0.45019304075971867</v>
      </c>
      <c r="BR6241" s="19">
        <v>9</v>
      </c>
      <c r="BS6241" s="41">
        <v>15.29247</v>
      </c>
      <c r="BT6241" s="27">
        <v>3.5590929999999998</v>
      </c>
      <c r="BU6241" s="28">
        <v>2.3220419999999899</v>
      </c>
      <c r="BV6241" s="28">
        <v>3.7031860000000001</v>
      </c>
      <c r="BX6241" s="19">
        <v>15.01</v>
      </c>
      <c r="BY6241" s="19">
        <v>21.215450000000001</v>
      </c>
      <c r="BZ6241" s="19">
        <v>2.8018999999999998</v>
      </c>
      <c r="CA6241" s="19">
        <v>4.58</v>
      </c>
      <c r="CB6241" s="27">
        <v>14.996469999999999</v>
      </c>
      <c r="CC6241" s="28">
        <v>10.950669999999999</v>
      </c>
      <c r="CD6241" s="28">
        <v>12.752969999999999</v>
      </c>
    </row>
    <row r="6242" spans="1:82" x14ac:dyDescent="0.25">
      <c r="A6242" s="15">
        <v>43360.791666651545</v>
      </c>
      <c r="B6242" s="24">
        <v>9</v>
      </c>
      <c r="C6242" s="25">
        <v>17</v>
      </c>
      <c r="D6242" s="26">
        <v>19</v>
      </c>
      <c r="E6242" s="52">
        <v>7.990416090402749</v>
      </c>
      <c r="F6242" s="52">
        <v>7.3836893123441403</v>
      </c>
      <c r="G6242" s="52">
        <v>10.722379986778799</v>
      </c>
      <c r="H6242" s="52">
        <v>10.456444557172606</v>
      </c>
      <c r="I6242" s="52">
        <v>10.256369871560674</v>
      </c>
      <c r="J6242" s="19">
        <f>BR6242/'Gas+GHG'!E6240</f>
        <v>1.0249341140887878</v>
      </c>
      <c r="K6242" s="40">
        <f>BS6242/'Gas+GHG'!F6240</f>
        <v>1.6422385588314663</v>
      </c>
      <c r="L6242" s="27">
        <f>BT6242/'Gas+GHG'!G6240</f>
        <v>0.3645522266119206</v>
      </c>
      <c r="M6242" s="28">
        <f>BU6242/'Gas+GHG'!H6240</f>
        <v>0.40972193828899156</v>
      </c>
      <c r="N6242" s="28">
        <f>BV6242/'Gas+GHG'!I6240</f>
        <v>0.61031551112512161</v>
      </c>
      <c r="P6242" s="19">
        <f>BX6242/'Gas+GHG'!E6240</f>
        <v>2.1351141989818654</v>
      </c>
      <c r="Q6242" s="19">
        <f>BY6242/'Gas+GHG'!F6240</f>
        <v>2.040481409348097</v>
      </c>
      <c r="R6242" s="19">
        <f>BZ6242/'Gas+GHG'!E6240</f>
        <v>0.68303829723046605</v>
      </c>
      <c r="S6242" s="19">
        <f>CA6242/'Gas+GHG'!F6240</f>
        <v>0.61583945956179986</v>
      </c>
      <c r="T6242" s="19">
        <f t="shared" si="1496"/>
        <v>0.60723665494108514</v>
      </c>
      <c r="U6242" s="19">
        <f t="shared" si="1497"/>
        <v>0.56223842655085665</v>
      </c>
      <c r="V6242" s="19">
        <f t="shared" si="1501"/>
        <v>1.7112854949138452</v>
      </c>
      <c r="W6242" s="19">
        <f t="shared" si="1502"/>
        <v>1.4934856657501048</v>
      </c>
      <c r="X6242" s="19">
        <f t="shared" si="1503"/>
        <v>1.106867001298486</v>
      </c>
      <c r="Y6242" s="19">
        <f t="shared" si="1504"/>
        <v>1.1628352031597922</v>
      </c>
      <c r="Z6242" s="102"/>
      <c r="AA6242" s="102"/>
      <c r="AB6242" s="102"/>
      <c r="AC6242" s="102"/>
      <c r="AD6242" s="20">
        <f>CB6242/'Gas+GHG'!G6240</f>
        <v>1.7045695909963039</v>
      </c>
      <c r="AE6242" s="21">
        <f>CC6242/'Gas+GHG'!H6240</f>
        <v>2.0486106413922078</v>
      </c>
      <c r="AF6242" s="21">
        <f>CD6242/'Gas+GHG'!I6240</f>
        <v>2.0197196624891514</v>
      </c>
      <c r="AG6242" s="77">
        <f t="shared" si="1498"/>
        <v>0.79821854363007794</v>
      </c>
      <c r="AH6242" s="77">
        <f t="shared" si="1499"/>
        <v>0.79013102548392589</v>
      </c>
      <c r="AI6242" s="77">
        <f t="shared" si="1500"/>
        <v>0.7752923753305957</v>
      </c>
      <c r="AJ6242" s="77">
        <f t="shared" si="1505"/>
        <v>1.3606190564411873</v>
      </c>
      <c r="AK6242" s="77">
        <f t="shared" si="1506"/>
        <v>1.6186708269005083</v>
      </c>
      <c r="AL6242" s="77">
        <f t="shared" si="1507"/>
        <v>1.5658732546331231</v>
      </c>
      <c r="AM6242" s="77">
        <f t="shared" si="1508"/>
        <v>0.34395053455511659</v>
      </c>
      <c r="AN6242" s="77">
        <f t="shared" si="1509"/>
        <v>0.42993981449169949</v>
      </c>
      <c r="AO6242" s="77">
        <f t="shared" si="1510"/>
        <v>0.45384640785602814</v>
      </c>
      <c r="BR6242" s="19">
        <v>5.17</v>
      </c>
      <c r="BS6242" s="41">
        <v>8</v>
      </c>
      <c r="BT6242" s="27">
        <v>1.8222130000000003</v>
      </c>
      <c r="BU6242" s="28">
        <v>2.1565509999999999</v>
      </c>
      <c r="BV6242" s="28">
        <v>3.4086349999999999</v>
      </c>
      <c r="BX6242" s="19">
        <v>10.77</v>
      </c>
      <c r="BY6242" s="19">
        <v>9.94</v>
      </c>
      <c r="BZ6242" s="19">
        <v>3.4453999999999998</v>
      </c>
      <c r="CA6242" s="19">
        <v>3</v>
      </c>
      <c r="CB6242" s="27">
        <v>8.5202850000000012</v>
      </c>
      <c r="CC6242" s="28">
        <v>10.78276</v>
      </c>
      <c r="CD6242" s="28">
        <v>11.28021</v>
      </c>
    </row>
    <row r="6243" spans="1:82" x14ac:dyDescent="0.25">
      <c r="A6243" s="15">
        <v>43360.833333318209</v>
      </c>
      <c r="B6243" s="24">
        <v>9</v>
      </c>
      <c r="C6243" s="25">
        <v>17</v>
      </c>
      <c r="D6243" s="26">
        <v>20</v>
      </c>
      <c r="E6243" s="52">
        <v>7.1691346005654104</v>
      </c>
      <c r="F6243" s="52">
        <v>6.5031600002644812</v>
      </c>
      <c r="G6243" s="52">
        <v>9.3407142653445554</v>
      </c>
      <c r="H6243" s="52">
        <v>8.6972477615532142</v>
      </c>
      <c r="I6243" s="52">
        <v>8.5051082351572873</v>
      </c>
      <c r="J6243" s="19">
        <f>BR6243/'Gas+GHG'!E6241</f>
        <v>1.0249341140887878</v>
      </c>
      <c r="K6243" s="40">
        <f>BS6243/'Gas+GHG'!F6241</f>
        <v>1.4500104299238461</v>
      </c>
      <c r="L6243" s="27">
        <f>BT6243/'Gas+GHG'!G6241</f>
        <v>0.16069006203943562</v>
      </c>
      <c r="M6243" s="28">
        <f>BU6243/'Gas+GHG'!H6241</f>
        <v>0.46993567464199543</v>
      </c>
      <c r="N6243" s="28">
        <f>BV6243/'Gas+GHG'!I6241</f>
        <v>0.73141496717480725</v>
      </c>
      <c r="P6243" s="19">
        <f>BX6243/'Gas+GHG'!E6241</f>
        <v>2.5823581760387913</v>
      </c>
      <c r="Q6243" s="19">
        <f>BY6243/'Gas+GHG'!F6241</f>
        <v>1.4500104299238461</v>
      </c>
      <c r="R6243" s="19">
        <f>BZ6243/'Gas+GHG'!E6241</f>
        <v>0.9912322186545337</v>
      </c>
      <c r="S6243" s="19">
        <f>CA6243/'Gas+GHG'!F6241</f>
        <v>0.61583945956179986</v>
      </c>
      <c r="T6243" s="19">
        <f t="shared" si="1496"/>
        <v>0.54632585721658156</v>
      </c>
      <c r="U6243" s="19">
        <f t="shared" si="1497"/>
        <v>0.49693348119137576</v>
      </c>
      <c r="V6243" s="19">
        <f t="shared" si="1501"/>
        <v>1.9523448357217728</v>
      </c>
      <c r="W6243" s="19">
        <f t="shared" si="1502"/>
        <v>1.026589977200921</v>
      </c>
      <c r="X6243" s="19">
        <f t="shared" si="1503"/>
        <v>1.6212455589715522</v>
      </c>
      <c r="Y6243" s="19">
        <f t="shared" si="1504"/>
        <v>1.0392599122847253</v>
      </c>
      <c r="Z6243" s="102"/>
      <c r="AA6243" s="102"/>
      <c r="AB6243" s="102"/>
      <c r="AC6243" s="102"/>
      <c r="AD6243" s="20">
        <f>CB6243/'Gas+GHG'!G6241</f>
        <v>0.68525886816395964</v>
      </c>
      <c r="AE6243" s="21">
        <f>CC6243/'Gas+GHG'!H6241</f>
        <v>2.3496774232627273</v>
      </c>
      <c r="AF6243" s="21">
        <f>CD6243/'Gas+GHG'!I6241</f>
        <v>2.6252178379867206</v>
      </c>
      <c r="AG6243" s="77">
        <f t="shared" si="1498"/>
        <v>0.7073822688620035</v>
      </c>
      <c r="AH6243" s="77">
        <f t="shared" si="1499"/>
        <v>0.65965921831244023</v>
      </c>
      <c r="AI6243" s="77">
        <f t="shared" si="1500"/>
        <v>0.64540908364849914</v>
      </c>
      <c r="AJ6243" s="77">
        <f t="shared" si="1505"/>
        <v>0.48473997291963034</v>
      </c>
      <c r="AK6243" s="77">
        <f t="shared" si="1506"/>
        <v>1.5499863723158795</v>
      </c>
      <c r="AL6243" s="77">
        <f t="shared" si="1507"/>
        <v>1.6943394391927034</v>
      </c>
      <c r="AM6243" s="77">
        <f t="shared" si="1508"/>
        <v>0.20051889524432934</v>
      </c>
      <c r="AN6243" s="77">
        <f t="shared" si="1509"/>
        <v>0.79969105094684789</v>
      </c>
      <c r="AO6243" s="77">
        <f t="shared" si="1510"/>
        <v>0.93087839879401724</v>
      </c>
      <c r="BR6243" s="19">
        <v>5.17</v>
      </c>
      <c r="BS6243" s="41">
        <v>7.06358</v>
      </c>
      <c r="BT6243" s="27">
        <v>0.80320869999999989</v>
      </c>
      <c r="BU6243" s="28">
        <v>2.4734830000000003</v>
      </c>
      <c r="BV6243" s="28">
        <v>4.0849799999999998</v>
      </c>
      <c r="BX6243" s="19">
        <v>13.026</v>
      </c>
      <c r="BY6243" s="19">
        <v>7.06358</v>
      </c>
      <c r="BZ6243" s="19">
        <v>5</v>
      </c>
      <c r="CA6243" s="19">
        <v>3</v>
      </c>
      <c r="CB6243" s="27">
        <v>3.4252639999999999</v>
      </c>
      <c r="CC6243" s="28">
        <v>12.367410000000001</v>
      </c>
      <c r="CD6243" s="28">
        <v>14.66194</v>
      </c>
    </row>
    <row r="6244" spans="1:82" x14ac:dyDescent="0.25">
      <c r="A6244" s="15">
        <v>43360.874999984873</v>
      </c>
      <c r="B6244" s="24">
        <v>9</v>
      </c>
      <c r="C6244" s="25">
        <v>17</v>
      </c>
      <c r="D6244" s="26">
        <v>21</v>
      </c>
      <c r="E6244" s="52">
        <v>6.4409853250639761</v>
      </c>
      <c r="F6244" s="52">
        <v>5.8556684452794032</v>
      </c>
      <c r="G6244" s="52">
        <v>8.5808575025899181</v>
      </c>
      <c r="H6244" s="52">
        <v>8.7442081515787837</v>
      </c>
      <c r="I6244" s="52">
        <v>8.5332403384154727</v>
      </c>
      <c r="J6244" s="19">
        <f>BR6244/'Gas+GHG'!E6242</f>
        <v>0.94759817638936106</v>
      </c>
      <c r="K6244" s="40">
        <f>BS6244/'Gas+GHG'!F6242</f>
        <v>0.61583945956179986</v>
      </c>
      <c r="L6244" s="27">
        <f>BT6244/'Gas+GHG'!G6242</f>
        <v>0.76766184804140025</v>
      </c>
      <c r="M6244" s="28">
        <f>BU6244/'Gas+GHG'!H6242</f>
        <v>0.42565255366768279</v>
      </c>
      <c r="N6244" s="28">
        <f>BV6244/'Gas+GHG'!I6242</f>
        <v>0.73141496717480725</v>
      </c>
      <c r="P6244" s="19">
        <f>BX6244/'Gas+GHG'!E6242</f>
        <v>1.9025711204855118</v>
      </c>
      <c r="Q6244" s="19">
        <f>BY6244/'Gas+GHG'!F6242</f>
        <v>1.1803589641601164</v>
      </c>
      <c r="R6244" s="19">
        <f>BZ6244/'Gas+GHG'!E6242</f>
        <v>1.9804819728717582</v>
      </c>
      <c r="S6244" s="19">
        <f>CA6244/'Gas+GHG'!F6242</f>
        <v>0.17859344327292195</v>
      </c>
      <c r="T6244" s="19">
        <f t="shared" si="1496"/>
        <v>0.49232226188156913</v>
      </c>
      <c r="U6244" s="19">
        <f t="shared" si="1497"/>
        <v>0.44891191048504991</v>
      </c>
      <c r="V6244" s="19">
        <f t="shared" si="1501"/>
        <v>1.9117134819278749</v>
      </c>
      <c r="W6244" s="19">
        <f t="shared" si="1502"/>
        <v>0.61004992147902315</v>
      </c>
      <c r="X6244" s="19">
        <f t="shared" si="1503"/>
        <v>1.9713396114293948</v>
      </c>
      <c r="Y6244" s="19">
        <f t="shared" si="1504"/>
        <v>0.74890248595401521</v>
      </c>
      <c r="Z6244" s="102"/>
      <c r="AA6244" s="102"/>
      <c r="AB6244" s="102"/>
      <c r="AC6244" s="102"/>
      <c r="AD6244" s="20">
        <f>CB6244/'Gas+GHG'!G6242</f>
        <v>2.7642872648369439</v>
      </c>
      <c r="AE6244" s="21">
        <f>CC6244/'Gas+GHG'!H6242</f>
        <v>2.1282618183911644</v>
      </c>
      <c r="AF6244" s="21">
        <f>CD6244/'Gas+GHG'!I6242</f>
        <v>2.6252178379867206</v>
      </c>
      <c r="AG6244" s="77">
        <f t="shared" si="1498"/>
        <v>0.65102707012872796</v>
      </c>
      <c r="AH6244" s="77">
        <f t="shared" si="1499"/>
        <v>0.66314206171425338</v>
      </c>
      <c r="AI6244" s="77">
        <f t="shared" si="1500"/>
        <v>0.64749551670747829</v>
      </c>
      <c r="AJ6244" s="77">
        <f t="shared" si="1505"/>
        <v>1.7996258390209507</v>
      </c>
      <c r="AK6244" s="77">
        <f t="shared" si="1506"/>
        <v>1.4113399301156426</v>
      </c>
      <c r="AL6244" s="77">
        <f t="shared" si="1507"/>
        <v>1.6998167804769007</v>
      </c>
      <c r="AM6244" s="77">
        <f t="shared" si="1508"/>
        <v>0.96466142581599323</v>
      </c>
      <c r="AN6244" s="77">
        <f t="shared" si="1509"/>
        <v>0.71692188827552172</v>
      </c>
      <c r="AO6244" s="77">
        <f t="shared" si="1510"/>
        <v>0.92540105750981994</v>
      </c>
      <c r="BR6244" s="19">
        <v>4.7798999999999996</v>
      </c>
      <c r="BS6244" s="41">
        <v>3</v>
      </c>
      <c r="BT6244" s="27">
        <v>3.8371550000000001</v>
      </c>
      <c r="BU6244" s="28">
        <v>2.2404009999999999</v>
      </c>
      <c r="BV6244" s="28">
        <v>4.0849799999999998</v>
      </c>
      <c r="BX6244" s="19">
        <v>9.5969999999999995</v>
      </c>
      <c r="BY6244" s="19">
        <v>5.75</v>
      </c>
      <c r="BZ6244" s="19">
        <v>9.99</v>
      </c>
      <c r="CA6244" s="19">
        <v>0.87</v>
      </c>
      <c r="CB6244" s="27">
        <v>13.817279999999901</v>
      </c>
      <c r="CC6244" s="28">
        <v>11.202</v>
      </c>
      <c r="CD6244" s="28">
        <v>14.661940000000001</v>
      </c>
    </row>
    <row r="6245" spans="1:82" x14ac:dyDescent="0.25">
      <c r="A6245" s="15">
        <v>43360.916666651538</v>
      </c>
      <c r="B6245" s="24">
        <v>9</v>
      </c>
      <c r="C6245" s="25">
        <v>17</v>
      </c>
      <c r="D6245" s="26">
        <v>22</v>
      </c>
      <c r="E6245" s="52">
        <v>6.5537161828271193</v>
      </c>
      <c r="F6245" s="52">
        <v>5.686817582256749</v>
      </c>
      <c r="G6245" s="52">
        <v>7.0543956130444991</v>
      </c>
      <c r="H6245" s="52">
        <v>9.7007492412060508</v>
      </c>
      <c r="I6245" s="52">
        <v>10.499857286363163</v>
      </c>
      <c r="J6245" s="19">
        <f>BR6245/'Gas+GHG'!E6243</f>
        <v>0.38856302971257717</v>
      </c>
      <c r="K6245" s="40">
        <f>BS6245/'Gas+GHG'!F6243</f>
        <v>0.61583945956179986</v>
      </c>
      <c r="L6245" s="27">
        <f>BT6245/'Gas+GHG'!G6243</f>
        <v>0.17121334655728454</v>
      </c>
      <c r="M6245" s="28">
        <f>BU6245/'Gas+GHG'!H6243</f>
        <v>0.89561767667442105</v>
      </c>
      <c r="N6245" s="28">
        <f>BV6245/'Gas+GHG'!I6243</f>
        <v>0.73141496717480725</v>
      </c>
      <c r="P6245" s="19">
        <f>BX6245/'Gas+GHG'!E6243</f>
        <v>1.5148209011922313</v>
      </c>
      <c r="Q6245" s="19">
        <f>BY6245/'Gas+GHG'!F6243</f>
        <v>1.1803589641601164</v>
      </c>
      <c r="R6245" s="19">
        <f>BZ6245/'Gas+GHG'!E6243</f>
        <v>1.9215234805061867</v>
      </c>
      <c r="S6245" s="19">
        <f>CA6245/'Gas+GHG'!F6243</f>
        <v>0.59433434563390175</v>
      </c>
      <c r="T6245" s="19">
        <f t="shared" si="1496"/>
        <v>0.50068300854332648</v>
      </c>
      <c r="U6245" s="19">
        <f t="shared" si="1497"/>
        <v>0.43638899247161977</v>
      </c>
      <c r="V6245" s="19">
        <f t="shared" si="1501"/>
        <v>1.720519243419721</v>
      </c>
      <c r="W6245" s="19">
        <f t="shared" si="1502"/>
        <v>0.77445662540713578</v>
      </c>
      <c r="X6245" s="19">
        <f t="shared" si="1503"/>
        <v>1.7158251382786969</v>
      </c>
      <c r="Y6245" s="19">
        <f t="shared" si="1504"/>
        <v>1.0002366843868824</v>
      </c>
      <c r="Z6245" s="102"/>
      <c r="AA6245" s="102"/>
      <c r="AB6245" s="102"/>
      <c r="AC6245" s="102"/>
      <c r="AD6245" s="20">
        <f>CB6245/'Gas+GHG'!G6243</f>
        <v>0.68069389540455627</v>
      </c>
      <c r="AE6245" s="21">
        <f>CC6245/'Gas+GHG'!H6243</f>
        <v>2.4288327277973019</v>
      </c>
      <c r="AF6245" s="21">
        <f>CD6245/'Gas+GHG'!I6243</f>
        <v>2.6252178379867206</v>
      </c>
      <c r="AG6245" s="77">
        <f t="shared" si="1498"/>
        <v>0.53781617649629065</v>
      </c>
      <c r="AH6245" s="77">
        <f t="shared" si="1499"/>
        <v>0.73408446276240358</v>
      </c>
      <c r="AI6245" s="77">
        <f t="shared" si="1500"/>
        <v>0.79335075465001048</v>
      </c>
      <c r="AJ6245" s="77">
        <f t="shared" si="1505"/>
        <v>0.36608818819084443</v>
      </c>
      <c r="AK6245" s="77">
        <f t="shared" si="1506"/>
        <v>1.7829683681248256</v>
      </c>
      <c r="AL6245" s="77">
        <f t="shared" si="1507"/>
        <v>2.0827185528874339</v>
      </c>
      <c r="AM6245" s="77">
        <f t="shared" si="1508"/>
        <v>0.31460570721371184</v>
      </c>
      <c r="AN6245" s="77">
        <f t="shared" si="1509"/>
        <v>0.64586435967247635</v>
      </c>
      <c r="AO6245" s="77">
        <f t="shared" si="1510"/>
        <v>0.54249928509928691</v>
      </c>
      <c r="BR6245" s="19">
        <v>1.96</v>
      </c>
      <c r="BS6245" s="41">
        <v>3</v>
      </c>
      <c r="BT6245" s="27">
        <v>0.8558093</v>
      </c>
      <c r="BU6245" s="28">
        <v>4.7140389999999996</v>
      </c>
      <c r="BV6245" s="28">
        <v>4.0849799999999998</v>
      </c>
      <c r="BX6245" s="19">
        <v>7.6410999999999998</v>
      </c>
      <c r="BY6245" s="19">
        <v>5.75</v>
      </c>
      <c r="BZ6245" s="19">
        <v>9.6926000000000005</v>
      </c>
      <c r="CA6245" s="19">
        <v>2.8952399999999998</v>
      </c>
      <c r="CB6245" s="27">
        <v>3.4024459999999999</v>
      </c>
      <c r="CC6245" s="28">
        <v>12.784039999999997</v>
      </c>
      <c r="CD6245" s="28">
        <v>14.66194</v>
      </c>
    </row>
    <row r="6246" spans="1:82" x14ac:dyDescent="0.25">
      <c r="A6246" s="15">
        <v>43360.958333318202</v>
      </c>
      <c r="B6246" s="24">
        <v>9</v>
      </c>
      <c r="C6246" s="25">
        <v>17</v>
      </c>
      <c r="D6246" s="26">
        <v>23</v>
      </c>
      <c r="E6246" s="52">
        <v>5.9856279400088486</v>
      </c>
      <c r="F6246" s="52">
        <v>5.652371628485259</v>
      </c>
      <c r="G6246" s="52">
        <v>6.5041263331149519</v>
      </c>
      <c r="H6246" s="52">
        <v>8.7158941301331012</v>
      </c>
      <c r="I6246" s="52">
        <v>10.727318171202436</v>
      </c>
      <c r="J6246" s="19">
        <f>BR6246/'Gas+GHG'!E6244</f>
        <v>0.19403850279612561</v>
      </c>
      <c r="K6246" s="40">
        <f>BS6246/'Gas+GHG'!F6244</f>
        <v>0.56451950459831657</v>
      </c>
      <c r="L6246" s="27">
        <f>BT6246/'Gas+GHG'!G6244</f>
        <v>0.11209995022542886</v>
      </c>
      <c r="M6246" s="28">
        <f>BU6246/'Gas+GHG'!H6244</f>
        <v>0.41124090394137841</v>
      </c>
      <c r="N6246" s="28">
        <f>BV6246/'Gas+GHG'!I6244</f>
        <v>0.78761333674997214</v>
      </c>
      <c r="P6246" s="19">
        <f>BX6246/'Gas+GHG'!E6244</f>
        <v>1.3660310596847243</v>
      </c>
      <c r="Q6246" s="19">
        <f>BY6246/'Gas+GHG'!F6244</f>
        <v>1.0346102920638238</v>
      </c>
      <c r="R6246" s="19">
        <f>BZ6246/'Gas+GHG'!E6244</f>
        <v>1.8689594550820023</v>
      </c>
      <c r="S6246" s="19">
        <f>CA6246/'Gas+GHG'!F6244</f>
        <v>1.4369587389775329</v>
      </c>
      <c r="T6246" s="19">
        <f t="shared" si="1496"/>
        <v>0.45855042857391098</v>
      </c>
      <c r="U6246" s="19">
        <f t="shared" si="1497"/>
        <v>0.43383428918344707</v>
      </c>
      <c r="V6246" s="19">
        <f t="shared" si="1501"/>
        <v>1.4834062869788196</v>
      </c>
      <c r="W6246" s="19">
        <f t="shared" si="1502"/>
        <v>1.0722513937496481</v>
      </c>
      <c r="X6246" s="19">
        <f t="shared" si="1503"/>
        <v>1.7515842277879072</v>
      </c>
      <c r="Y6246" s="19">
        <f t="shared" si="1504"/>
        <v>1.3993176372917089</v>
      </c>
      <c r="Z6246" s="102"/>
      <c r="AA6246" s="102"/>
      <c r="AB6246" s="102"/>
      <c r="AC6246" s="102"/>
      <c r="AD6246" s="20">
        <f>CB6246/'Gas+GHG'!G6244</f>
        <v>0.4101125273138761</v>
      </c>
      <c r="AE6246" s="21">
        <f>CC6246/'Gas+GHG'!H6244</f>
        <v>1.1610690362564555</v>
      </c>
      <c r="AF6246" s="21">
        <f>CD6246/'Gas+GHG'!I6244</f>
        <v>2.6908055805523641</v>
      </c>
      <c r="AG6246" s="77">
        <f t="shared" si="1498"/>
        <v>0.49700514980380389</v>
      </c>
      <c r="AH6246" s="77">
        <f t="shared" si="1499"/>
        <v>0.66104213659188549</v>
      </c>
      <c r="AI6246" s="77">
        <f t="shared" si="1500"/>
        <v>0.79823829636777244</v>
      </c>
      <c r="AJ6246" s="77">
        <f t="shared" si="1505"/>
        <v>0.20382803807404962</v>
      </c>
      <c r="AK6246" s="77">
        <f t="shared" si="1506"/>
        <v>0.76751555645764868</v>
      </c>
      <c r="AL6246" s="77">
        <f t="shared" si="1507"/>
        <v>2.1479040624770138</v>
      </c>
      <c r="AM6246" s="77">
        <f t="shared" si="1508"/>
        <v>0.20628448923982648</v>
      </c>
      <c r="AN6246" s="77">
        <f t="shared" si="1509"/>
        <v>0.39355347979880678</v>
      </c>
      <c r="AO6246" s="77">
        <f t="shared" si="1510"/>
        <v>0.54290151807535014</v>
      </c>
      <c r="BR6246" s="19">
        <v>1</v>
      </c>
      <c r="BS6246" s="41">
        <v>2.75</v>
      </c>
      <c r="BT6246" s="27">
        <v>0.56033120000000003</v>
      </c>
      <c r="BU6246" s="28">
        <v>2.1645460000000001</v>
      </c>
      <c r="BV6246" s="28">
        <v>4.3988500000000004</v>
      </c>
      <c r="BX6246" s="19">
        <v>7.04</v>
      </c>
      <c r="BY6246" s="19">
        <v>5.04</v>
      </c>
      <c r="BZ6246" s="19">
        <v>9.6318999999999999</v>
      </c>
      <c r="CA6246" s="19">
        <v>7</v>
      </c>
      <c r="CB6246" s="27">
        <v>2.0499459999999998</v>
      </c>
      <c r="CC6246" s="28">
        <v>6.1112289999999989</v>
      </c>
      <c r="CD6246" s="28">
        <v>15.028249999999998</v>
      </c>
    </row>
    <row r="6247" spans="1:82" x14ac:dyDescent="0.25">
      <c r="A6247" s="15">
        <v>43360.999999984866</v>
      </c>
      <c r="B6247" s="24">
        <v>9</v>
      </c>
      <c r="C6247" s="25">
        <v>18</v>
      </c>
      <c r="D6247" s="26">
        <v>0</v>
      </c>
      <c r="E6247" s="52">
        <v>5.7981168924467843</v>
      </c>
      <c r="F6247" s="52">
        <v>5.5336855204228845</v>
      </c>
      <c r="G6247" s="52">
        <v>6.6673956652598427</v>
      </c>
      <c r="H6247" s="52">
        <v>9.127536900687641</v>
      </c>
      <c r="I6247" s="52">
        <v>9.2940574410886025</v>
      </c>
      <c r="J6247" s="19">
        <f>BR6247/'Gas+GHG'!E6245</f>
        <v>0.19403850279612561</v>
      </c>
      <c r="K6247" s="40">
        <f>BS6247/'Gas+GHG'!F6245</f>
        <v>0.47840868659776525</v>
      </c>
      <c r="L6247" s="27">
        <f>BT6247/'Gas+GHG'!G6245</f>
        <v>8.2893187290551326E-2</v>
      </c>
      <c r="M6247" s="28">
        <f>BU6247/'Gas+GHG'!H6245</f>
        <v>0.40500564018331919</v>
      </c>
      <c r="N6247" s="28">
        <f>BV6247/'Gas+GHG'!I6245</f>
        <v>0.23883957922280069</v>
      </c>
      <c r="P6247" s="19">
        <f>BX6247/'Gas+GHG'!E6245</f>
        <v>0.97213289900858935</v>
      </c>
      <c r="Q6247" s="19">
        <f>BY6247/'Gas+GHG'!F6245</f>
        <v>1.0266280828278225</v>
      </c>
      <c r="R6247" s="19">
        <f>BZ6247/'Gas+GHG'!E6245</f>
        <v>1.153849956877161</v>
      </c>
      <c r="S6247" s="19">
        <f>CA6247/'Gas+GHG'!F6245</f>
        <v>3.1885733636124485</v>
      </c>
      <c r="T6247" s="19">
        <f t="shared" si="1496"/>
        <v>0.44464356761272605</v>
      </c>
      <c r="U6247" s="19">
        <f t="shared" si="1497"/>
        <v>0.42503186807649179</v>
      </c>
      <c r="V6247" s="19">
        <f t="shared" si="1501"/>
        <v>0.94530460172453201</v>
      </c>
      <c r="W6247" s="19">
        <f t="shared" si="1502"/>
        <v>1.7915949450992386</v>
      </c>
      <c r="X6247" s="19">
        <f t="shared" si="1503"/>
        <v>1.1806782541612182</v>
      </c>
      <c r="Y6247" s="19">
        <f t="shared" si="1504"/>
        <v>2.4236065013410326</v>
      </c>
      <c r="Z6247" s="102"/>
      <c r="AA6247" s="102"/>
      <c r="AB6247" s="102"/>
      <c r="AC6247" s="102"/>
      <c r="AD6247" s="20">
        <f>CB6247/'Gas+GHG'!G6245</f>
        <v>0.3479324287762347</v>
      </c>
      <c r="AE6247" s="21">
        <f>CC6247/'Gas+GHG'!H6245</f>
        <v>1.1298927174661577</v>
      </c>
      <c r="AF6247" s="21">
        <f>CD6247/'Gas+GHG'!I6245</f>
        <v>0.69303706890010586</v>
      </c>
      <c r="AG6247" s="77">
        <f t="shared" si="1498"/>
        <v>0.50911411048044342</v>
      </c>
      <c r="AH6247" s="77">
        <f t="shared" si="1499"/>
        <v>0.69157185124181364</v>
      </c>
      <c r="AI6247" s="77">
        <f t="shared" si="1500"/>
        <v>0.70392193958405413</v>
      </c>
      <c r="AJ6247" s="77">
        <f t="shared" si="1505"/>
        <v>0.17713730898371297</v>
      </c>
      <c r="AK6247" s="77">
        <f t="shared" si="1506"/>
        <v>0.78140199832271418</v>
      </c>
      <c r="AL6247" s="77">
        <f t="shared" si="1507"/>
        <v>0.48784399774381026</v>
      </c>
      <c r="AM6247" s="77">
        <f t="shared" si="1508"/>
        <v>0.17079511979252174</v>
      </c>
      <c r="AN6247" s="77">
        <f t="shared" si="1509"/>
        <v>0.34849071914344354</v>
      </c>
      <c r="AO6247" s="77">
        <f t="shared" si="1510"/>
        <v>0.20519307115629559</v>
      </c>
      <c r="BR6247" s="19">
        <v>1</v>
      </c>
      <c r="BS6247" s="41">
        <v>2.33</v>
      </c>
      <c r="BT6247" s="27">
        <v>0.41434129999999902</v>
      </c>
      <c r="BU6247" s="28">
        <v>2.1317270000000001</v>
      </c>
      <c r="BV6247" s="28">
        <v>1.333928</v>
      </c>
      <c r="BX6247" s="19">
        <v>5.01</v>
      </c>
      <c r="BY6247" s="19">
        <v>5</v>
      </c>
      <c r="BZ6247" s="19">
        <v>5.9465000000000003</v>
      </c>
      <c r="CA6247" s="19">
        <v>15.529349999999999</v>
      </c>
      <c r="CB6247" s="27">
        <v>1.739139</v>
      </c>
      <c r="CC6247" s="28">
        <v>5.9471339999999904</v>
      </c>
      <c r="CD6247" s="28">
        <v>3.8706379999999898</v>
      </c>
    </row>
    <row r="6248" spans="1:82" x14ac:dyDescent="0.25">
      <c r="A6248" s="15">
        <v>43361.04166665153</v>
      </c>
      <c r="B6248" s="24">
        <v>9</v>
      </c>
      <c r="C6248" s="25">
        <v>18</v>
      </c>
      <c r="D6248" s="26">
        <v>1</v>
      </c>
      <c r="E6248" s="52">
        <v>5.7398839973726394</v>
      </c>
      <c r="F6248" s="52">
        <v>5.6846265409287273</v>
      </c>
      <c r="G6248" s="52">
        <v>6.2165993657778627</v>
      </c>
      <c r="H6248" s="52">
        <v>8.5524411115521684</v>
      </c>
      <c r="I6248" s="52">
        <v>9.4635133729902581</v>
      </c>
      <c r="J6248" s="19">
        <f>BR6248/'Gas+GHG'!E6246</f>
        <v>0.24254812849515703</v>
      </c>
      <c r="K6248" s="40">
        <f>BS6248/'Gas+GHG'!F6246</f>
        <v>0.36137308515539351</v>
      </c>
      <c r="L6248" s="27">
        <f>BT6248/'Gas+GHG'!G6246</f>
        <v>6.5496715896860722E-2</v>
      </c>
      <c r="M6248" s="28">
        <f>BU6248/'Gas+GHG'!H6246</f>
        <v>0.37237134235407154</v>
      </c>
      <c r="N6248" s="28">
        <f>BV6248/'Gas+GHG'!I6246</f>
        <v>0.47170533997774577</v>
      </c>
      <c r="P6248" s="19">
        <f>BX6248/'Gas+GHG'!E6246</f>
        <v>0.97213289900858935</v>
      </c>
      <c r="Q6248" s="19">
        <f>BY6248/'Gas+GHG'!F6246</f>
        <v>0.90959248138545057</v>
      </c>
      <c r="R6248" s="19">
        <f>BZ6248/'Gas+GHG'!E6246</f>
        <v>1.2037566597963245</v>
      </c>
      <c r="S6248" s="19">
        <f>CA6248/'Gas+GHG'!F6246</f>
        <v>3.2841483316113873</v>
      </c>
      <c r="T6248" s="19">
        <f t="shared" si="1496"/>
        <v>0.44032469261473239</v>
      </c>
      <c r="U6248" s="19">
        <f t="shared" si="1497"/>
        <v>0.43622649267491354</v>
      </c>
      <c r="V6248" s="19">
        <f t="shared" si="1501"/>
        <v>0.95809790114437943</v>
      </c>
      <c r="W6248" s="19">
        <f t="shared" si="1502"/>
        <v>1.8294208460412511</v>
      </c>
      <c r="X6248" s="19">
        <f t="shared" si="1503"/>
        <v>1.2177916576605345</v>
      </c>
      <c r="Y6248" s="19">
        <f t="shared" si="1504"/>
        <v>2.3643199669555868</v>
      </c>
      <c r="Z6248" s="102"/>
      <c r="AA6248" s="102"/>
      <c r="AB6248" s="102"/>
      <c r="AC6248" s="102"/>
      <c r="AD6248" s="20">
        <f>CB6248/'Gas+GHG'!G6246</f>
        <v>0.26095007180778068</v>
      </c>
      <c r="AE6248" s="21">
        <f>CC6248/'Gas+GHG'!H6246</f>
        <v>1.1719098342708638</v>
      </c>
      <c r="AF6248" s="21">
        <f>CD6248/'Gas+GHG'!I6246</f>
        <v>1.5149337924536452</v>
      </c>
      <c r="AG6248" s="77">
        <f t="shared" si="1498"/>
        <v>0.47568055261693915</v>
      </c>
      <c r="AH6248" s="77">
        <f t="shared" si="1499"/>
        <v>0.64891955270872181</v>
      </c>
      <c r="AI6248" s="77">
        <f t="shared" si="1500"/>
        <v>0.71648973286687034</v>
      </c>
      <c r="AJ6248" s="77">
        <f t="shared" si="1505"/>
        <v>0.12412887436295507</v>
      </c>
      <c r="AK6248" s="77">
        <f t="shared" si="1506"/>
        <v>0.76047520547000125</v>
      </c>
      <c r="AL6248" s="77">
        <f t="shared" si="1507"/>
        <v>1.085434508266107</v>
      </c>
      <c r="AM6248" s="77">
        <f t="shared" si="1508"/>
        <v>0.1368211974448256</v>
      </c>
      <c r="AN6248" s="77">
        <f t="shared" si="1509"/>
        <v>0.41143462880086257</v>
      </c>
      <c r="AO6248" s="77">
        <f t="shared" si="1510"/>
        <v>0.42949928418753819</v>
      </c>
      <c r="BR6248" s="19">
        <v>1.25</v>
      </c>
      <c r="BS6248" s="41">
        <v>1.76</v>
      </c>
      <c r="BT6248" s="27">
        <v>0.32738509999999998</v>
      </c>
      <c r="BU6248" s="28">
        <v>1.9599580000000001</v>
      </c>
      <c r="BV6248" s="28">
        <v>2.6344919999999994</v>
      </c>
      <c r="BX6248" s="19">
        <v>5.01</v>
      </c>
      <c r="BY6248" s="19">
        <v>4.43</v>
      </c>
      <c r="BZ6248" s="19">
        <v>6.2037000000000004</v>
      </c>
      <c r="CA6248" s="19">
        <v>15.994829999999999</v>
      </c>
      <c r="CB6248" s="27">
        <v>1.3043579999999999</v>
      </c>
      <c r="CC6248" s="28">
        <v>6.1682889999999997</v>
      </c>
      <c r="CD6248" s="28">
        <v>8.4609620000000003</v>
      </c>
    </row>
    <row r="6249" spans="1:82" x14ac:dyDescent="0.25">
      <c r="A6249" s="15">
        <v>43361.083333318194</v>
      </c>
      <c r="B6249" s="24">
        <v>9</v>
      </c>
      <c r="C6249" s="25">
        <v>18</v>
      </c>
      <c r="D6249" s="26">
        <v>2</v>
      </c>
      <c r="E6249" s="52">
        <v>6.1719243065434082</v>
      </c>
      <c r="F6249" s="52">
        <v>5.6929422283996329</v>
      </c>
      <c r="G6249" s="52">
        <v>6.2037665575265892</v>
      </c>
      <c r="H6249" s="52">
        <v>7.878459105894124</v>
      </c>
      <c r="I6249" s="52">
        <v>9.7393612790744957</v>
      </c>
      <c r="J6249" s="19">
        <f>BR6249/'Gas+GHG'!E6247</f>
        <v>0.43658663129128267</v>
      </c>
      <c r="K6249" s="40">
        <f>BS6249/'Gas+GHG'!F6247</f>
        <v>0.26076353303826688</v>
      </c>
      <c r="L6249" s="27">
        <f>BT6249/'Gas+GHG'!G6247</f>
        <v>6.278842146995442E-2</v>
      </c>
      <c r="M6249" s="28">
        <f>BU6249/'Gas+GHG'!H6247</f>
        <v>0.2580746392086482</v>
      </c>
      <c r="N6249" s="28">
        <f>BV6249/'Gas+GHG'!I6247</f>
        <v>0.61181093529019559</v>
      </c>
      <c r="P6249" s="19">
        <f>BX6249/'Gas+GHG'!E6247</f>
        <v>0.97213289900858935</v>
      </c>
      <c r="Q6249" s="19">
        <f>BY6249/'Gas+GHG'!F6247</f>
        <v>0.80898292926832405</v>
      </c>
      <c r="R6249" s="19">
        <f>BZ6249/'Gas+GHG'!E6247</f>
        <v>0.83937175539548026</v>
      </c>
      <c r="S6249" s="19">
        <f>CA6249/'Gas+GHG'!F6247</f>
        <v>1.4372793159589514</v>
      </c>
      <c r="T6249" s="19">
        <f t="shared" si="1496"/>
        <v>0.47236720204221838</v>
      </c>
      <c r="U6249" s="19">
        <f t="shared" si="1497"/>
        <v>0.43684323025362221</v>
      </c>
      <c r="V6249" s="19">
        <f t="shared" si="1501"/>
        <v>0.85569538508730614</v>
      </c>
      <c r="W6249" s="19">
        <f t="shared" si="1502"/>
        <v>0.98126445520183714</v>
      </c>
      <c r="X6249" s="19">
        <f t="shared" si="1503"/>
        <v>0.95580926931676347</v>
      </c>
      <c r="Y6249" s="19">
        <f t="shared" si="1504"/>
        <v>1.2649977900254383</v>
      </c>
      <c r="Z6249" s="102"/>
      <c r="AA6249" s="102"/>
      <c r="AB6249" s="102"/>
      <c r="AC6249" s="102"/>
      <c r="AD6249" s="20">
        <f>CB6249/'Gas+GHG'!G6247</f>
        <v>0.24740859967324721</v>
      </c>
      <c r="AE6249" s="21">
        <f>CC6249/'Gas+GHG'!H6247</f>
        <v>0.68421223594206493</v>
      </c>
      <c r="AF6249" s="21">
        <f>CD6249/'Gas+GHG'!I6247</f>
        <v>1.9640763473813689</v>
      </c>
      <c r="AG6249" s="77">
        <f t="shared" si="1498"/>
        <v>0.47472880026734526</v>
      </c>
      <c r="AH6249" s="77">
        <f t="shared" si="1499"/>
        <v>0.59893330301895564</v>
      </c>
      <c r="AI6249" s="77">
        <f t="shared" si="1500"/>
        <v>0.73694814599091707</v>
      </c>
      <c r="AJ6249" s="77">
        <f t="shared" si="1505"/>
        <v>0.11745198769870456</v>
      </c>
      <c r="AK6249" s="77">
        <f t="shared" si="1506"/>
        <v>0.40979749443876595</v>
      </c>
      <c r="AL6249" s="77">
        <f t="shared" si="1507"/>
        <v>1.4474224227873123</v>
      </c>
      <c r="AM6249" s="77">
        <f t="shared" si="1508"/>
        <v>0.12995661197454264</v>
      </c>
      <c r="AN6249" s="77">
        <f t="shared" si="1509"/>
        <v>0.27441474150329898</v>
      </c>
      <c r="AO6249" s="77">
        <f t="shared" si="1510"/>
        <v>0.51665392459405668</v>
      </c>
      <c r="BR6249" s="19">
        <v>2.25</v>
      </c>
      <c r="BS6249" s="41">
        <v>1.27</v>
      </c>
      <c r="BT6249" s="27">
        <v>0.31384769999999995</v>
      </c>
      <c r="BU6249" s="28">
        <v>1.358363</v>
      </c>
      <c r="BV6249" s="28">
        <v>3.4169869999999998</v>
      </c>
      <c r="BX6249" s="19">
        <v>5.01</v>
      </c>
      <c r="BY6249" s="19">
        <v>3.94</v>
      </c>
      <c r="BZ6249" s="19">
        <v>4.3258000000000001</v>
      </c>
      <c r="CA6249" s="19">
        <v>7</v>
      </c>
      <c r="CB6249" s="27">
        <v>1.2366709999999901</v>
      </c>
      <c r="CC6249" s="28">
        <v>3.6013169999999994</v>
      </c>
      <c r="CD6249" s="28">
        <v>10.969439999999899</v>
      </c>
    </row>
    <row r="6250" spans="1:82" x14ac:dyDescent="0.25">
      <c r="A6250" s="15">
        <v>43361.124999984859</v>
      </c>
      <c r="B6250" s="24">
        <v>9</v>
      </c>
      <c r="C6250" s="25">
        <v>18</v>
      </c>
      <c r="D6250" s="26">
        <v>3</v>
      </c>
      <c r="E6250" s="52">
        <v>6.8418946278427875</v>
      </c>
      <c r="F6250" s="52">
        <v>6.8928938771951103</v>
      </c>
      <c r="G6250" s="52">
        <v>6.6575052591699597</v>
      </c>
      <c r="H6250" s="52">
        <v>8.9311407755791627</v>
      </c>
      <c r="I6250" s="52">
        <v>10.058796690709775</v>
      </c>
      <c r="J6250" s="19">
        <f>BR6250/'Gas+GHG'!E6248</f>
        <v>1.3776733698524919</v>
      </c>
      <c r="K6250" s="40">
        <f>BS6250/'Gas+GHG'!F6248</f>
        <v>0.56464544555530227</v>
      </c>
      <c r="L6250" s="27">
        <f>BT6250/'Gas+GHG'!G6248</f>
        <v>5.3572410069777796E-2</v>
      </c>
      <c r="M6250" s="28">
        <f>BU6250/'Gas+GHG'!H6248</f>
        <v>0.2668238433685064</v>
      </c>
      <c r="N6250" s="28">
        <f>BV6250/'Gas+GHG'!I6248</f>
        <v>0.20503389736085603</v>
      </c>
      <c r="P6250" s="19">
        <f>BX6250/'Gas+GHG'!E6248</f>
        <v>2.1402446858412656</v>
      </c>
      <c r="Q6250" s="19">
        <f>BY6250/'Gas+GHG'!F6248</f>
        <v>1.0266280828278225</v>
      </c>
      <c r="R6250" s="19">
        <f>BZ6250/'Gas+GHG'!E6248</f>
        <v>3.5732190289906529</v>
      </c>
      <c r="S6250" s="19">
        <f>CA6250/'Gas+GHG'!F6248</f>
        <v>1.4372793159589514</v>
      </c>
      <c r="T6250" s="19">
        <f t="shared" si="1496"/>
        <v>0.52205592293396719</v>
      </c>
      <c r="U6250" s="19">
        <f t="shared" si="1497"/>
        <v>0.52583831058039543</v>
      </c>
      <c r="V6250" s="19">
        <f t="shared" si="1501"/>
        <v>2.9827475727963102</v>
      </c>
      <c r="W6250" s="19">
        <f t="shared" si="1502"/>
        <v>1.295616904004574</v>
      </c>
      <c r="X6250" s="19">
        <f t="shared" si="1503"/>
        <v>2.7307161420356088</v>
      </c>
      <c r="Y6250" s="19">
        <f t="shared" si="1504"/>
        <v>1.1682904947822002</v>
      </c>
      <c r="Z6250" s="102"/>
      <c r="AA6250" s="102"/>
      <c r="AB6250" s="102"/>
      <c r="AC6250" s="102"/>
      <c r="AD6250" s="20">
        <f>CB6250/'Gas+GHG'!G6248</f>
        <v>0.20132854267236605</v>
      </c>
      <c r="AE6250" s="21">
        <f>CC6250/'Gas+GHG'!H6248</f>
        <v>0.7279576867730061</v>
      </c>
      <c r="AF6250" s="21">
        <f>CD6250/'Gas+GHG'!I6248</f>
        <v>0.98737994626502512</v>
      </c>
      <c r="AG6250" s="77">
        <f t="shared" si="1498"/>
        <v>0.50838058302096867</v>
      </c>
      <c r="AH6250" s="77">
        <f t="shared" si="1499"/>
        <v>0.6770060235708063</v>
      </c>
      <c r="AI6250" s="77">
        <f t="shared" si="1500"/>
        <v>0.76063925066687132</v>
      </c>
      <c r="AJ6250" s="77">
        <f t="shared" si="1505"/>
        <v>0.10235152190253942</v>
      </c>
      <c r="AK6250" s="77">
        <f t="shared" si="1506"/>
        <v>0.49283173884999537</v>
      </c>
      <c r="AL6250" s="77">
        <f t="shared" si="1507"/>
        <v>0.75103994245052441</v>
      </c>
      <c r="AM6250" s="77">
        <f t="shared" si="1508"/>
        <v>9.8977020769826632E-2</v>
      </c>
      <c r="AN6250" s="77">
        <f t="shared" si="1509"/>
        <v>0.2351259479230107</v>
      </c>
      <c r="AO6250" s="77">
        <f t="shared" si="1510"/>
        <v>0.23634000381450074</v>
      </c>
      <c r="BR6250" s="19">
        <v>7.1</v>
      </c>
      <c r="BS6250" s="41">
        <v>2.75</v>
      </c>
      <c r="BT6250" s="27">
        <v>0.26778150000000001</v>
      </c>
      <c r="BU6250" s="28">
        <v>1.4044140000000001</v>
      </c>
      <c r="BV6250" s="28">
        <v>1.145122</v>
      </c>
      <c r="BX6250" s="19">
        <v>11.03</v>
      </c>
      <c r="BY6250" s="19">
        <v>5</v>
      </c>
      <c r="BZ6250" s="19">
        <v>18.414999999999999</v>
      </c>
      <c r="CA6250" s="19">
        <v>7</v>
      </c>
      <c r="CB6250" s="27">
        <v>1.00634</v>
      </c>
      <c r="CC6250" s="28">
        <v>3.8315689999999996</v>
      </c>
      <c r="CD6250" s="28">
        <v>5.5145540000000004</v>
      </c>
    </row>
    <row r="6251" spans="1:82" x14ac:dyDescent="0.25">
      <c r="A6251" s="15">
        <v>43361.166666651523</v>
      </c>
      <c r="B6251" s="24">
        <v>9</v>
      </c>
      <c r="C6251" s="25">
        <v>18</v>
      </c>
      <c r="D6251" s="26">
        <v>4</v>
      </c>
      <c r="E6251" s="52">
        <v>7.7054047729861059</v>
      </c>
      <c r="F6251" s="52">
        <v>8.0697463941269625</v>
      </c>
      <c r="G6251" s="52">
        <v>7.4033378056945827</v>
      </c>
      <c r="H6251" s="52">
        <v>11.806322097576853</v>
      </c>
      <c r="I6251" s="52">
        <v>12.802806242951325</v>
      </c>
      <c r="J6251" s="19">
        <f>BR6251/'Gas+GHG'!E6249</f>
        <v>2.3342831886373911</v>
      </c>
      <c r="K6251" s="40">
        <f>BS6251/'Gas+GHG'!F6249</f>
        <v>0.56464544555530227</v>
      </c>
      <c r="L6251" s="27">
        <f>BT6251/'Gas+GHG'!G6249</f>
        <v>5.731037413460581E-2</v>
      </c>
      <c r="M6251" s="28">
        <f>BU6251/'Gas+GHG'!H6249</f>
        <v>0.34516485312057621</v>
      </c>
      <c r="N6251" s="28">
        <f>BV6251/'Gas+GHG'!I6249</f>
        <v>0.34678513964423424</v>
      </c>
      <c r="P6251" s="19">
        <f>BX6251/'Gas+GHG'!E6249</f>
        <v>3.0857943099667859</v>
      </c>
      <c r="Q6251" s="19">
        <f>BY6251/'Gas+GHG'!F6249</f>
        <v>0.56464544555530227</v>
      </c>
      <c r="R6251" s="19">
        <f>BZ6251/'Gas+GHG'!E6249</f>
        <v>2.5104701491762733</v>
      </c>
      <c r="S6251" s="19">
        <f>CA6251/'Gas+GHG'!F6249</f>
        <v>1.4372793159589514</v>
      </c>
      <c r="T6251" s="19">
        <f t="shared" si="1496"/>
        <v>0.58609863232742831</v>
      </c>
      <c r="U6251" s="19">
        <f t="shared" si="1497"/>
        <v>0.6131202309663113</v>
      </c>
      <c r="V6251" s="19">
        <f t="shared" si="1501"/>
        <v>3.2799629456463424</v>
      </c>
      <c r="W6251" s="19">
        <f t="shared" si="1502"/>
        <v>1.2274205721567968</v>
      </c>
      <c r="X6251" s="19">
        <f t="shared" si="1503"/>
        <v>2.3163015134967169</v>
      </c>
      <c r="Y6251" s="19">
        <f t="shared" si="1504"/>
        <v>0.7745041893574568</v>
      </c>
      <c r="Z6251" s="102"/>
      <c r="AA6251" s="102"/>
      <c r="AB6251" s="102"/>
      <c r="AC6251" s="102"/>
      <c r="AD6251" s="20">
        <f>CB6251/'Gas+GHG'!G6249</f>
        <v>0.2862016653607608</v>
      </c>
      <c r="AE6251" s="21">
        <f>CC6251/'Gas+GHG'!H6249</f>
        <v>1.0358773881033871</v>
      </c>
      <c r="AF6251" s="21">
        <f>CD6251/'Gas+GHG'!I6249</f>
        <v>0.89033279078608696</v>
      </c>
      <c r="AG6251" s="77">
        <f t="shared" si="1498"/>
        <v>0.56369566797035708</v>
      </c>
      <c r="AH6251" s="77">
        <f t="shared" si="1499"/>
        <v>0.8025543120732701</v>
      </c>
      <c r="AI6251" s="77">
        <f t="shared" si="1500"/>
        <v>0.80654024865476803</v>
      </c>
      <c r="AJ6251" s="77">
        <f t="shared" si="1505"/>
        <v>0.16133063892976268</v>
      </c>
      <c r="AK6251" s="77">
        <f t="shared" si="1506"/>
        <v>0.83134786460156973</v>
      </c>
      <c r="AL6251" s="77">
        <f t="shared" si="1507"/>
        <v>0.71808923046610418</v>
      </c>
      <c r="AM6251" s="77">
        <f t="shared" si="1508"/>
        <v>0.12487102643099814</v>
      </c>
      <c r="AN6251" s="77">
        <f t="shared" si="1509"/>
        <v>0.20452952350181744</v>
      </c>
      <c r="AO6251" s="77">
        <f t="shared" si="1510"/>
        <v>0.17224356031998281</v>
      </c>
      <c r="BR6251" s="19">
        <v>12.03</v>
      </c>
      <c r="BS6251" s="41">
        <v>2.75</v>
      </c>
      <c r="BT6251" s="27">
        <v>0.28646569999999999</v>
      </c>
      <c r="BU6251" s="28">
        <v>1.8167580000000001</v>
      </c>
      <c r="BV6251" s="28">
        <v>1.9368079999999999</v>
      </c>
      <c r="BX6251" s="19">
        <v>15.903</v>
      </c>
      <c r="BY6251" s="19">
        <v>2.75</v>
      </c>
      <c r="BZ6251" s="19">
        <v>12.938000000000001</v>
      </c>
      <c r="CA6251" s="19">
        <v>7</v>
      </c>
      <c r="CB6251" s="27">
        <v>1.4305779999999999</v>
      </c>
      <c r="CC6251" s="28">
        <v>5.4522890000000004</v>
      </c>
      <c r="CD6251" s="28">
        <v>4.9725419999999989</v>
      </c>
    </row>
    <row r="6252" spans="1:82" x14ac:dyDescent="0.25">
      <c r="A6252" s="15">
        <v>43361.208333318187</v>
      </c>
      <c r="B6252" s="24">
        <v>9</v>
      </c>
      <c r="C6252" s="25">
        <v>18</v>
      </c>
      <c r="D6252" s="26">
        <v>5</v>
      </c>
      <c r="E6252" s="52">
        <v>6.7872766700757339</v>
      </c>
      <c r="F6252" s="52">
        <v>7.1030466990061312</v>
      </c>
      <c r="G6252" s="52">
        <v>8.0710514153193245</v>
      </c>
      <c r="H6252" s="52">
        <v>12.463132977908341</v>
      </c>
      <c r="I6252" s="52">
        <v>14.496944467831486</v>
      </c>
      <c r="J6252" s="19">
        <f>BR6252/'Gas+GHG'!E6250</f>
        <v>0.58211550838837689</v>
      </c>
      <c r="K6252" s="40">
        <f>BS6252/'Gas+GHG'!F6250</f>
        <v>1.5607067038450091</v>
      </c>
      <c r="L6252" s="27">
        <f>BT6252/'Gas+GHG'!G6250</f>
        <v>0.13133859558992614</v>
      </c>
      <c r="M6252" s="28">
        <f>BU6252/'Gas+GHG'!H6250</f>
        <v>0.41448098402090383</v>
      </c>
      <c r="N6252" s="28">
        <f>BV6252/'Gas+GHG'!I6250</f>
        <v>0.57299526018556224</v>
      </c>
      <c r="P6252" s="19">
        <f>BX6252/'Gas+GHG'!E6250</f>
        <v>1.5639503325367725</v>
      </c>
      <c r="Q6252" s="19">
        <f>BY6252/'Gas+GHG'!F6250</f>
        <v>1.5607067038450091</v>
      </c>
      <c r="R6252" s="19">
        <f>BZ6252/'Gas+GHG'!E6250</f>
        <v>3.3900466823511106</v>
      </c>
      <c r="S6252" s="19">
        <f>CA6252/'Gas+GHG'!F6250</f>
        <v>1.4372793159589514</v>
      </c>
      <c r="T6252" s="19">
        <f t="shared" si="1496"/>
        <v>0.51800515176861028</v>
      </c>
      <c r="U6252" s="19">
        <f t="shared" si="1497"/>
        <v>0.54142441130099006</v>
      </c>
      <c r="V6252" s="19">
        <f t="shared" si="1501"/>
        <v>2.5661959755582404</v>
      </c>
      <c r="W6252" s="19">
        <f t="shared" si="1502"/>
        <v>1.6231828158609576</v>
      </c>
      <c r="X6252" s="19">
        <f t="shared" si="1503"/>
        <v>2.3878010393296427</v>
      </c>
      <c r="Y6252" s="19">
        <f t="shared" si="1504"/>
        <v>1.3748032039430027</v>
      </c>
      <c r="Z6252" s="102"/>
      <c r="AA6252" s="102"/>
      <c r="AB6252" s="102"/>
      <c r="AC6252" s="102"/>
      <c r="AD6252" s="20">
        <f>CB6252/'Gas+GHG'!G6250</f>
        <v>0.59015927021294656</v>
      </c>
      <c r="AE6252" s="21">
        <f>CC6252/'Gas+GHG'!H6250</f>
        <v>1.2858485972925726</v>
      </c>
      <c r="AF6252" s="21">
        <f>CD6252/'Gas+GHG'!I6250</f>
        <v>2.1237100122057675</v>
      </c>
      <c r="AG6252" s="77">
        <f t="shared" si="1498"/>
        <v>0.61321701858767841</v>
      </c>
      <c r="AH6252" s="77">
        <f t="shared" si="1499"/>
        <v>0.80518155559459614</v>
      </c>
      <c r="AI6252" s="77">
        <f t="shared" si="1500"/>
        <v>0.81331680155428865</v>
      </c>
      <c r="AJ6252" s="77">
        <f t="shared" si="1505"/>
        <v>0.36189570817186317</v>
      </c>
      <c r="AK6252" s="77">
        <f t="shared" si="1506"/>
        <v>1.035341573827163</v>
      </c>
      <c r="AL6252" s="77">
        <f t="shared" si="1507"/>
        <v>1.7272490345560141</v>
      </c>
      <c r="AM6252" s="77">
        <f t="shared" si="1508"/>
        <v>0.22826356204108339</v>
      </c>
      <c r="AN6252" s="77">
        <f t="shared" si="1509"/>
        <v>0.2505070234654096</v>
      </c>
      <c r="AO6252" s="77">
        <f t="shared" si="1510"/>
        <v>0.39646097764975335</v>
      </c>
      <c r="BR6252" s="19">
        <v>3</v>
      </c>
      <c r="BS6252" s="41">
        <v>7.6011299999999995</v>
      </c>
      <c r="BT6252" s="27">
        <v>0.65649550000000001</v>
      </c>
      <c r="BU6252" s="28">
        <v>2.1816000000000004</v>
      </c>
      <c r="BV6252" s="28">
        <v>3.2001999999999997</v>
      </c>
      <c r="BX6252" s="19">
        <v>8.06</v>
      </c>
      <c r="BY6252" s="19">
        <v>7.6011299999999995</v>
      </c>
      <c r="BZ6252" s="19">
        <v>17.471</v>
      </c>
      <c r="CA6252" s="19">
        <v>7</v>
      </c>
      <c r="CB6252" s="27">
        <v>2.9499089999999999</v>
      </c>
      <c r="CC6252" s="28">
        <v>6.7679999999999998</v>
      </c>
      <c r="CD6252" s="28">
        <v>11.860999999999899</v>
      </c>
    </row>
    <row r="6253" spans="1:82" x14ac:dyDescent="0.25">
      <c r="A6253" s="15">
        <v>43361.249999984851</v>
      </c>
      <c r="B6253" s="24">
        <v>9</v>
      </c>
      <c r="C6253" s="25">
        <v>18</v>
      </c>
      <c r="D6253" s="26">
        <v>6</v>
      </c>
      <c r="E6253" s="52">
        <v>4.8155835296883227</v>
      </c>
      <c r="F6253" s="52">
        <v>4.9502548342079979</v>
      </c>
      <c r="G6253" s="52">
        <v>7.2525867521879768</v>
      </c>
      <c r="H6253" s="52">
        <v>11.228050287972192</v>
      </c>
      <c r="I6253" s="52">
        <v>13.992952896468999</v>
      </c>
      <c r="J6253" s="19">
        <f>BR6253/'Gas+GHG'!E6251</f>
        <v>0.19403850279612561</v>
      </c>
      <c r="K6253" s="40">
        <f>BS6253/'Gas+GHG'!F6251</f>
        <v>0.56464544555530227</v>
      </c>
      <c r="L6253" s="27">
        <f>BT6253/'Gas+GHG'!G6251</f>
        <v>0.12340164882468552</v>
      </c>
      <c r="M6253" s="28">
        <f>BU6253/'Gas+GHG'!H6251</f>
        <v>0.23757667745304895</v>
      </c>
      <c r="N6253" s="28">
        <f>BV6253/'Gas+GHG'!I6251</f>
        <v>0.43636233629092996</v>
      </c>
      <c r="P6253" s="19">
        <f>BX6253/'Gas+GHG'!E6251</f>
        <v>1.1719925568885987</v>
      </c>
      <c r="Q6253" s="19">
        <f>BY6253/'Gas+GHG'!F6251</f>
        <v>1.1785690390863401</v>
      </c>
      <c r="R6253" s="19">
        <f>BZ6253/'Gas+GHG'!E6251</f>
        <v>2.9092192724223116</v>
      </c>
      <c r="S6253" s="19">
        <f>CA6253/'Gas+GHG'!F6251</f>
        <v>1.4372793159589514</v>
      </c>
      <c r="T6253" s="19">
        <f t="shared" si="1496"/>
        <v>0.37177343519514272</v>
      </c>
      <c r="U6253" s="19">
        <f t="shared" si="1497"/>
        <v>0.38176140727340985</v>
      </c>
      <c r="V6253" s="19">
        <f t="shared" si="1501"/>
        <v>1.5172861415419696</v>
      </c>
      <c r="W6253" s="19">
        <f t="shared" si="1502"/>
        <v>0.99862994923592474</v>
      </c>
      <c r="X6253" s="19">
        <f t="shared" si="1503"/>
        <v>2.5639256877689407</v>
      </c>
      <c r="Y6253" s="19">
        <f t="shared" si="1504"/>
        <v>1.6172184058093666</v>
      </c>
      <c r="Z6253" s="102"/>
      <c r="AA6253" s="102"/>
      <c r="AB6253" s="102"/>
      <c r="AC6253" s="102"/>
      <c r="AD6253" s="20">
        <f>CB6253/'Gas+GHG'!G6251</f>
        <v>0.55047453638674348</v>
      </c>
      <c r="AE6253" s="21">
        <f>CC6253/'Gas+GHG'!H6251</f>
        <v>0.72107968870574879</v>
      </c>
      <c r="AF6253" s="21">
        <f>CD6253/'Gas+GHG'!I6251</f>
        <v>1.6105532046025661</v>
      </c>
      <c r="AG6253" s="77">
        <f t="shared" si="1498"/>
        <v>0.55251513237991623</v>
      </c>
      <c r="AH6253" s="77">
        <f t="shared" si="1499"/>
        <v>0.80024122483485149</v>
      </c>
      <c r="AI6253" s="77">
        <f t="shared" si="1500"/>
        <v>0.81130083526883878</v>
      </c>
      <c r="AJ6253" s="77">
        <f t="shared" si="1505"/>
        <v>0.3041455113434946</v>
      </c>
      <c r="AK6253" s="77">
        <f t="shared" si="1506"/>
        <v>0.57703769329342181</v>
      </c>
      <c r="AL6253" s="77">
        <f t="shared" si="1507"/>
        <v>1.306643160138967</v>
      </c>
      <c r="AM6253" s="77">
        <f t="shared" si="1508"/>
        <v>0.24632902504324888</v>
      </c>
      <c r="AN6253" s="77">
        <f t="shared" si="1509"/>
        <v>0.14404199541232696</v>
      </c>
      <c r="AO6253" s="77">
        <f t="shared" si="1510"/>
        <v>0.3039100444635992</v>
      </c>
      <c r="BR6253" s="19">
        <v>1</v>
      </c>
      <c r="BS6253" s="41">
        <v>2.75</v>
      </c>
      <c r="BT6253" s="27">
        <v>0.61682269999999995</v>
      </c>
      <c r="BU6253" s="28">
        <v>1.2504729999999999</v>
      </c>
      <c r="BV6253" s="28">
        <v>2.4371000000000005</v>
      </c>
      <c r="BX6253" s="19">
        <v>6.04</v>
      </c>
      <c r="BY6253" s="19">
        <v>5.74</v>
      </c>
      <c r="BZ6253" s="19">
        <v>14.993</v>
      </c>
      <c r="CA6253" s="19">
        <v>7</v>
      </c>
      <c r="CB6253" s="27">
        <v>2.7515450000000001</v>
      </c>
      <c r="CC6253" s="28">
        <v>3.7953669999999904</v>
      </c>
      <c r="CD6253" s="28">
        <v>8.9949999999999992</v>
      </c>
    </row>
    <row r="6254" spans="1:82" x14ac:dyDescent="0.25">
      <c r="A6254" s="15">
        <v>43361.291666651516</v>
      </c>
      <c r="B6254" s="24">
        <v>9</v>
      </c>
      <c r="C6254" s="25">
        <v>18</v>
      </c>
      <c r="D6254" s="26">
        <v>7</v>
      </c>
      <c r="E6254" s="52">
        <v>4.6061849390108565</v>
      </c>
      <c r="F6254" s="52">
        <v>4.5773486091701168</v>
      </c>
      <c r="G6254" s="52">
        <v>5.228919579025086</v>
      </c>
      <c r="H6254" s="52">
        <v>6.7590413230454169</v>
      </c>
      <c r="I6254" s="52">
        <v>6.6343206866812938</v>
      </c>
      <c r="J6254" s="19">
        <f>BR6254/'Gas+GHG'!E6252</f>
        <v>0.19403850279612561</v>
      </c>
      <c r="K6254" s="40">
        <f>BS6254/'Gas+GHG'!F6252</f>
        <v>0.33673401116752577</v>
      </c>
      <c r="L6254" s="27">
        <f>BT6254/'Gas+GHG'!G6252</f>
        <v>3.6073627909623734E-2</v>
      </c>
      <c r="M6254" s="28">
        <f>BU6254/'Gas+GHG'!H6252</f>
        <v>0.1603512857511124</v>
      </c>
      <c r="N6254" s="28">
        <f>BV6254/'Gas+GHG'!I6252</f>
        <v>0.14946748415430097</v>
      </c>
      <c r="P6254" s="19">
        <f>BX6254/'Gas+GHG'!E6252</f>
        <v>0.58211550838837689</v>
      </c>
      <c r="Q6254" s="19">
        <f>BY6254/'Gas+GHG'!F6252</f>
        <v>1.0266280828278225</v>
      </c>
      <c r="R6254" s="19">
        <f>BZ6254/'Gas+GHG'!E6252</f>
        <v>3.1583647100125369</v>
      </c>
      <c r="S6254" s="19">
        <f>CA6254/'Gas+GHG'!F6252</f>
        <v>2.1949308410858843</v>
      </c>
      <c r="T6254" s="19">
        <f t="shared" si="1496"/>
        <v>0.35624327244536808</v>
      </c>
      <c r="U6254" s="19">
        <f t="shared" si="1497"/>
        <v>0.35410461003085991</v>
      </c>
      <c r="V6254" s="19">
        <f t="shared" si="1501"/>
        <v>1.3325209135203067</v>
      </c>
      <c r="W6254" s="19">
        <f t="shared" si="1502"/>
        <v>1.1407688664438997</v>
      </c>
      <c r="X6254" s="19">
        <f t="shared" si="1503"/>
        <v>2.4079593048806069</v>
      </c>
      <c r="Y6254" s="19">
        <f t="shared" si="1504"/>
        <v>2.0807900574698071</v>
      </c>
      <c r="Z6254" s="102"/>
      <c r="AA6254" s="102"/>
      <c r="AB6254" s="102"/>
      <c r="AC6254" s="102"/>
      <c r="AD6254" s="20">
        <f>CB6254/'Gas+GHG'!G6252</f>
        <v>0.18036807953007028</v>
      </c>
      <c r="AE6254" s="21">
        <f>CC6254/'Gas+GHG'!H6252</f>
        <v>0.55620703402461913</v>
      </c>
      <c r="AF6254" s="21">
        <f>CD6254/'Gas+GHG'!I6252</f>
        <v>0.51590969871169756</v>
      </c>
      <c r="AG6254" s="77">
        <f t="shared" si="1498"/>
        <v>0.40242873280617675</v>
      </c>
      <c r="AH6254" s="77">
        <f t="shared" si="1499"/>
        <v>0.5159110615779432</v>
      </c>
      <c r="AI6254" s="77">
        <f t="shared" si="1500"/>
        <v>0.50666108632871287</v>
      </c>
      <c r="AJ6254" s="77">
        <f t="shared" si="1505"/>
        <v>7.2585297683969888E-2</v>
      </c>
      <c r="AK6254" s="77">
        <f t="shared" si="1506"/>
        <v>0.28695336138076044</v>
      </c>
      <c r="AL6254" s="77">
        <f t="shared" si="1507"/>
        <v>0.26139136839678767</v>
      </c>
      <c r="AM6254" s="77">
        <f t="shared" si="1508"/>
        <v>0.10778278184610039</v>
      </c>
      <c r="AN6254" s="77">
        <f t="shared" si="1509"/>
        <v>0.26925367264385869</v>
      </c>
      <c r="AO6254" s="77">
        <f t="shared" si="1510"/>
        <v>0.25451833031490989</v>
      </c>
      <c r="BR6254" s="19">
        <v>1</v>
      </c>
      <c r="BS6254" s="41">
        <v>1.6400000000000001</v>
      </c>
      <c r="BT6254" s="27">
        <v>0.18031390000000003</v>
      </c>
      <c r="BU6254" s="28">
        <v>0.84400100000000011</v>
      </c>
      <c r="BV6254" s="28">
        <v>0.83478149999999995</v>
      </c>
      <c r="BX6254" s="19">
        <v>3</v>
      </c>
      <c r="BY6254" s="19">
        <v>5</v>
      </c>
      <c r="BZ6254" s="19">
        <v>16.277000000000001</v>
      </c>
      <c r="CA6254" s="19">
        <v>10.69</v>
      </c>
      <c r="CB6254" s="27">
        <v>0.90156920000000007</v>
      </c>
      <c r="CC6254" s="28">
        <v>2.9275679999999995</v>
      </c>
      <c r="CD6254" s="28">
        <v>2.8813749999999998</v>
      </c>
    </row>
    <row r="6255" spans="1:82" x14ac:dyDescent="0.25">
      <c r="A6255" s="15">
        <v>43361.33333331818</v>
      </c>
      <c r="B6255" s="24">
        <v>9</v>
      </c>
      <c r="C6255" s="25">
        <v>18</v>
      </c>
      <c r="D6255" s="26">
        <v>8</v>
      </c>
      <c r="E6255" s="52">
        <v>4.2706108715051805</v>
      </c>
      <c r="F6255" s="52">
        <v>4.0151834970629263</v>
      </c>
      <c r="G6255" s="52">
        <v>5.2665808075774629</v>
      </c>
      <c r="H6255" s="52">
        <v>6.3248468225168377</v>
      </c>
      <c r="I6255" s="52">
        <v>6.0663868889206425</v>
      </c>
      <c r="J6255" s="19">
        <f>BR6255/'Gas+GHG'!E6253</f>
        <v>0.18744507447111328</v>
      </c>
      <c r="K6255" s="40">
        <f>BS6255/'Gas+GHG'!F6253</f>
        <v>0.30798842484834671</v>
      </c>
      <c r="L6255" s="27">
        <f>BT6255/'Gas+GHG'!G6253</f>
        <v>5.9133022233674316E-2</v>
      </c>
      <c r="M6255" s="28">
        <f>BU6255/'Gas+GHG'!H6253</f>
        <v>0.11746247835107146</v>
      </c>
      <c r="N6255" s="28">
        <f>BV6255/'Gas+GHG'!I6253</f>
        <v>0.17913630926074367</v>
      </c>
      <c r="P6255" s="19">
        <f>BX6255/'Gas+GHG'!E6253</f>
        <v>0.77615401118450245</v>
      </c>
      <c r="Q6255" s="19">
        <f>BY6255/'Gas+GHG'!F6253</f>
        <v>0.99788249650864347</v>
      </c>
      <c r="R6255" s="19">
        <f>BZ6255/'Gas+GHG'!E6253</f>
        <v>2.3284620335535076</v>
      </c>
      <c r="S6255" s="19">
        <f>CA6255/'Gas+GHG'!F6253</f>
        <v>2.5432513767962046</v>
      </c>
      <c r="T6255" s="19">
        <f t="shared" si="1496"/>
        <v>0.3313552353955187</v>
      </c>
      <c r="U6255" s="19">
        <f t="shared" si="1497"/>
        <v>0.31665537114128184</v>
      </c>
      <c r="V6255" s="19">
        <f t="shared" si="1501"/>
        <v>1.0287307803168675</v>
      </c>
      <c r="W6255" s="19">
        <f t="shared" si="1502"/>
        <v>1.1213190609123116</v>
      </c>
      <c r="X6255" s="19">
        <f t="shared" si="1503"/>
        <v>2.0758852644211423</v>
      </c>
      <c r="Y6255" s="19">
        <f t="shared" si="1504"/>
        <v>2.4198148123925365</v>
      </c>
      <c r="Z6255" s="102"/>
      <c r="AA6255" s="102"/>
      <c r="AB6255" s="102"/>
      <c r="AC6255" s="102"/>
      <c r="AD6255" s="20">
        <f>CB6255/'Gas+GHG'!G6253</f>
        <v>0.22913150346176797</v>
      </c>
      <c r="AE6255" s="21">
        <f>CC6255/'Gas+GHG'!H6253</f>
        <v>0.47795721920852752</v>
      </c>
      <c r="AF6255" s="21">
        <f>CD6255/'Gas+GHG'!I6253</f>
        <v>0.53738314460697112</v>
      </c>
      <c r="AG6255" s="77">
        <f t="shared" si="1498"/>
        <v>0.40522189873381076</v>
      </c>
      <c r="AH6255" s="77">
        <f t="shared" si="1499"/>
        <v>0.48370878535225326</v>
      </c>
      <c r="AI6255" s="77">
        <f t="shared" si="1500"/>
        <v>0.46453996086275395</v>
      </c>
      <c r="AJ6255" s="77">
        <f t="shared" si="1505"/>
        <v>9.2849102892510346E-2</v>
      </c>
      <c r="AK6255" s="77">
        <f t="shared" si="1506"/>
        <v>0.23119210595369749</v>
      </c>
      <c r="AL6255" s="77">
        <f t="shared" si="1507"/>
        <v>0.24963594496402602</v>
      </c>
      <c r="AM6255" s="77">
        <f t="shared" si="1508"/>
        <v>0.13628240056925761</v>
      </c>
      <c r="AN6255" s="77">
        <f t="shared" si="1509"/>
        <v>0.24676511325483003</v>
      </c>
      <c r="AO6255" s="77">
        <f t="shared" si="1510"/>
        <v>0.2877471996429451</v>
      </c>
      <c r="BR6255" s="19">
        <v>0.96601999999999999</v>
      </c>
      <c r="BS6255" s="41">
        <v>1.5</v>
      </c>
      <c r="BT6255" s="27">
        <v>0.29557620000000007</v>
      </c>
      <c r="BU6255" s="28">
        <v>0.61825789999999992</v>
      </c>
      <c r="BV6255" s="28">
        <v>1.000483</v>
      </c>
      <c r="BX6255" s="19">
        <v>4</v>
      </c>
      <c r="BY6255" s="19">
        <v>4.8600000000000003</v>
      </c>
      <c r="BZ6255" s="19">
        <v>12</v>
      </c>
      <c r="CA6255" s="19">
        <v>12.386429999999999</v>
      </c>
      <c r="CB6255" s="27">
        <v>1.145313</v>
      </c>
      <c r="CC6255" s="28">
        <v>2.5157039999999999</v>
      </c>
      <c r="CD6255" s="28">
        <v>3.0013049999999999</v>
      </c>
    </row>
    <row r="6256" spans="1:82" x14ac:dyDescent="0.25">
      <c r="A6256" s="15">
        <v>43361.374999984844</v>
      </c>
      <c r="B6256" s="24">
        <v>9</v>
      </c>
      <c r="C6256" s="25">
        <v>18</v>
      </c>
      <c r="D6256" s="26">
        <v>9</v>
      </c>
      <c r="E6256" s="52">
        <v>4.4142886212855998</v>
      </c>
      <c r="F6256" s="52">
        <v>4.2930424409364427</v>
      </c>
      <c r="G6256" s="52">
        <v>5.3630142304293411</v>
      </c>
      <c r="H6256" s="52">
        <v>6.6110016913547529</v>
      </c>
      <c r="I6256" s="52">
        <v>5.8768814906590476</v>
      </c>
      <c r="J6256" s="19">
        <f>BR6256/'Gas+GHG'!E6254</f>
        <v>0.19403850279612561</v>
      </c>
      <c r="K6256" s="40">
        <f>BS6256/'Gas+GHG'!F6254</f>
        <v>0.56464544555530227</v>
      </c>
      <c r="L6256" s="27">
        <f>BT6256/'Gas+GHG'!G6254</f>
        <v>7.5924731765922349E-2</v>
      </c>
      <c r="M6256" s="28">
        <f>BU6256/'Gas+GHG'!H6254</f>
        <v>0.19176319145935228</v>
      </c>
      <c r="N6256" s="28">
        <f>BV6256/'Gas+GHG'!I6254</f>
        <v>0.19105601442325465</v>
      </c>
      <c r="P6256" s="19">
        <f>BX6256/'Gas+GHG'!E6254</f>
        <v>0.58211550838837689</v>
      </c>
      <c r="Q6256" s="19">
        <f>BY6256/'Gas+GHG'!F6254</f>
        <v>1.0266280828278225</v>
      </c>
      <c r="R6256" s="19">
        <f>BZ6256/'Gas+GHG'!E6254</f>
        <v>3.3275662844507585</v>
      </c>
      <c r="S6256" s="19">
        <f>CA6256/'Gas+GHG'!F6254</f>
        <v>2.537824620750377</v>
      </c>
      <c r="T6256" s="19">
        <f t="shared" si="1496"/>
        <v>0.34201117548753307</v>
      </c>
      <c r="U6256" s="19">
        <f t="shared" si="1497"/>
        <v>0.33301888519790424</v>
      </c>
      <c r="V6256" s="19">
        <f t="shared" si="1501"/>
        <v>1.3371548657511185</v>
      </c>
      <c r="W6256" s="19">
        <f t="shared" si="1502"/>
        <v>1.1870300656862678</v>
      </c>
      <c r="X6256" s="19">
        <f t="shared" si="1503"/>
        <v>2.5725269270880173</v>
      </c>
      <c r="Y6256" s="19">
        <f t="shared" si="1504"/>
        <v>2.3774226378919319</v>
      </c>
      <c r="Z6256" s="102"/>
      <c r="AA6256" s="102"/>
      <c r="AB6256" s="102"/>
      <c r="AC6256" s="102"/>
      <c r="AD6256" s="20">
        <f>CB6256/'Gas+GHG'!G6254</f>
        <v>0.31309015115308886</v>
      </c>
      <c r="AE6256" s="21">
        <f>CC6256/'Gas+GHG'!H6254</f>
        <v>0.580341203862899</v>
      </c>
      <c r="AF6256" s="21">
        <f>CD6256/'Gas+GHG'!I6254</f>
        <v>0.57741779094194734</v>
      </c>
      <c r="AG6256" s="77">
        <f t="shared" si="1498"/>
        <v>0.41237393708594217</v>
      </c>
      <c r="AH6256" s="77">
        <f t="shared" si="1499"/>
        <v>0.5049316200920454</v>
      </c>
      <c r="AI6256" s="77">
        <f t="shared" si="1500"/>
        <v>0.45048518777454072</v>
      </c>
      <c r="AJ6256" s="77">
        <f t="shared" si="1505"/>
        <v>0.12911021829383199</v>
      </c>
      <c r="AK6256" s="77">
        <f t="shared" si="1506"/>
        <v>0.29303262427266158</v>
      </c>
      <c r="AL6256" s="77">
        <f t="shared" si="1507"/>
        <v>0.26011816197684362</v>
      </c>
      <c r="AM6256" s="77">
        <f t="shared" si="1508"/>
        <v>0.18397993285925687</v>
      </c>
      <c r="AN6256" s="77">
        <f t="shared" si="1509"/>
        <v>0.28730857959023742</v>
      </c>
      <c r="AO6256" s="77">
        <f t="shared" si="1510"/>
        <v>0.31729962896510372</v>
      </c>
      <c r="BR6256" s="19">
        <v>1</v>
      </c>
      <c r="BS6256" s="41">
        <v>2.75</v>
      </c>
      <c r="BT6256" s="27">
        <v>0.3795095</v>
      </c>
      <c r="BU6256" s="28">
        <v>1.009336</v>
      </c>
      <c r="BV6256" s="28">
        <v>1.0670549999999901</v>
      </c>
      <c r="BX6256" s="19">
        <v>3</v>
      </c>
      <c r="BY6256" s="19">
        <v>5</v>
      </c>
      <c r="BZ6256" s="19">
        <v>17.149000000000001</v>
      </c>
      <c r="CA6256" s="19">
        <v>12.36</v>
      </c>
      <c r="CB6256" s="27">
        <v>1.56498</v>
      </c>
      <c r="CC6256" s="28">
        <v>3.0545969999999998</v>
      </c>
      <c r="CD6256" s="28">
        <v>3.2249000000000003</v>
      </c>
    </row>
    <row r="6257" spans="1:82" x14ac:dyDescent="0.25">
      <c r="A6257" s="15">
        <v>43361.416666651508</v>
      </c>
      <c r="B6257" s="24">
        <v>9</v>
      </c>
      <c r="C6257" s="25">
        <v>18</v>
      </c>
      <c r="D6257" s="26">
        <v>10</v>
      </c>
      <c r="E6257" s="52">
        <v>4.787719600686799</v>
      </c>
      <c r="F6257" s="52">
        <v>4.6034003233999563</v>
      </c>
      <c r="G6257" s="52">
        <v>5.4145570155938705</v>
      </c>
      <c r="H6257" s="52">
        <v>6.0617016448307668</v>
      </c>
      <c r="I6257" s="52">
        <v>5.807322125171698</v>
      </c>
      <c r="J6257" s="19">
        <f>BR6257/'Gas+GHG'!E6255</f>
        <v>0.19403850279612561</v>
      </c>
      <c r="K6257" s="40">
        <f>BS6257/'Gas+GHG'!F6255</f>
        <v>0.56464544555530227</v>
      </c>
      <c r="L6257" s="27">
        <f>BT6257/'Gas+GHG'!G6255</f>
        <v>6.3894494083457529E-2</v>
      </c>
      <c r="M6257" s="28">
        <f>BU6257/'Gas+GHG'!H6255</f>
        <v>0.12760776298708587</v>
      </c>
      <c r="N6257" s="28">
        <f>BV6257/'Gas+GHG'!I6255</f>
        <v>0.18161865607881963</v>
      </c>
      <c r="P6257" s="19">
        <f>BX6257/'Gas+GHG'!E6255</f>
        <v>1.1719925568885987</v>
      </c>
      <c r="Q6257" s="19">
        <f>BY6257/'Gas+GHG'!F6255</f>
        <v>1.2545395172155991</v>
      </c>
      <c r="R6257" s="19">
        <f>BZ6257/'Gas+GHG'!E6255</f>
        <v>2.3284620335535076</v>
      </c>
      <c r="S6257" s="19">
        <f>CA6257/'Gas+GHG'!F6255</f>
        <v>2.537824620750377</v>
      </c>
      <c r="T6257" s="19">
        <f t="shared" si="1496"/>
        <v>0.36970689142881741</v>
      </c>
      <c r="U6257" s="19">
        <f t="shared" si="1497"/>
        <v>0.35603674988237977</v>
      </c>
      <c r="V6257" s="19">
        <f t="shared" si="1501"/>
        <v>1.2941421852200854</v>
      </c>
      <c r="W6257" s="19">
        <f t="shared" si="1502"/>
        <v>1.350221002051899</v>
      </c>
      <c r="X6257" s="19">
        <f t="shared" si="1503"/>
        <v>2.2063124052220209</v>
      </c>
      <c r="Y6257" s="19">
        <f t="shared" si="1504"/>
        <v>2.4421431359140771</v>
      </c>
      <c r="Z6257" s="102"/>
      <c r="AA6257" s="102"/>
      <c r="AB6257" s="102"/>
      <c r="AC6257" s="102"/>
      <c r="AD6257" s="20">
        <f>CB6257/'Gas+GHG'!G6255</f>
        <v>0.25293886271068411</v>
      </c>
      <c r="AE6257" s="21">
        <f>CC6257/'Gas+GHG'!H6255</f>
        <v>0.52868364238859955</v>
      </c>
      <c r="AF6257" s="21">
        <f>CD6257/'Gas+GHG'!I6255</f>
        <v>0.53023082016994449</v>
      </c>
      <c r="AG6257" s="77">
        <f t="shared" si="1498"/>
        <v>0.41619663636769022</v>
      </c>
      <c r="AH6257" s="77">
        <f t="shared" si="1499"/>
        <v>0.46419247713326567</v>
      </c>
      <c r="AI6257" s="77">
        <f t="shared" si="1500"/>
        <v>0.44532627880913356</v>
      </c>
      <c r="AJ6257" s="77">
        <f t="shared" si="1505"/>
        <v>0.10527230386685571</v>
      </c>
      <c r="AK6257" s="77">
        <f t="shared" si="1506"/>
        <v>0.24541096958020159</v>
      </c>
      <c r="AL6257" s="77">
        <f t="shared" si="1507"/>
        <v>0.23612571805619625</v>
      </c>
      <c r="AM6257" s="77">
        <f t="shared" si="1508"/>
        <v>0.1476665588438284</v>
      </c>
      <c r="AN6257" s="77">
        <f t="shared" si="1509"/>
        <v>0.28327267280839791</v>
      </c>
      <c r="AO6257" s="77">
        <f t="shared" si="1510"/>
        <v>0.29410510211374824</v>
      </c>
      <c r="BR6257" s="19">
        <v>1</v>
      </c>
      <c r="BS6257" s="41">
        <v>2.75</v>
      </c>
      <c r="BT6257" s="27">
        <v>0.3193764</v>
      </c>
      <c r="BU6257" s="28">
        <v>0.67165710000000001</v>
      </c>
      <c r="BV6257" s="28">
        <v>1.0143469999999897</v>
      </c>
      <c r="BX6257" s="19">
        <v>6.04</v>
      </c>
      <c r="BY6257" s="19">
        <v>6.11</v>
      </c>
      <c r="BZ6257" s="19">
        <v>12</v>
      </c>
      <c r="CA6257" s="19">
        <v>12.36</v>
      </c>
      <c r="CB6257" s="27">
        <v>1.2643140000000002</v>
      </c>
      <c r="CC6257" s="28">
        <v>2.7826999999999997</v>
      </c>
      <c r="CD6257" s="28">
        <v>2.9613589999999999</v>
      </c>
    </row>
    <row r="6258" spans="1:82" x14ac:dyDescent="0.25">
      <c r="A6258" s="15">
        <v>43361.458333318173</v>
      </c>
      <c r="B6258" s="24">
        <v>9</v>
      </c>
      <c r="C6258" s="25">
        <v>18</v>
      </c>
      <c r="D6258" s="26">
        <v>11</v>
      </c>
      <c r="E6258" s="52">
        <v>5.6839679220218793</v>
      </c>
      <c r="F6258" s="52">
        <v>4.6371230026646844</v>
      </c>
      <c r="G6258" s="52">
        <v>5.9653140788694818</v>
      </c>
      <c r="H6258" s="52">
        <v>6.6243053891694892</v>
      </c>
      <c r="I6258" s="52">
        <v>6.0525742033832461</v>
      </c>
      <c r="J6258" s="19">
        <f>BR6258/'Gas+GHG'!E6256</f>
        <v>0.19403850279612561</v>
      </c>
      <c r="K6258" s="40">
        <f>BS6258/'Gas+GHG'!F6256</f>
        <v>0.56464544555530227</v>
      </c>
      <c r="L6258" s="27">
        <f>BT6258/'Gas+GHG'!G6256</f>
        <v>9.3511340336865187E-2</v>
      </c>
      <c r="M6258" s="28">
        <f>BU6258/'Gas+GHG'!H6256</f>
        <v>0.20968470628411748</v>
      </c>
      <c r="N6258" s="28">
        <f>BV6258/'Gas+GHG'!I6256</f>
        <v>0.18062546668183091</v>
      </c>
      <c r="P6258" s="19">
        <f>BX6258/'Gas+GHG'!E6256</f>
        <v>1.076118132657033</v>
      </c>
      <c r="Q6258" s="19">
        <f>BY6258/'Gas+GHG'!F6256</f>
        <v>0.94655109236725232</v>
      </c>
      <c r="R6258" s="19">
        <f>BZ6258/'Gas+GHG'!E6256</f>
        <v>2.5648009299591883</v>
      </c>
      <c r="S6258" s="19">
        <f>CA6258/'Gas+GHG'!F6256</f>
        <v>1.3736283748236264</v>
      </c>
      <c r="T6258" s="19">
        <f t="shared" si="1496"/>
        <v>0.43617764583797763</v>
      </c>
      <c r="U6258" s="19">
        <f t="shared" si="1497"/>
        <v>0.35853781111514788</v>
      </c>
      <c r="V6258" s="19">
        <f t="shared" si="1501"/>
        <v>1.5880875054185597</v>
      </c>
      <c r="W6258" s="19">
        <f t="shared" si="1502"/>
        <v>0.8318720675609278</v>
      </c>
      <c r="X6258" s="19">
        <f t="shared" si="1503"/>
        <v>2.0528315571976616</v>
      </c>
      <c r="Y6258" s="19">
        <f t="shared" si="1504"/>
        <v>1.4883073996299512</v>
      </c>
      <c r="Z6258" s="102"/>
      <c r="AA6258" s="102"/>
      <c r="AB6258" s="102"/>
      <c r="AC6258" s="102"/>
      <c r="AD6258" s="20">
        <f>CB6258/'Gas+GHG'!G6256</f>
        <v>0.40102319400780306</v>
      </c>
      <c r="AE6258" s="21">
        <f>CC6258/'Gas+GHG'!H6256</f>
        <v>0.6674228682495793</v>
      </c>
      <c r="AF6258" s="21">
        <f>CD6258/'Gas+GHG'!I6256</f>
        <v>0.61934803780801062</v>
      </c>
      <c r="AG6258" s="77">
        <f t="shared" si="1498"/>
        <v>0.45704383978288793</v>
      </c>
      <c r="AH6258" s="77">
        <f t="shared" si="1499"/>
        <v>0.50591829622758311</v>
      </c>
      <c r="AI6258" s="77">
        <f t="shared" si="1500"/>
        <v>0.46351553537014095</v>
      </c>
      <c r="AJ6258" s="77">
        <f t="shared" si="1505"/>
        <v>0.18328518043132433</v>
      </c>
      <c r="AK6258" s="77">
        <f t="shared" si="1506"/>
        <v>0.33766144036815382</v>
      </c>
      <c r="AL6258" s="77">
        <f t="shared" si="1507"/>
        <v>0.28707743732502633</v>
      </c>
      <c r="AM6258" s="77">
        <f t="shared" si="1508"/>
        <v>0.21773801357647871</v>
      </c>
      <c r="AN6258" s="77">
        <f t="shared" si="1509"/>
        <v>0.32976142788142548</v>
      </c>
      <c r="AO6258" s="77">
        <f t="shared" si="1510"/>
        <v>0.33227060048298424</v>
      </c>
      <c r="BR6258" s="19">
        <v>1</v>
      </c>
      <c r="BS6258" s="41">
        <v>2.75</v>
      </c>
      <c r="BT6258" s="27">
        <v>0.4674161</v>
      </c>
      <c r="BU6258" s="28">
        <v>1.1036649999999999</v>
      </c>
      <c r="BV6258" s="28">
        <v>1.0088000000000001</v>
      </c>
      <c r="BX6258" s="19">
        <v>5.5458999999999996</v>
      </c>
      <c r="BY6258" s="19">
        <v>4.6100000000000003</v>
      </c>
      <c r="BZ6258" s="19">
        <v>13.218</v>
      </c>
      <c r="CA6258" s="19">
        <v>6.69</v>
      </c>
      <c r="CB6258" s="27">
        <v>2.0045130000000002</v>
      </c>
      <c r="CC6258" s="28">
        <v>3.5129470000000009</v>
      </c>
      <c r="CD6258" s="28">
        <v>3.4590820000000004</v>
      </c>
    </row>
    <row r="6259" spans="1:82" x14ac:dyDescent="0.25">
      <c r="A6259" s="15">
        <v>43361.499999984837</v>
      </c>
      <c r="B6259" s="24">
        <v>9</v>
      </c>
      <c r="C6259" s="25">
        <v>18</v>
      </c>
      <c r="D6259" s="26">
        <v>12</v>
      </c>
      <c r="E6259" s="52">
        <v>5.7821436428966075</v>
      </c>
      <c r="F6259" s="52">
        <v>4.8469678360508563</v>
      </c>
      <c r="G6259" s="52">
        <v>6.18808270120826</v>
      </c>
      <c r="H6259" s="52">
        <v>6.0759848097321676</v>
      </c>
      <c r="I6259" s="52">
        <v>6.1963964466242434</v>
      </c>
      <c r="J6259" s="19">
        <f>BR6259/'Gas+GHG'!E6257</f>
        <v>0.24254812849515703</v>
      </c>
      <c r="K6259" s="40">
        <f>BS6259/'Gas+GHG'!F6257</f>
        <v>0.87263387040364904</v>
      </c>
      <c r="L6259" s="27">
        <f>BT6259/'Gas+GHG'!G6257</f>
        <v>0.15265518582526313</v>
      </c>
      <c r="M6259" s="28">
        <f>BU6259/'Gas+GHG'!H6257</f>
        <v>0.10762843443197263</v>
      </c>
      <c r="N6259" s="28">
        <f>BV6259/'Gas+GHG'!I6257</f>
        <v>0.19252153726702206</v>
      </c>
      <c r="P6259" s="19">
        <f>BX6259/'Gas+GHG'!E6257</f>
        <v>0.61316166883575696</v>
      </c>
      <c r="Q6259" s="19">
        <f>BY6259/'Gas+GHG'!F6257</f>
        <v>1.0266280828278225</v>
      </c>
      <c r="R6259" s="19">
        <f>BZ6259/'Gas+GHG'!E6257</f>
        <v>1.5891753379002687</v>
      </c>
      <c r="S6259" s="19">
        <f>CA6259/'Gas+GHG'!F6257</f>
        <v>2.3612445905039916</v>
      </c>
      <c r="T6259" s="19">
        <f t="shared" si="1496"/>
        <v>0.44345890269041477</v>
      </c>
      <c r="U6259" s="19">
        <f t="shared" si="1497"/>
        <v>0.37410106970319762</v>
      </c>
      <c r="V6259" s="19">
        <f t="shared" si="1501"/>
        <v>0.97664595236165042</v>
      </c>
      <c r="W6259" s="19">
        <f t="shared" si="1502"/>
        <v>1.2674067911116635</v>
      </c>
      <c r="X6259" s="19">
        <f t="shared" si="1503"/>
        <v>1.2256910543743751</v>
      </c>
      <c r="Y6259" s="19">
        <f t="shared" si="1504"/>
        <v>2.1204658822201505</v>
      </c>
      <c r="Z6259" s="102"/>
      <c r="AA6259" s="102"/>
      <c r="AB6259" s="102"/>
      <c r="AC6259" s="102"/>
      <c r="AD6259" s="20">
        <f>CB6259/'Gas+GHG'!G6257</f>
        <v>0.61288890537320873</v>
      </c>
      <c r="AE6259" s="21">
        <f>CC6259/'Gas+GHG'!H6257</f>
        <v>0.48361225518642353</v>
      </c>
      <c r="AF6259" s="21">
        <f>CD6259/'Gas+GHG'!I6257</f>
        <v>0.67882803263430991</v>
      </c>
      <c r="AG6259" s="77">
        <f t="shared" si="1498"/>
        <v>0.47356559835476458</v>
      </c>
      <c r="AH6259" s="77">
        <f t="shared" si="1499"/>
        <v>0.46525179598915184</v>
      </c>
      <c r="AI6259" s="77">
        <f t="shared" si="1500"/>
        <v>0.47418219189989158</v>
      </c>
      <c r="AJ6259" s="77">
        <f t="shared" si="1505"/>
        <v>0.29024310119806029</v>
      </c>
      <c r="AK6259" s="77">
        <f t="shared" si="1506"/>
        <v>0.22500147028784756</v>
      </c>
      <c r="AL6259" s="77">
        <f t="shared" si="1507"/>
        <v>0.32188816443762819</v>
      </c>
      <c r="AM6259" s="77">
        <f t="shared" si="1508"/>
        <v>0.32264580417514843</v>
      </c>
      <c r="AN6259" s="77">
        <f t="shared" si="1509"/>
        <v>0.25861078489857597</v>
      </c>
      <c r="AO6259" s="77">
        <f t="shared" si="1510"/>
        <v>0.35693986819668166</v>
      </c>
      <c r="BR6259" s="19">
        <v>1.25</v>
      </c>
      <c r="BS6259" s="41">
        <v>4.25</v>
      </c>
      <c r="BT6259" s="27">
        <v>0.76304640000000012</v>
      </c>
      <c r="BU6259" s="28">
        <v>0.56649689999999997</v>
      </c>
      <c r="BV6259" s="28">
        <v>1.07524</v>
      </c>
      <c r="BX6259" s="19">
        <v>3.16</v>
      </c>
      <c r="BY6259" s="19">
        <v>5</v>
      </c>
      <c r="BZ6259" s="19">
        <v>8.19</v>
      </c>
      <c r="CA6259" s="19">
        <v>11.5</v>
      </c>
      <c r="CB6259" s="27">
        <v>3.063523</v>
      </c>
      <c r="CC6259" s="28">
        <v>2.5454689999999895</v>
      </c>
      <c r="CD6259" s="28">
        <v>3.79128</v>
      </c>
    </row>
    <row r="6260" spans="1:82" x14ac:dyDescent="0.25">
      <c r="A6260" s="15">
        <v>43361.541666651501</v>
      </c>
      <c r="B6260" s="24">
        <v>9</v>
      </c>
      <c r="C6260" s="25">
        <v>18</v>
      </c>
      <c r="D6260" s="26">
        <v>13</v>
      </c>
      <c r="E6260" s="52">
        <v>5.9595161786875739</v>
      </c>
      <c r="F6260" s="52">
        <v>5.5683650170608079</v>
      </c>
      <c r="G6260" s="52">
        <v>6.4734248219485409</v>
      </c>
      <c r="H6260" s="52">
        <v>6.5028932815893681</v>
      </c>
      <c r="I6260" s="52">
        <v>6.6085078449213563</v>
      </c>
      <c r="J6260" s="19">
        <f>BR6260/'Gas+GHG'!E6258</f>
        <v>0.36981798247913578</v>
      </c>
      <c r="K6260" s="40">
        <f>BS6260/'Gas+GHG'!F6258</f>
        <v>1.6426049325245158</v>
      </c>
      <c r="L6260" s="27">
        <f>BT6260/'Gas+GHG'!G6258</f>
        <v>0.18600599494027378</v>
      </c>
      <c r="M6260" s="28">
        <f>BU6260/'Gas+GHG'!H6258</f>
        <v>0.18039948548183415</v>
      </c>
      <c r="N6260" s="28">
        <f>BV6260/'Gas+GHG'!I6258</f>
        <v>0.20164788605988448</v>
      </c>
      <c r="P6260" s="19">
        <f>BX6260/'Gas+GHG'!E6258</f>
        <v>1.5737686807782565</v>
      </c>
      <c r="Q6260" s="19">
        <f>BY6260/'Gas+GHG'!F6258</f>
        <v>2.3324990041848124</v>
      </c>
      <c r="R6260" s="19">
        <f>BZ6260/'Gas+GHG'!E6258</f>
        <v>1.8317234663954258</v>
      </c>
      <c r="S6260" s="19">
        <f>CA6260/'Gas+GHG'!F6258</f>
        <v>2.537824620750377</v>
      </c>
      <c r="T6260" s="19">
        <f t="shared" si="1496"/>
        <v>0.45661383529651262</v>
      </c>
      <c r="U6260" s="19">
        <f t="shared" si="1497"/>
        <v>0.42760389220103223</v>
      </c>
      <c r="V6260" s="19">
        <f t="shared" si="1501"/>
        <v>1.5549948303931309</v>
      </c>
      <c r="W6260" s="19">
        <f t="shared" si="1502"/>
        <v>2.0825693383009272</v>
      </c>
      <c r="X6260" s="19">
        <f t="shared" si="1503"/>
        <v>1.8504973167805516</v>
      </c>
      <c r="Y6260" s="19">
        <f t="shared" si="1504"/>
        <v>2.7877542866342617</v>
      </c>
      <c r="Z6260" s="102"/>
      <c r="AA6260" s="102"/>
      <c r="AB6260" s="102"/>
      <c r="AC6260" s="102"/>
      <c r="AD6260" s="20">
        <f>CB6260/'Gas+GHG'!G6258</f>
        <v>0.68120424887590503</v>
      </c>
      <c r="AE6260" s="21">
        <f>CC6260/'Gas+GHG'!H6258</f>
        <v>0.65295194181488891</v>
      </c>
      <c r="AF6260" s="21">
        <f>CD6260/'Gas+GHG'!I6258</f>
        <v>0.77681179776452935</v>
      </c>
      <c r="AG6260" s="77">
        <f t="shared" si="1498"/>
        <v>0.49472815518060326</v>
      </c>
      <c r="AH6260" s="77">
        <f t="shared" si="1499"/>
        <v>0.49691369985273587</v>
      </c>
      <c r="AI6260" s="77">
        <f t="shared" si="1500"/>
        <v>0.50474666258656131</v>
      </c>
      <c r="AJ6260" s="77">
        <f t="shared" si="1505"/>
        <v>0.33701092134756505</v>
      </c>
      <c r="AK6260" s="77">
        <f t="shared" si="1506"/>
        <v>0.32446076523326478</v>
      </c>
      <c r="AL6260" s="77">
        <f t="shared" si="1507"/>
        <v>0.39209316237951303</v>
      </c>
      <c r="AM6260" s="77">
        <f t="shared" si="1508"/>
        <v>0.34419332752833998</v>
      </c>
      <c r="AN6260" s="77">
        <f t="shared" si="1509"/>
        <v>0.32849117658162413</v>
      </c>
      <c r="AO6260" s="77">
        <f t="shared" si="1510"/>
        <v>0.38471863538501633</v>
      </c>
      <c r="BR6260" s="19">
        <v>1.9058999999999999</v>
      </c>
      <c r="BS6260" s="41">
        <v>8</v>
      </c>
      <c r="BT6260" s="27">
        <v>0.92975029999999992</v>
      </c>
      <c r="BU6260" s="28">
        <v>0.94952369999999997</v>
      </c>
      <c r="BV6260" s="28">
        <v>1.1262110000000001</v>
      </c>
      <c r="BX6260" s="19">
        <v>8.1105999999999998</v>
      </c>
      <c r="BY6260" s="19">
        <v>11.36</v>
      </c>
      <c r="BZ6260" s="19">
        <v>9.44</v>
      </c>
      <c r="CA6260" s="19">
        <v>12.36</v>
      </c>
      <c r="CB6260" s="27">
        <v>3.4049969999999994</v>
      </c>
      <c r="CC6260" s="28">
        <v>3.4367800000000002</v>
      </c>
      <c r="CD6260" s="28">
        <v>4.3385230000000012</v>
      </c>
    </row>
    <row r="6261" spans="1:82" x14ac:dyDescent="0.25">
      <c r="A6261" s="15">
        <v>43361.583333318165</v>
      </c>
      <c r="B6261" s="24">
        <v>9</v>
      </c>
      <c r="C6261" s="25">
        <v>18</v>
      </c>
      <c r="D6261" s="26">
        <v>14</v>
      </c>
      <c r="E6261" s="52">
        <v>7.3662506951038411</v>
      </c>
      <c r="F6261" s="52">
        <v>5.749770199296484</v>
      </c>
      <c r="G6261" s="52">
        <v>7.5659881379454079</v>
      </c>
      <c r="H6261" s="52">
        <v>7.0013743478729875</v>
      </c>
      <c r="I6261" s="52">
        <v>7.0476737976133785</v>
      </c>
      <c r="J6261" s="19">
        <f>BR6261/'Gas+GHG'!E6259</f>
        <v>0.57629435330449308</v>
      </c>
      <c r="K6261" s="40">
        <f>BS6261/'Gas+GHG'!F6259</f>
        <v>1.8479305490900804</v>
      </c>
      <c r="L6261" s="27">
        <f>BT6261/'Gas+GHG'!G6259</f>
        <v>0.33332943742611038</v>
      </c>
      <c r="M6261" s="28">
        <f>BU6261/'Gas+GHG'!H6259</f>
        <v>0.1697173666560281</v>
      </c>
      <c r="N6261" s="28">
        <f>BV6261/'Gas+GHG'!I6259</f>
        <v>0.19785041825372374</v>
      </c>
      <c r="P6261" s="19">
        <f>BX6261/'Gas+GHG'!E6259</f>
        <v>2.2595783650608827</v>
      </c>
      <c r="Q6261" s="19">
        <f>BY6261/'Gas+GHG'!F6259</f>
        <v>1.856143573752703</v>
      </c>
      <c r="R6261" s="19">
        <f>BZ6261/'Gas+GHG'!E6259</f>
        <v>2.1493644954726836</v>
      </c>
      <c r="S6261" s="19">
        <f>CA6261/'Gas+GHG'!F6259</f>
        <v>1.604603267410561</v>
      </c>
      <c r="T6261" s="19">
        <f t="shared" si="1496"/>
        <v>0.56094508182013669</v>
      </c>
      <c r="U6261" s="19">
        <f t="shared" si="1497"/>
        <v>0.44105790826989849</v>
      </c>
      <c r="V6261" s="19">
        <f t="shared" si="1501"/>
        <v>2.4731748136423088</v>
      </c>
      <c r="W6261" s="19">
        <f t="shared" si="1502"/>
        <v>1.5263897628151277</v>
      </c>
      <c r="X6261" s="19">
        <f t="shared" si="1503"/>
        <v>1.9357680468912573</v>
      </c>
      <c r="Y6261" s="19">
        <f t="shared" si="1504"/>
        <v>1.9343570783481363</v>
      </c>
      <c r="Z6261" s="102"/>
      <c r="AA6261" s="102"/>
      <c r="AB6261" s="102"/>
      <c r="AC6261" s="102"/>
      <c r="AD6261" s="20">
        <f>CB6261/'Gas+GHG'!G6259</f>
        <v>1.1104119184006138</v>
      </c>
      <c r="AE6261" s="21">
        <f>CC6261/'Gas+GHG'!H6259</f>
        <v>0.62935867194062978</v>
      </c>
      <c r="AF6261" s="21">
        <f>CD6261/'Gas+GHG'!I6259</f>
        <v>0.75782445873372362</v>
      </c>
      <c r="AG6261" s="77">
        <f t="shared" si="1498"/>
        <v>0.57575872017614294</v>
      </c>
      <c r="AH6261" s="77">
        <f t="shared" si="1499"/>
        <v>0.53388382492387321</v>
      </c>
      <c r="AI6261" s="77">
        <f t="shared" si="1500"/>
        <v>0.53731764932243764</v>
      </c>
      <c r="AJ6261" s="77">
        <f t="shared" si="1505"/>
        <v>0.63932934500667304</v>
      </c>
      <c r="AK6261" s="77">
        <f t="shared" si="1506"/>
        <v>0.33600441502467254</v>
      </c>
      <c r="AL6261" s="77">
        <f t="shared" si="1507"/>
        <v>0.40719245676585303</v>
      </c>
      <c r="AM6261" s="77">
        <f t="shared" si="1508"/>
        <v>0.47108257339394072</v>
      </c>
      <c r="AN6261" s="77">
        <f t="shared" si="1509"/>
        <v>0.29335425691595723</v>
      </c>
      <c r="AO6261" s="77">
        <f t="shared" si="1510"/>
        <v>0.35063200196787059</v>
      </c>
      <c r="BR6261" s="19">
        <v>2.97</v>
      </c>
      <c r="BS6261" s="41">
        <v>9</v>
      </c>
      <c r="BT6261" s="27">
        <v>1.6661459999999997</v>
      </c>
      <c r="BU6261" s="28">
        <v>0.89329890000000001</v>
      </c>
      <c r="BV6261" s="28">
        <v>1.105002</v>
      </c>
      <c r="BX6261" s="19">
        <v>11.645</v>
      </c>
      <c r="BY6261" s="19">
        <v>9.0400000000000009</v>
      </c>
      <c r="BZ6261" s="19">
        <v>11.077</v>
      </c>
      <c r="CA6261" s="19">
        <v>7.8149199999999999</v>
      </c>
      <c r="CB6261" s="27">
        <v>5.5503899999999993</v>
      </c>
      <c r="CC6261" s="28">
        <v>3.3125980000000004</v>
      </c>
      <c r="CD6261" s="28">
        <v>4.2324779999999897</v>
      </c>
    </row>
    <row r="6262" spans="1:82" x14ac:dyDescent="0.25">
      <c r="A6262" s="15">
        <v>43361.62499998483</v>
      </c>
      <c r="B6262" s="24">
        <v>9</v>
      </c>
      <c r="C6262" s="25">
        <v>18</v>
      </c>
      <c r="D6262" s="26">
        <v>15</v>
      </c>
      <c r="E6262" s="52">
        <v>9.0343182074709585</v>
      </c>
      <c r="F6262" s="52">
        <v>7.0297331343552312</v>
      </c>
      <c r="G6262" s="52">
        <v>8.8508758332879172</v>
      </c>
      <c r="H6262" s="52">
        <v>9.0580348744383947</v>
      </c>
      <c r="I6262" s="52">
        <v>10.485147672686564</v>
      </c>
      <c r="J6262" s="19">
        <f>BR6262/'Gas+GHG'!E6260</f>
        <v>1.3582695195728793</v>
      </c>
      <c r="K6262" s="40">
        <f>BS6262/'Gas+GHG'!F6260</f>
        <v>2.040936628661711</v>
      </c>
      <c r="L6262" s="27">
        <f>BT6262/'Gas+GHG'!G6260</f>
        <v>0.14861437068833477</v>
      </c>
      <c r="M6262" s="28">
        <f>BU6262/'Gas+GHG'!H6260</f>
        <v>0.32271493975614368</v>
      </c>
      <c r="N6262" s="28">
        <f>BV6262/'Gas+GHG'!I6260</f>
        <v>0.61893837180110323</v>
      </c>
      <c r="P6262" s="19">
        <f>BX6262/'Gas+GHG'!E6260</f>
        <v>2.3193422239220896</v>
      </c>
      <c r="Q6262" s="19">
        <f>BY6262/'Gas+GHG'!F6260</f>
        <v>2.040936628661711</v>
      </c>
      <c r="R6262" s="19">
        <f>BZ6262/'Gas+GHG'!E6260</f>
        <v>0.44240778637516637</v>
      </c>
      <c r="S6262" s="19">
        <f>CA6262/'Gas+GHG'!F6260</f>
        <v>1.6340798129247136</v>
      </c>
      <c r="T6262" s="19">
        <f t="shared" si="1496"/>
        <v>0.68465823509811052</v>
      </c>
      <c r="U6262" s="19">
        <f t="shared" si="1497"/>
        <v>0.53598707007003421</v>
      </c>
      <c r="V6262" s="19">
        <f t="shared" si="1501"/>
        <v>1.8908548878323079</v>
      </c>
      <c r="W6262" s="19">
        <f t="shared" si="1502"/>
        <v>1.9697612949851107</v>
      </c>
      <c r="X6262" s="19">
        <f t="shared" si="1503"/>
        <v>0.87089512246494816</v>
      </c>
      <c r="Y6262" s="19">
        <f t="shared" si="1504"/>
        <v>1.7052551466013139</v>
      </c>
      <c r="Z6262" s="102"/>
      <c r="AA6262" s="102"/>
      <c r="AB6262" s="102"/>
      <c r="AC6262" s="102"/>
      <c r="AD6262" s="20">
        <f>CB6262/'Gas+GHG'!G6260</f>
        <v>0.59815807558004563</v>
      </c>
      <c r="AE6262" s="21">
        <f>CC6262/'Gas+GHG'!H6260</f>
        <v>1.2581572549827935</v>
      </c>
      <c r="AF6262" s="21">
        <f>CD6262/'Gas+GHG'!I6260</f>
        <v>1.882785934883153</v>
      </c>
      <c r="AG6262" s="77">
        <f t="shared" si="1498"/>
        <v>0.67105312955728202</v>
      </c>
      <c r="AH6262" s="77">
        <f t="shared" si="1499"/>
        <v>0.68641719487283903</v>
      </c>
      <c r="AI6262" s="77">
        <f t="shared" si="1500"/>
        <v>0.79225980798391871</v>
      </c>
      <c r="AJ6262" s="77">
        <f t="shared" si="1505"/>
        <v>0.40139584858795085</v>
      </c>
      <c r="AK6262" s="77">
        <f t="shared" si="1506"/>
        <v>0.86362077367420043</v>
      </c>
      <c r="AL6262" s="77">
        <f t="shared" si="1507"/>
        <v>1.4916556232453497</v>
      </c>
      <c r="AM6262" s="77">
        <f t="shared" si="1508"/>
        <v>0.19676222699209478</v>
      </c>
      <c r="AN6262" s="77">
        <f t="shared" si="1509"/>
        <v>0.39453648130859309</v>
      </c>
      <c r="AO6262" s="77">
        <f t="shared" si="1510"/>
        <v>0.39113031163780332</v>
      </c>
      <c r="BR6262" s="19">
        <v>7</v>
      </c>
      <c r="BS6262" s="41">
        <v>9.94</v>
      </c>
      <c r="BT6262" s="27">
        <v>0.74284839999999985</v>
      </c>
      <c r="BU6262" s="28">
        <v>1.6985940000000002</v>
      </c>
      <c r="BV6262" s="28">
        <v>3.4567939999999999</v>
      </c>
      <c r="BX6262" s="19">
        <v>11.952999999999999</v>
      </c>
      <c r="BY6262" s="19">
        <v>9.94</v>
      </c>
      <c r="BZ6262" s="19">
        <v>2.2799999999999998</v>
      </c>
      <c r="CA6262" s="19">
        <v>7.9584799999999998</v>
      </c>
      <c r="CB6262" s="27">
        <v>2.9898909999999996</v>
      </c>
      <c r="CC6262" s="28">
        <v>6.6222480000000008</v>
      </c>
      <c r="CD6262" s="28">
        <v>10.515429999999999</v>
      </c>
    </row>
    <row r="6263" spans="1:82" x14ac:dyDescent="0.25">
      <c r="A6263" s="15">
        <v>43361.666666651494</v>
      </c>
      <c r="B6263" s="24">
        <v>9</v>
      </c>
      <c r="C6263" s="25">
        <v>18</v>
      </c>
      <c r="D6263" s="26">
        <v>16</v>
      </c>
      <c r="E6263" s="52">
        <v>13.880631614847104</v>
      </c>
      <c r="F6263" s="52">
        <v>9.3056033334912609</v>
      </c>
      <c r="G6263" s="52">
        <v>13.26597136322412</v>
      </c>
      <c r="H6263" s="52">
        <v>12.486556877724052</v>
      </c>
      <c r="I6263" s="52">
        <v>13.137470010978696</v>
      </c>
      <c r="J6263" s="19">
        <f>BR6263/'Gas+GHG'!E6261</f>
        <v>1.3168811069264656</v>
      </c>
      <c r="K6263" s="40">
        <f>BS6263/'Gas+GHG'!F6261</f>
        <v>2.410522738479727</v>
      </c>
      <c r="L6263" s="27">
        <f>BT6263/'Gas+GHG'!G6261</f>
        <v>0.12661921639806992</v>
      </c>
      <c r="M6263" s="28">
        <f>BU6263/'Gas+GHG'!H6261</f>
        <v>0.47229705351548079</v>
      </c>
      <c r="N6263" s="28">
        <f>BV6263/'Gas+GHG'!I6261</f>
        <v>0.49144683688490154</v>
      </c>
      <c r="P6263" s="19">
        <f>BX6263/'Gas+GHG'!E6261</f>
        <v>2.4831107202820197</v>
      </c>
      <c r="Q6263" s="19">
        <f>BY6263/'Gas+GHG'!F6261</f>
        <v>2.410522738479727</v>
      </c>
      <c r="R6263" s="19">
        <f>BZ6263/'Gas+GHG'!E6261</f>
        <v>0.44240778637516637</v>
      </c>
      <c r="S6263" s="19">
        <f>CA6263/'Gas+GHG'!F6261</f>
        <v>0.57628946127073544</v>
      </c>
      <c r="T6263" s="19">
        <f t="shared" si="1496"/>
        <v>0.81085155014235111</v>
      </c>
      <c r="U6263" s="19">
        <f t="shared" si="1497"/>
        <v>0.70477824710515324</v>
      </c>
      <c r="V6263" s="19">
        <f t="shared" si="1501"/>
        <v>2.3721612160931156</v>
      </c>
      <c r="W6263" s="19">
        <f t="shared" si="1502"/>
        <v>2.1050402665724177</v>
      </c>
      <c r="X6263" s="19">
        <f t="shared" si="1503"/>
        <v>0.55335729056407068</v>
      </c>
      <c r="Y6263" s="19">
        <f t="shared" si="1504"/>
        <v>0.8817719331780447</v>
      </c>
      <c r="Z6263" s="102"/>
      <c r="AA6263" s="102"/>
      <c r="AB6263" s="102"/>
      <c r="AC6263" s="102"/>
      <c r="AD6263" s="20">
        <f>CB6263/'Gas+GHG'!G6261</f>
        <v>0.44741034335620494</v>
      </c>
      <c r="AE6263" s="21">
        <f>CC6263/'Gas+GHG'!H6261</f>
        <v>1.2625226425743998</v>
      </c>
      <c r="AF6263" s="21">
        <f>CD6263/'Gas+GHG'!I6261</f>
        <v>1.3827139096745036</v>
      </c>
      <c r="AG6263" s="77">
        <f t="shared" si="1498"/>
        <v>0.80839290913585926</v>
      </c>
      <c r="AH6263" s="77">
        <f t="shared" si="1499"/>
        <v>0.8052752511938589</v>
      </c>
      <c r="AI6263" s="77">
        <f t="shared" si="1500"/>
        <v>0.80787890372687754</v>
      </c>
      <c r="AJ6263" s="77">
        <f t="shared" si="1505"/>
        <v>0.36168334904319616</v>
      </c>
      <c r="AK6263" s="77">
        <f t="shared" si="1506"/>
        <v>1.0166782381370343</v>
      </c>
      <c r="AL6263" s="77">
        <f t="shared" si="1507"/>
        <v>1.1170653975157427</v>
      </c>
      <c r="AM6263" s="77">
        <f t="shared" si="1508"/>
        <v>8.5726994313008772E-2</v>
      </c>
      <c r="AN6263" s="77">
        <f t="shared" si="1509"/>
        <v>0.24584440443736547</v>
      </c>
      <c r="AO6263" s="77">
        <f t="shared" si="1510"/>
        <v>0.26564851215876084</v>
      </c>
      <c r="BR6263" s="19">
        <v>6.7866999999999997</v>
      </c>
      <c r="BS6263" s="41">
        <v>11.74</v>
      </c>
      <c r="BT6263" s="27">
        <v>0.6329056999999999</v>
      </c>
      <c r="BU6263" s="28">
        <v>2.4859119999999999</v>
      </c>
      <c r="BV6263" s="28">
        <v>2.7447490000000001</v>
      </c>
      <c r="BX6263" s="19">
        <v>12.797000000000001</v>
      </c>
      <c r="BY6263" s="19">
        <v>11.74</v>
      </c>
      <c r="BZ6263" s="19">
        <v>2.2799999999999998</v>
      </c>
      <c r="CA6263" s="19">
        <v>2.8067099999999998</v>
      </c>
      <c r="CB6263" s="27">
        <v>2.2363789999999999</v>
      </c>
      <c r="CC6263" s="28">
        <v>6.6452250000000008</v>
      </c>
      <c r="CD6263" s="28">
        <v>7.7225089999999996</v>
      </c>
    </row>
    <row r="6264" spans="1:82" x14ac:dyDescent="0.25">
      <c r="A6264" s="15">
        <v>43361.708333318158</v>
      </c>
      <c r="B6264" s="24">
        <v>9</v>
      </c>
      <c r="C6264" s="25">
        <v>18</v>
      </c>
      <c r="D6264" s="26">
        <v>17</v>
      </c>
      <c r="E6264" s="52">
        <v>17.457644096567421</v>
      </c>
      <c r="F6264" s="52">
        <v>9.8876562848189913</v>
      </c>
      <c r="G6264" s="52">
        <v>22.156140402958588</v>
      </c>
      <c r="H6264" s="52">
        <v>17.354511574449852</v>
      </c>
      <c r="I6264" s="52">
        <v>14.771397104818384</v>
      </c>
      <c r="J6264" s="19">
        <f>BR6264/'Gas+GHG'!E6262</f>
        <v>1.4163064357592006</v>
      </c>
      <c r="K6264" s="40">
        <f>BS6264/'Gas+GHG'!F6262</f>
        <v>2.5326401489320962</v>
      </c>
      <c r="L6264" s="27">
        <f>BT6264/'Gas+GHG'!G6262</f>
        <v>1.3423762737456826</v>
      </c>
      <c r="M6264" s="28">
        <f>BU6264/'Gas+GHG'!H6262</f>
        <v>0.69406318892220975</v>
      </c>
      <c r="N6264" s="28">
        <f>BV6264/'Gas+GHG'!I6262</f>
        <v>0.61487967029560786</v>
      </c>
      <c r="P6264" s="19">
        <f>BX6264/'Gas+GHG'!E6262</f>
        <v>2.5824584337136356</v>
      </c>
      <c r="Q6264" s="19">
        <f>BY6264/'Gas+GHG'!F6262</f>
        <v>3.2225342205923928</v>
      </c>
      <c r="R6264" s="19">
        <f>BZ6264/'Gas+GHG'!E6262</f>
        <v>0.44240778637516637</v>
      </c>
      <c r="S6264" s="19">
        <f>CA6264/'Gas+GHG'!F6262</f>
        <v>1.0024489382210615</v>
      </c>
      <c r="T6264" s="19">
        <f t="shared" si="1496"/>
        <v>0.82515960006923239</v>
      </c>
      <c r="U6264" s="19">
        <f t="shared" si="1497"/>
        <v>0.74794652743531809</v>
      </c>
      <c r="V6264" s="19">
        <f t="shared" si="1501"/>
        <v>2.4959974004314067</v>
      </c>
      <c r="W6264" s="19">
        <f t="shared" si="1502"/>
        <v>3.1600614821072246</v>
      </c>
      <c r="X6264" s="19">
        <f t="shared" si="1503"/>
        <v>0.52886881965739552</v>
      </c>
      <c r="Y6264" s="19">
        <f t="shared" si="1504"/>
        <v>1.0649216767062302</v>
      </c>
      <c r="Z6264" s="102"/>
      <c r="AA6264" s="102"/>
      <c r="AB6264" s="102"/>
      <c r="AC6264" s="102"/>
      <c r="AD6264" s="20">
        <f>CB6264/'Gas+GHG'!G6262</f>
        <v>4.4761280423939001</v>
      </c>
      <c r="AE6264" s="21">
        <f>CC6264/'Gas+GHG'!H6262</f>
        <v>2.2259163956678161</v>
      </c>
      <c r="AF6264" s="21">
        <f>CD6264/'Gas+GHG'!I6262</f>
        <v>1.6540010778123995</v>
      </c>
      <c r="AG6264" s="77">
        <f t="shared" si="1498"/>
        <v>0.84395358529479714</v>
      </c>
      <c r="AH6264" s="77">
        <f t="shared" si="1499"/>
        <v>0.82474706998076219</v>
      </c>
      <c r="AI6264" s="77">
        <f t="shared" si="1500"/>
        <v>0.81441461210223631</v>
      </c>
      <c r="AJ6264" s="77">
        <f t="shared" si="1505"/>
        <v>3.7776443096169134</v>
      </c>
      <c r="AK6264" s="77">
        <f t="shared" si="1506"/>
        <v>1.8358180253491703</v>
      </c>
      <c r="AL6264" s="77">
        <f t="shared" si="1507"/>
        <v>1.3470426462032661</v>
      </c>
      <c r="AM6264" s="77">
        <f t="shared" si="1508"/>
        <v>0.69848373277698639</v>
      </c>
      <c r="AN6264" s="77">
        <f t="shared" si="1509"/>
        <v>0.3900983703186458</v>
      </c>
      <c r="AO6264" s="77">
        <f t="shared" si="1510"/>
        <v>0.30695843160913339</v>
      </c>
      <c r="BR6264" s="19">
        <v>7.2991000000000001</v>
      </c>
      <c r="BS6264" s="41">
        <v>12.33475</v>
      </c>
      <c r="BT6264" s="27">
        <v>6.7098630000000012</v>
      </c>
      <c r="BU6264" s="28">
        <v>3.6531669999999994</v>
      </c>
      <c r="BV6264" s="28">
        <v>3.434126</v>
      </c>
      <c r="BX6264" s="19">
        <v>13.308999999999999</v>
      </c>
      <c r="BY6264" s="19">
        <v>15.694749999999999</v>
      </c>
      <c r="BZ6264" s="19">
        <v>2.2799999999999998</v>
      </c>
      <c r="CA6264" s="19">
        <v>4.8822399999999995</v>
      </c>
      <c r="CB6264" s="27">
        <v>22.373909999999999</v>
      </c>
      <c r="CC6264" s="28">
        <v>11.715999999999998</v>
      </c>
      <c r="CD6264" s="28">
        <v>9.2376579999999997</v>
      </c>
    </row>
    <row r="6265" spans="1:82" x14ac:dyDescent="0.25">
      <c r="A6265" s="15">
        <v>43361.749999984822</v>
      </c>
      <c r="B6265" s="24">
        <v>9</v>
      </c>
      <c r="C6265" s="25">
        <v>18</v>
      </c>
      <c r="D6265" s="26">
        <v>18</v>
      </c>
      <c r="E6265" s="52">
        <v>10.637503125273108</v>
      </c>
      <c r="F6265" s="52">
        <v>8.3496052095058282</v>
      </c>
      <c r="G6265" s="52">
        <v>14.40006758291284</v>
      </c>
      <c r="H6265" s="52">
        <v>11.287513185784928</v>
      </c>
      <c r="I6265" s="52">
        <v>11.830006586798088</v>
      </c>
      <c r="J6265" s="19">
        <f>BR6265/'Gas+GHG'!E6263</f>
        <v>1.7463465251651307</v>
      </c>
      <c r="K6265" s="40">
        <f>BS6265/'Gas+GHG'!F6263</f>
        <v>2.2837547028121477</v>
      </c>
      <c r="L6265" s="27">
        <f>BT6265/'Gas+GHG'!G6263</f>
        <v>1.9112795519461345</v>
      </c>
      <c r="M6265" s="28">
        <f>BU6265/'Gas+GHG'!H6263</f>
        <v>0.49598550810416731</v>
      </c>
      <c r="N6265" s="28">
        <f>BV6265/'Gas+GHG'!I6263</f>
        <v>0.83707567273865868</v>
      </c>
      <c r="P6265" s="19">
        <f>BX6265/'Gas+GHG'!E6263</f>
        <v>2.9125179269698456</v>
      </c>
      <c r="Q6265" s="19">
        <f>BY6265/'Gas+GHG'!F6263</f>
        <v>2.9736487744724442</v>
      </c>
      <c r="R6265" s="19">
        <f>BZ6265/'Gas+GHG'!E6263</f>
        <v>0.99875498159221776</v>
      </c>
      <c r="S6265" s="19">
        <f>CA6265/'Gas+GHG'!F6263</f>
        <v>0.44760984411293059</v>
      </c>
      <c r="T6265" s="19">
        <f t="shared" si="1496"/>
        <v>0.7978790361840552</v>
      </c>
      <c r="U6265" s="19">
        <f t="shared" si="1497"/>
        <v>0.63387611540532074</v>
      </c>
      <c r="V6265" s="19">
        <f t="shared" si="1501"/>
        <v>3.1207226585363053</v>
      </c>
      <c r="W6265" s="19">
        <f t="shared" si="1502"/>
        <v>2.1686541229458713</v>
      </c>
      <c r="X6265" s="19">
        <f t="shared" si="1503"/>
        <v>0.79055025002575796</v>
      </c>
      <c r="Y6265" s="19">
        <f t="shared" si="1504"/>
        <v>1.2526044956395035</v>
      </c>
      <c r="Z6265" s="102"/>
      <c r="AA6265" s="102"/>
      <c r="AB6265" s="102"/>
      <c r="AC6265" s="102"/>
      <c r="AD6265" s="20">
        <f>CB6265/'Gas+GHG'!G6263</f>
        <v>7.2120927902026946</v>
      </c>
      <c r="AE6265" s="21">
        <f>CC6265/'Gas+GHG'!H6263</f>
        <v>0.9726464292956547</v>
      </c>
      <c r="AF6265" s="21">
        <f>CD6265/'Gas+GHG'!I6263</f>
        <v>2.7649805528781792</v>
      </c>
      <c r="AG6265" s="77">
        <f t="shared" si="1498"/>
        <v>0.81292929401461411</v>
      </c>
      <c r="AH6265" s="77">
        <f t="shared" si="1499"/>
        <v>0.8004790764261025</v>
      </c>
      <c r="AI6265" s="77">
        <f t="shared" si="1500"/>
        <v>0.80264905003015508</v>
      </c>
      <c r="AJ6265" s="77">
        <f t="shared" si="1505"/>
        <v>5.8629215003073654</v>
      </c>
      <c r="AK6265" s="77">
        <f t="shared" si="1506"/>
        <v>0.77858311541173209</v>
      </c>
      <c r="AL6265" s="77">
        <f t="shared" si="1507"/>
        <v>2.2193090141195233</v>
      </c>
      <c r="AM6265" s="77">
        <f t="shared" si="1508"/>
        <v>1.3491712898953296</v>
      </c>
      <c r="AN6265" s="77">
        <f t="shared" si="1509"/>
        <v>0.19406331388392262</v>
      </c>
      <c r="AO6265" s="77">
        <f t="shared" si="1510"/>
        <v>0.54567153875865571</v>
      </c>
      <c r="BR6265" s="19">
        <v>9</v>
      </c>
      <c r="BS6265" s="41">
        <v>11.1226</v>
      </c>
      <c r="BT6265" s="27">
        <v>9.5535239999999995</v>
      </c>
      <c r="BU6265" s="28">
        <v>2.6105950000000004</v>
      </c>
      <c r="BV6265" s="28">
        <v>4.6750989999999888</v>
      </c>
      <c r="BX6265" s="19">
        <v>15.01</v>
      </c>
      <c r="BY6265" s="19">
        <v>14.482600000000001</v>
      </c>
      <c r="BZ6265" s="19">
        <v>5.1471999999999998</v>
      </c>
      <c r="CA6265" s="19">
        <v>2.1800000000000002</v>
      </c>
      <c r="CB6265" s="27">
        <v>36.049619999999997</v>
      </c>
      <c r="CC6265" s="28">
        <v>5.1194759999999997</v>
      </c>
      <c r="CD6265" s="28">
        <v>15.44252</v>
      </c>
    </row>
    <row r="6266" spans="1:82" x14ac:dyDescent="0.25">
      <c r="A6266" s="15">
        <v>43361.791666651487</v>
      </c>
      <c r="B6266" s="24">
        <v>9</v>
      </c>
      <c r="C6266" s="25">
        <v>18</v>
      </c>
      <c r="D6266" s="26">
        <v>19</v>
      </c>
      <c r="E6266" s="52">
        <v>7.7020479068877323</v>
      </c>
      <c r="F6266" s="52">
        <v>7.6309778710633456</v>
      </c>
      <c r="G6266" s="52">
        <v>10.585662701419976</v>
      </c>
      <c r="H6266" s="52">
        <v>10.848444964431367</v>
      </c>
      <c r="I6266" s="52">
        <v>10.171860215458903</v>
      </c>
      <c r="J6266" s="19">
        <f>BR6266/'Gas+GHG'!E6264</f>
        <v>1.1642310167767538</v>
      </c>
      <c r="K6266" s="40">
        <f>BS6266/'Gas+GHG'!F6264</f>
        <v>1.6426049325245158</v>
      </c>
      <c r="L6266" s="27">
        <f>BT6266/'Gas+GHG'!G6264</f>
        <v>1.3171202788691547</v>
      </c>
      <c r="M6266" s="28">
        <f>BU6266/'Gas+GHG'!H6264</f>
        <v>0.28290930014891058</v>
      </c>
      <c r="N6266" s="28">
        <f>BV6266/'Gas+GHG'!I6264</f>
        <v>0.8601530469948937</v>
      </c>
      <c r="P6266" s="19">
        <f>BX6266/'Gas+GHG'!E6264</f>
        <v>1.6381312521557312</v>
      </c>
      <c r="Q6266" s="19">
        <f>BY6266/'Gas+GHG'!F6264</f>
        <v>2.3324990041848124</v>
      </c>
      <c r="R6266" s="19">
        <f>BZ6266/'Gas+GHG'!E6264</f>
        <v>0.55999511906961852</v>
      </c>
      <c r="S6266" s="19">
        <f>CA6266/'Gas+GHG'!F6264</f>
        <v>0.61597684969669342</v>
      </c>
      <c r="T6266" s="19">
        <f t="shared" si="1496"/>
        <v>0.58584966848928466</v>
      </c>
      <c r="U6266" s="19">
        <f t="shared" si="1497"/>
        <v>0.58057871981950537</v>
      </c>
      <c r="V6266" s="19">
        <f t="shared" si="1501"/>
        <v>1.2877716058799256</v>
      </c>
      <c r="W6266" s="19">
        <f t="shared" si="1502"/>
        <v>1.7118223366652476</v>
      </c>
      <c r="X6266" s="19">
        <f t="shared" si="1503"/>
        <v>0.91035476534542437</v>
      </c>
      <c r="Y6266" s="19">
        <f t="shared" si="1504"/>
        <v>1.236653517216258</v>
      </c>
      <c r="Z6266" s="102"/>
      <c r="AA6266" s="102"/>
      <c r="AB6266" s="102"/>
      <c r="AC6266" s="102"/>
      <c r="AD6266" s="20">
        <f>CB6266/'Gas+GHG'!G6264</f>
        <v>4.3498460674096489</v>
      </c>
      <c r="AE6266" s="21">
        <f>CC6266/'Gas+GHG'!H6264</f>
        <v>0.48224946086190129</v>
      </c>
      <c r="AF6266" s="21">
        <f>CD6266/'Gas+GHG'!I6264</f>
        <v>2.8803674241593442</v>
      </c>
      <c r="AG6266" s="77">
        <f t="shared" si="1498"/>
        <v>0.79767167448864262</v>
      </c>
      <c r="AH6266" s="77">
        <f t="shared" si="1499"/>
        <v>0.79872280354068825</v>
      </c>
      <c r="AI6266" s="77">
        <f t="shared" si="1500"/>
        <v>0.76902466976036321</v>
      </c>
      <c r="AJ6266" s="77">
        <f t="shared" si="1505"/>
        <v>3.4697489963584918</v>
      </c>
      <c r="AK6266" s="77">
        <f t="shared" si="1506"/>
        <v>0.38518364138560324</v>
      </c>
      <c r="AL6266" s="77">
        <f t="shared" si="1507"/>
        <v>2.2150736071526476</v>
      </c>
      <c r="AM6266" s="77">
        <f t="shared" si="1508"/>
        <v>0.8800970710511572</v>
      </c>
      <c r="AN6266" s="77">
        <f t="shared" si="1509"/>
        <v>9.7065819476298082E-2</v>
      </c>
      <c r="AO6266" s="77">
        <f t="shared" si="1510"/>
        <v>0.66529381700669654</v>
      </c>
      <c r="BR6266" s="19">
        <v>6</v>
      </c>
      <c r="BS6266" s="41">
        <v>8</v>
      </c>
      <c r="BT6266" s="27">
        <v>6.5836209999999999</v>
      </c>
      <c r="BU6266" s="28">
        <v>1.489079</v>
      </c>
      <c r="BV6266" s="28">
        <v>4.8039870000000002</v>
      </c>
      <c r="BX6266" s="19">
        <v>8.4422999999999995</v>
      </c>
      <c r="BY6266" s="19">
        <v>11.36</v>
      </c>
      <c r="BZ6266" s="19">
        <v>2.8860000000000001</v>
      </c>
      <c r="CA6266" s="19">
        <v>3</v>
      </c>
      <c r="CB6266" s="27">
        <v>21.742689999999996</v>
      </c>
      <c r="CC6266" s="28">
        <v>2.5382959999999999</v>
      </c>
      <c r="CD6266" s="28">
        <v>16.086960000000001</v>
      </c>
    </row>
    <row r="6267" spans="1:82" x14ac:dyDescent="0.25">
      <c r="A6267" s="15">
        <v>43361.833333318151</v>
      </c>
      <c r="B6267" s="24">
        <v>9</v>
      </c>
      <c r="C6267" s="25">
        <v>18</v>
      </c>
      <c r="D6267" s="26">
        <v>20</v>
      </c>
      <c r="E6267" s="52">
        <v>6.9045748854010203</v>
      </c>
      <c r="F6267" s="52">
        <v>6.991873143916707</v>
      </c>
      <c r="G6267" s="52">
        <v>9.7288192354802963</v>
      </c>
      <c r="H6267" s="52">
        <v>9.3409507893972989</v>
      </c>
      <c r="I6267" s="52">
        <v>8.4703101490047068</v>
      </c>
      <c r="J6267" s="19">
        <f>BR6267/'Gas+GHG'!E6265</f>
        <v>0.97019251398062811</v>
      </c>
      <c r="K6267" s="40">
        <f>BS6267/'Gas+GHG'!F6265</f>
        <v>1.5624909834529639</v>
      </c>
      <c r="L6267" s="27">
        <f>BT6267/'Gas+GHG'!G6265</f>
        <v>0.6722663611118983</v>
      </c>
      <c r="M6267" s="28">
        <f>BU6267/'Gas+GHG'!H6265</f>
        <v>0.3424719426569201</v>
      </c>
      <c r="N6267" s="28">
        <f>BV6267/'Gas+GHG'!I6265</f>
        <v>0.88032820258593458</v>
      </c>
      <c r="P6267" s="19">
        <f>BX6267/'Gas+GHG'!E6265</f>
        <v>2.0180004290797067</v>
      </c>
      <c r="Q6267" s="19">
        <f>BY6267/'Gas+GHG'!F6265</f>
        <v>1.6426049325245158</v>
      </c>
      <c r="R6267" s="19">
        <f>BZ6267/'Gas+GHG'!E6265</f>
        <v>1.9403850279612562</v>
      </c>
      <c r="S6267" s="19">
        <f>CA6267/'Gas+GHG'!F6265</f>
        <v>1.0266280828278225</v>
      </c>
      <c r="T6267" s="19">
        <f t="shared" si="1496"/>
        <v>0.52670463904006803</v>
      </c>
      <c r="U6267" s="19">
        <f t="shared" si="1497"/>
        <v>0.53317916285674816</v>
      </c>
      <c r="V6267" s="19">
        <f t="shared" si="1501"/>
        <v>2.0848999833322153</v>
      </c>
      <c r="W6267" s="19">
        <f t="shared" si="1502"/>
        <v>1.4231794245951532</v>
      </c>
      <c r="X6267" s="19">
        <f t="shared" si="1503"/>
        <v>1.8734854737087479</v>
      </c>
      <c r="Y6267" s="19">
        <f t="shared" si="1504"/>
        <v>1.246053590757185</v>
      </c>
      <c r="Z6267" s="102"/>
      <c r="AA6267" s="102"/>
      <c r="AB6267" s="102"/>
      <c r="AC6267" s="102"/>
      <c r="AD6267" s="20">
        <f>CB6267/'Gas+GHG'!G6265</f>
        <v>2.1378648897356731</v>
      </c>
      <c r="AE6267" s="21">
        <f>CC6267/'Gas+GHG'!H6265</f>
        <v>0.78006248341249862</v>
      </c>
      <c r="AF6267" s="21">
        <f>CD6267/'Gas+GHG'!I6265</f>
        <v>2.975484064390697</v>
      </c>
      <c r="AG6267" s="77">
        <f t="shared" si="1498"/>
        <v>0.73616628947410168</v>
      </c>
      <c r="AH6267" s="77">
        <f t="shared" si="1499"/>
        <v>0.70739981079970926</v>
      </c>
      <c r="AI6267" s="77">
        <f t="shared" si="1500"/>
        <v>0.64282826426675532</v>
      </c>
      <c r="AJ6267" s="77">
        <f t="shared" si="1505"/>
        <v>1.57382406327367</v>
      </c>
      <c r="AK6267" s="77">
        <f t="shared" si="1506"/>
        <v>0.5518160531779529</v>
      </c>
      <c r="AL6267" s="77">
        <f t="shared" si="1507"/>
        <v>1.9127252564656623</v>
      </c>
      <c r="AM6267" s="77">
        <f t="shared" si="1508"/>
        <v>0.56404082646200315</v>
      </c>
      <c r="AN6267" s="77">
        <f t="shared" si="1509"/>
        <v>0.22824643023454574</v>
      </c>
      <c r="AO6267" s="77">
        <f t="shared" si="1510"/>
        <v>1.0627588079250347</v>
      </c>
      <c r="BR6267" s="19">
        <v>5</v>
      </c>
      <c r="BS6267" s="41">
        <v>7.60982</v>
      </c>
      <c r="BT6267" s="27">
        <v>3.3603209999999999</v>
      </c>
      <c r="BU6267" s="28">
        <v>1.8025840000000002</v>
      </c>
      <c r="BV6267" s="28">
        <v>4.9166660000000002</v>
      </c>
      <c r="BX6267" s="19">
        <v>10.4</v>
      </c>
      <c r="BY6267" s="19">
        <v>8</v>
      </c>
      <c r="BZ6267" s="19">
        <v>10</v>
      </c>
      <c r="CA6267" s="19">
        <v>5</v>
      </c>
      <c r="CB6267" s="27">
        <v>10.686109999999999</v>
      </c>
      <c r="CC6267" s="28">
        <v>4.1058199999999996</v>
      </c>
      <c r="CD6267" s="28">
        <v>16.618189999999998</v>
      </c>
    </row>
    <row r="6268" spans="1:82" x14ac:dyDescent="0.25">
      <c r="A6268" s="15">
        <v>43361.874999984815</v>
      </c>
      <c r="B6268" s="24">
        <v>9</v>
      </c>
      <c r="C6268" s="25">
        <v>18</v>
      </c>
      <c r="D6268" s="26">
        <v>21</v>
      </c>
      <c r="E6268" s="52">
        <v>6.4475967478508922</v>
      </c>
      <c r="F6268" s="52">
        <v>5.9283480477920527</v>
      </c>
      <c r="G6268" s="52">
        <v>10.535795033356816</v>
      </c>
      <c r="H6268" s="52">
        <v>8.7615860872667675</v>
      </c>
      <c r="I6268" s="52">
        <v>8.4983271516285726</v>
      </c>
      <c r="J6268" s="19">
        <f>BR6268/'Gas+GHG'!E6266</f>
        <v>0.57629435330449308</v>
      </c>
      <c r="K6268" s="40">
        <f>BS6268/'Gas+GHG'!F6266</f>
        <v>0.61597684969669342</v>
      </c>
      <c r="L6268" s="27">
        <f>BT6268/'Gas+GHG'!G6266</f>
        <v>1.1744935887709371</v>
      </c>
      <c r="M6268" s="28">
        <f>BU6268/'Gas+GHG'!H6266</f>
        <v>0.36548935450836501</v>
      </c>
      <c r="N6268" s="28">
        <f>BV6268/'Gas+GHG'!I6266</f>
        <v>0.88032820258593458</v>
      </c>
      <c r="P6268" s="19">
        <f>BX6268/'Gas+GHG'!E6266</f>
        <v>1.54454648225716</v>
      </c>
      <c r="Q6268" s="19">
        <f>BY6268/'Gas+GHG'!F6266</f>
        <v>1.1641962459267505</v>
      </c>
      <c r="R6268" s="19">
        <f>BZ6268/'Gas+GHG'!E6266</f>
        <v>1.8108837311951218</v>
      </c>
      <c r="S6268" s="19">
        <f>CA6268/'Gas+GHG'!F6266</f>
        <v>1.6426049325245158</v>
      </c>
      <c r="T6268" s="19">
        <f t="shared" si="1496"/>
        <v>0.49281260172366737</v>
      </c>
      <c r="U6268" s="19">
        <f t="shared" si="1497"/>
        <v>0.45430223356200383</v>
      </c>
      <c r="V6268" s="19">
        <f t="shared" si="1501"/>
        <v>1.6535982933936195</v>
      </c>
      <c r="W6268" s="19">
        <f t="shared" si="1502"/>
        <v>1.2751360445348747</v>
      </c>
      <c r="X6268" s="19">
        <f t="shared" si="1503"/>
        <v>1.7018319200586622</v>
      </c>
      <c r="Y6268" s="19">
        <f t="shared" si="1504"/>
        <v>1.5316651339163916</v>
      </c>
      <c r="Z6268" s="102"/>
      <c r="AA6268" s="102"/>
      <c r="AB6268" s="102"/>
      <c r="AC6268" s="102"/>
      <c r="AD6268" s="20">
        <f>CB6268/'Gas+GHG'!G6266</f>
        <v>3.508785147108028</v>
      </c>
      <c r="AE6268" s="21">
        <f>CC6268/'Gas+GHG'!H6266</f>
        <v>0.50398045414770576</v>
      </c>
      <c r="AF6268" s="21">
        <f>CD6268/'Gas+GHG'!I6266</f>
        <v>2.975484064390697</v>
      </c>
      <c r="AG6268" s="77">
        <f t="shared" si="1498"/>
        <v>0.79601609761084879</v>
      </c>
      <c r="AH6268" s="77">
        <f t="shared" si="1499"/>
        <v>0.66443090596395138</v>
      </c>
      <c r="AI6268" s="77">
        <f t="shared" si="1500"/>
        <v>0.64490616082327845</v>
      </c>
      <c r="AJ6268" s="77">
        <f t="shared" si="1505"/>
        <v>2.7930494601558404</v>
      </c>
      <c r="AK6268" s="77">
        <f t="shared" si="1506"/>
        <v>0.33486018973748377</v>
      </c>
      <c r="AL6268" s="77">
        <f t="shared" si="1507"/>
        <v>1.918908004557049</v>
      </c>
      <c r="AM6268" s="77">
        <f t="shared" si="1508"/>
        <v>0.71573568695218759</v>
      </c>
      <c r="AN6268" s="77">
        <f t="shared" si="1509"/>
        <v>0.16912026441022196</v>
      </c>
      <c r="AO6268" s="77">
        <f t="shared" si="1510"/>
        <v>1.056576059833648</v>
      </c>
      <c r="BR6268" s="19">
        <v>2.97</v>
      </c>
      <c r="BS6268" s="41">
        <v>3</v>
      </c>
      <c r="BT6268" s="27">
        <v>5.8707020000000005</v>
      </c>
      <c r="BU6268" s="28">
        <v>1.92373499999999</v>
      </c>
      <c r="BV6268" s="28">
        <v>4.9166660000000002</v>
      </c>
      <c r="BX6268" s="19">
        <v>7.96</v>
      </c>
      <c r="BY6268" s="19">
        <v>5.67</v>
      </c>
      <c r="BZ6268" s="19">
        <v>9.3325999999999993</v>
      </c>
      <c r="CA6268" s="19">
        <v>8</v>
      </c>
      <c r="CB6268" s="27">
        <v>17.538650000000001</v>
      </c>
      <c r="CC6268" s="28">
        <v>2.652676</v>
      </c>
      <c r="CD6268" s="28">
        <v>16.618189999999998</v>
      </c>
    </row>
    <row r="6269" spans="1:82" x14ac:dyDescent="0.25">
      <c r="A6269" s="15">
        <v>43361.916666651479</v>
      </c>
      <c r="B6269" s="24">
        <v>9</v>
      </c>
      <c r="C6269" s="25">
        <v>18</v>
      </c>
      <c r="D6269" s="26">
        <v>22</v>
      </c>
      <c r="E6269" s="52">
        <v>5.1934153023329381</v>
      </c>
      <c r="F6269" s="52">
        <v>6.1443772887491797</v>
      </c>
      <c r="G6269" s="52">
        <v>7.6858107804395361</v>
      </c>
      <c r="H6269" s="52">
        <v>10.527606000068447</v>
      </c>
      <c r="I6269" s="52">
        <v>9.3154124039783568</v>
      </c>
      <c r="J6269" s="19">
        <f>BR6269/'Gas+GHG'!E6267</f>
        <v>0.19403850279612561</v>
      </c>
      <c r="K6269" s="40">
        <f>BS6269/'Gas+GHG'!F6267</f>
        <v>0.61597684969669342</v>
      </c>
      <c r="L6269" s="27">
        <f>BT6269/'Gas+GHG'!G6267</f>
        <v>0.20461593124202671</v>
      </c>
      <c r="M6269" s="28">
        <f>BU6269/'Gas+GHG'!H6267</f>
        <v>0.88820580825279316</v>
      </c>
      <c r="N6269" s="28">
        <f>BV6269/'Gas+GHG'!I6267</f>
        <v>0.62565148700957063</v>
      </c>
      <c r="P6269" s="19">
        <f>BX6269/'Gas+GHG'!E6267</f>
        <v>1.5755926427045399</v>
      </c>
      <c r="Q6269" s="19">
        <f>BY6269/'Gas+GHG'!F6267</f>
        <v>1.1641962459267505</v>
      </c>
      <c r="R6269" s="19">
        <f>BZ6269/'Gas+GHG'!E6267</f>
        <v>0.97019251398062811</v>
      </c>
      <c r="S6269" s="19">
        <f>CA6269/'Gas+GHG'!F6267</f>
        <v>2.0532561656556449</v>
      </c>
      <c r="T6269" s="19">
        <f t="shared" si="1496"/>
        <v>0.3997955384109414</v>
      </c>
      <c r="U6269" s="19">
        <f t="shared" si="1497"/>
        <v>0.47032416217155254</v>
      </c>
      <c r="V6269" s="19">
        <f t="shared" si="1501"/>
        <v>1.0177935473955295</v>
      </c>
      <c r="W6269" s="19">
        <f t="shared" si="1502"/>
        <v>1.5132456098043314</v>
      </c>
      <c r="X6269" s="19">
        <f t="shared" si="1503"/>
        <v>1.5279916092896384</v>
      </c>
      <c r="Y6269" s="19">
        <f t="shared" si="1504"/>
        <v>1.7042068017780638</v>
      </c>
      <c r="Z6269" s="102"/>
      <c r="AA6269" s="102"/>
      <c r="AB6269" s="102"/>
      <c r="AC6269" s="102"/>
      <c r="AD6269" s="20">
        <f>CB6269/'Gas+GHG'!G6267</f>
        <v>0.63348509897390037</v>
      </c>
      <c r="AE6269" s="21">
        <f>CC6269/'Gas+GHG'!H6267</f>
        <v>2.9874720067602398</v>
      </c>
      <c r="AF6269" s="21">
        <f>CD6269/'Gas+GHG'!I6267</f>
        <v>1.7338598078843961</v>
      </c>
      <c r="AG6269" s="77">
        <f t="shared" si="1498"/>
        <v>0.58464543299030947</v>
      </c>
      <c r="AH6269" s="77">
        <f t="shared" si="1499"/>
        <v>0.7954087534099149</v>
      </c>
      <c r="AI6269" s="77">
        <f t="shared" si="1500"/>
        <v>0.70550574226448437</v>
      </c>
      <c r="AJ6269" s="77">
        <f t="shared" si="1505"/>
        <v>0.37036416998250504</v>
      </c>
      <c r="AK6269" s="77">
        <f t="shared" si="1506"/>
        <v>2.3762613847441791</v>
      </c>
      <c r="AL6269" s="77">
        <f t="shared" si="1507"/>
        <v>1.2232480507440371</v>
      </c>
      <c r="AM6269" s="77">
        <f t="shared" si="1508"/>
        <v>0.26312092899139533</v>
      </c>
      <c r="AN6269" s="77">
        <f t="shared" si="1509"/>
        <v>0.61121062201606058</v>
      </c>
      <c r="AO6269" s="77">
        <f t="shared" si="1510"/>
        <v>0.510611757140359</v>
      </c>
      <c r="BR6269" s="19">
        <v>1</v>
      </c>
      <c r="BS6269" s="41">
        <v>3</v>
      </c>
      <c r="BT6269" s="27">
        <v>1.022772</v>
      </c>
      <c r="BU6269" s="28">
        <v>4.675027</v>
      </c>
      <c r="BV6269" s="28">
        <v>3.4942869999999999</v>
      </c>
      <c r="BX6269" s="19">
        <v>8.1199999999999992</v>
      </c>
      <c r="BY6269" s="19">
        <v>5.67</v>
      </c>
      <c r="BZ6269" s="19">
        <v>5</v>
      </c>
      <c r="CA6269" s="19">
        <v>10</v>
      </c>
      <c r="CB6269" s="27">
        <v>3.1664729999999999</v>
      </c>
      <c r="CC6269" s="28">
        <v>15.724410000000001</v>
      </c>
      <c r="CD6269" s="28">
        <v>9.6836719999999996</v>
      </c>
    </row>
    <row r="6270" spans="1:82" x14ac:dyDescent="0.25">
      <c r="A6270" s="15">
        <v>43361.958333318144</v>
      </c>
      <c r="B6270" s="24">
        <v>9</v>
      </c>
      <c r="C6270" s="25">
        <v>18</v>
      </c>
      <c r="D6270" s="26">
        <v>23</v>
      </c>
      <c r="E6270" s="52">
        <v>5.2780010286926489</v>
      </c>
      <c r="F6270" s="52">
        <v>5.9292555870172725</v>
      </c>
      <c r="G6270" s="52">
        <v>6.9934652503887218</v>
      </c>
      <c r="H6270" s="52">
        <v>9.7548600862641539</v>
      </c>
      <c r="I6270" s="52">
        <v>8.7715867590758538</v>
      </c>
      <c r="J6270" s="19">
        <f>BR6270/'Gas+GHG'!E6268</f>
        <v>0.19116141324296504</v>
      </c>
      <c r="K6270" s="40">
        <f>BS6270/'Gas+GHG'!F6268</f>
        <v>0.26897655770088946</v>
      </c>
      <c r="L6270" s="27">
        <f>BT6270/'Gas+GHG'!G6268</f>
        <v>0.1522502440528769</v>
      </c>
      <c r="M6270" s="28">
        <f>BU6270/'Gas+GHG'!H6268</f>
        <v>0.65166381334419687</v>
      </c>
      <c r="N6270" s="28">
        <f>BV6270/'Gas+GHG'!I6268</f>
        <v>0.32589181519230831</v>
      </c>
      <c r="P6270" s="19">
        <f>BX6270/'Gas+GHG'!E6268</f>
        <v>0.76464565297186016</v>
      </c>
      <c r="Q6270" s="19">
        <f>BY6270/'Gas+GHG'!F6268</f>
        <v>0.87058061423799349</v>
      </c>
      <c r="R6270" s="19">
        <f>BZ6270/'Gas+GHG'!E6268</f>
        <v>0.57348423972889517</v>
      </c>
      <c r="S6270" s="19">
        <f>CA6270/'Gas+GHG'!F6268</f>
        <v>1.4372793159589514</v>
      </c>
      <c r="T6270" s="19">
        <f t="shared" si="1496"/>
        <v>0.40606888577409334</v>
      </c>
      <c r="U6270" s="19">
        <f t="shared" si="1497"/>
        <v>0.4543695417125691</v>
      </c>
      <c r="V6270" s="19">
        <f t="shared" si="1501"/>
        <v>0.54337291455000281</v>
      </c>
      <c r="W6270" s="19">
        <f t="shared" si="1502"/>
        <v>1.0486212588203876</v>
      </c>
      <c r="X6270" s="19">
        <f t="shared" si="1503"/>
        <v>0.79475697815075264</v>
      </c>
      <c r="Y6270" s="19">
        <f t="shared" si="1504"/>
        <v>1.2592386713765575</v>
      </c>
      <c r="Z6270" s="102"/>
      <c r="AA6270" s="102"/>
      <c r="AB6270" s="102"/>
      <c r="AC6270" s="102"/>
      <c r="AD6270" s="20">
        <f>CB6270/'Gas+GHG'!G6268</f>
        <v>0.58587858294267958</v>
      </c>
      <c r="AE6270" s="21">
        <f>CC6270/'Gas+GHG'!H6268</f>
        <v>1.9348525583374057</v>
      </c>
      <c r="AF6270" s="21">
        <f>CD6270/'Gas+GHG'!I6268</f>
        <v>1.2427116261129219</v>
      </c>
      <c r="AG6270" s="77">
        <f t="shared" si="1498"/>
        <v>0.53329724231728981</v>
      </c>
      <c r="AH6270" s="77">
        <f t="shared" si="1499"/>
        <v>0.73809762363211817</v>
      </c>
      <c r="AI6270" s="77">
        <f t="shared" si="1500"/>
        <v>0.66517261134171779</v>
      </c>
      <c r="AJ6270" s="77">
        <f t="shared" si="1505"/>
        <v>0.31244743261609259</v>
      </c>
      <c r="AK6270" s="77">
        <f t="shared" si="1506"/>
        <v>1.4281100753873635</v>
      </c>
      <c r="AL6270" s="77">
        <f t="shared" si="1507"/>
        <v>0.82661773748624467</v>
      </c>
      <c r="AM6270" s="77">
        <f t="shared" si="1508"/>
        <v>0.27343115032658699</v>
      </c>
      <c r="AN6270" s="77">
        <f t="shared" si="1509"/>
        <v>0.50674248295004221</v>
      </c>
      <c r="AO6270" s="77">
        <f t="shared" si="1510"/>
        <v>0.41609388862667718</v>
      </c>
      <c r="BR6270" s="19">
        <v>1</v>
      </c>
      <c r="BS6270" s="41">
        <v>1.31</v>
      </c>
      <c r="BT6270" s="27">
        <v>0.76102229999999993</v>
      </c>
      <c r="BU6270" s="28">
        <v>3.43</v>
      </c>
      <c r="BV6270" s="28">
        <v>1.8201179999999997</v>
      </c>
      <c r="BX6270" s="19">
        <v>4</v>
      </c>
      <c r="BY6270" s="19">
        <v>4.24</v>
      </c>
      <c r="BZ6270" s="19">
        <v>3</v>
      </c>
      <c r="CA6270" s="19">
        <v>7</v>
      </c>
      <c r="CB6270" s="27">
        <v>2.9285120000000004</v>
      </c>
      <c r="CC6270" s="28">
        <v>10.184000000000001</v>
      </c>
      <c r="CD6270" s="28">
        <v>6.9405910000000004</v>
      </c>
    </row>
    <row r="6271" spans="1:82" x14ac:dyDescent="0.25">
      <c r="A6271" s="15">
        <v>43361.999999984808</v>
      </c>
      <c r="B6271" s="24">
        <v>9</v>
      </c>
      <c r="C6271" s="25">
        <v>19</v>
      </c>
      <c r="D6271" s="26">
        <v>0</v>
      </c>
      <c r="E6271" s="52">
        <v>5.2639812506454096</v>
      </c>
      <c r="F6271" s="52">
        <v>6.0355749172533546</v>
      </c>
      <c r="G6271" s="52">
        <v>6.7499644334546351</v>
      </c>
      <c r="H6271" s="52">
        <v>8.8028024851572457</v>
      </c>
      <c r="I6271" s="52">
        <v>8.6538878350478328</v>
      </c>
      <c r="J6271" s="19">
        <f>BR6271/'Gas+GHG'!E6269</f>
        <v>4.779035331074126E-2</v>
      </c>
      <c r="K6271" s="40">
        <f>BS6271/'Gas+GHG'!F6269</f>
        <v>0.27059115315885407</v>
      </c>
      <c r="L6271" s="27">
        <f>BT6271/'Gas+GHG'!G6269</f>
        <v>9.520218880170217E-2</v>
      </c>
      <c r="M6271" s="28">
        <f>BU6271/'Gas+GHG'!H6269</f>
        <v>0.29973552579468765</v>
      </c>
      <c r="N6271" s="28">
        <f>BV6271/'Gas+GHG'!I6269</f>
        <v>0.11011306602161557</v>
      </c>
      <c r="P6271" s="19">
        <f>BX6271/'Gas+GHG'!E6269</f>
        <v>0.76464565297186016</v>
      </c>
      <c r="Q6271" s="19">
        <f>BY6271/'Gas+GHG'!F6269</f>
        <v>0.90265903763678801</v>
      </c>
      <c r="R6271" s="19">
        <f>BZ6271/'Gas+GHG'!E6269</f>
        <v>0.42628995153181204</v>
      </c>
      <c r="S6271" s="19">
        <f>CA6271/'Gas+GHG'!F6269</f>
        <v>1.4459069252763193</v>
      </c>
      <c r="T6271" s="19">
        <f t="shared" si="1496"/>
        <v>0.40502910115049617</v>
      </c>
      <c r="U6271" s="19">
        <f t="shared" si="1497"/>
        <v>0.46225477387517067</v>
      </c>
      <c r="V6271" s="19">
        <f t="shared" si="1501"/>
        <v>0.4823635774202451</v>
      </c>
      <c r="W6271" s="19">
        <f t="shared" si="1502"/>
        <v>1.0856358281173208</v>
      </c>
      <c r="X6271" s="19">
        <f t="shared" si="1503"/>
        <v>0.70857202708342693</v>
      </c>
      <c r="Y6271" s="19">
        <f t="shared" si="1504"/>
        <v>1.2629301347957864</v>
      </c>
      <c r="Z6271" s="102"/>
      <c r="AA6271" s="102"/>
      <c r="AB6271" s="102"/>
      <c r="AC6271" s="102"/>
      <c r="AD6271" s="20">
        <f>CB6271/'Gas+GHG'!G6269</f>
        <v>0.4751108733430468</v>
      </c>
      <c r="AE6271" s="21">
        <f>CC6271/'Gas+GHG'!H6269</f>
        <v>0.96689696856112939</v>
      </c>
      <c r="AF6271" s="21">
        <f>CD6271/'Gas+GHG'!I6269</f>
        <v>0.52971247091732199</v>
      </c>
      <c r="AG6271" s="77">
        <f t="shared" si="1498"/>
        <v>0.51523786902134328</v>
      </c>
      <c r="AH6271" s="77">
        <f t="shared" si="1499"/>
        <v>0.66748774299961477</v>
      </c>
      <c r="AI6271" s="77">
        <f t="shared" si="1500"/>
        <v>0.65644340528682132</v>
      </c>
      <c r="AJ6271" s="77">
        <f t="shared" si="1505"/>
        <v>0.24479511393014075</v>
      </c>
      <c r="AK6271" s="77">
        <f t="shared" si="1506"/>
        <v>0.64539187525803776</v>
      </c>
      <c r="AL6271" s="77">
        <f t="shared" si="1507"/>
        <v>0.34772625823186315</v>
      </c>
      <c r="AM6271" s="77">
        <f t="shared" si="1508"/>
        <v>0.23031575941290605</v>
      </c>
      <c r="AN6271" s="77">
        <f t="shared" si="1509"/>
        <v>0.32150509330309163</v>
      </c>
      <c r="AO6271" s="77">
        <f t="shared" si="1510"/>
        <v>0.18198621268545884</v>
      </c>
      <c r="BR6271" s="19">
        <v>0.25</v>
      </c>
      <c r="BS6271" s="41">
        <v>1.31</v>
      </c>
      <c r="BT6271" s="27">
        <v>0.47586780000000006</v>
      </c>
      <c r="BU6271" s="28">
        <v>1.5776429999999997</v>
      </c>
      <c r="BV6271" s="28">
        <v>0.61498560000000002</v>
      </c>
      <c r="BX6271" s="19">
        <v>4</v>
      </c>
      <c r="BY6271" s="19">
        <v>4.37</v>
      </c>
      <c r="BZ6271" s="19">
        <v>2.23</v>
      </c>
      <c r="CA6271" s="19">
        <v>7</v>
      </c>
      <c r="CB6271" s="27">
        <v>2.3748399999999998</v>
      </c>
      <c r="CC6271" s="28">
        <v>5.0892140000000001</v>
      </c>
      <c r="CD6271" s="28">
        <v>2.9584639999999904</v>
      </c>
    </row>
    <row r="6272" spans="1:82" x14ac:dyDescent="0.25">
      <c r="A6272" s="15">
        <v>43362.041666651472</v>
      </c>
      <c r="B6272" s="24">
        <v>9</v>
      </c>
      <c r="C6272" s="25">
        <v>19</v>
      </c>
      <c r="D6272" s="26">
        <v>1</v>
      </c>
      <c r="E6272" s="52">
        <v>5.1768078229783523</v>
      </c>
      <c r="F6272" s="52">
        <v>5.8164250013331884</v>
      </c>
      <c r="G6272" s="52">
        <v>6.237616778996097</v>
      </c>
      <c r="H6272" s="52">
        <v>7.8137753725126773</v>
      </c>
      <c r="I6272" s="52">
        <v>8.5131537531099895</v>
      </c>
      <c r="J6272" s="19">
        <f>BR6272/'Gas+GHG'!E6270</f>
        <v>0.23895176655370631</v>
      </c>
      <c r="K6272" s="40">
        <f>BS6272/'Gas+GHG'!F6270</f>
        <v>0.27059115315885407</v>
      </c>
      <c r="L6272" s="27">
        <f>BT6272/'Gas+GHG'!G6270</f>
        <v>6.2009047099772639E-2</v>
      </c>
      <c r="M6272" s="28">
        <f>BU6272/'Gas+GHG'!H6270</f>
        <v>0.16889898710034876</v>
      </c>
      <c r="N6272" s="28">
        <f>BV6272/'Gas+GHG'!I6270</f>
        <v>0.27097257758975957</v>
      </c>
      <c r="P6272" s="19">
        <f>BX6272/'Gas+GHG'!E6270</f>
        <v>0.69223370963542497</v>
      </c>
      <c r="Q6272" s="19">
        <f>BY6272/'Gas+GHG'!F6270</f>
        <v>0.85928182987849844</v>
      </c>
      <c r="R6272" s="19">
        <f>BZ6272/'Gas+GHG'!E6270</f>
        <v>0.42628995153181204</v>
      </c>
      <c r="S6272" s="19">
        <f>CA6272/'Gas+GHG'!F6270</f>
        <v>1.4459069252763193</v>
      </c>
      <c r="T6272" s="19">
        <f t="shared" si="1496"/>
        <v>0.3985638354830191</v>
      </c>
      <c r="U6272" s="19">
        <f t="shared" si="1497"/>
        <v>0.44600139867417954</v>
      </c>
      <c r="V6272" s="19">
        <f t="shared" si="1501"/>
        <v>0.4458030804733229</v>
      </c>
      <c r="W6272" s="19">
        <f t="shared" si="1502"/>
        <v>1.0281174090070395</v>
      </c>
      <c r="X6272" s="19">
        <f t="shared" si="1503"/>
        <v>0.67272058069391427</v>
      </c>
      <c r="Y6272" s="19">
        <f t="shared" si="1504"/>
        <v>1.2770713461477781</v>
      </c>
      <c r="Z6272" s="102"/>
      <c r="AA6272" s="102"/>
      <c r="AB6272" s="102"/>
      <c r="AC6272" s="102"/>
      <c r="AD6272" s="20">
        <f>CB6272/'Gas+GHG'!G6270</f>
        <v>0.3100452354988632</v>
      </c>
      <c r="AE6272" s="21">
        <f>CC6272/'Gas+GHG'!H6270</f>
        <v>0.64489505921066503</v>
      </c>
      <c r="AF6272" s="21">
        <f>CD6272/'Gas+GHG'!I6270</f>
        <v>0.96811490095069297</v>
      </c>
      <c r="AG6272" s="77">
        <f t="shared" si="1498"/>
        <v>0.47723932073855085</v>
      </c>
      <c r="AH6272" s="77">
        <f t="shared" si="1499"/>
        <v>0.59413599801596162</v>
      </c>
      <c r="AI6272" s="77">
        <f t="shared" si="1500"/>
        <v>0.64600578395487407</v>
      </c>
      <c r="AJ6272" s="77">
        <f t="shared" si="1505"/>
        <v>0.14796577758770152</v>
      </c>
      <c r="AK6272" s="77">
        <f t="shared" si="1506"/>
        <v>0.38315536961969116</v>
      </c>
      <c r="AL6272" s="77">
        <f t="shared" si="1507"/>
        <v>0.62540782554704766</v>
      </c>
      <c r="AM6272" s="77">
        <f t="shared" si="1508"/>
        <v>0.16207945791116171</v>
      </c>
      <c r="AN6272" s="77">
        <f t="shared" si="1509"/>
        <v>0.26173968959097388</v>
      </c>
      <c r="AO6272" s="77">
        <f t="shared" si="1510"/>
        <v>0.34270707540364531</v>
      </c>
      <c r="BR6272" s="19">
        <v>1.25</v>
      </c>
      <c r="BS6272" s="41">
        <v>1.31</v>
      </c>
      <c r="BT6272" s="27">
        <v>0.30995200000000001</v>
      </c>
      <c r="BU6272" s="28">
        <v>0.88899139999999999</v>
      </c>
      <c r="BV6272" s="28">
        <v>1.5133920000000001</v>
      </c>
      <c r="BX6272" s="19">
        <v>3.6212</v>
      </c>
      <c r="BY6272" s="19">
        <v>4.16</v>
      </c>
      <c r="BZ6272" s="19">
        <v>2.23</v>
      </c>
      <c r="CA6272" s="19">
        <v>7</v>
      </c>
      <c r="CB6272" s="27">
        <v>1.54976</v>
      </c>
      <c r="CC6272" s="28">
        <v>3.3943729999999994</v>
      </c>
      <c r="CD6272" s="28">
        <v>5.4069580000000004</v>
      </c>
    </row>
    <row r="6273" spans="1:82" x14ac:dyDescent="0.25">
      <c r="A6273" s="15">
        <v>43362.083333318136</v>
      </c>
      <c r="B6273" s="24">
        <v>9</v>
      </c>
      <c r="C6273" s="25">
        <v>19</v>
      </c>
      <c r="D6273" s="26">
        <v>2</v>
      </c>
      <c r="E6273" s="52">
        <v>5.4003271286409547</v>
      </c>
      <c r="F6273" s="52">
        <v>6.0700845843970566</v>
      </c>
      <c r="G6273" s="52">
        <v>5.8982006545739889</v>
      </c>
      <c r="H6273" s="52">
        <v>8.3110211809256125</v>
      </c>
      <c r="I6273" s="52">
        <v>7.860718022764984</v>
      </c>
      <c r="J6273" s="19">
        <f>BR6273/'Gas+GHG'!E6271</f>
        <v>0.23895176655370631</v>
      </c>
      <c r="K6273" s="40">
        <f>BS6273/'Gas+GHG'!F6271</f>
        <v>0.27059115315885407</v>
      </c>
      <c r="L6273" s="27">
        <f>BT6273/'Gas+GHG'!G6271</f>
        <v>1.4108098528036777E-2</v>
      </c>
      <c r="M6273" s="28">
        <f>BU6273/'Gas+GHG'!H6271</f>
        <v>0.45521035233381596</v>
      </c>
      <c r="N6273" s="28">
        <f>BV6273/'Gas+GHG'!I6271</f>
        <v>0.13481349116045901</v>
      </c>
      <c r="P6273" s="19">
        <f>BX6273/'Gas+GHG'!E6271</f>
        <v>0.57539585386132475</v>
      </c>
      <c r="Q6273" s="19">
        <f>BY6273/'Gas+GHG'!F6271</f>
        <v>0.9171181068895512</v>
      </c>
      <c r="R6273" s="19">
        <f>BZ6273/'Gas+GHG'!E6271</f>
        <v>0.42628995153181204</v>
      </c>
      <c r="S6273" s="19">
        <f>CA6273/'Gas+GHG'!F6271</f>
        <v>1.4459069252763193</v>
      </c>
      <c r="T6273" s="19">
        <f t="shared" si="1496"/>
        <v>0.41514126890043701</v>
      </c>
      <c r="U6273" s="19">
        <f t="shared" si="1497"/>
        <v>0.46481420250097139</v>
      </c>
      <c r="V6273" s="19">
        <f t="shared" si="1501"/>
        <v>0.415841116290463</v>
      </c>
      <c r="W6273" s="19">
        <f t="shared" si="1502"/>
        <v>1.0983675958160113</v>
      </c>
      <c r="X6273" s="19">
        <f t="shared" si="1503"/>
        <v>0.58584468910267373</v>
      </c>
      <c r="Y6273" s="19">
        <f t="shared" si="1504"/>
        <v>1.2646574363498591</v>
      </c>
      <c r="Z6273" s="102"/>
      <c r="AA6273" s="102"/>
      <c r="AB6273" s="102"/>
      <c r="AC6273" s="102"/>
      <c r="AD6273" s="20">
        <f>CB6273/'Gas+GHG'!G6271</f>
        <v>6.9266269461150123E-2</v>
      </c>
      <c r="AE6273" s="21">
        <f>CC6273/'Gas+GHG'!H6271</f>
        <v>1.2560939695562865</v>
      </c>
      <c r="AF6273" s="21">
        <f>CD6273/'Gas+GHG'!I6271</f>
        <v>0.59390093907563168</v>
      </c>
      <c r="AG6273" s="77">
        <f t="shared" si="1498"/>
        <v>0.45206633540412594</v>
      </c>
      <c r="AH6273" s="77">
        <f t="shared" si="1499"/>
        <v>0.6310145095012214</v>
      </c>
      <c r="AI6273" s="77">
        <f t="shared" si="1500"/>
        <v>0.59761752573764049</v>
      </c>
      <c r="AJ6273" s="77">
        <f t="shared" si="1505"/>
        <v>3.131294860241686E-2</v>
      </c>
      <c r="AK6273" s="77">
        <f t="shared" si="1506"/>
        <v>0.79261352008700225</v>
      </c>
      <c r="AL6273" s="77">
        <f t="shared" si="1507"/>
        <v>0.35492560974364018</v>
      </c>
      <c r="AM6273" s="77">
        <f t="shared" si="1508"/>
        <v>3.7953320858733271E-2</v>
      </c>
      <c r="AN6273" s="77">
        <f t="shared" si="1509"/>
        <v>0.46348044946928424</v>
      </c>
      <c r="AO6273" s="77">
        <f t="shared" si="1510"/>
        <v>0.2389753293319915</v>
      </c>
      <c r="BR6273" s="19">
        <v>1.25</v>
      </c>
      <c r="BS6273" s="41">
        <v>1.31</v>
      </c>
      <c r="BT6273" s="27">
        <v>7.0519280000000004E-2</v>
      </c>
      <c r="BU6273" s="28">
        <v>2.3959769999999998</v>
      </c>
      <c r="BV6273" s="28">
        <v>0.7529383999999999</v>
      </c>
      <c r="BX6273" s="19">
        <v>3.01</v>
      </c>
      <c r="BY6273" s="19">
        <v>4.4400000000000004</v>
      </c>
      <c r="BZ6273" s="19">
        <v>2.23</v>
      </c>
      <c r="CA6273" s="19">
        <v>7</v>
      </c>
      <c r="CB6273" s="27">
        <v>0.34622720000000001</v>
      </c>
      <c r="CC6273" s="28">
        <v>6.6113879999999998</v>
      </c>
      <c r="CD6273" s="28">
        <v>3.3169589999999896</v>
      </c>
    </row>
    <row r="6274" spans="1:82" x14ac:dyDescent="0.25">
      <c r="A6274" s="15">
        <v>43362.124999984801</v>
      </c>
      <c r="B6274" s="24">
        <v>9</v>
      </c>
      <c r="C6274" s="25">
        <v>19</v>
      </c>
      <c r="D6274" s="26">
        <v>3</v>
      </c>
      <c r="E6274" s="52">
        <v>6.2356222167191495</v>
      </c>
      <c r="F6274" s="52">
        <v>7.268324178024117</v>
      </c>
      <c r="G6274" s="52">
        <v>6.5367281365059933</v>
      </c>
      <c r="H6274" s="52">
        <v>9.6125967336525111</v>
      </c>
      <c r="I6274" s="52">
        <v>9.2474824729001526</v>
      </c>
      <c r="J6274" s="19">
        <f>BR6274/'Gas+GHG'!E6272</f>
        <v>0.66910317863302626</v>
      </c>
      <c r="K6274" s="40">
        <f>BS6274/'Gas+GHG'!F6272</f>
        <v>0.27059115315885407</v>
      </c>
      <c r="L6274" s="27">
        <f>BT6274/'Gas+GHG'!G6272</f>
        <v>2.0682919680593593E-2</v>
      </c>
      <c r="M6274" s="28">
        <f>BU6274/'Gas+GHG'!H6272</f>
        <v>0.47767584483314479</v>
      </c>
      <c r="N6274" s="28">
        <f>BV6274/'Gas+GHG'!I6272</f>
        <v>0.23045395956917566</v>
      </c>
      <c r="P6274" s="19">
        <f>BX6274/'Gas+GHG'!E6272</f>
        <v>0.86534948546825408</v>
      </c>
      <c r="Q6274" s="19">
        <f>BY6274/'Gas+GHG'!F6272</f>
        <v>0.93983950142960759</v>
      </c>
      <c r="R6274" s="19">
        <f>BZ6274/'Gas+GHG'!E6272</f>
        <v>0.95580706621482525</v>
      </c>
      <c r="S6274" s="19">
        <f>CA6274/'Gas+GHG'!F6272</f>
        <v>1.4459069252763193</v>
      </c>
      <c r="T6274" s="19">
        <f t="shared" si="1496"/>
        <v>0.47709139291976593</v>
      </c>
      <c r="U6274" s="19">
        <f t="shared" si="1497"/>
        <v>0.55368230730553081</v>
      </c>
      <c r="V6274" s="19">
        <f t="shared" si="1501"/>
        <v>0.86885811596743812</v>
      </c>
      <c r="W6274" s="19">
        <f t="shared" si="1502"/>
        <v>1.320945586184463</v>
      </c>
      <c r="X6274" s="19">
        <f t="shared" si="1503"/>
        <v>0.95229843571564132</v>
      </c>
      <c r="Y6274" s="19">
        <f t="shared" si="1504"/>
        <v>1.0648008405214637</v>
      </c>
      <c r="Z6274" s="102"/>
      <c r="AA6274" s="102"/>
      <c r="AB6274" s="102"/>
      <c r="AC6274" s="102"/>
      <c r="AD6274" s="20">
        <f>CB6274/'Gas+GHG'!G6272</f>
        <v>0.10341461840898408</v>
      </c>
      <c r="AE6274" s="21">
        <f>CC6274/'Gas+GHG'!H6272</f>
        <v>1.3684206720951311</v>
      </c>
      <c r="AF6274" s="21">
        <f>CD6274/'Gas+GHG'!I6272</f>
        <v>0.71234472807354987</v>
      </c>
      <c r="AG6274" s="77">
        <f t="shared" si="1498"/>
        <v>0.49942308065501434</v>
      </c>
      <c r="AH6274" s="77">
        <f t="shared" si="1499"/>
        <v>0.72754658309149456</v>
      </c>
      <c r="AI6274" s="77">
        <f t="shared" si="1500"/>
        <v>0.70046768120680303</v>
      </c>
      <c r="AJ6274" s="77">
        <f t="shared" si="1505"/>
        <v>5.1647647310577589E-2</v>
      </c>
      <c r="AK6274" s="77">
        <f t="shared" si="1506"/>
        <v>0.99558978421457911</v>
      </c>
      <c r="AL6274" s="77">
        <f t="shared" si="1507"/>
        <v>0.49897445989357014</v>
      </c>
      <c r="AM6274" s="77">
        <f t="shared" si="1508"/>
        <v>5.1766971098406486E-2</v>
      </c>
      <c r="AN6274" s="77">
        <f t="shared" si="1509"/>
        <v>0.37283088788055196</v>
      </c>
      <c r="AO6274" s="77">
        <f t="shared" si="1510"/>
        <v>0.21337026817997976</v>
      </c>
      <c r="BR6274" s="19">
        <v>3.5002</v>
      </c>
      <c r="BS6274" s="41">
        <v>1.31</v>
      </c>
      <c r="BT6274" s="27">
        <v>0.1033835</v>
      </c>
      <c r="BU6274" s="28">
        <v>2.5142229999999999</v>
      </c>
      <c r="BV6274" s="28">
        <v>1.2870939999999997</v>
      </c>
      <c r="BX6274" s="19">
        <v>4.5267999999999997</v>
      </c>
      <c r="BY6274" s="19">
        <v>4.55</v>
      </c>
      <c r="BZ6274" s="19">
        <v>5</v>
      </c>
      <c r="CA6274" s="19">
        <v>7</v>
      </c>
      <c r="CB6274" s="27">
        <v>0.51691759999999998</v>
      </c>
      <c r="CC6274" s="28">
        <v>7.2026140000000005</v>
      </c>
      <c r="CD6274" s="28">
        <v>3.9784719999999996</v>
      </c>
    </row>
    <row r="6275" spans="1:82" x14ac:dyDescent="0.25">
      <c r="A6275" s="15">
        <v>43362.166666651465</v>
      </c>
      <c r="B6275" s="24">
        <v>9</v>
      </c>
      <c r="C6275" s="25">
        <v>19</v>
      </c>
      <c r="D6275" s="26">
        <v>4</v>
      </c>
      <c r="E6275" s="52">
        <v>6.8261484964386554</v>
      </c>
      <c r="F6275" s="52">
        <v>8.0740991893421032</v>
      </c>
      <c r="G6275" s="52">
        <v>8.0823660641346464</v>
      </c>
      <c r="H6275" s="52">
        <v>12.602478604664642</v>
      </c>
      <c r="I6275" s="52">
        <v>12.498287544132806</v>
      </c>
      <c r="J6275" s="19">
        <f>BR6275/'Gas+GHG'!E6273</f>
        <v>1.1565265501199384</v>
      </c>
      <c r="K6275" s="40">
        <f>BS6275/'Gas+GHG'!F6273</f>
        <v>0.60369505944136881</v>
      </c>
      <c r="L6275" s="27">
        <f>BT6275/'Gas+GHG'!G6273</f>
        <v>7.7253871459219248E-2</v>
      </c>
      <c r="M6275" s="28">
        <f>BU6275/'Gas+GHG'!H6273</f>
        <v>0.55390512184896945</v>
      </c>
      <c r="N6275" s="28">
        <f>BV6275/'Gas+GHG'!I6273</f>
        <v>0.26672855951208368</v>
      </c>
      <c r="P6275" s="19">
        <f>BX6275/'Gas+GHG'!E6273</f>
        <v>1.3758078072509436</v>
      </c>
      <c r="Q6275" s="19">
        <f>BY6275/'Gas+GHG'!F6273</f>
        <v>0.95690946547315536</v>
      </c>
      <c r="R6275" s="19">
        <f>BZ6275/'Gas+GHG'!E6273</f>
        <v>0.95580706621482525</v>
      </c>
      <c r="S6275" s="19">
        <f>CA6275/'Gas+GHG'!F6273</f>
        <v>1.350890184472447</v>
      </c>
      <c r="T6275" s="19">
        <f t="shared" si="1496"/>
        <v>0.52088810235506866</v>
      </c>
      <c r="U6275" s="19">
        <f t="shared" si="1497"/>
        <v>0.61344305844040692</v>
      </c>
      <c r="V6275" s="19">
        <f t="shared" si="1501"/>
        <v>1.2145104468624379</v>
      </c>
      <c r="W6275" s="19">
        <f t="shared" si="1502"/>
        <v>1.4157036755303307</v>
      </c>
      <c r="X6275" s="19">
        <f t="shared" si="1503"/>
        <v>1.1171044266033312</v>
      </c>
      <c r="Y6275" s="19">
        <f t="shared" si="1504"/>
        <v>0.89209597441527155</v>
      </c>
      <c r="Z6275" s="102"/>
      <c r="AA6275" s="102"/>
      <c r="AB6275" s="102"/>
      <c r="AC6275" s="102"/>
      <c r="AD6275" s="20">
        <f>CB6275/'Gas+GHG'!G6273</f>
        <v>0.38626935729609629</v>
      </c>
      <c r="AE6275" s="21">
        <f>CC6275/'Gas+GHG'!H6273</f>
        <v>1.4460591008612687</v>
      </c>
      <c r="AF6275" s="21">
        <f>CD6275/'Gas+GHG'!I6273</f>
        <v>0.89371736968843318</v>
      </c>
      <c r="AG6275" s="77">
        <f t="shared" si="1498"/>
        <v>0.61405617579972072</v>
      </c>
      <c r="AH6275" s="77">
        <f t="shared" si="1499"/>
        <v>0.80573893810162134</v>
      </c>
      <c r="AI6275" s="77">
        <f t="shared" si="1500"/>
        <v>0.80532217385949401</v>
      </c>
      <c r="AJ6275" s="77">
        <f t="shared" si="1505"/>
        <v>0.23719108436985684</v>
      </c>
      <c r="AK6275" s="77">
        <f t="shared" si="1506"/>
        <v>1.165146124360144</v>
      </c>
      <c r="AL6275" s="77">
        <f t="shared" si="1507"/>
        <v>0.71973041497347812</v>
      </c>
      <c r="AM6275" s="77">
        <f t="shared" si="1508"/>
        <v>0.14907827292623946</v>
      </c>
      <c r="AN6275" s="77">
        <f t="shared" si="1509"/>
        <v>0.28091297650112468</v>
      </c>
      <c r="AO6275" s="77">
        <f t="shared" si="1510"/>
        <v>0.17398695471495512</v>
      </c>
      <c r="BR6275" s="19">
        <v>6.05</v>
      </c>
      <c r="BS6275" s="41">
        <v>2.9226399999999999</v>
      </c>
      <c r="BT6275" s="27">
        <v>0.38615319999999997</v>
      </c>
      <c r="BU6275" s="28">
        <v>2.9154519999999997</v>
      </c>
      <c r="BV6275" s="28">
        <v>1.489689</v>
      </c>
      <c r="BX6275" s="19">
        <v>7.1970999999999998</v>
      </c>
      <c r="BY6275" s="19">
        <v>4.6326399999999994</v>
      </c>
      <c r="BZ6275" s="19">
        <v>5</v>
      </c>
      <c r="CA6275" s="19">
        <v>6.54</v>
      </c>
      <c r="CB6275" s="27">
        <v>1.9307660000000002</v>
      </c>
      <c r="CC6275" s="28">
        <v>7.6112599999999997</v>
      </c>
      <c r="CD6275" s="28">
        <v>4.9914449999999997</v>
      </c>
    </row>
    <row r="6276" spans="1:82" x14ac:dyDescent="0.25">
      <c r="A6276" s="15">
        <v>43362.208333318129</v>
      </c>
      <c r="B6276" s="24">
        <v>9</v>
      </c>
      <c r="C6276" s="25">
        <v>19</v>
      </c>
      <c r="D6276" s="26">
        <v>5</v>
      </c>
      <c r="E6276" s="52">
        <v>6.2959355542114377</v>
      </c>
      <c r="F6276" s="52">
        <v>7.1730822888561656</v>
      </c>
      <c r="G6276" s="52">
        <v>7.4829955278683862</v>
      </c>
      <c r="H6276" s="52">
        <v>13.082367692603201</v>
      </c>
      <c r="I6276" s="52">
        <v>14.793829261272544</v>
      </c>
      <c r="J6276" s="19">
        <f>BR6276/'Gas+GHG'!E6274</f>
        <v>0.93980685592638902</v>
      </c>
      <c r="K6276" s="40">
        <f>BS6276/'Gas+GHG'!F6274</f>
        <v>1.2222209927734289</v>
      </c>
      <c r="L6276" s="27">
        <f>BT6276/'Gas+GHG'!G6274</f>
        <v>0.14270803455978187</v>
      </c>
      <c r="M6276" s="28">
        <f>BU6276/'Gas+GHG'!H6274</f>
        <v>0.58004349039482028</v>
      </c>
      <c r="N6276" s="28">
        <f>BV6276/'Gas+GHG'!I6274</f>
        <v>0.59387247015295075</v>
      </c>
      <c r="P6276" s="19">
        <f>BX6276/'Gas+GHG'!E6274</f>
        <v>1.9766090129322584</v>
      </c>
      <c r="Q6276" s="19">
        <f>BY6276/'Gas+GHG'!F6274</f>
        <v>1.2222209927734289</v>
      </c>
      <c r="R6276" s="19">
        <f>BZ6276/'Gas+GHG'!E6274</f>
        <v>2.4350140818888888</v>
      </c>
      <c r="S6276" s="19">
        <f>CA6276/'Gas+GHG'!F6274</f>
        <v>1.350890184472447</v>
      </c>
      <c r="T6276" s="19">
        <f t="shared" si="1496"/>
        <v>0.48156456508490275</v>
      </c>
      <c r="U6276" s="19">
        <f t="shared" si="1497"/>
        <v>0.54661863971068736</v>
      </c>
      <c r="V6276" s="19">
        <f t="shared" si="1501"/>
        <v>2.1244813569760583</v>
      </c>
      <c r="W6276" s="19">
        <f t="shared" si="1502"/>
        <v>1.406510531530506</v>
      </c>
      <c r="X6276" s="19">
        <f t="shared" si="1503"/>
        <v>2.2871417378450887</v>
      </c>
      <c r="Y6276" s="19">
        <f t="shared" si="1504"/>
        <v>1.1666006457153697</v>
      </c>
      <c r="Z6276" s="102"/>
      <c r="AA6276" s="102"/>
      <c r="AB6276" s="102"/>
      <c r="AC6276" s="102"/>
      <c r="AD6276" s="20">
        <f>CB6276/'Gas+GHG'!G6274</f>
        <v>0.56315314904580149</v>
      </c>
      <c r="AE6276" s="21">
        <f>CC6276/'Gas+GHG'!H6274</f>
        <v>1.7383367807874395</v>
      </c>
      <c r="AF6276" s="21">
        <f>CD6276/'Gas+GHG'!I6274</f>
        <v>2.2280960620427281</v>
      </c>
      <c r="AG6276" s="77">
        <f t="shared" si="1498"/>
        <v>0.56960352716670193</v>
      </c>
      <c r="AH6276" s="77">
        <f t="shared" si="1499"/>
        <v>0.80765849445337556</v>
      </c>
      <c r="AI6276" s="77">
        <f t="shared" si="1500"/>
        <v>0.81450434072805289</v>
      </c>
      <c r="AJ6276" s="77">
        <f t="shared" si="1505"/>
        <v>0.32077402003152394</v>
      </c>
      <c r="AK6276" s="77">
        <f t="shared" si="1506"/>
        <v>1.4039824672237109</v>
      </c>
      <c r="AL6276" s="77">
        <f t="shared" si="1507"/>
        <v>1.814793914092883</v>
      </c>
      <c r="AM6276" s="77">
        <f t="shared" si="1508"/>
        <v>0.24237912901427755</v>
      </c>
      <c r="AN6276" s="77">
        <f t="shared" si="1509"/>
        <v>0.33435431356372858</v>
      </c>
      <c r="AO6276" s="77">
        <f t="shared" si="1510"/>
        <v>0.41330214794984504</v>
      </c>
      <c r="BR6276" s="19">
        <v>4.9162999999999997</v>
      </c>
      <c r="BS6276" s="41">
        <v>5.9170799999999995</v>
      </c>
      <c r="BT6276" s="27">
        <v>0.71332559999999889</v>
      </c>
      <c r="BU6276" s="28">
        <v>3.0530300000000001</v>
      </c>
      <c r="BV6276" s="28">
        <v>3.3168000000000002</v>
      </c>
      <c r="BX6276" s="19">
        <v>10.34</v>
      </c>
      <c r="BY6276" s="19">
        <v>5.9170799999999995</v>
      </c>
      <c r="BZ6276" s="19">
        <v>12.738</v>
      </c>
      <c r="CA6276" s="19">
        <v>6.54</v>
      </c>
      <c r="CB6276" s="27">
        <v>2.81491899999999</v>
      </c>
      <c r="CC6276" s="28">
        <v>9.1496490000000001</v>
      </c>
      <c r="CD6276" s="28">
        <v>12.444000000000003</v>
      </c>
    </row>
    <row r="6277" spans="1:82" x14ac:dyDescent="0.25">
      <c r="A6277" s="15">
        <v>43362.249999984793</v>
      </c>
      <c r="B6277" s="24">
        <v>9</v>
      </c>
      <c r="C6277" s="25">
        <v>19</v>
      </c>
      <c r="D6277" s="26">
        <v>6</v>
      </c>
      <c r="E6277" s="52">
        <v>4.455435379122302</v>
      </c>
      <c r="F6277" s="52">
        <v>5.7838735052825747</v>
      </c>
      <c r="G6277" s="52">
        <v>7.4688626952929207</v>
      </c>
      <c r="H6277" s="52">
        <v>13.061241661070081</v>
      </c>
      <c r="I6277" s="52">
        <v>11.255042428408089</v>
      </c>
      <c r="J6277" s="19">
        <f>BR6277/'Gas+GHG'!E6275</f>
        <v>0.19116141324296504</v>
      </c>
      <c r="K6277" s="40">
        <f>BS6277/'Gas+GHG'!F6275</f>
        <v>1.0327906609116566</v>
      </c>
      <c r="L6277" s="27">
        <f>BT6277/'Gas+GHG'!G6275</f>
        <v>0.18471480665956602</v>
      </c>
      <c r="M6277" s="28">
        <f>BU6277/'Gas+GHG'!H6275</f>
        <v>0.38795275712374627</v>
      </c>
      <c r="N6277" s="28">
        <f>BV6277/'Gas+GHG'!I6275</f>
        <v>0.14629864238994558</v>
      </c>
      <c r="P6277" s="19">
        <f>BX6277/'Gas+GHG'!E6275</f>
        <v>1.1546149359875089</v>
      </c>
      <c r="Q6277" s="19">
        <f>BY6277/'Gas+GHG'!F6275</f>
        <v>1.0327906609116566</v>
      </c>
      <c r="R6277" s="19">
        <f>BZ6277/'Gas+GHG'!E6275</f>
        <v>3.763968226753982</v>
      </c>
      <c r="S6277" s="19">
        <f>CA6277/'Gas+GHG'!F6275</f>
        <v>1.4459069252763193</v>
      </c>
      <c r="T6277" s="19">
        <f t="shared" si="1496"/>
        <v>0.34506284762993933</v>
      </c>
      <c r="U6277" s="19">
        <f t="shared" si="1497"/>
        <v>0.44358719889480597</v>
      </c>
      <c r="V6277" s="19">
        <f t="shared" si="1501"/>
        <v>1.6972203124402523</v>
      </c>
      <c r="W6277" s="19">
        <f t="shared" si="1502"/>
        <v>1.0995185191644412</v>
      </c>
      <c r="X6277" s="19">
        <f t="shared" si="1503"/>
        <v>3.2213628503012388</v>
      </c>
      <c r="Y6277" s="19">
        <f t="shared" si="1504"/>
        <v>1.3791790670235349</v>
      </c>
      <c r="Z6277" s="102"/>
      <c r="AA6277" s="102"/>
      <c r="AB6277" s="102"/>
      <c r="AC6277" s="102"/>
      <c r="AD6277" s="20">
        <f>CB6277/'Gas+GHG'!G6275</f>
        <v>0.77318710957480385</v>
      </c>
      <c r="AE6277" s="21">
        <f>CC6277/'Gas+GHG'!H6275</f>
        <v>1.0446284921577449</v>
      </c>
      <c r="AF6277" s="21">
        <f>CD6277/'Gas+GHG'!I6275</f>
        <v>0.65321316421291542</v>
      </c>
      <c r="AG6277" s="77">
        <f t="shared" si="1498"/>
        <v>0.56855535779124333</v>
      </c>
      <c r="AH6277" s="77">
        <f t="shared" si="1499"/>
        <v>0.80757399032724309</v>
      </c>
      <c r="AI6277" s="77">
        <f t="shared" si="1500"/>
        <v>0.80034919339659505</v>
      </c>
      <c r="AJ6277" s="77">
        <f t="shared" si="1505"/>
        <v>0.43959967372387987</v>
      </c>
      <c r="AK6277" s="77">
        <f t="shared" si="1506"/>
        <v>0.84361479982136123</v>
      </c>
      <c r="AL6277" s="77">
        <f t="shared" si="1507"/>
        <v>0.52279862909384445</v>
      </c>
      <c r="AM6277" s="77">
        <f t="shared" si="1508"/>
        <v>0.33358743585092399</v>
      </c>
      <c r="AN6277" s="77">
        <f t="shared" si="1509"/>
        <v>0.20101369233638369</v>
      </c>
      <c r="AO6277" s="77">
        <f t="shared" si="1510"/>
        <v>0.13041453511907097</v>
      </c>
      <c r="BR6277" s="19">
        <v>1</v>
      </c>
      <c r="BS6277" s="41">
        <v>5</v>
      </c>
      <c r="BT6277" s="27">
        <v>0.92329629999999996</v>
      </c>
      <c r="BU6277" s="28">
        <v>2.0419700000000001</v>
      </c>
      <c r="BV6277" s="28">
        <v>0.81708340000000002</v>
      </c>
      <c r="BX6277" s="19">
        <v>6.04</v>
      </c>
      <c r="BY6277" s="19">
        <v>5</v>
      </c>
      <c r="BZ6277" s="19">
        <v>19.690000000000001</v>
      </c>
      <c r="CA6277" s="19">
        <v>7</v>
      </c>
      <c r="CB6277" s="27">
        <v>3.864773</v>
      </c>
      <c r="CC6277" s="28">
        <v>5.4983500000000003</v>
      </c>
      <c r="CD6277" s="28">
        <v>3.6482199999999998</v>
      </c>
    </row>
    <row r="6278" spans="1:82" x14ac:dyDescent="0.25">
      <c r="A6278" s="15">
        <v>43362.291666651457</v>
      </c>
      <c r="B6278" s="24">
        <v>9</v>
      </c>
      <c r="C6278" s="25">
        <v>19</v>
      </c>
      <c r="D6278" s="26">
        <v>7</v>
      </c>
      <c r="E6278" s="52">
        <v>3.8883626931935766</v>
      </c>
      <c r="F6278" s="52">
        <v>6.1113631615323731</v>
      </c>
      <c r="G6278" s="52">
        <v>5.3742161470469449</v>
      </c>
      <c r="H6278" s="52">
        <v>6.9757076768821697</v>
      </c>
      <c r="I6278" s="52">
        <v>5.2024419238819073</v>
      </c>
      <c r="J6278" s="19">
        <f>BR6278/'Gas+GHG'!E6276</f>
        <v>0.19116141324296504</v>
      </c>
      <c r="K6278" s="40">
        <f>BS6278/'Gas+GHG'!F6276</f>
        <v>0.35730219146767489</v>
      </c>
      <c r="L6278" s="27">
        <f>BT6278/'Gas+GHG'!G6276</f>
        <v>8.8130982378254966E-2</v>
      </c>
      <c r="M6278" s="28">
        <f>BU6278/'Gas+GHG'!H6276</f>
        <v>0.22605894702845269</v>
      </c>
      <c r="N6278" s="28">
        <f>BV6278/'Gas+GHG'!I6276</f>
        <v>0.11205860354978578</v>
      </c>
      <c r="P6278" s="19">
        <f>BX6278/'Gas+GHG'!E6276</f>
        <v>1.1546149359875089</v>
      </c>
      <c r="Q6278" s="19">
        <f>BY6278/'Gas+GHG'!F6276</f>
        <v>0.99767577844066035</v>
      </c>
      <c r="R6278" s="19">
        <f>BZ6278/'Gas+GHG'!E6276</f>
        <v>4.5309078166847581</v>
      </c>
      <c r="S6278" s="19">
        <f>CA6278/'Gas+GHG'!F6276</f>
        <v>1.4784646180708982</v>
      </c>
      <c r="T6278" s="19">
        <f t="shared" si="1496"/>
        <v>0.31665537114128184</v>
      </c>
      <c r="U6278" s="19">
        <f t="shared" si="1497"/>
        <v>0.46787565109485429</v>
      </c>
      <c r="V6278" s="19">
        <f t="shared" si="1501"/>
        <v>1.8003513173796388</v>
      </c>
      <c r="W6278" s="19">
        <f t="shared" si="1502"/>
        <v>1.1585258002201162</v>
      </c>
      <c r="X6278" s="19">
        <f t="shared" si="1503"/>
        <v>3.8851714352926274</v>
      </c>
      <c r="Y6278" s="19">
        <f t="shared" si="1504"/>
        <v>1.3176145962914425</v>
      </c>
      <c r="Z6278" s="102"/>
      <c r="AA6278" s="102"/>
      <c r="AB6278" s="102"/>
      <c r="AC6278" s="102"/>
      <c r="AD6278" s="20">
        <f>CB6278/'Gas+GHG'!G6276</f>
        <v>0.29026768807800662</v>
      </c>
      <c r="AE6278" s="21">
        <f>CC6278/'Gas+GHG'!H6276</f>
        <v>0.74777567628721786</v>
      </c>
      <c r="AF6278" s="21">
        <f>CD6278/'Gas+GHG'!I6276</f>
        <v>0.37578942131333598</v>
      </c>
      <c r="AG6278" s="77">
        <f t="shared" si="1498"/>
        <v>0.4132047334519442</v>
      </c>
      <c r="AH6278" s="77">
        <f t="shared" si="1499"/>
        <v>0.53198024201797733</v>
      </c>
      <c r="AI6278" s="77">
        <f t="shared" si="1500"/>
        <v>0.40046500281030806</v>
      </c>
      <c r="AJ6278" s="77">
        <f t="shared" si="1505"/>
        <v>0.1199399826819848</v>
      </c>
      <c r="AK6278" s="77">
        <f t="shared" si="1506"/>
        <v>0.39780188524643084</v>
      </c>
      <c r="AL6278" s="77">
        <f t="shared" si="1507"/>
        <v>0.15049051166232913</v>
      </c>
      <c r="AM6278" s="77">
        <f t="shared" si="1508"/>
        <v>0.17032770539602182</v>
      </c>
      <c r="AN6278" s="77">
        <f t="shared" si="1509"/>
        <v>0.34997379104078702</v>
      </c>
      <c r="AO6278" s="77">
        <f t="shared" si="1510"/>
        <v>0.22529890965100685</v>
      </c>
      <c r="BR6278" s="19">
        <v>1</v>
      </c>
      <c r="BS6278" s="41">
        <v>1.7297899999999999</v>
      </c>
      <c r="BT6278" s="27">
        <v>0.44052239999999998</v>
      </c>
      <c r="BU6278" s="28">
        <v>1.1898500000000001</v>
      </c>
      <c r="BV6278" s="28">
        <v>0.62585150000000001</v>
      </c>
      <c r="BX6278" s="19">
        <v>6.04</v>
      </c>
      <c r="BY6278" s="19">
        <v>4.83</v>
      </c>
      <c r="BZ6278" s="19">
        <v>23.702000000000002</v>
      </c>
      <c r="CA6278" s="19">
        <v>7.1576199999999996</v>
      </c>
      <c r="CB6278" s="27">
        <v>1.4509019999999997</v>
      </c>
      <c r="CC6278" s="28">
        <v>3.9358799999999996</v>
      </c>
      <c r="CD6278" s="28">
        <v>2.0987979999999999</v>
      </c>
    </row>
    <row r="6279" spans="1:82" x14ac:dyDescent="0.25">
      <c r="A6279" s="15">
        <v>43362.333333318122</v>
      </c>
      <c r="B6279" s="24">
        <v>9</v>
      </c>
      <c r="C6279" s="25">
        <v>19</v>
      </c>
      <c r="D6279" s="26">
        <v>8</v>
      </c>
      <c r="E6279" s="52">
        <v>3.7807846962769656</v>
      </c>
      <c r="F6279" s="52">
        <v>5.5875523941311993</v>
      </c>
      <c r="G6279" s="52">
        <v>6.0570603191200405</v>
      </c>
      <c r="H6279" s="52">
        <v>7.1723120701332279</v>
      </c>
      <c r="I6279" s="52">
        <v>5.1298770674497893</v>
      </c>
      <c r="J6279" s="19">
        <f>BR6279/'Gas+GHG'!E6277</f>
        <v>0.19116141324296504</v>
      </c>
      <c r="K6279" s="40">
        <f>BS6279/'Gas+GHG'!F6277</f>
        <v>0.63142755426816866</v>
      </c>
      <c r="L6279" s="27">
        <f>BT6279/'Gas+GHG'!G6277</f>
        <v>8.7177155547463137E-2</v>
      </c>
      <c r="M6279" s="28">
        <f>BU6279/'Gas+GHG'!H6277</f>
        <v>0.23505456750490192</v>
      </c>
      <c r="N6279" s="28">
        <f>BV6279/'Gas+GHG'!I6277</f>
        <v>0.11749965925385066</v>
      </c>
      <c r="P6279" s="19">
        <f>BX6279/'Gas+GHG'!E6277</f>
        <v>1.345776349230474</v>
      </c>
      <c r="Q6279" s="19">
        <f>BY6279/'Gas+GHG'!F6277</f>
        <v>0.97288880257878063</v>
      </c>
      <c r="R6279" s="19">
        <f>BZ6279/'Gas+GHG'!E6277</f>
        <v>4.7949017283732918</v>
      </c>
      <c r="S6279" s="19">
        <f>CA6279/'Gas+GHG'!F6277</f>
        <v>1.4459069252763193</v>
      </c>
      <c r="T6279" s="19">
        <f t="shared" ref="T6279:T6342" si="1511">MIN(Max_RegUp_Ratio_Peak,MAX(Min_RegUp_Ratio_Peak,IF(E6279&gt;HR_Thresh_Peak,Up_Ratio_at_Thresh_Peak+Slope_Above_Peak*(E6279-HR_Thresh_Peak),Up_Ratio_at_Thresh_Peak+Slope_Below_Peak*(E6279-HR_Thresh_Peak))))</f>
        <v>0.31665537114128184</v>
      </c>
      <c r="U6279" s="19">
        <f t="shared" ref="U6279:U6342" si="1512">MIN(Max_RegUp_Ratio_Peak,MAX(Min_RegUp_Ratio_Peak,IF(F6279&gt;HR_Thresh_Peak,Up_Ratio_at_Thresh_Peak+Slope_Above_Peak*(F6279-HR_Thresh_Peak),Up_Ratio_at_Thresh_Peak+Slope_Below_Peak*(F6279-HR_Thresh_Peak))))</f>
        <v>0.42902693467558001</v>
      </c>
      <c r="V6279" s="19">
        <f t="shared" si="1501"/>
        <v>1.9444786957227533</v>
      </c>
      <c r="W6279" s="19">
        <f t="shared" si="1502"/>
        <v>1.0377285167280619</v>
      </c>
      <c r="X6279" s="19">
        <f t="shared" si="1503"/>
        <v>4.1961993818810122</v>
      </c>
      <c r="Y6279" s="19">
        <f t="shared" si="1504"/>
        <v>1.3810672111270381</v>
      </c>
      <c r="Z6279" s="102"/>
      <c r="AA6279" s="102"/>
      <c r="AB6279" s="102"/>
      <c r="AC6279" s="102"/>
      <c r="AD6279" s="20">
        <f>CB6279/'Gas+GHG'!G6277</f>
        <v>0.28549865395412616</v>
      </c>
      <c r="AE6279" s="21">
        <f>CC6279/'Gas+GHG'!H6277</f>
        <v>0.79275377866946239</v>
      </c>
      <c r="AF6279" s="21">
        <f>CD6279/'Gas+GHG'!I6277</f>
        <v>0.4029947893585753</v>
      </c>
      <c r="AG6279" s="77">
        <f t="shared" ref="AG6279:AG6342" si="1513">MIN(Max_RegUp_Ratio_Peak,MAX(Min_RegUp_Ratio_Peak,IF(G6279&gt;HR_Thresh_Peak,Up_Ratio_at_Thresh_Peak+Slope_Above_Peak*(G6279-HR_Thresh_Peak),Up_Ratio_at_Thresh_Peak+Slope_Below_Peak*(G6279-HR_Thresh_Peak))))</f>
        <v>0.46384825063475349</v>
      </c>
      <c r="AH6279" s="77">
        <f t="shared" ref="AH6279:AH6342" si="1514">MIN(Max_RegUp_Ratio_Peak,MAX(Min_RegUp_Ratio_Peak,IF(H6279&gt;HR_Thresh_Peak,Up_Ratio_at_Thresh_Peak+Slope_Above_Peak*(H6279-HR_Thresh_Peak),Up_Ratio_at_Thresh_Peak+Slope_Below_Peak*(H6279-HR_Thresh_Peak))))</f>
        <v>0.54656151601142344</v>
      </c>
      <c r="AI6279" s="77">
        <f t="shared" ref="AI6279:AI6342" si="1515">MIN(Max_RegUp_Ratio_Peak,MAX(Min_RegUp_Ratio_Peak,IF(I6279&gt;HR_Thresh_Peak,Up_Ratio_at_Thresh_Peak+Slope_Above_Peak*(I6279-HR_Thresh_Peak),Up_Ratio_at_Thresh_Peak+Slope_Below_Peak*(I6279-HR_Thresh_Peak))))</f>
        <v>0.39508318994013147</v>
      </c>
      <c r="AJ6279" s="77">
        <f t="shared" si="1505"/>
        <v>0.13242805119519827</v>
      </c>
      <c r="AK6279" s="77">
        <f t="shared" si="1506"/>
        <v>0.43328870709336581</v>
      </c>
      <c r="AL6279" s="77">
        <f t="shared" si="1507"/>
        <v>0.15921646690903729</v>
      </c>
      <c r="AM6279" s="77">
        <f t="shared" si="1508"/>
        <v>0.15307060275892792</v>
      </c>
      <c r="AN6279" s="77">
        <f t="shared" si="1509"/>
        <v>0.35946507157609658</v>
      </c>
      <c r="AO6279" s="77">
        <f t="shared" si="1510"/>
        <v>0.24377832244953801</v>
      </c>
      <c r="BR6279" s="19">
        <v>1</v>
      </c>
      <c r="BS6279" s="41">
        <v>3.0569000000000002</v>
      </c>
      <c r="BT6279" s="27">
        <v>0.43575469999999994</v>
      </c>
      <c r="BU6279" s="28">
        <v>1.2371979999999998</v>
      </c>
      <c r="BV6279" s="28">
        <v>0.65623999999999905</v>
      </c>
      <c r="BX6279" s="19">
        <v>7.04</v>
      </c>
      <c r="BY6279" s="19">
        <v>4.71</v>
      </c>
      <c r="BZ6279" s="19">
        <v>25.082999999999998</v>
      </c>
      <c r="CA6279" s="19">
        <v>7</v>
      </c>
      <c r="CB6279" s="27">
        <v>1.4270639999999899</v>
      </c>
      <c r="CC6279" s="28">
        <v>4.1726199999999896</v>
      </c>
      <c r="CD6279" s="28">
        <v>2.2507410000000001</v>
      </c>
    </row>
    <row r="6280" spans="1:82" x14ac:dyDescent="0.25">
      <c r="A6280" s="15">
        <v>43362.374999984786</v>
      </c>
      <c r="B6280" s="24">
        <v>9</v>
      </c>
      <c r="C6280" s="25">
        <v>19</v>
      </c>
      <c r="D6280" s="26">
        <v>9</v>
      </c>
      <c r="E6280" s="52">
        <v>3.9886287660536439</v>
      </c>
      <c r="F6280" s="52">
        <v>4.3901142460570064</v>
      </c>
      <c r="G6280" s="52">
        <v>5.9566927165814665</v>
      </c>
      <c r="H6280" s="52">
        <v>6.7344095968029114</v>
      </c>
      <c r="I6280" s="52">
        <v>5.1683338455111842</v>
      </c>
      <c r="J6280" s="19">
        <f>BR6280/'Gas+GHG'!E6278</f>
        <v>0.19116141324296504</v>
      </c>
      <c r="K6280" s="40">
        <f>BS6280/'Gas+GHG'!F6278</f>
        <v>0.66296691547108877</v>
      </c>
      <c r="L6280" s="27">
        <f>BT6280/'Gas+GHG'!G6278</f>
        <v>0.11171261374723268</v>
      </c>
      <c r="M6280" s="28">
        <f>BU6280/'Gas+GHG'!H6278</f>
        <v>0.23881103890940381</v>
      </c>
      <c r="N6280" s="28">
        <f>BV6280/'Gas+GHG'!I6278</f>
        <v>0.11360256812328309</v>
      </c>
      <c r="P6280" s="19">
        <f>BX6280/'Gas+GHG'!E6278</f>
        <v>1.1546149359875089</v>
      </c>
      <c r="Q6280" s="19">
        <f>BY6280/'Gas+GHG'!F6278</f>
        <v>1.0864957752790627</v>
      </c>
      <c r="R6280" s="19">
        <f>BZ6280/'Gas+GHG'!E6278</f>
        <v>3.823228264859301</v>
      </c>
      <c r="S6280" s="19">
        <f>CA6280/'Gas+GHG'!F6278</f>
        <v>1.8569576083191588</v>
      </c>
      <c r="T6280" s="19">
        <f t="shared" si="1511"/>
        <v>0.31665537114128184</v>
      </c>
      <c r="U6280" s="19">
        <f t="shared" si="1512"/>
        <v>0.34021826952546547</v>
      </c>
      <c r="V6280" s="19">
        <f t="shared" ref="V6280:V6343" si="1516">T6280*(P6280+R6280)</f>
        <v>1.5762607862472529</v>
      </c>
      <c r="W6280" s="19">
        <f t="shared" ref="W6280:W6343" si="1517">U6280*(Q6280+S6280)</f>
        <v>1.0014166165966629</v>
      </c>
      <c r="X6280" s="19">
        <f t="shared" ref="X6280:X6343" si="1518">(1-T6280)*(P6280+R6280)</f>
        <v>3.4015824145995568</v>
      </c>
      <c r="Y6280" s="19">
        <f t="shared" ref="Y6280:Y6343" si="1519">(1-U6280)*(Q6280+S6280)</f>
        <v>1.9420367670015586</v>
      </c>
      <c r="Z6280" s="102"/>
      <c r="AA6280" s="102"/>
      <c r="AB6280" s="102"/>
      <c r="AC6280" s="102"/>
      <c r="AD6280" s="20">
        <f>CB6280/'Gas+GHG'!G6278</f>
        <v>0.40817614501313493</v>
      </c>
      <c r="AE6280" s="21">
        <f>CC6280/'Gas+GHG'!H6278</f>
        <v>0.81153670566032365</v>
      </c>
      <c r="AF6280" s="21">
        <f>CD6280/'Gas+GHG'!I6278</f>
        <v>0.41095588186955295</v>
      </c>
      <c r="AG6280" s="77">
        <f t="shared" si="1513"/>
        <v>0.45640443166163713</v>
      </c>
      <c r="AH6280" s="77">
        <f t="shared" si="1514"/>
        <v>0.51408423592397678</v>
      </c>
      <c r="AI6280" s="77">
        <f t="shared" si="1515"/>
        <v>0.39793535823884435</v>
      </c>
      <c r="AJ6280" s="77">
        <f t="shared" ref="AJ6280:AJ6343" si="1520">AD6280*AG6280</f>
        <v>0.18629340148255782</v>
      </c>
      <c r="AK6280" s="77">
        <f t="shared" ref="AK6280:AK6343" si="1521">AE6280*AH6280</f>
        <v>0.41719822725364875</v>
      </c>
      <c r="AL6280" s="77">
        <f t="shared" ref="AL6280:AL6343" si="1522">AF6280*AI6280</f>
        <v>0.16353387607212075</v>
      </c>
      <c r="AM6280" s="77">
        <f t="shared" ref="AM6280:AM6343" si="1523">AD6280*(1-AG6280)</f>
        <v>0.2218827435305771</v>
      </c>
      <c r="AN6280" s="77">
        <f t="shared" ref="AN6280:AN6343" si="1524">AE6280*(1-AH6280)</f>
        <v>0.39433847840667491</v>
      </c>
      <c r="AO6280" s="77">
        <f t="shared" ref="AO6280:AO6343" si="1525">AF6280*(1-AI6280)</f>
        <v>0.24742200579743223</v>
      </c>
      <c r="BR6280" s="19">
        <v>1</v>
      </c>
      <c r="BS6280" s="41">
        <v>3.2095899999999999</v>
      </c>
      <c r="BT6280" s="27">
        <v>0.55839510000000014</v>
      </c>
      <c r="BU6280" s="28">
        <v>1.2569699999999999</v>
      </c>
      <c r="BV6280" s="28">
        <v>0.6344746</v>
      </c>
      <c r="BX6280" s="19">
        <v>6.04</v>
      </c>
      <c r="BY6280" s="19">
        <v>5.26</v>
      </c>
      <c r="BZ6280" s="19">
        <v>20</v>
      </c>
      <c r="CA6280" s="19">
        <v>8.99</v>
      </c>
      <c r="CB6280" s="27">
        <v>2.0402669999999898</v>
      </c>
      <c r="CC6280" s="28">
        <v>4.2714829999999999</v>
      </c>
      <c r="CD6280" s="28">
        <v>2.295204</v>
      </c>
    </row>
    <row r="6281" spans="1:82" x14ac:dyDescent="0.25">
      <c r="A6281" s="15">
        <v>43362.41666665145</v>
      </c>
      <c r="B6281" s="24">
        <v>9</v>
      </c>
      <c r="C6281" s="25">
        <v>19</v>
      </c>
      <c r="D6281" s="26">
        <v>10</v>
      </c>
      <c r="E6281" s="52">
        <v>4.2955078291891056</v>
      </c>
      <c r="F6281" s="52">
        <v>5.2693082798778814</v>
      </c>
      <c r="G6281" s="52">
        <v>5.9865780282288616</v>
      </c>
      <c r="H6281" s="52">
        <v>6.5288605071699424</v>
      </c>
      <c r="I6281" s="52">
        <v>5.3216543650224555</v>
      </c>
      <c r="J6281" s="19">
        <f>BR6281/'Gas+GHG'!E6279</f>
        <v>0.19116141324296504</v>
      </c>
      <c r="K6281" s="40">
        <f>BS6281/'Gas+GHG'!F6279</f>
        <v>0.48541161062847865</v>
      </c>
      <c r="L6281" s="27">
        <f>BT6281/'Gas+GHG'!G6279</f>
        <v>0.12900065253352594</v>
      </c>
      <c r="M6281" s="28">
        <f>BU6281/'Gas+GHG'!H6279</f>
        <v>0.19968689145915783</v>
      </c>
      <c r="N6281" s="28">
        <f>BV6281/'Gas+GHG'!I6279</f>
        <v>0.12558907677669473</v>
      </c>
      <c r="P6281" s="19">
        <f>BX6281/'Gas+GHG'!E6279</f>
        <v>1.1546149359875089</v>
      </c>
      <c r="Q6281" s="19">
        <f>BY6281/'Gas+GHG'!F6279</f>
        <v>1.0100692663716002</v>
      </c>
      <c r="R6281" s="19">
        <f>BZ6281/'Gas+GHG'!E6279</f>
        <v>3.0293349156612668</v>
      </c>
      <c r="S6281" s="19">
        <f>CA6281/'Gas+GHG'!F6279</f>
        <v>3.5899803373289183</v>
      </c>
      <c r="T6281" s="19">
        <f t="shared" si="1511"/>
        <v>0.33320173208661236</v>
      </c>
      <c r="U6281" s="19">
        <f t="shared" si="1512"/>
        <v>0.40542418323144735</v>
      </c>
      <c r="V6281" s="19">
        <f t="shared" si="1516"/>
        <v>1.3940993375328969</v>
      </c>
      <c r="W6281" s="19">
        <f t="shared" si="1517"/>
        <v>1.8649713534044257</v>
      </c>
      <c r="X6281" s="19">
        <f t="shared" si="1518"/>
        <v>2.7898505141158791</v>
      </c>
      <c r="Y6281" s="19">
        <f t="shared" si="1519"/>
        <v>2.7350782502960924</v>
      </c>
      <c r="Z6281" s="102"/>
      <c r="AA6281" s="102"/>
      <c r="AB6281" s="102"/>
      <c r="AC6281" s="102"/>
      <c r="AD6281" s="20">
        <f>CB6281/'Gas+GHG'!G6279</f>
        <v>0.49461613888444206</v>
      </c>
      <c r="AE6281" s="21">
        <f>CC6281/'Gas+GHG'!H6279</f>
        <v>0.74938868671733039</v>
      </c>
      <c r="AF6281" s="21">
        <f>CD6281/'Gas+GHG'!I6279</f>
        <v>0.52633791880535474</v>
      </c>
      <c r="AG6281" s="77">
        <f t="shared" si="1513"/>
        <v>0.45862089239430109</v>
      </c>
      <c r="AH6281" s="77">
        <f t="shared" si="1514"/>
        <v>0.49883957355666919</v>
      </c>
      <c r="AI6281" s="77">
        <f t="shared" si="1515"/>
        <v>0.40930645970226159</v>
      </c>
      <c r="AJ6281" s="77">
        <f t="shared" si="1520"/>
        <v>0.22684129500780639</v>
      </c>
      <c r="AK6281" s="77">
        <f t="shared" si="1521"/>
        <v>0.37382473291026547</v>
      </c>
      <c r="AL6281" s="77">
        <f t="shared" si="1522"/>
        <v>0.21543351015327616</v>
      </c>
      <c r="AM6281" s="77">
        <f t="shared" si="1523"/>
        <v>0.26777484387663564</v>
      </c>
      <c r="AN6281" s="77">
        <f t="shared" si="1524"/>
        <v>0.37556395380706492</v>
      </c>
      <c r="AO6281" s="77">
        <f t="shared" si="1525"/>
        <v>0.31090440865207858</v>
      </c>
      <c r="BR6281" s="19">
        <v>1</v>
      </c>
      <c r="BS6281" s="41">
        <v>2.35</v>
      </c>
      <c r="BT6281" s="27">
        <v>0.64480930000000003</v>
      </c>
      <c r="BU6281" s="28">
        <v>1.051042</v>
      </c>
      <c r="BV6281" s="28">
        <v>0.70141969999999898</v>
      </c>
      <c r="BX6281" s="19">
        <v>6.04</v>
      </c>
      <c r="BY6281" s="19">
        <v>4.8899999999999997</v>
      </c>
      <c r="BZ6281" s="19">
        <v>15.847</v>
      </c>
      <c r="CA6281" s="19">
        <v>17.38</v>
      </c>
      <c r="CB6281" s="27">
        <v>2.472337</v>
      </c>
      <c r="CC6281" s="28">
        <v>3.9443699999999899</v>
      </c>
      <c r="CD6281" s="28">
        <v>2.9396169999999899</v>
      </c>
    </row>
    <row r="6282" spans="1:82" x14ac:dyDescent="0.25">
      <c r="A6282" s="15">
        <v>43362.458333318114</v>
      </c>
      <c r="B6282" s="24">
        <v>9</v>
      </c>
      <c r="C6282" s="25">
        <v>19</v>
      </c>
      <c r="D6282" s="26">
        <v>11</v>
      </c>
      <c r="E6282" s="52">
        <v>5.2584299232048339</v>
      </c>
      <c r="F6282" s="52">
        <v>5.1536253979491669</v>
      </c>
      <c r="G6282" s="52">
        <v>6.0858580704623666</v>
      </c>
      <c r="H6282" s="52">
        <v>6.6689887595817652</v>
      </c>
      <c r="I6282" s="52">
        <v>5.8330455108066328</v>
      </c>
      <c r="J6282" s="19">
        <f>BR6282/'Gas+GHG'!E6280</f>
        <v>0.42246672326695273</v>
      </c>
      <c r="K6282" s="40">
        <f>BS6282/'Gas+GHG'!F6280</f>
        <v>0.52878881838676828</v>
      </c>
      <c r="L6282" s="27">
        <f>BT6282/'Gas+GHG'!G6280</f>
        <v>0.14057565331906627</v>
      </c>
      <c r="M6282" s="28">
        <f>BU6282/'Gas+GHG'!H6280</f>
        <v>0.24469767202679643</v>
      </c>
      <c r="N6282" s="28">
        <f>BV6282/'Gas+GHG'!I6280</f>
        <v>0.16204109719436</v>
      </c>
      <c r="P6282" s="19">
        <f>BX6282/'Gas+GHG'!E6280</f>
        <v>0.65375291714961614</v>
      </c>
      <c r="Q6282" s="19">
        <f>BY6282/'Gas+GHG'!F6280</f>
        <v>1.1463976336119388</v>
      </c>
      <c r="R6282" s="19">
        <f>BZ6282/'Gas+GHG'!E6280</f>
        <v>1.600460700094076</v>
      </c>
      <c r="S6282" s="19">
        <f>CA6282/'Gas+GHG'!F6280</f>
        <v>1.8569576083191588</v>
      </c>
      <c r="T6282" s="19">
        <f t="shared" si="1511"/>
        <v>0.40461738386839552</v>
      </c>
      <c r="U6282" s="19">
        <f t="shared" si="1512"/>
        <v>0.39684449805828809</v>
      </c>
      <c r="V6282" s="19">
        <f t="shared" si="1516"/>
        <v>0.91209401648965538</v>
      </c>
      <c r="W6282" s="19">
        <f t="shared" si="1517"/>
        <v>1.1918650034748748</v>
      </c>
      <c r="X6282" s="19">
        <f t="shared" si="1518"/>
        <v>1.3421196007540368</v>
      </c>
      <c r="Y6282" s="19">
        <f t="shared" si="1519"/>
        <v>1.8114902384562226</v>
      </c>
      <c r="Z6282" s="102"/>
      <c r="AA6282" s="102"/>
      <c r="AB6282" s="102"/>
      <c r="AC6282" s="102"/>
      <c r="AD6282" s="20">
        <f>CB6282/'Gas+GHG'!G6280</f>
        <v>0.55249134287230317</v>
      </c>
      <c r="AE6282" s="21">
        <f>CC6282/'Gas+GHG'!H6280</f>
        <v>0.82132857192153252</v>
      </c>
      <c r="AF6282" s="21">
        <f>CD6282/'Gas+GHG'!I6280</f>
        <v>0.62570180001129316</v>
      </c>
      <c r="AG6282" s="77">
        <f t="shared" si="1513"/>
        <v>0.46598405185350539</v>
      </c>
      <c r="AH6282" s="77">
        <f t="shared" si="1514"/>
        <v>0.50923226320542192</v>
      </c>
      <c r="AI6282" s="77">
        <f t="shared" si="1515"/>
        <v>0.44723406798810222</v>
      </c>
      <c r="AJ6282" s="77">
        <f t="shared" si="1520"/>
        <v>0.25745215456562015</v>
      </c>
      <c r="AK6282" s="77">
        <f t="shared" si="1521"/>
        <v>0.41824700751487914</v>
      </c>
      <c r="AL6282" s="77">
        <f t="shared" si="1522"/>
        <v>0.27983516136652864</v>
      </c>
      <c r="AM6282" s="77">
        <f t="shared" si="1523"/>
        <v>0.29503918830668302</v>
      </c>
      <c r="AN6282" s="77">
        <f t="shared" si="1524"/>
        <v>0.40308156440665338</v>
      </c>
      <c r="AO6282" s="77">
        <f t="shared" si="1525"/>
        <v>0.34586663864476458</v>
      </c>
      <c r="BR6282" s="19">
        <v>2.21</v>
      </c>
      <c r="BS6282" s="41">
        <v>2.56</v>
      </c>
      <c r="BT6282" s="27">
        <v>0.70266689999999998</v>
      </c>
      <c r="BU6282" s="28">
        <v>1.287954</v>
      </c>
      <c r="BV6282" s="28">
        <v>0.90500559999999997</v>
      </c>
      <c r="BX6282" s="19">
        <v>3.4199000000000002</v>
      </c>
      <c r="BY6282" s="19">
        <v>5.55</v>
      </c>
      <c r="BZ6282" s="19">
        <v>8.3722999999999992</v>
      </c>
      <c r="CA6282" s="19">
        <v>8.99</v>
      </c>
      <c r="CB6282" s="27">
        <v>2.7616259999999899</v>
      </c>
      <c r="CC6282" s="28">
        <v>4.3230219999999999</v>
      </c>
      <c r="CD6282" s="28">
        <v>3.4945680000000006</v>
      </c>
    </row>
    <row r="6283" spans="1:82" x14ac:dyDescent="0.25">
      <c r="A6283" s="15">
        <v>43362.499999984779</v>
      </c>
      <c r="B6283" s="24">
        <v>9</v>
      </c>
      <c r="C6283" s="25">
        <v>19</v>
      </c>
      <c r="D6283" s="26">
        <v>12</v>
      </c>
      <c r="E6283" s="52">
        <v>5.3909908052181681</v>
      </c>
      <c r="F6283" s="52">
        <v>4.6913317734745341</v>
      </c>
      <c r="G6283" s="52">
        <v>6.2708135897865089</v>
      </c>
      <c r="H6283" s="52">
        <v>6.7607052633867735</v>
      </c>
      <c r="I6283" s="52">
        <v>6.0944323321870071</v>
      </c>
      <c r="J6283" s="19">
        <f>BR6283/'Gas+GHG'!E6281</f>
        <v>0.56774939733160623</v>
      </c>
      <c r="K6283" s="40">
        <f>BS6283/'Gas+GHG'!F6281</f>
        <v>0.78292761631729946</v>
      </c>
      <c r="L6283" s="27">
        <f>BT6283/'Gas+GHG'!G6281</f>
        <v>0.24516052364128252</v>
      </c>
      <c r="M6283" s="28">
        <f>BU6283/'Gas+GHG'!H6281</f>
        <v>0.2392962719645878</v>
      </c>
      <c r="N6283" s="28">
        <f>BV6283/'Gas+GHG'!I6281</f>
        <v>0.26224121271789241</v>
      </c>
      <c r="P6283" s="19">
        <f>BX6283/'Gas+GHG'!E6281</f>
        <v>0.91183994116894318</v>
      </c>
      <c r="Q6283" s="19">
        <f>BY6283/'Gas+GHG'!F6281</f>
        <v>1.4459069252763193</v>
      </c>
      <c r="R6283" s="19">
        <f>BZ6283/'Gas+GHG'!E6281</f>
        <v>1.6367049040449424</v>
      </c>
      <c r="S6283" s="19">
        <f>CA6283/'Gas+GHG'!F6281</f>
        <v>3.1115297357549845</v>
      </c>
      <c r="T6283" s="19">
        <f t="shared" si="1511"/>
        <v>0.41444883528963133</v>
      </c>
      <c r="U6283" s="19">
        <f t="shared" si="1512"/>
        <v>0.36255823470261567</v>
      </c>
      <c r="V6283" s="19">
        <f t="shared" si="1516"/>
        <v>1.0562414427822886</v>
      </c>
      <c r="W6283" s="19">
        <f t="shared" si="1517"/>
        <v>1.6523361905924925</v>
      </c>
      <c r="X6283" s="19">
        <f t="shared" si="1518"/>
        <v>1.4923034024315969</v>
      </c>
      <c r="Y6283" s="19">
        <f t="shared" si="1519"/>
        <v>2.905100470438811</v>
      </c>
      <c r="Z6283" s="102"/>
      <c r="AA6283" s="102"/>
      <c r="AB6283" s="102"/>
      <c r="AC6283" s="102"/>
      <c r="AD6283" s="20">
        <f>CB6283/'Gas+GHG'!G6281</f>
        <v>0.73439744491003356</v>
      </c>
      <c r="AE6283" s="21">
        <f>CC6283/'Gas+GHG'!H6281</f>
        <v>0.79171263648371326</v>
      </c>
      <c r="AF6283" s="21">
        <f>CD6283/'Gas+GHG'!I6281</f>
        <v>0.88911632625333892</v>
      </c>
      <c r="AG6283" s="77">
        <f t="shared" si="1513"/>
        <v>0.4797013806439237</v>
      </c>
      <c r="AH6283" s="77">
        <f t="shared" si="1514"/>
        <v>0.51603446863729152</v>
      </c>
      <c r="AI6283" s="77">
        <f t="shared" si="1515"/>
        <v>0.46661996673532014</v>
      </c>
      <c r="AJ6283" s="77">
        <f t="shared" si="1520"/>
        <v>0.35229146826471297</v>
      </c>
      <c r="AK6283" s="77">
        <f t="shared" si="1521"/>
        <v>0.40855100968130209</v>
      </c>
      <c r="AL6283" s="77">
        <f t="shared" si="1522"/>
        <v>0.41487943058016308</v>
      </c>
      <c r="AM6283" s="77">
        <f t="shared" si="1523"/>
        <v>0.38210597664532059</v>
      </c>
      <c r="AN6283" s="77">
        <f t="shared" si="1524"/>
        <v>0.38316162680241117</v>
      </c>
      <c r="AO6283" s="77">
        <f t="shared" si="1525"/>
        <v>0.47423689567317584</v>
      </c>
      <c r="BR6283" s="19">
        <v>2.97</v>
      </c>
      <c r="BS6283" s="41">
        <v>3.7903499999999997</v>
      </c>
      <c r="BT6283" s="27">
        <v>1.2254340000000001</v>
      </c>
      <c r="BU6283" s="28">
        <v>1.2595239999999999</v>
      </c>
      <c r="BV6283" s="28">
        <v>1.4646269999999997</v>
      </c>
      <c r="BX6283" s="19">
        <v>4.7699999999999996</v>
      </c>
      <c r="BY6283" s="19">
        <v>7</v>
      </c>
      <c r="BZ6283" s="19">
        <v>8.5618999999999996</v>
      </c>
      <c r="CA6283" s="19">
        <v>15.063700000000001</v>
      </c>
      <c r="CB6283" s="27">
        <v>3.6708830000000003</v>
      </c>
      <c r="CC6283" s="28">
        <v>4.1671399999999998</v>
      </c>
      <c r="CD6283" s="28">
        <v>4.9657479999999996</v>
      </c>
    </row>
    <row r="6284" spans="1:82" x14ac:dyDescent="0.25">
      <c r="A6284" s="15">
        <v>43362.541666651443</v>
      </c>
      <c r="B6284" s="24">
        <v>9</v>
      </c>
      <c r="C6284" s="25">
        <v>19</v>
      </c>
      <c r="D6284" s="26">
        <v>13</v>
      </c>
      <c r="E6284" s="52">
        <v>6.2010544983624243</v>
      </c>
      <c r="F6284" s="52">
        <v>5.064239431828585</v>
      </c>
      <c r="G6284" s="52">
        <v>7.1902681205407619</v>
      </c>
      <c r="H6284" s="52">
        <v>7.121876507220283</v>
      </c>
      <c r="I6284" s="52">
        <v>6.4985726437363684</v>
      </c>
      <c r="J6284" s="19">
        <f>BR6284/'Gas+GHG'!E6282</f>
        <v>0.77601975705981663</v>
      </c>
      <c r="K6284" s="40">
        <f>BS6284/'Gas+GHG'!F6282</f>
        <v>0.71675671867268975</v>
      </c>
      <c r="L6284" s="27">
        <f>BT6284/'Gas+GHG'!G6282</f>
        <v>0.30618507468754369</v>
      </c>
      <c r="M6284" s="28">
        <f>BU6284/'Gas+GHG'!H6282</f>
        <v>0.15511339060953472</v>
      </c>
      <c r="N6284" s="28">
        <f>BV6284/'Gas+GHG'!I6282</f>
        <v>0.27783054410923563</v>
      </c>
      <c r="P6284" s="19">
        <f>BX6284/'Gas+GHG'!E6282</f>
        <v>1.6821439719727951</v>
      </c>
      <c r="Q6284" s="19">
        <f>BY6284/'Gas+GHG'!F6282</f>
        <v>1.4459069252763193</v>
      </c>
      <c r="R6284" s="19">
        <f>BZ6284/'Gas+GHG'!E6282</f>
        <v>2.2616306800775194</v>
      </c>
      <c r="S6284" s="19">
        <f>CA6284/'Gas+GHG'!F6282</f>
        <v>3.6863107878534707</v>
      </c>
      <c r="T6284" s="19">
        <f t="shared" si="1511"/>
        <v>0.47452765889351733</v>
      </c>
      <c r="U6284" s="19">
        <f t="shared" si="1512"/>
        <v>0.3902151382478552</v>
      </c>
      <c r="V6284" s="19">
        <f t="shared" si="1516"/>
        <v>1.8714301528410318</v>
      </c>
      <c r="W6284" s="19">
        <f t="shared" si="1517"/>
        <v>2.0026690444470323</v>
      </c>
      <c r="X6284" s="19">
        <f t="shared" si="1518"/>
        <v>2.072344499209283</v>
      </c>
      <c r="Y6284" s="19">
        <f t="shared" si="1519"/>
        <v>3.1295486686827578</v>
      </c>
      <c r="Z6284" s="102"/>
      <c r="AA6284" s="102"/>
      <c r="AB6284" s="102"/>
      <c r="AC6284" s="102"/>
      <c r="AD6284" s="20">
        <f>CB6284/'Gas+GHG'!G6282</f>
        <v>0.97239821550049943</v>
      </c>
      <c r="AE6284" s="21">
        <f>CC6284/'Gas+GHG'!H6282</f>
        <v>0.65990840552497376</v>
      </c>
      <c r="AF6284" s="21">
        <f>CD6284/'Gas+GHG'!I6282</f>
        <v>0.96706316225988298</v>
      </c>
      <c r="AG6284" s="77">
        <f t="shared" si="1513"/>
        <v>0.54789323646030508</v>
      </c>
      <c r="AH6284" s="77">
        <f t="shared" si="1514"/>
        <v>0.54282093448276847</v>
      </c>
      <c r="AI6284" s="77">
        <f t="shared" si="1515"/>
        <v>0.4965932573472594</v>
      </c>
      <c r="AJ6284" s="77">
        <f t="shared" si="1520"/>
        <v>0.53277040541879384</v>
      </c>
      <c r="AK6284" s="77">
        <f t="shared" si="1521"/>
        <v>0.35821209736010001</v>
      </c>
      <c r="AL6284" s="77">
        <f t="shared" si="1522"/>
        <v>0.48023704580717652</v>
      </c>
      <c r="AM6284" s="77">
        <f t="shared" si="1523"/>
        <v>0.43962781008170559</v>
      </c>
      <c r="AN6284" s="77">
        <f t="shared" si="1524"/>
        <v>0.30169630816487375</v>
      </c>
      <c r="AO6284" s="77">
        <f t="shared" si="1525"/>
        <v>0.48682611645270651</v>
      </c>
      <c r="BR6284" s="19">
        <v>4.0594999999999999</v>
      </c>
      <c r="BS6284" s="41">
        <v>3.47</v>
      </c>
      <c r="BT6284" s="27">
        <v>1.530465</v>
      </c>
      <c r="BU6284" s="28">
        <v>0.81643160000000015</v>
      </c>
      <c r="BV6284" s="28">
        <v>1.5516939999999999</v>
      </c>
      <c r="BX6284" s="19">
        <v>8.7995999999999999</v>
      </c>
      <c r="BY6284" s="19">
        <v>7</v>
      </c>
      <c r="BZ6284" s="19">
        <v>11.831</v>
      </c>
      <c r="CA6284" s="19">
        <v>17.846360000000001</v>
      </c>
      <c r="CB6284" s="27">
        <v>4.8605289999999997</v>
      </c>
      <c r="CC6284" s="28">
        <v>3.4733949999999898</v>
      </c>
      <c r="CD6284" s="28">
        <v>5.401084</v>
      </c>
    </row>
    <row r="6285" spans="1:82" x14ac:dyDescent="0.25">
      <c r="A6285" s="15">
        <v>43362.583333318107</v>
      </c>
      <c r="B6285" s="24">
        <v>9</v>
      </c>
      <c r="C6285" s="25">
        <v>19</v>
      </c>
      <c r="D6285" s="26">
        <v>14</v>
      </c>
      <c r="E6285" s="52">
        <v>7.0101891470383197</v>
      </c>
      <c r="F6285" s="52">
        <v>5.2381655102887512</v>
      </c>
      <c r="G6285" s="52">
        <v>7.5570796062044927</v>
      </c>
      <c r="H6285" s="52">
        <v>7.6054084063785412</v>
      </c>
      <c r="I6285" s="52">
        <v>6.9408196006587612</v>
      </c>
      <c r="J6285" s="19">
        <f>BR6285/'Gas+GHG'!E6283</f>
        <v>1.0188903325850036</v>
      </c>
      <c r="K6285" s="40">
        <f>BS6285/'Gas+GHG'!F6283</f>
        <v>0.82612305291926869</v>
      </c>
      <c r="L6285" s="27">
        <f>BT6285/'Gas+GHG'!G6283</f>
        <v>0.30902732939842303</v>
      </c>
      <c r="M6285" s="28">
        <f>BU6285/'Gas+GHG'!H6283</f>
        <v>0.23927024340994404</v>
      </c>
      <c r="N6285" s="28">
        <f>BV6285/'Gas+GHG'!I6283</f>
        <v>0.23974163225723891</v>
      </c>
      <c r="P6285" s="19">
        <f>BX6285/'Gas+GHG'!E6283</f>
        <v>2.1677704261752235</v>
      </c>
      <c r="Q6285" s="19">
        <f>BY6285/'Gas+GHG'!F6283</f>
        <v>1.5552732595228982</v>
      </c>
      <c r="R6285" s="19">
        <f>BZ6285/'Gas+GHG'!E6283</f>
        <v>1.8710879128221418</v>
      </c>
      <c r="S6285" s="19">
        <f>CA6285/'Gas+GHG'!F6283</f>
        <v>2.5612691995278629</v>
      </c>
      <c r="T6285" s="19">
        <f t="shared" si="1511"/>
        <v>0.53453757939853941</v>
      </c>
      <c r="U6285" s="19">
        <f t="shared" si="1512"/>
        <v>0.40311446243230936</v>
      </c>
      <c r="V6285" s="19">
        <f t="shared" si="1516"/>
        <v>2.1589215600612572</v>
      </c>
      <c r="W6285" s="19">
        <f t="shared" si="1517"/>
        <v>1.6594378004600243</v>
      </c>
      <c r="X6285" s="19">
        <f t="shared" si="1518"/>
        <v>1.8799367789361083</v>
      </c>
      <c r="Y6285" s="19">
        <f t="shared" si="1519"/>
        <v>2.4571046585907368</v>
      </c>
      <c r="Z6285" s="102"/>
      <c r="AA6285" s="102"/>
      <c r="AB6285" s="102"/>
      <c r="AC6285" s="102"/>
      <c r="AD6285" s="20">
        <f>CB6285/'Gas+GHG'!G6283</f>
        <v>0.98890097814185418</v>
      </c>
      <c r="AE6285" s="21">
        <f>CC6285/'Gas+GHG'!H6283</f>
        <v>0.82441476054659479</v>
      </c>
      <c r="AF6285" s="21">
        <f>CD6285/'Gas+GHG'!I6283</f>
        <v>0.91492904473488745</v>
      </c>
      <c r="AG6285" s="77">
        <f t="shared" si="1513"/>
        <v>0.57509801397296201</v>
      </c>
      <c r="AH6285" s="77">
        <f t="shared" si="1514"/>
        <v>0.57868234627327042</v>
      </c>
      <c r="AI6285" s="77">
        <f t="shared" si="1515"/>
        <v>0.52939274847266193</v>
      </c>
      <c r="AJ6285" s="77">
        <f t="shared" si="1520"/>
        <v>0.56871498854529989</v>
      </c>
      <c r="AK6285" s="77">
        <f t="shared" si="1521"/>
        <v>0.4770742679354199</v>
      </c>
      <c r="AL6285" s="77">
        <f t="shared" si="1522"/>
        <v>0.48435680164966916</v>
      </c>
      <c r="AM6285" s="77">
        <f t="shared" si="1523"/>
        <v>0.42018598959655434</v>
      </c>
      <c r="AN6285" s="77">
        <f t="shared" si="1524"/>
        <v>0.34734049261117489</v>
      </c>
      <c r="AO6285" s="77">
        <f t="shared" si="1525"/>
        <v>0.4305722430852183</v>
      </c>
      <c r="BR6285" s="19">
        <v>5.33</v>
      </c>
      <c r="BS6285" s="41">
        <v>3.9994699999999996</v>
      </c>
      <c r="BT6285" s="27">
        <v>1.544672</v>
      </c>
      <c r="BU6285" s="28">
        <v>1.259387</v>
      </c>
      <c r="BV6285" s="28">
        <v>1.3389659999999901</v>
      </c>
      <c r="BX6285" s="19">
        <v>11.34</v>
      </c>
      <c r="BY6285" s="19">
        <v>7.5294699999999999</v>
      </c>
      <c r="BZ6285" s="19">
        <v>9.7880000000000003</v>
      </c>
      <c r="CA6285" s="19">
        <v>12.399749999999999</v>
      </c>
      <c r="CB6285" s="27">
        <v>4.9430180000000004</v>
      </c>
      <c r="CC6285" s="28">
        <v>4.3392660000000003</v>
      </c>
      <c r="CD6285" s="28">
        <v>5.1099129999999997</v>
      </c>
    </row>
    <row r="6286" spans="1:82" x14ac:dyDescent="0.25">
      <c r="A6286" s="15">
        <v>43362.624999984771</v>
      </c>
      <c r="B6286" s="24">
        <v>9</v>
      </c>
      <c r="C6286" s="25">
        <v>19</v>
      </c>
      <c r="D6286" s="26">
        <v>15</v>
      </c>
      <c r="E6286" s="52">
        <v>8.1530342748124589</v>
      </c>
      <c r="F6286" s="52">
        <v>7.3028978781887952</v>
      </c>
      <c r="G6286" s="52">
        <v>9.461238521359542</v>
      </c>
      <c r="H6286" s="52">
        <v>9.0965578777739751</v>
      </c>
      <c r="I6286" s="52">
        <v>8.23040696515171</v>
      </c>
      <c r="J6286" s="19">
        <f>BR6286/'Gas+GHG'!E6284</f>
        <v>0.73346722647193263</v>
      </c>
      <c r="K6286" s="40">
        <f>BS6286/'Gas+GHG'!F6284</f>
        <v>1.542989247402015</v>
      </c>
      <c r="L6286" s="27">
        <f>BT6286/'Gas+GHG'!G6284</f>
        <v>0.32942386295818715</v>
      </c>
      <c r="M6286" s="28">
        <f>BU6286/'Gas+GHG'!H6284</f>
        <v>0.37227786754469389</v>
      </c>
      <c r="N6286" s="28">
        <f>BV6286/'Gas+GHG'!I6284</f>
        <v>0.29879817423986194</v>
      </c>
      <c r="P6286" s="19">
        <f>BX6286/'Gas+GHG'!E6284</f>
        <v>2.0043274178524886</v>
      </c>
      <c r="Q6286" s="19">
        <f>BY6286/'Gas+GHG'!F6284</f>
        <v>2.2721394540056448</v>
      </c>
      <c r="R6286" s="19">
        <f>BZ6286/'Gas+GHG'!E6284</f>
        <v>1.0285057516711249</v>
      </c>
      <c r="S6286" s="19">
        <f>CA6286/'Gas+GHG'!F6284</f>
        <v>2.7565162083918895</v>
      </c>
      <c r="T6286" s="19">
        <f t="shared" si="1511"/>
        <v>0.61929732288438388</v>
      </c>
      <c r="U6286" s="19">
        <f t="shared" si="1512"/>
        <v>0.55624648497588769</v>
      </c>
      <c r="V6286" s="19">
        <f t="shared" si="1516"/>
        <v>1.8782254626409347</v>
      </c>
      <c r="W6286" s="19">
        <f t="shared" si="1517"/>
        <v>2.7971720363627228</v>
      </c>
      <c r="X6286" s="19">
        <f t="shared" si="1518"/>
        <v>1.1546077068826788</v>
      </c>
      <c r="Y6286" s="19">
        <f t="shared" si="1519"/>
        <v>2.2314836260348119</v>
      </c>
      <c r="Z6286" s="102"/>
      <c r="AA6286" s="102"/>
      <c r="AB6286" s="102"/>
      <c r="AC6286" s="102"/>
      <c r="AD6286" s="20">
        <f>CB6286/'Gas+GHG'!G6284</f>
        <v>1.1238871706217717</v>
      </c>
      <c r="AE6286" s="21">
        <f>CC6286/'Gas+GHG'!H6284</f>
        <v>1.2835474450747228</v>
      </c>
      <c r="AF6286" s="21">
        <f>CD6286/'Gas+GHG'!I6284</f>
        <v>1.0717682788906664</v>
      </c>
      <c r="AG6286" s="77">
        <f t="shared" si="1513"/>
        <v>0.71632101723252761</v>
      </c>
      <c r="AH6286" s="77">
        <f t="shared" si="1514"/>
        <v>0.68927427480578463</v>
      </c>
      <c r="AI6286" s="77">
        <f t="shared" si="1515"/>
        <v>0.62503571142591574</v>
      </c>
      <c r="AJ6286" s="77">
        <f t="shared" si="1520"/>
        <v>0.80506400131437483</v>
      </c>
      <c r="AK6286" s="77">
        <f t="shared" si="1521"/>
        <v>0.88471623438269731</v>
      </c>
      <c r="AL6286" s="77">
        <f t="shared" si="1522"/>
        <v>0.66989344868015699</v>
      </c>
      <c r="AM6286" s="77">
        <f t="shared" si="1523"/>
        <v>0.31882316930739685</v>
      </c>
      <c r="AN6286" s="77">
        <f t="shared" si="1524"/>
        <v>0.3988312106920256</v>
      </c>
      <c r="AO6286" s="77">
        <f t="shared" si="1525"/>
        <v>0.40187483021050946</v>
      </c>
      <c r="BR6286" s="19">
        <v>3.8369</v>
      </c>
      <c r="BS6286" s="41">
        <v>7.47</v>
      </c>
      <c r="BT6286" s="27">
        <v>1.6466239999999999</v>
      </c>
      <c r="BU6286" s="28">
        <v>1.9594659999999999</v>
      </c>
      <c r="BV6286" s="28">
        <v>1.6687989999999999</v>
      </c>
      <c r="BX6286" s="19">
        <v>10.484999999999999</v>
      </c>
      <c r="BY6286" s="19">
        <v>11</v>
      </c>
      <c r="BZ6286" s="19">
        <v>5.3803000000000001</v>
      </c>
      <c r="CA6286" s="19">
        <v>13.344989999999999</v>
      </c>
      <c r="CB6286" s="27">
        <v>5.6177460000000004</v>
      </c>
      <c r="CC6286" s="28">
        <v>6.7558879999999997</v>
      </c>
      <c r="CD6286" s="28">
        <v>5.9858659999999997</v>
      </c>
    </row>
    <row r="6287" spans="1:82" x14ac:dyDescent="0.25">
      <c r="A6287" s="15">
        <v>43362.666666651436</v>
      </c>
      <c r="B6287" s="24">
        <v>9</v>
      </c>
      <c r="C6287" s="25">
        <v>19</v>
      </c>
      <c r="D6287" s="26">
        <v>16</v>
      </c>
      <c r="E6287" s="52">
        <v>11.038757267160817</v>
      </c>
      <c r="F6287" s="52">
        <v>9.3827771539217704</v>
      </c>
      <c r="G6287" s="52">
        <v>15.209248948894214</v>
      </c>
      <c r="H6287" s="52">
        <v>10.040339251024005</v>
      </c>
      <c r="I6287" s="52">
        <v>10.150141768122634</v>
      </c>
      <c r="J6287" s="19">
        <f>BR6287/'Gas+GHG'!E6285</f>
        <v>1.5292913059437203</v>
      </c>
      <c r="K6287" s="40">
        <f>BS6287/'Gas+GHG'!F6285</f>
        <v>2.0655813218233132</v>
      </c>
      <c r="L6287" s="27">
        <f>BT6287/'Gas+GHG'!G6285</f>
        <v>0.16789538879498486</v>
      </c>
      <c r="M6287" s="28">
        <f>BU6287/'Gas+GHG'!H6285</f>
        <v>0.21817400487643787</v>
      </c>
      <c r="N6287" s="28">
        <f>BV6287/'Gas+GHG'!I6285</f>
        <v>0.27372779634600458</v>
      </c>
      <c r="P6287" s="19">
        <f>BX6287/'Gas+GHG'!E6285</f>
        <v>2.6781713995339405</v>
      </c>
      <c r="Q6287" s="19">
        <f>BY6287/'Gas+GHG'!F6285</f>
        <v>2.4249924718205698</v>
      </c>
      <c r="R6287" s="19">
        <f>BZ6287/'Gas+GHG'!E6285</f>
        <v>0.5811306962586138</v>
      </c>
      <c r="S6287" s="19">
        <f>CA6287/'Gas+GHG'!F6285</f>
        <v>3.0983719827349701</v>
      </c>
      <c r="T6287" s="19">
        <f t="shared" si="1511"/>
        <v>0.79948405275160606</v>
      </c>
      <c r="U6287" s="19">
        <f t="shared" si="1512"/>
        <v>0.71050188634947731</v>
      </c>
      <c r="V6287" s="19">
        <f t="shared" si="1516"/>
        <v>2.6057600486860348</v>
      </c>
      <c r="W6287" s="19">
        <f t="shared" si="1517"/>
        <v>3.9243608639573631</v>
      </c>
      <c r="X6287" s="19">
        <f t="shared" si="1518"/>
        <v>0.65354204710651964</v>
      </c>
      <c r="Y6287" s="19">
        <f t="shared" si="1519"/>
        <v>1.599003590598177</v>
      </c>
      <c r="Z6287" s="102"/>
      <c r="AA6287" s="102"/>
      <c r="AB6287" s="102"/>
      <c r="AC6287" s="102"/>
      <c r="AD6287" s="20">
        <f>CB6287/'Gas+GHG'!G6285</f>
        <v>0.82482423767472934</v>
      </c>
      <c r="AE6287" s="21">
        <f>CC6287/'Gas+GHG'!H6285</f>
        <v>0.74716865999461124</v>
      </c>
      <c r="AF6287" s="21">
        <f>CD6287/'Gas+GHG'!I6285</f>
        <v>1.074894309841101</v>
      </c>
      <c r="AG6287" s="77">
        <f t="shared" si="1513"/>
        <v>0.81616601947853962</v>
      </c>
      <c r="AH6287" s="77">
        <f t="shared" si="1514"/>
        <v>0.75927034440376429</v>
      </c>
      <c r="AI6287" s="77">
        <f t="shared" si="1515"/>
        <v>0.76741390905412621</v>
      </c>
      <c r="AJ6287" s="77">
        <f t="shared" si="1520"/>
        <v>0.67319351483240475</v>
      </c>
      <c r="AK6287" s="77">
        <f t="shared" si="1521"/>
        <v>0.56730300580180748</v>
      </c>
      <c r="AL6287" s="77">
        <f t="shared" si="1522"/>
        <v>0.82488884413519648</v>
      </c>
      <c r="AM6287" s="77">
        <f t="shared" si="1523"/>
        <v>0.15163072284232459</v>
      </c>
      <c r="AN6287" s="77">
        <f t="shared" si="1524"/>
        <v>0.1798656541928037</v>
      </c>
      <c r="AO6287" s="77">
        <f t="shared" si="1525"/>
        <v>0.25000546570590454</v>
      </c>
      <c r="BR6287" s="19">
        <v>8</v>
      </c>
      <c r="BS6287" s="41">
        <v>10</v>
      </c>
      <c r="BT6287" s="27">
        <v>0.83922450000000004</v>
      </c>
      <c r="BU6287" s="28">
        <v>1.1483480000000001</v>
      </c>
      <c r="BV6287" s="28">
        <v>1.52878</v>
      </c>
      <c r="BX6287" s="19">
        <v>14.01</v>
      </c>
      <c r="BY6287" s="19">
        <v>11.74</v>
      </c>
      <c r="BZ6287" s="19">
        <v>3.04</v>
      </c>
      <c r="CA6287" s="19">
        <v>15</v>
      </c>
      <c r="CB6287" s="27">
        <v>4.1228809999999996</v>
      </c>
      <c r="CC6287" s="28">
        <v>3.9326849999999904</v>
      </c>
      <c r="CD6287" s="28">
        <v>6.0033250000000011</v>
      </c>
    </row>
    <row r="6288" spans="1:82" x14ac:dyDescent="0.25">
      <c r="A6288" s="15">
        <v>43362.7083333181</v>
      </c>
      <c r="B6288" s="24">
        <v>9</v>
      </c>
      <c r="C6288" s="25">
        <v>19</v>
      </c>
      <c r="D6288" s="26">
        <v>17</v>
      </c>
      <c r="E6288" s="52">
        <v>13.851674523661458</v>
      </c>
      <c r="F6288" s="52">
        <v>9.757438490818048</v>
      </c>
      <c r="G6288" s="52">
        <v>13.838974931564316</v>
      </c>
      <c r="H6288" s="52">
        <v>14.644265505732459</v>
      </c>
      <c r="I6288" s="52">
        <v>14.559707725661337</v>
      </c>
      <c r="J6288" s="19">
        <f>BR6288/'Gas+GHG'!E6286</f>
        <v>1.7204527191866854</v>
      </c>
      <c r="K6288" s="40">
        <f>BS6288/'Gas+GHG'!F6286</f>
        <v>2.3196478244075811</v>
      </c>
      <c r="L6288" s="27">
        <f>BT6288/'Gas+GHG'!G6286</f>
        <v>0.38104538636553514</v>
      </c>
      <c r="M6288" s="28">
        <f>BU6288/'Gas+GHG'!H6286</f>
        <v>0.44150071362509374</v>
      </c>
      <c r="N6288" s="28">
        <f>BV6288/'Gas+GHG'!I6286</f>
        <v>0.75061340595305137</v>
      </c>
      <c r="P6288" s="19">
        <f>BX6288/'Gas+GHG'!E6286</f>
        <v>3.236936210443127</v>
      </c>
      <c r="Q6288" s="19">
        <f>BY6288/'Gas+GHG'!F6286</f>
        <v>3.0487980310112106</v>
      </c>
      <c r="R6288" s="19">
        <f>BZ6288/'Gas+GHG'!E6286</f>
        <v>0.62318620717206596</v>
      </c>
      <c r="S6288" s="19">
        <f>CA6288/'Gas+GHG'!F6286</f>
        <v>0.82300195954199362</v>
      </c>
      <c r="T6288" s="19">
        <f t="shared" si="1511"/>
        <v>0.81073572177760855</v>
      </c>
      <c r="U6288" s="19">
        <f t="shared" si="1512"/>
        <v>0.73828885243756137</v>
      </c>
      <c r="V6288" s="19">
        <f t="shared" si="1516"/>
        <v>3.1295391343951806</v>
      </c>
      <c r="W6288" s="19">
        <f t="shared" si="1517"/>
        <v>2.8585067718932859</v>
      </c>
      <c r="X6288" s="19">
        <f t="shared" si="1518"/>
        <v>0.73058328322001209</v>
      </c>
      <c r="Y6288" s="19">
        <f t="shared" si="1519"/>
        <v>1.0132932186599182</v>
      </c>
      <c r="Z6288" s="102"/>
      <c r="AA6288" s="102"/>
      <c r="AB6288" s="102"/>
      <c r="AC6288" s="102"/>
      <c r="AD6288" s="20">
        <f>CB6288/'Gas+GHG'!G6286</f>
        <v>1.7127994658496468</v>
      </c>
      <c r="AE6288" s="21">
        <f>CC6288/'Gas+GHG'!H6286</f>
        <v>1.275205958274467</v>
      </c>
      <c r="AF6288" s="21">
        <f>CD6288/'Gas+GHG'!I6286</f>
        <v>3.0683966012369854</v>
      </c>
      <c r="AG6288" s="77">
        <f t="shared" si="1513"/>
        <v>0.81068492340922005</v>
      </c>
      <c r="AH6288" s="77">
        <f t="shared" si="1514"/>
        <v>0.81390608570589262</v>
      </c>
      <c r="AI6288" s="77">
        <f t="shared" si="1515"/>
        <v>0.8135678545856081</v>
      </c>
      <c r="AJ6288" s="77">
        <f t="shared" si="1520"/>
        <v>1.388540703787674</v>
      </c>
      <c r="AK6288" s="77">
        <f t="shared" si="1521"/>
        <v>1.0378978899680034</v>
      </c>
      <c r="AL6288" s="77">
        <f t="shared" si="1522"/>
        <v>2.4963488398861458</v>
      </c>
      <c r="AM6288" s="77">
        <f t="shared" si="1523"/>
        <v>0.3242587620619729</v>
      </c>
      <c r="AN6288" s="77">
        <f t="shared" si="1524"/>
        <v>0.23730806830646373</v>
      </c>
      <c r="AO6288" s="77">
        <f t="shared" si="1525"/>
        <v>0.57204776135083957</v>
      </c>
      <c r="BR6288" s="19">
        <v>9</v>
      </c>
      <c r="BS6288" s="41">
        <v>11.23</v>
      </c>
      <c r="BT6288" s="27">
        <v>1.9046539999999998</v>
      </c>
      <c r="BU6288" s="28">
        <v>2.323817</v>
      </c>
      <c r="BV6288" s="28">
        <v>4.1922040000000003</v>
      </c>
      <c r="BX6288" s="19">
        <v>16.933</v>
      </c>
      <c r="BY6288" s="19">
        <v>14.76</v>
      </c>
      <c r="BZ6288" s="19">
        <v>3.26</v>
      </c>
      <c r="CA6288" s="19">
        <v>3.9843599999999997</v>
      </c>
      <c r="CB6288" s="27">
        <v>8.5614220000000003</v>
      </c>
      <c r="CC6288" s="28">
        <v>6.7119829999999991</v>
      </c>
      <c r="CD6288" s="28">
        <v>17.13711</v>
      </c>
    </row>
    <row r="6289" spans="1:82" x14ac:dyDescent="0.25">
      <c r="A6289" s="15">
        <v>43362.749999984764</v>
      </c>
      <c r="B6289" s="24">
        <v>9</v>
      </c>
      <c r="C6289" s="25">
        <v>19</v>
      </c>
      <c r="D6289" s="26">
        <v>18</v>
      </c>
      <c r="E6289" s="52">
        <v>9.6288003850481481</v>
      </c>
      <c r="F6289" s="52">
        <v>8.4998671393029337</v>
      </c>
      <c r="G6289" s="52">
        <v>11.749363456946183</v>
      </c>
      <c r="H6289" s="52">
        <v>12.465587338228804</v>
      </c>
      <c r="I6289" s="52">
        <v>11.804616785337799</v>
      </c>
      <c r="J6289" s="19">
        <f>BR6289/'Gas+GHG'!E6287</f>
        <v>1.1803643783513362</v>
      </c>
      <c r="K6289" s="40">
        <f>BS6289/'Gas+GHG'!F6287</f>
        <v>1.9350861562358037</v>
      </c>
      <c r="L6289" s="27">
        <f>BT6289/'Gas+GHG'!G6287</f>
        <v>0.9523073738671255</v>
      </c>
      <c r="M6289" s="28">
        <f>BU6289/'Gas+GHG'!H6287</f>
        <v>0.33921685341084828</v>
      </c>
      <c r="N6289" s="28">
        <f>BV6289/'Gas+GHG'!I6287</f>
        <v>0.71842346974072691</v>
      </c>
      <c r="P6289" s="19">
        <f>BX6289/'Gas+GHG'!E6287</f>
        <v>2.5831641771521867</v>
      </c>
      <c r="Q6289" s="19">
        <f>BY6289/'Gas+GHG'!F6287</f>
        <v>2.6687062808198587</v>
      </c>
      <c r="R6289" s="19">
        <f>BZ6289/'Gas+GHG'!E6287</f>
        <v>0.77645942831027537</v>
      </c>
      <c r="S6289" s="19">
        <f>CA6289/'Gas+GHG'!F6287</f>
        <v>0.40278835775554611</v>
      </c>
      <c r="T6289" s="19">
        <f t="shared" si="1511"/>
        <v>0.72874833589460897</v>
      </c>
      <c r="U6289" s="19">
        <f t="shared" si="1512"/>
        <v>0.64502037486425212</v>
      </c>
      <c r="V6289" s="19">
        <f t="shared" si="1516"/>
        <v>2.4483201117130156</v>
      </c>
      <c r="W6289" s="19">
        <f t="shared" si="1517"/>
        <v>1.9811766231674484</v>
      </c>
      <c r="X6289" s="19">
        <f t="shared" si="1518"/>
        <v>0.91130349374944652</v>
      </c>
      <c r="Y6289" s="19">
        <f t="shared" si="1519"/>
        <v>1.0903180154079566</v>
      </c>
      <c r="Z6289" s="102"/>
      <c r="AA6289" s="102"/>
      <c r="AB6289" s="102"/>
      <c r="AC6289" s="102"/>
      <c r="AD6289" s="20">
        <f>CB6289/'Gas+GHG'!G6287</f>
        <v>2.9537922519794519</v>
      </c>
      <c r="AE6289" s="21">
        <f>CC6289/'Gas+GHG'!H6287</f>
        <v>1.5707797651679003</v>
      </c>
      <c r="AF6289" s="21">
        <f>CD6289/'Gas+GHG'!I6287</f>
        <v>2.9074469201753632</v>
      </c>
      <c r="AG6289" s="77">
        <f t="shared" si="1513"/>
        <v>0.80232647751074748</v>
      </c>
      <c r="AH6289" s="77">
        <f t="shared" si="1514"/>
        <v>0.80519137303587796</v>
      </c>
      <c r="AI6289" s="77">
        <f t="shared" si="1515"/>
        <v>0.80254749082431398</v>
      </c>
      <c r="AJ6289" s="77">
        <f t="shared" si="1520"/>
        <v>2.3699057328292121</v>
      </c>
      <c r="AK6289" s="77">
        <f t="shared" si="1521"/>
        <v>1.2647783158525157</v>
      </c>
      <c r="AL6289" s="77">
        <f t="shared" si="1522"/>
        <v>2.3333642304916173</v>
      </c>
      <c r="AM6289" s="77">
        <f t="shared" si="1523"/>
        <v>0.58388651915024004</v>
      </c>
      <c r="AN6289" s="77">
        <f t="shared" si="1524"/>
        <v>0.3060014493153847</v>
      </c>
      <c r="AO6289" s="77">
        <f t="shared" si="1525"/>
        <v>0.57408268968374598</v>
      </c>
      <c r="BR6289" s="19">
        <v>6.1746999999999996</v>
      </c>
      <c r="BS6289" s="41">
        <v>9.3682400000000001</v>
      </c>
      <c r="BT6289" s="27">
        <v>4.7601050000000003</v>
      </c>
      <c r="BU6289" s="28">
        <v>1.7854509999999999</v>
      </c>
      <c r="BV6289" s="28">
        <v>4.0124219999999999</v>
      </c>
      <c r="BX6289" s="19">
        <v>13.513</v>
      </c>
      <c r="BY6289" s="19">
        <v>12.919879999999999</v>
      </c>
      <c r="BZ6289" s="19">
        <v>4.0617999999999999</v>
      </c>
      <c r="CA6289" s="19">
        <v>1.95</v>
      </c>
      <c r="CB6289" s="27">
        <v>14.764519999999999</v>
      </c>
      <c r="CC6289" s="28">
        <v>8.2677210000000017</v>
      </c>
      <c r="CD6289" s="28">
        <v>16.238199999999999</v>
      </c>
    </row>
    <row r="6290" spans="1:82" x14ac:dyDescent="0.25">
      <c r="A6290" s="15">
        <v>43362.791666651428</v>
      </c>
      <c r="B6290" s="24">
        <v>9</v>
      </c>
      <c r="C6290" s="25">
        <v>19</v>
      </c>
      <c r="D6290" s="26">
        <v>19</v>
      </c>
      <c r="E6290" s="52">
        <v>7.5931626393205951</v>
      </c>
      <c r="F6290" s="52">
        <v>7.3871467435620017</v>
      </c>
      <c r="G6290" s="52">
        <v>9.6514184318875564</v>
      </c>
      <c r="H6290" s="52">
        <v>10.420056637884802</v>
      </c>
      <c r="I6290" s="52">
        <v>10.118687180328219</v>
      </c>
      <c r="J6290" s="19">
        <f>BR6290/'Gas+GHG'!E6288</f>
        <v>1.0571226152335969</v>
      </c>
      <c r="K6290" s="40">
        <f>BS6290/'Gas+GHG'!F6288</f>
        <v>1.6524650574586506</v>
      </c>
      <c r="L6290" s="27">
        <f>BT6290/'Gas+GHG'!G6288</f>
        <v>0.66839159590880737</v>
      </c>
      <c r="M6290" s="28">
        <f>BU6290/'Gas+GHG'!H6288</f>
        <v>0.62679837411304185</v>
      </c>
      <c r="N6290" s="28">
        <f>BV6290/'Gas+GHG'!I6288</f>
        <v>0.94603089514127869</v>
      </c>
      <c r="P6290" s="19">
        <f>BX6290/'Gas+GHG'!E6288</f>
        <v>2.2060027088238163</v>
      </c>
      <c r="Q6290" s="19">
        <f>BY6290/'Gas+GHG'!F6288</f>
        <v>2.3816152640622801</v>
      </c>
      <c r="R6290" s="19">
        <f>BZ6290/'Gas+GHG'!E6288</f>
        <v>0.5811306962586138</v>
      </c>
      <c r="S6290" s="19">
        <f>CA6290/'Gas+GHG'!F6288</f>
        <v>1.0348562422334799</v>
      </c>
      <c r="T6290" s="19">
        <f t="shared" si="1511"/>
        <v>0.57777413215974438</v>
      </c>
      <c r="U6290" s="19">
        <f t="shared" si="1512"/>
        <v>0.56249484885692769</v>
      </c>
      <c r="V6290" s="19">
        <f t="shared" si="1516"/>
        <v>1.6103335843349345</v>
      </c>
      <c r="W6290" s="19">
        <f t="shared" si="1517"/>
        <v>1.9217476235578337</v>
      </c>
      <c r="X6290" s="19">
        <f t="shared" si="1518"/>
        <v>1.1767998207474957</v>
      </c>
      <c r="Y6290" s="19">
        <f t="shared" si="1519"/>
        <v>1.4947238827379263</v>
      </c>
      <c r="Z6290" s="102"/>
      <c r="AA6290" s="102"/>
      <c r="AB6290" s="102"/>
      <c r="AC6290" s="102"/>
      <c r="AD6290" s="20">
        <f>CB6290/'Gas+GHG'!G6288</f>
        <v>2.3993735295136642</v>
      </c>
      <c r="AE6290" s="21">
        <f>CC6290/'Gas+GHG'!H6288</f>
        <v>2.3903142667135113</v>
      </c>
      <c r="AF6290" s="21">
        <f>CD6290/'Gas+GHG'!I6288</f>
        <v>3.33575559519414</v>
      </c>
      <c r="AG6290" s="77">
        <f t="shared" si="1513"/>
        <v>0.73042581589751443</v>
      </c>
      <c r="AH6290" s="77">
        <f t="shared" si="1514"/>
        <v>0.78743229524492586</v>
      </c>
      <c r="AI6290" s="77">
        <f t="shared" si="1515"/>
        <v>0.76508106208465088</v>
      </c>
      <c r="AJ6290" s="77">
        <f t="shared" si="1520"/>
        <v>1.752564367937917</v>
      </c>
      <c r="AK6290" s="77">
        <f t="shared" si="1521"/>
        <v>1.882210649394912</v>
      </c>
      <c r="AL6290" s="77">
        <f t="shared" si="1522"/>
        <v>2.5521234336259493</v>
      </c>
      <c r="AM6290" s="77">
        <f t="shared" si="1523"/>
        <v>0.64680916157574708</v>
      </c>
      <c r="AN6290" s="77">
        <f t="shared" si="1524"/>
        <v>0.50810361731859921</v>
      </c>
      <c r="AO6290" s="77">
        <f t="shared" si="1525"/>
        <v>0.7836321615681906</v>
      </c>
      <c r="BR6290" s="19">
        <v>5.53</v>
      </c>
      <c r="BS6290" s="41">
        <v>8</v>
      </c>
      <c r="BT6290" s="27">
        <v>3.3409529999999994</v>
      </c>
      <c r="BU6290" s="28">
        <v>3.2991220000000001</v>
      </c>
      <c r="BV6290" s="28">
        <v>5.2836179999999997</v>
      </c>
      <c r="BX6290" s="19">
        <v>11.54</v>
      </c>
      <c r="BY6290" s="19">
        <v>11.53</v>
      </c>
      <c r="BZ6290" s="19">
        <v>3.04</v>
      </c>
      <c r="CA6290" s="19">
        <v>5.01</v>
      </c>
      <c r="CB6290" s="27">
        <v>11.993259999999999</v>
      </c>
      <c r="CC6290" s="28">
        <v>12.581300000000001</v>
      </c>
      <c r="CD6290" s="28">
        <v>18.630320000000005</v>
      </c>
    </row>
    <row r="6291" spans="1:82" x14ac:dyDescent="0.25">
      <c r="A6291" s="15">
        <v>43362.833333318093</v>
      </c>
      <c r="B6291" s="24">
        <v>9</v>
      </c>
      <c r="C6291" s="25">
        <v>19</v>
      </c>
      <c r="D6291" s="26">
        <v>20</v>
      </c>
      <c r="E6291" s="52">
        <v>6.681748988103184</v>
      </c>
      <c r="F6291" s="52">
        <v>6.2574637940062576</v>
      </c>
      <c r="G6291" s="52">
        <v>9.0610216358211826</v>
      </c>
      <c r="H6291" s="52">
        <v>8.6325098250392553</v>
      </c>
      <c r="I6291" s="52">
        <v>9.24867940843329</v>
      </c>
      <c r="J6291" s="19">
        <f>BR6291/'Gas+GHG'!E6289</f>
        <v>0.76273403883943058</v>
      </c>
      <c r="K6291" s="40">
        <f>BS6291/'Gas+GHG'!F6289</f>
        <v>1.6524650574586506</v>
      </c>
      <c r="L6291" s="27">
        <f>BT6291/'Gas+GHG'!G6289</f>
        <v>0.27287265711747694</v>
      </c>
      <c r="M6291" s="28">
        <f>BU6291/'Gas+GHG'!H6289</f>
        <v>0.91175728044806215</v>
      </c>
      <c r="N6291" s="28">
        <f>BV6291/'Gas+GHG'!I6289</f>
        <v>0.66813356544612679</v>
      </c>
      <c r="P6291" s="19">
        <f>BX6291/'Gas+GHG'!E6289</f>
        <v>1.9116141324296505</v>
      </c>
      <c r="Q6291" s="19">
        <f>BY6291/'Gas+GHG'!F6289</f>
        <v>2.2721394540056448</v>
      </c>
      <c r="R6291" s="19">
        <f>BZ6291/'Gas+GHG'!E6289</f>
        <v>0.42628995153181204</v>
      </c>
      <c r="S6291" s="19">
        <f>CA6291/'Gas+GHG'!F6289</f>
        <v>1.4335134373453795</v>
      </c>
      <c r="T6291" s="19">
        <f t="shared" si="1511"/>
        <v>0.51017863263905006</v>
      </c>
      <c r="U6291" s="19">
        <f t="shared" si="1512"/>
        <v>0.47871128562717691</v>
      </c>
      <c r="V6291" s="19">
        <f t="shared" si="1516"/>
        <v>1.1927487087967099</v>
      </c>
      <c r="W6291" s="19">
        <f t="shared" si="1517"/>
        <v>1.7739378597067141</v>
      </c>
      <c r="X6291" s="19">
        <f t="shared" si="1518"/>
        <v>1.1451553751647527</v>
      </c>
      <c r="Y6291" s="19">
        <f t="shared" si="1519"/>
        <v>1.9317150316443101</v>
      </c>
      <c r="Z6291" s="102"/>
      <c r="AA6291" s="102"/>
      <c r="AB6291" s="102"/>
      <c r="AC6291" s="102"/>
      <c r="AD6291" s="20">
        <f>CB6291/'Gas+GHG'!G6289</f>
        <v>1.2837984584715092</v>
      </c>
      <c r="AE6291" s="21">
        <f>CC6291/'Gas+GHG'!H6289</f>
        <v>3.1052312676310851</v>
      </c>
      <c r="AF6291" s="21">
        <f>CD6291/'Gas+GHG'!I6289</f>
        <v>2.9840014647178728</v>
      </c>
      <c r="AG6291" s="77">
        <f t="shared" si="1513"/>
        <v>0.68663870968924434</v>
      </c>
      <c r="AH6291" s="77">
        <f t="shared" si="1514"/>
        <v>0.65485789330402633</v>
      </c>
      <c r="AI6291" s="77">
        <f t="shared" si="1515"/>
        <v>0.70055645259523724</v>
      </c>
      <c r="AJ6291" s="77">
        <f t="shared" si="1520"/>
        <v>0.88150571702591796</v>
      </c>
      <c r="AK6291" s="77">
        <f t="shared" si="1521"/>
        <v>2.0334852061426836</v>
      </c>
      <c r="AL6291" s="77">
        <f t="shared" si="1522"/>
        <v>2.090461480661745</v>
      </c>
      <c r="AM6291" s="77">
        <f t="shared" si="1523"/>
        <v>0.40229274144559118</v>
      </c>
      <c r="AN6291" s="77">
        <f t="shared" si="1524"/>
        <v>1.0717460614884016</v>
      </c>
      <c r="AO6291" s="77">
        <f t="shared" si="1525"/>
        <v>0.89353998405612778</v>
      </c>
      <c r="BR6291" s="19">
        <v>3.99</v>
      </c>
      <c r="BS6291" s="41">
        <v>8</v>
      </c>
      <c r="BT6291" s="27">
        <v>1.3639530000000002</v>
      </c>
      <c r="BU6291" s="28">
        <v>4.7989889999999988</v>
      </c>
      <c r="BV6291" s="28">
        <v>3.7315509999999996</v>
      </c>
      <c r="BX6291" s="19">
        <v>10</v>
      </c>
      <c r="BY6291" s="19">
        <v>11</v>
      </c>
      <c r="BZ6291" s="19">
        <v>2.23</v>
      </c>
      <c r="CA6291" s="19">
        <v>6.94</v>
      </c>
      <c r="CB6291" s="27">
        <v>6.4170619999999996</v>
      </c>
      <c r="CC6291" s="28">
        <v>16.34423</v>
      </c>
      <c r="CD6291" s="28">
        <v>16.665759999999999</v>
      </c>
    </row>
    <row r="6292" spans="1:82" x14ac:dyDescent="0.25">
      <c r="A6292" s="15">
        <v>43362.874999984757</v>
      </c>
      <c r="B6292" s="24">
        <v>9</v>
      </c>
      <c r="C6292" s="25">
        <v>19</v>
      </c>
      <c r="D6292" s="26">
        <v>21</v>
      </c>
      <c r="E6292" s="52">
        <v>6.2556215237726294</v>
      </c>
      <c r="F6292" s="52">
        <v>5.9533461904128906</v>
      </c>
      <c r="G6292" s="52">
        <v>8.1219472008228291</v>
      </c>
      <c r="H6292" s="52">
        <v>8.6548662624005477</v>
      </c>
      <c r="I6292" s="52">
        <v>7.7199948931829345</v>
      </c>
      <c r="J6292" s="19">
        <f>BR6292/'Gas+GHG'!E6290</f>
        <v>0.51852533342154272</v>
      </c>
      <c r="K6292" s="40">
        <f>BS6292/'Gas+GHG'!F6290</f>
        <v>0.61967439654699397</v>
      </c>
      <c r="L6292" s="27">
        <f>BT6292/'Gas+GHG'!G6290</f>
        <v>0.49230744462361653</v>
      </c>
      <c r="M6292" s="28">
        <f>BU6292/'Gas+GHG'!H6290</f>
        <v>0.92684130283775612</v>
      </c>
      <c r="N6292" s="28">
        <f>BV6292/'Gas+GHG'!I6290</f>
        <v>0.34637977083320187</v>
      </c>
      <c r="P6292" s="19">
        <f>BX6292/'Gas+GHG'!E6290</f>
        <v>1.5578508210822193</v>
      </c>
      <c r="Q6292" s="19">
        <f>BY6292/'Gas+GHG'!F6290</f>
        <v>1.2476111183812812</v>
      </c>
      <c r="R6292" s="19">
        <f>BZ6292/'Gas+GHG'!E6290</f>
        <v>0.71685529966111894</v>
      </c>
      <c r="S6292" s="19">
        <f>CA6292/'Gas+GHG'!F6290</f>
        <v>1.8569576083191588</v>
      </c>
      <c r="T6292" s="19">
        <f t="shared" si="1511"/>
        <v>0.47857465263234755</v>
      </c>
      <c r="U6292" s="19">
        <f t="shared" si="1512"/>
        <v>0.45615623469012828</v>
      </c>
      <c r="V6292" s="19">
        <f t="shared" si="1516"/>
        <v>1.0886166915754178</v>
      </c>
      <c r="W6292" s="19">
        <f t="shared" si="1517"/>
        <v>1.4161683807083985</v>
      </c>
      <c r="X6292" s="19">
        <f t="shared" si="1518"/>
        <v>1.1860894291679203</v>
      </c>
      <c r="Y6292" s="19">
        <f t="shared" si="1519"/>
        <v>1.6884003459920414</v>
      </c>
      <c r="Z6292" s="102"/>
      <c r="AA6292" s="102"/>
      <c r="AB6292" s="102"/>
      <c r="AC6292" s="102"/>
      <c r="AD6292" s="20">
        <f>CB6292/'Gas+GHG'!G6290</f>
        <v>1.8232452786498281</v>
      </c>
      <c r="AE6292" s="21">
        <f>CC6292/'Gas+GHG'!H6290</f>
        <v>3.1806494796850537</v>
      </c>
      <c r="AF6292" s="21">
        <f>CD6292/'Gas+GHG'!I6290</f>
        <v>1.3752323126034287</v>
      </c>
      <c r="AG6292" s="77">
        <f t="shared" si="1513"/>
        <v>0.61699173278030883</v>
      </c>
      <c r="AH6292" s="77">
        <f t="shared" si="1514"/>
        <v>0.65651597089472413</v>
      </c>
      <c r="AI6292" s="77">
        <f t="shared" si="1515"/>
        <v>0.58718071669324212</v>
      </c>
      <c r="AJ6292" s="77">
        <f t="shared" si="1520"/>
        <v>1.1249272637576744</v>
      </c>
      <c r="AK6292" s="77">
        <f t="shared" si="1521"/>
        <v>2.088147181231232</v>
      </c>
      <c r="AL6292" s="77">
        <f t="shared" si="1522"/>
        <v>0.80750989493418601</v>
      </c>
      <c r="AM6292" s="77">
        <f t="shared" si="1523"/>
        <v>0.69831801489215362</v>
      </c>
      <c r="AN6292" s="77">
        <f t="shared" si="1524"/>
        <v>1.0925022984538215</v>
      </c>
      <c r="AO6292" s="77">
        <f t="shared" si="1525"/>
        <v>0.5677224176692427</v>
      </c>
      <c r="BR6292" s="19">
        <v>2.7124999999999999</v>
      </c>
      <c r="BS6292" s="41">
        <v>3</v>
      </c>
      <c r="BT6292" s="27">
        <v>2.4607969999999995</v>
      </c>
      <c r="BU6292" s="28">
        <v>4.8783830000000004</v>
      </c>
      <c r="BV6292" s="28">
        <v>1.9345439999999898</v>
      </c>
      <c r="BX6292" s="19">
        <v>8.1494</v>
      </c>
      <c r="BY6292" s="19">
        <v>6.04</v>
      </c>
      <c r="BZ6292" s="19">
        <v>3.75</v>
      </c>
      <c r="CA6292" s="19">
        <v>8.99</v>
      </c>
      <c r="CB6292" s="27">
        <v>9.1134850000000007</v>
      </c>
      <c r="CC6292" s="28">
        <v>16.74119</v>
      </c>
      <c r="CD6292" s="28">
        <v>7.6807239999999997</v>
      </c>
    </row>
    <row r="6293" spans="1:82" x14ac:dyDescent="0.25">
      <c r="A6293" s="15">
        <v>43362.916666651421</v>
      </c>
      <c r="B6293" s="24">
        <v>9</v>
      </c>
      <c r="C6293" s="25">
        <v>19</v>
      </c>
      <c r="D6293" s="26">
        <v>22</v>
      </c>
      <c r="E6293" s="52">
        <v>5.8374062303361995</v>
      </c>
      <c r="F6293" s="52">
        <v>5.9014340006328263</v>
      </c>
      <c r="G6293" s="52">
        <v>6.8680801197747252</v>
      </c>
      <c r="H6293" s="52">
        <v>9.157348450002134</v>
      </c>
      <c r="I6293" s="52">
        <v>8.1422352005118412</v>
      </c>
      <c r="J6293" s="19">
        <f>BR6293/'Gas+GHG'!E6291</f>
        <v>0.23895176655370631</v>
      </c>
      <c r="K6293" s="40">
        <f>BS6293/'Gas+GHG'!F6291</f>
        <v>0.61967439654699397</v>
      </c>
      <c r="L6293" s="27">
        <f>BT6293/'Gas+GHG'!G6291</f>
        <v>0.17026678191034611</v>
      </c>
      <c r="M6293" s="28">
        <f>BU6293/'Gas+GHG'!H6291</f>
        <v>0.37213271560492855</v>
      </c>
      <c r="N6293" s="28">
        <f>BV6293/'Gas+GHG'!I6291</f>
        <v>0.10576023936334635</v>
      </c>
      <c r="P6293" s="19">
        <f>BX6293/'Gas+GHG'!E6291</f>
        <v>1.5369377624734388</v>
      </c>
      <c r="Q6293" s="19">
        <f>BY6293/'Gas+GHG'!F6291</f>
        <v>1.2889227448177476</v>
      </c>
      <c r="R6293" s="19">
        <f>BZ6293/'Gas+GHG'!E6291</f>
        <v>0.57348423972889517</v>
      </c>
      <c r="S6293" s="19">
        <f>CA6293/'Gas+GHG'!F6291</f>
        <v>2.0655813218233132</v>
      </c>
      <c r="T6293" s="19">
        <f t="shared" si="1511"/>
        <v>0.44755748317337729</v>
      </c>
      <c r="U6293" s="19">
        <f t="shared" si="1512"/>
        <v>0.45230613830995076</v>
      </c>
      <c r="V6293" s="19">
        <f t="shared" si="1516"/>
        <v>0.94453515973939639</v>
      </c>
      <c r="W6293" s="19">
        <f t="shared" si="1517"/>
        <v>1.5172627803274441</v>
      </c>
      <c r="X6293" s="19">
        <f t="shared" si="1518"/>
        <v>1.1658868424629378</v>
      </c>
      <c r="Y6293" s="19">
        <f t="shared" si="1519"/>
        <v>1.8372412863136172</v>
      </c>
      <c r="Z6293" s="102"/>
      <c r="AA6293" s="102"/>
      <c r="AB6293" s="102"/>
      <c r="AC6293" s="102"/>
      <c r="AD6293" s="20">
        <f>CB6293/'Gas+GHG'!G6291</f>
        <v>0.67596107216986412</v>
      </c>
      <c r="AE6293" s="21">
        <f>CC6293/'Gas+GHG'!H6291</f>
        <v>1.3938594994862488</v>
      </c>
      <c r="AF6293" s="21">
        <f>CD6293/'Gas+GHG'!I6291</f>
        <v>0.52880110729181773</v>
      </c>
      <c r="AG6293" s="77">
        <f t="shared" si="1513"/>
        <v>0.52399798448304558</v>
      </c>
      <c r="AH6293" s="77">
        <f t="shared" si="1514"/>
        <v>0.69378284135010015</v>
      </c>
      <c r="AI6293" s="77">
        <f t="shared" si="1515"/>
        <v>0.61849640354250623</v>
      </c>
      <c r="AJ6293" s="77">
        <f t="shared" si="1520"/>
        <v>0.35420223940600731</v>
      </c>
      <c r="AK6293" s="77">
        <f t="shared" si="1521"/>
        <v>0.9670358039963981</v>
      </c>
      <c r="AL6293" s="77">
        <f t="shared" si="1522"/>
        <v>0.32706158304928423</v>
      </c>
      <c r="AM6293" s="77">
        <f t="shared" si="1523"/>
        <v>0.32175883276385681</v>
      </c>
      <c r="AN6293" s="77">
        <f t="shared" si="1524"/>
        <v>0.42682369548985061</v>
      </c>
      <c r="AO6293" s="77">
        <f t="shared" si="1525"/>
        <v>0.2017395242425335</v>
      </c>
      <c r="BR6293" s="19">
        <v>1.25</v>
      </c>
      <c r="BS6293" s="41">
        <v>3</v>
      </c>
      <c r="BT6293" s="27">
        <v>0.85107790000000016</v>
      </c>
      <c r="BU6293" s="28">
        <v>1.9587019999999997</v>
      </c>
      <c r="BV6293" s="28">
        <v>0.5906749</v>
      </c>
      <c r="BX6293" s="19">
        <v>8.0399999999999991</v>
      </c>
      <c r="BY6293" s="19">
        <v>6.24</v>
      </c>
      <c r="BZ6293" s="19">
        <v>3</v>
      </c>
      <c r="CA6293" s="19">
        <v>10</v>
      </c>
      <c r="CB6293" s="27">
        <v>3.3787890000000003</v>
      </c>
      <c r="CC6293" s="28">
        <v>7.3365099999999996</v>
      </c>
      <c r="CD6293" s="28">
        <v>2.9533740000000002</v>
      </c>
    </row>
    <row r="6294" spans="1:82" x14ac:dyDescent="0.25">
      <c r="A6294" s="15">
        <v>43362.958333318085</v>
      </c>
      <c r="B6294" s="24">
        <v>9</v>
      </c>
      <c r="C6294" s="25">
        <v>19</v>
      </c>
      <c r="D6294" s="26">
        <v>23</v>
      </c>
      <c r="E6294" s="52">
        <v>5.6298458294891551</v>
      </c>
      <c r="F6294" s="52">
        <v>5.7175456234575064</v>
      </c>
      <c r="G6294" s="52">
        <v>6.4591256282038483</v>
      </c>
      <c r="H6294" s="52">
        <v>7.8148161526108417</v>
      </c>
      <c r="I6294" s="52">
        <v>7.698871802338715</v>
      </c>
      <c r="J6294" s="19">
        <f>BR6294/'Gas+GHG'!E6292</f>
        <v>0.19173193266956925</v>
      </c>
      <c r="K6294" s="40">
        <f>BS6294/'Gas+GHG'!F6292</f>
        <v>0.30983719827349698</v>
      </c>
      <c r="L6294" s="27">
        <f>BT6294/'Gas+GHG'!G6292</f>
        <v>9.013318447204538E-2</v>
      </c>
      <c r="M6294" s="28">
        <f>BU6294/'Gas+GHG'!H6292</f>
        <v>0.38559555801815987</v>
      </c>
      <c r="N6294" s="28">
        <f>BV6294/'Gas+GHG'!I6292</f>
        <v>0.23742956182577513</v>
      </c>
      <c r="P6294" s="19">
        <f>BX6294/'Gas+GHG'!E6292</f>
        <v>1.1476306561869736</v>
      </c>
      <c r="Q6294" s="19">
        <f>BY6294/'Gas+GHG'!F6292</f>
        <v>1.0968236818881796</v>
      </c>
      <c r="R6294" s="19">
        <f>BZ6294/'Gas+GHG'!E6292</f>
        <v>0.45216141681464511</v>
      </c>
      <c r="S6294" s="19">
        <f>CA6294/'Gas+GHG'!F6292</f>
        <v>3.4951701546572282</v>
      </c>
      <c r="T6294" s="19">
        <f t="shared" si="1511"/>
        <v>0.43216365079306246</v>
      </c>
      <c r="U6294" s="19">
        <f t="shared" si="1512"/>
        <v>0.438667954709549</v>
      </c>
      <c r="V6294" s="19">
        <f t="shared" si="1516"/>
        <v>0.69137198277818102</v>
      </c>
      <c r="W6294" s="19">
        <f t="shared" si="1517"/>
        <v>2.0143605443162289</v>
      </c>
      <c r="X6294" s="19">
        <f t="shared" si="1518"/>
        <v>0.90842009022343773</v>
      </c>
      <c r="Y6294" s="19">
        <f t="shared" si="1519"/>
        <v>2.5776332922291787</v>
      </c>
      <c r="Z6294" s="102"/>
      <c r="AA6294" s="102"/>
      <c r="AB6294" s="102"/>
      <c r="AC6294" s="102"/>
      <c r="AD6294" s="20">
        <f>CB6294/'Gas+GHG'!G6292</f>
        <v>0.30027889860711993</v>
      </c>
      <c r="AE6294" s="21">
        <f>CC6294/'Gas+GHG'!H6292</f>
        <v>1.0328424966298126</v>
      </c>
      <c r="AF6294" s="21">
        <f>CD6294/'Gas+GHG'!I6292</f>
        <v>0.83048108851645763</v>
      </c>
      <c r="AG6294" s="77">
        <f t="shared" si="1513"/>
        <v>0.4936676475366541</v>
      </c>
      <c r="AH6294" s="77">
        <f t="shared" si="1514"/>
        <v>0.59421318804985312</v>
      </c>
      <c r="AI6294" s="77">
        <f t="shared" si="1515"/>
        <v>0.58561411093181992</v>
      </c>
      <c r="AJ6294" s="77">
        <f t="shared" si="1520"/>
        <v>0.14823797748027437</v>
      </c>
      <c r="AK6294" s="77">
        <f t="shared" si="1521"/>
        <v>0.6137286326757706</v>
      </c>
      <c r="AL6294" s="77">
        <f t="shared" si="1522"/>
        <v>0.4863414442972554</v>
      </c>
      <c r="AM6294" s="77">
        <f t="shared" si="1523"/>
        <v>0.15204092112684553</v>
      </c>
      <c r="AN6294" s="77">
        <f t="shared" si="1524"/>
        <v>0.41911386395404199</v>
      </c>
      <c r="AO6294" s="77">
        <f t="shared" si="1525"/>
        <v>0.34413964421920223</v>
      </c>
      <c r="BR6294" s="19">
        <v>1</v>
      </c>
      <c r="BS6294" s="41">
        <v>1.5</v>
      </c>
      <c r="BT6294" s="27">
        <v>0.4505304</v>
      </c>
      <c r="BU6294" s="28">
        <v>2.029563</v>
      </c>
      <c r="BV6294" s="28">
        <v>1.3260530000000001</v>
      </c>
      <c r="BX6294" s="19">
        <v>5.9855999999999998</v>
      </c>
      <c r="BY6294" s="19">
        <v>5.3100000000000005</v>
      </c>
      <c r="BZ6294" s="19">
        <v>2.3582999999999998</v>
      </c>
      <c r="CA6294" s="19">
        <v>16.920999999999999</v>
      </c>
      <c r="CB6294" s="27">
        <v>1.5009429999999999</v>
      </c>
      <c r="CC6294" s="28">
        <v>5.4363149999999996</v>
      </c>
      <c r="CD6294" s="28">
        <v>4.6382680000000001</v>
      </c>
    </row>
    <row r="6295" spans="1:82" x14ac:dyDescent="0.25">
      <c r="A6295" s="15">
        <v>43362.99999998475</v>
      </c>
      <c r="B6295" s="24">
        <v>9</v>
      </c>
      <c r="C6295" s="25">
        <v>20</v>
      </c>
      <c r="D6295" s="26">
        <v>0</v>
      </c>
      <c r="E6295" s="52">
        <v>5.1752685903228741</v>
      </c>
      <c r="F6295" s="52">
        <v>5.7548759176425346</v>
      </c>
      <c r="G6295" s="52">
        <v>6.2800648724502572</v>
      </c>
      <c r="H6295" s="52">
        <v>7.7840245021383483</v>
      </c>
      <c r="I6295" s="52">
        <v>8.8408793434908262</v>
      </c>
      <c r="J6295" s="19">
        <f>BR6295/'Gas+GHG'!E6293</f>
        <v>0.19173193266956925</v>
      </c>
      <c r="K6295" s="40">
        <f>BS6295/'Gas+GHG'!F6293</f>
        <v>0.29592398019171196</v>
      </c>
      <c r="L6295" s="27">
        <f>BT6295/'Gas+GHG'!G6293</f>
        <v>3.6528124583951577E-2</v>
      </c>
      <c r="M6295" s="28">
        <f>BU6295/'Gas+GHG'!H6293</f>
        <v>0.19475609526448664</v>
      </c>
      <c r="N6295" s="28">
        <f>BV6295/'Gas+GHG'!I6293</f>
        <v>0.20284698275929786</v>
      </c>
      <c r="P6295" s="19">
        <f>BX6295/'Gas+GHG'!E6293</f>
        <v>0.7928307147819359</v>
      </c>
      <c r="Q6295" s="19">
        <f>BY6295/'Gas+GHG'!F6293</f>
        <v>0.93638802303520263</v>
      </c>
      <c r="R6295" s="19">
        <f>BZ6295/'Gas+GHG'!E6293</f>
        <v>0.43523148715992221</v>
      </c>
      <c r="S6295" s="19">
        <f>CA6295/'Gas+GHG'!F6293</f>
        <v>3.7420136868348042</v>
      </c>
      <c r="T6295" s="19">
        <f t="shared" si="1511"/>
        <v>0.39844967743844006</v>
      </c>
      <c r="U6295" s="19">
        <f t="shared" si="1512"/>
        <v>0.44143657670607156</v>
      </c>
      <c r="V6295" s="19">
        <f t="shared" si="1516"/>
        <v>0.4893209882380738</v>
      </c>
      <c r="W6295" s="19">
        <f t="shared" si="1517"/>
        <v>2.065217635260848</v>
      </c>
      <c r="X6295" s="19">
        <f t="shared" si="1518"/>
        <v>0.73874121370378432</v>
      </c>
      <c r="Y6295" s="19">
        <f t="shared" si="1519"/>
        <v>2.6131840746091597</v>
      </c>
      <c r="Z6295" s="102"/>
      <c r="AA6295" s="102"/>
      <c r="AB6295" s="102"/>
      <c r="AC6295" s="102"/>
      <c r="AD6295" s="20">
        <f>CB6295/'Gas+GHG'!G6293</f>
        <v>0.11610705522518654</v>
      </c>
      <c r="AE6295" s="21">
        <f>CC6295/'Gas+GHG'!H6293</f>
        <v>0.77418079002080498</v>
      </c>
      <c r="AF6295" s="21">
        <f>CD6295/'Gas+GHG'!I6293</f>
        <v>0.65756837223389963</v>
      </c>
      <c r="AG6295" s="77">
        <f t="shared" si="1513"/>
        <v>0.48038750715961492</v>
      </c>
      <c r="AH6295" s="77">
        <f t="shared" si="1514"/>
        <v>0.59192950819496548</v>
      </c>
      <c r="AI6295" s="77">
        <f t="shared" si="1515"/>
        <v>0.6703117343407573</v>
      </c>
      <c r="AJ6295" s="77">
        <f t="shared" si="1520"/>
        <v>5.5776378823271106E-2</v>
      </c>
      <c r="AK6295" s="77">
        <f t="shared" si="1521"/>
        <v>0.45826045429100493</v>
      </c>
      <c r="AL6295" s="77">
        <f t="shared" si="1522"/>
        <v>0.44077579603973394</v>
      </c>
      <c r="AM6295" s="77">
        <f t="shared" si="1523"/>
        <v>6.0330676401915438E-2</v>
      </c>
      <c r="AN6295" s="77">
        <f t="shared" si="1524"/>
        <v>0.31592033572980005</v>
      </c>
      <c r="AO6295" s="77">
        <f t="shared" si="1525"/>
        <v>0.2167925761941657</v>
      </c>
      <c r="BR6295" s="19">
        <v>1</v>
      </c>
      <c r="BS6295" s="41">
        <v>1.4000000000000001</v>
      </c>
      <c r="BT6295" s="27">
        <v>0.18258570000000002</v>
      </c>
      <c r="BU6295" s="28">
        <v>1.0250889999999997</v>
      </c>
      <c r="BV6295" s="28">
        <v>1.132908</v>
      </c>
      <c r="BX6295" s="19">
        <v>4.1351000000000004</v>
      </c>
      <c r="BY6295" s="19">
        <v>4.43</v>
      </c>
      <c r="BZ6295" s="19">
        <v>2.27</v>
      </c>
      <c r="CA6295" s="19">
        <v>17.70326</v>
      </c>
      <c r="CB6295" s="27">
        <v>0.58036069999999995</v>
      </c>
      <c r="CC6295" s="28">
        <v>4.0748620000000004</v>
      </c>
      <c r="CD6295" s="28">
        <v>3.6725439999999998</v>
      </c>
    </row>
    <row r="6296" spans="1:82" x14ac:dyDescent="0.25">
      <c r="A6296" s="15">
        <v>43363.041666651414</v>
      </c>
      <c r="B6296" s="24">
        <v>9</v>
      </c>
      <c r="C6296" s="25">
        <v>20</v>
      </c>
      <c r="D6296" s="26">
        <v>1</v>
      </c>
      <c r="E6296" s="52">
        <v>5.089280653159225</v>
      </c>
      <c r="F6296" s="52">
        <v>5.7567613761448984</v>
      </c>
      <c r="G6296" s="52">
        <v>6.0549583545030083</v>
      </c>
      <c r="H6296" s="52">
        <v>7.4833906686650877</v>
      </c>
      <c r="I6296" s="52">
        <v>8.4668490323429442</v>
      </c>
      <c r="J6296" s="19">
        <f>BR6296/'Gas+GHG'!E6294</f>
        <v>0.23966491583696156</v>
      </c>
      <c r="K6296" s="40">
        <f>BS6296/'Gas+GHG'!F6294</f>
        <v>0.29592398019171196</v>
      </c>
      <c r="L6296" s="27">
        <f>BT6296/'Gas+GHG'!G6294</f>
        <v>2.421090060017356E-3</v>
      </c>
      <c r="M6296" s="28">
        <f>BU6296/'Gas+GHG'!H6294</f>
        <v>0.17301573549879948</v>
      </c>
      <c r="N6296" s="28">
        <f>BV6296/'Gas+GHG'!I6294</f>
        <v>0.21587876640472178</v>
      </c>
      <c r="P6296" s="19">
        <f>BX6296/'Gas+GHG'!E6294</f>
        <v>0.77187441454115191</v>
      </c>
      <c r="Q6296" s="19">
        <f>BY6296/'Gas+GHG'!F6294</f>
        <v>0.93638802303520263</v>
      </c>
      <c r="R6296" s="19">
        <f>BZ6296/'Gas+GHG'!E6294</f>
        <v>0.43523148715992221</v>
      </c>
      <c r="S6296" s="19">
        <f>CA6296/'Gas+GHG'!F6294</f>
        <v>3.7207874824841958</v>
      </c>
      <c r="T6296" s="19">
        <f t="shared" si="1511"/>
        <v>0.39207233433241229</v>
      </c>
      <c r="U6296" s="19">
        <f t="shared" si="1512"/>
        <v>0.44157641278283272</v>
      </c>
      <c r="V6296" s="19">
        <f t="shared" si="1516"/>
        <v>0.47327282866637155</v>
      </c>
      <c r="W6296" s="19">
        <f t="shared" si="1517"/>
        <v>2.0564988534273314</v>
      </c>
      <c r="X6296" s="19">
        <f t="shared" si="1518"/>
        <v>0.73383307303470258</v>
      </c>
      <c r="Y6296" s="19">
        <f t="shared" si="1519"/>
        <v>2.6006766520920666</v>
      </c>
      <c r="Z6296" s="102"/>
      <c r="AA6296" s="102"/>
      <c r="AB6296" s="102"/>
      <c r="AC6296" s="102"/>
      <c r="AD6296" s="20">
        <f>CB6296/'Gas+GHG'!G6294</f>
        <v>1.2105448299485167E-2</v>
      </c>
      <c r="AE6296" s="21">
        <f>CC6296/'Gas+GHG'!H6294</f>
        <v>0.66547889619764389</v>
      </c>
      <c r="AF6296" s="21">
        <f>CD6296/'Gas+GHG'!I6294</f>
        <v>0.72272764856067584</v>
      </c>
      <c r="AG6296" s="77">
        <f t="shared" si="1513"/>
        <v>0.46369235726177921</v>
      </c>
      <c r="AH6296" s="77">
        <f t="shared" si="1514"/>
        <v>0.56963283300329803</v>
      </c>
      <c r="AI6296" s="77">
        <f t="shared" si="1515"/>
        <v>0.64257156862769094</v>
      </c>
      <c r="AJ6296" s="77">
        <f t="shared" si="1520"/>
        <v>5.6132038576988735E-3</v>
      </c>
      <c r="AK6296" s="77">
        <f t="shared" si="1521"/>
        <v>0.37907862894497157</v>
      </c>
      <c r="AL6296" s="77">
        <f t="shared" si="1522"/>
        <v>0.46440423882623599</v>
      </c>
      <c r="AM6296" s="77">
        <f t="shared" si="1523"/>
        <v>6.4922444417862928E-3</v>
      </c>
      <c r="AN6296" s="77">
        <f t="shared" si="1524"/>
        <v>0.28640026725267231</v>
      </c>
      <c r="AO6296" s="77">
        <f t="shared" si="1525"/>
        <v>0.25832340973443985</v>
      </c>
      <c r="BR6296" s="19">
        <v>1.25</v>
      </c>
      <c r="BS6296" s="41">
        <v>1.4000000000000001</v>
      </c>
      <c r="BT6296" s="27">
        <v>1.2101809999999999E-2</v>
      </c>
      <c r="BU6296" s="28">
        <v>0.91065969999999985</v>
      </c>
      <c r="BV6296" s="28">
        <v>1.2056909999999998</v>
      </c>
      <c r="BX6296" s="19">
        <v>4.0258000000000003</v>
      </c>
      <c r="BY6296" s="19">
        <v>4.43</v>
      </c>
      <c r="BZ6296" s="19">
        <v>2.27</v>
      </c>
      <c r="CA6296" s="19">
        <v>17.60284</v>
      </c>
      <c r="CB6296" s="27">
        <v>6.0509039999999993E-2</v>
      </c>
      <c r="CC6296" s="28">
        <v>3.5027149999999998</v>
      </c>
      <c r="CD6296" s="28">
        <v>4.0364610000000001</v>
      </c>
    </row>
    <row r="6297" spans="1:82" x14ac:dyDescent="0.25">
      <c r="A6297" s="15">
        <v>43363.083333318078</v>
      </c>
      <c r="B6297" s="24">
        <v>9</v>
      </c>
      <c r="C6297" s="25">
        <v>20</v>
      </c>
      <c r="D6297" s="26">
        <v>2</v>
      </c>
      <c r="E6297" s="52">
        <v>5.4128359588164301</v>
      </c>
      <c r="F6297" s="52">
        <v>5.9222927956932798</v>
      </c>
      <c r="G6297" s="52">
        <v>6.1112460426344306</v>
      </c>
      <c r="H6297" s="52">
        <v>7.5823078666301553</v>
      </c>
      <c r="I6297" s="52">
        <v>8.1203595741329142</v>
      </c>
      <c r="J6297" s="19">
        <f>BR6297/'Gas+GHG'!E6295</f>
        <v>0.42372757119974802</v>
      </c>
      <c r="K6297" s="40">
        <f>BS6297/'Gas+GHG'!F6295</f>
        <v>0.29592398019171196</v>
      </c>
      <c r="L6297" s="27">
        <f>BT6297/'Gas+GHG'!G6295</f>
        <v>2.6371510329641749E-2</v>
      </c>
      <c r="M6297" s="28">
        <f>BU6297/'Gas+GHG'!H6295</f>
        <v>0.14930355122781377</v>
      </c>
      <c r="N6297" s="28">
        <f>BV6297/'Gas+GHG'!I6295</f>
        <v>0.21617133382399037</v>
      </c>
      <c r="P6297" s="19">
        <f>BX6297/'Gas+GHG'!E6295</f>
        <v>0.97996108106743551</v>
      </c>
      <c r="Q6297" s="19">
        <f>BY6297/'Gas+GHG'!F6295</f>
        <v>0.93638802303520263</v>
      </c>
      <c r="R6297" s="19">
        <f>BZ6297/'Gas+GHG'!E6295</f>
        <v>0.43523148715992221</v>
      </c>
      <c r="S6297" s="19">
        <f>CA6297/'Gas+GHG'!F6295</f>
        <v>1.0945826416175448</v>
      </c>
      <c r="T6297" s="19">
        <f t="shared" si="1511"/>
        <v>0.41606899323614488</v>
      </c>
      <c r="U6297" s="19">
        <f t="shared" si="1512"/>
        <v>0.45385314242781516</v>
      </c>
      <c r="V6297" s="19">
        <f t="shared" si="1516"/>
        <v>0.58881774709763102</v>
      </c>
      <c r="W6297" s="19">
        <f t="shared" si="1517"/>
        <v>0.92176241833135786</v>
      </c>
      <c r="X6297" s="19">
        <f t="shared" si="1518"/>
        <v>0.82637482112972682</v>
      </c>
      <c r="Y6297" s="19">
        <f t="shared" si="1519"/>
        <v>1.1092082463213897</v>
      </c>
      <c r="Z6297" s="102"/>
      <c r="AA6297" s="102"/>
      <c r="AB6297" s="102"/>
      <c r="AC6297" s="102"/>
      <c r="AD6297" s="20">
        <f>CB6297/'Gas+GHG'!G6295</f>
        <v>6.5323983953637449E-2</v>
      </c>
      <c r="AE6297" s="21">
        <f>CC6297/'Gas+GHG'!H6295</f>
        <v>0.54691806983744007</v>
      </c>
      <c r="AF6297" s="21">
        <f>CD6297/'Gas+GHG'!I6295</f>
        <v>0.7241897694577043</v>
      </c>
      <c r="AG6297" s="77">
        <f t="shared" si="1513"/>
        <v>0.46786696490675611</v>
      </c>
      <c r="AH6297" s="77">
        <f t="shared" si="1514"/>
        <v>0.57696908191585816</v>
      </c>
      <c r="AI6297" s="77">
        <f t="shared" si="1515"/>
        <v>0.61687398556529416</v>
      </c>
      <c r="AJ6297" s="77">
        <f t="shared" si="1520"/>
        <v>3.0562934108005993E-2</v>
      </c>
      <c r="AK6297" s="77">
        <f t="shared" si="1521"/>
        <v>0.31555481663730101</v>
      </c>
      <c r="AL6297" s="77">
        <f t="shared" si="1522"/>
        <v>0.4467338293909856</v>
      </c>
      <c r="AM6297" s="77">
        <f t="shared" si="1523"/>
        <v>3.4761049845631456E-2</v>
      </c>
      <c r="AN6297" s="77">
        <f t="shared" si="1524"/>
        <v>0.23136325320013906</v>
      </c>
      <c r="AO6297" s="77">
        <f t="shared" si="1525"/>
        <v>0.2774559400667187</v>
      </c>
      <c r="BR6297" s="19">
        <v>2.21</v>
      </c>
      <c r="BS6297" s="41">
        <v>1.4000000000000001</v>
      </c>
      <c r="BT6297" s="27">
        <v>0.13181789999999999</v>
      </c>
      <c r="BU6297" s="28">
        <v>0.7858518000000001</v>
      </c>
      <c r="BV6297" s="28">
        <v>1.207325</v>
      </c>
      <c r="BX6297" s="19">
        <v>5.1111000000000004</v>
      </c>
      <c r="BY6297" s="19">
        <v>4.43</v>
      </c>
      <c r="BZ6297" s="19">
        <v>2.27</v>
      </c>
      <c r="CA6297" s="19">
        <v>5.1784099999999995</v>
      </c>
      <c r="CB6297" s="27">
        <v>0.32652170000000003</v>
      </c>
      <c r="CC6297" s="28">
        <v>2.878676</v>
      </c>
      <c r="CD6297" s="28">
        <v>4.0446269999999913</v>
      </c>
    </row>
    <row r="6298" spans="1:82" x14ac:dyDescent="0.25">
      <c r="A6298" s="15">
        <v>43363.124999984742</v>
      </c>
      <c r="B6298" s="24">
        <v>9</v>
      </c>
      <c r="C6298" s="25">
        <v>20</v>
      </c>
      <c r="D6298" s="26">
        <v>3</v>
      </c>
      <c r="E6298" s="52">
        <v>6.622434375642209</v>
      </c>
      <c r="F6298" s="52">
        <v>6.6904670596739351</v>
      </c>
      <c r="G6298" s="52">
        <v>6.6744890542848099</v>
      </c>
      <c r="H6298" s="52">
        <v>8.790223243886242</v>
      </c>
      <c r="I6298" s="52">
        <v>9.3968150424763159</v>
      </c>
      <c r="J6298" s="19">
        <f>BR6298/'Gas+GHG'!E6296</f>
        <v>0.567526520701925</v>
      </c>
      <c r="K6298" s="40">
        <f>BS6298/'Gas+GHG'!F6296</f>
        <v>0.29592398019171196</v>
      </c>
      <c r="L6298" s="27">
        <f>BT6298/'Gas+GHG'!G6296</f>
        <v>2.6305350434316362E-2</v>
      </c>
      <c r="M6298" s="28">
        <f>BU6298/'Gas+GHG'!H6296</f>
        <v>0.20570708715986852</v>
      </c>
      <c r="N6298" s="28">
        <f>BV6298/'Gas+GHG'!I6296</f>
        <v>0.17646042748337126</v>
      </c>
      <c r="P6298" s="19">
        <f>BX6298/'Gas+GHG'!E6296</f>
        <v>1.4964102149061871</v>
      </c>
      <c r="Q6298" s="19">
        <f>BY6298/'Gas+GHG'!F6296</f>
        <v>0.93638802303520263</v>
      </c>
      <c r="R6298" s="19">
        <f>BZ6298/'Gas+GHG'!E6296</f>
        <v>0.96575374485662024</v>
      </c>
      <c r="S6298" s="19">
        <f>CA6298/'Gas+GHG'!F6296</f>
        <v>1.4796199009585596</v>
      </c>
      <c r="T6298" s="19">
        <f t="shared" si="1511"/>
        <v>0.50577953147041987</v>
      </c>
      <c r="U6298" s="19">
        <f t="shared" si="1512"/>
        <v>0.51082521325795438</v>
      </c>
      <c r="V6298" s="19">
        <f t="shared" si="1516"/>
        <v>1.2453121339721864</v>
      </c>
      <c r="W6298" s="19">
        <f t="shared" si="1517"/>
        <v>1.2341577630070211</v>
      </c>
      <c r="X6298" s="19">
        <f t="shared" si="1518"/>
        <v>1.2168518257906209</v>
      </c>
      <c r="Y6298" s="19">
        <f t="shared" si="1519"/>
        <v>1.1818501609867409</v>
      </c>
      <c r="Z6298" s="102"/>
      <c r="AA6298" s="102"/>
      <c r="AB6298" s="102"/>
      <c r="AC6298" s="102"/>
      <c r="AD6298" s="20">
        <f>CB6298/'Gas+GHG'!G6296</f>
        <v>0.13152677217759792</v>
      </c>
      <c r="AE6298" s="21">
        <f>CC6298/'Gas+GHG'!H6296</f>
        <v>0.64601694691264511</v>
      </c>
      <c r="AF6298" s="21">
        <f>CD6298/'Gas+GHG'!I6296</f>
        <v>0.52563550632935263</v>
      </c>
      <c r="AG6298" s="77">
        <f t="shared" si="1513"/>
        <v>0.50964019561620677</v>
      </c>
      <c r="AH6298" s="77">
        <f t="shared" si="1514"/>
        <v>0.66655479658590999</v>
      </c>
      <c r="AI6298" s="77">
        <f t="shared" si="1515"/>
        <v>0.71154301414890497</v>
      </c>
      <c r="AJ6298" s="77">
        <f t="shared" si="1520"/>
        <v>6.7031329901359266E-2</v>
      </c>
      <c r="AK6298" s="77">
        <f t="shared" si="1521"/>
        <v>0.43060569464040876</v>
      </c>
      <c r="AL6298" s="77">
        <f t="shared" si="1522"/>
        <v>0.37401227251727337</v>
      </c>
      <c r="AM6298" s="77">
        <f t="shared" si="1523"/>
        <v>6.4495442276238657E-2</v>
      </c>
      <c r="AN6298" s="77">
        <f t="shared" si="1524"/>
        <v>0.21541125227223634</v>
      </c>
      <c r="AO6298" s="77">
        <f t="shared" si="1525"/>
        <v>0.15162323381207923</v>
      </c>
      <c r="BR6298" s="19">
        <v>2.96</v>
      </c>
      <c r="BS6298" s="41">
        <v>1.4000000000000001</v>
      </c>
      <c r="BT6298" s="27">
        <v>0.1314872</v>
      </c>
      <c r="BU6298" s="28">
        <v>1.0827290000000001</v>
      </c>
      <c r="BV6298" s="28">
        <v>0.98553810000000008</v>
      </c>
      <c r="BX6298" s="19">
        <v>7.8047000000000004</v>
      </c>
      <c r="BY6298" s="19">
        <v>4.43</v>
      </c>
      <c r="BZ6298" s="19">
        <v>5.0369999999999999</v>
      </c>
      <c r="CA6298" s="19">
        <v>7</v>
      </c>
      <c r="CB6298" s="27">
        <v>0.65743609999999997</v>
      </c>
      <c r="CC6298" s="28">
        <v>3.4002779999999904</v>
      </c>
      <c r="CD6298" s="28">
        <v>2.9356940000000002</v>
      </c>
    </row>
    <row r="6299" spans="1:82" x14ac:dyDescent="0.25">
      <c r="A6299" s="15">
        <v>43363.166666651407</v>
      </c>
      <c r="B6299" s="24">
        <v>9</v>
      </c>
      <c r="C6299" s="25">
        <v>20</v>
      </c>
      <c r="D6299" s="26">
        <v>4</v>
      </c>
      <c r="E6299" s="52">
        <v>7.7659964802179342</v>
      </c>
      <c r="F6299" s="52">
        <v>8.2516266996316059</v>
      </c>
      <c r="G6299" s="52">
        <v>6.7099200064928066</v>
      </c>
      <c r="H6299" s="52">
        <v>10.947395597768736</v>
      </c>
      <c r="I6299" s="52">
        <v>11.785830170097045</v>
      </c>
      <c r="J6299" s="19">
        <f>BR6299/'Gas+GHG'!E6297</f>
        <v>1.0103122460090281</v>
      </c>
      <c r="K6299" s="40">
        <f>BS6299/'Gas+GHG'!F6297</f>
        <v>0.58127924680514842</v>
      </c>
      <c r="L6299" s="27">
        <f>BT6299/'Gas+GHG'!G6297</f>
        <v>8.4968331319133696E-3</v>
      </c>
      <c r="M6299" s="28">
        <f>BU6299/'Gas+GHG'!H6297</f>
        <v>0.14888141366895966</v>
      </c>
      <c r="N6299" s="28">
        <f>BV6299/'Gas+GHG'!I6297</f>
        <v>0.19331186320866914</v>
      </c>
      <c r="P6299" s="19">
        <f>BX6299/'Gas+GHG'!E6297</f>
        <v>1.798330489280958</v>
      </c>
      <c r="Q6299" s="19">
        <f>BY6299/'Gas+GHG'!F6297</f>
        <v>0.88988568329079076</v>
      </c>
      <c r="R6299" s="19">
        <f>BZ6299/'Gas+GHG'!E6297</f>
        <v>0.70051178920153823</v>
      </c>
      <c r="S6299" s="19">
        <f>CA6299/'Gas+GHG'!F6297</f>
        <v>1.4796199009585596</v>
      </c>
      <c r="T6299" s="19">
        <f t="shared" si="1511"/>
        <v>0.59059244993886773</v>
      </c>
      <c r="U6299" s="19">
        <f t="shared" si="1512"/>
        <v>0.6266094848162409</v>
      </c>
      <c r="V6299" s="19">
        <f t="shared" si="1516"/>
        <v>1.4757973832597999</v>
      </c>
      <c r="W6299" s="19">
        <f t="shared" si="1517"/>
        <v>1.4847546734156913</v>
      </c>
      <c r="X6299" s="19">
        <f t="shared" si="1518"/>
        <v>1.0230448952226965</v>
      </c>
      <c r="Y6299" s="19">
        <f t="shared" si="1519"/>
        <v>0.88475091083365909</v>
      </c>
      <c r="Z6299" s="102"/>
      <c r="AA6299" s="102"/>
      <c r="AB6299" s="102"/>
      <c r="AC6299" s="102"/>
      <c r="AD6299" s="20">
        <f>CB6299/'Gas+GHG'!G6297</f>
        <v>4.2484175662574918E-2</v>
      </c>
      <c r="AE6299" s="21">
        <f>CC6299/'Gas+GHG'!H6297</f>
        <v>0.54480747703789267</v>
      </c>
      <c r="AF6299" s="21">
        <f>CD6299/'Gas+GHG'!I6297</f>
        <v>0.60989277448075629</v>
      </c>
      <c r="AG6299" s="77">
        <f t="shared" si="1513"/>
        <v>0.51226795186036034</v>
      </c>
      <c r="AH6299" s="77">
        <f t="shared" si="1514"/>
        <v>0.79911860607403773</v>
      </c>
      <c r="AI6299" s="77">
        <f t="shared" si="1515"/>
        <v>0.80247234436335091</v>
      </c>
      <c r="AJ6299" s="77">
        <f t="shared" si="1520"/>
        <v>2.1763281653143021E-2</v>
      </c>
      <c r="AK6299" s="77">
        <f t="shared" si="1521"/>
        <v>0.43536579162923411</v>
      </c>
      <c r="AL6299" s="77">
        <f t="shared" si="1522"/>
        <v>0.48942208454784097</v>
      </c>
      <c r="AM6299" s="77">
        <f t="shared" si="1523"/>
        <v>2.0720894009431896E-2</v>
      </c>
      <c r="AN6299" s="77">
        <f t="shared" si="1524"/>
        <v>0.10944168540865856</v>
      </c>
      <c r="AO6299" s="77">
        <f t="shared" si="1525"/>
        <v>0.12047068993291532</v>
      </c>
      <c r="BR6299" s="19">
        <v>5.2694000000000001</v>
      </c>
      <c r="BS6299" s="41">
        <v>2.75</v>
      </c>
      <c r="BT6299" s="27">
        <v>4.2471389999999998E-2</v>
      </c>
      <c r="BU6299" s="28">
        <v>0.78362989999999999</v>
      </c>
      <c r="BV6299" s="28">
        <v>1.0796539999999999</v>
      </c>
      <c r="BX6299" s="19">
        <v>9.3794000000000004</v>
      </c>
      <c r="BY6299" s="19">
        <v>4.21</v>
      </c>
      <c r="BZ6299" s="19">
        <v>3.6536</v>
      </c>
      <c r="CA6299" s="19">
        <v>7</v>
      </c>
      <c r="CB6299" s="27">
        <v>0.21235700000000002</v>
      </c>
      <c r="CC6299" s="28">
        <v>2.8675669999999895</v>
      </c>
      <c r="CD6299" s="28">
        <v>3.4062740000000002</v>
      </c>
    </row>
    <row r="6300" spans="1:82" x14ac:dyDescent="0.25">
      <c r="A6300" s="15">
        <v>43363.208333318071</v>
      </c>
      <c r="B6300" s="24">
        <v>9</v>
      </c>
      <c r="C6300" s="25">
        <v>20</v>
      </c>
      <c r="D6300" s="26">
        <v>5</v>
      </c>
      <c r="E6300" s="52">
        <v>6.8875862172889368</v>
      </c>
      <c r="F6300" s="52">
        <v>7.1651502613285984</v>
      </c>
      <c r="G6300" s="52">
        <v>6.6529695604164116</v>
      </c>
      <c r="H6300" s="52">
        <v>9.7620811608562441</v>
      </c>
      <c r="I6300" s="52">
        <v>12.213356838210757</v>
      </c>
      <c r="J6300" s="19">
        <f>BR6300/'Gas+GHG'!E6298</f>
        <v>0.43139684850653082</v>
      </c>
      <c r="K6300" s="40">
        <f>BS6300/'Gas+GHG'!F6298</f>
        <v>0.58127924680514842</v>
      </c>
      <c r="L6300" s="27">
        <f>BT6300/'Gas+GHG'!G6298</f>
        <v>4.4882596905721023E-2</v>
      </c>
      <c r="M6300" s="28">
        <f>BU6300/'Gas+GHG'!H6298</f>
        <v>0.13978101401086043</v>
      </c>
      <c r="N6300" s="28">
        <f>BV6300/'Gas+GHG'!I6298</f>
        <v>0.25734223036868392</v>
      </c>
      <c r="P6300" s="19">
        <f>BX6300/'Gas+GHG'!E6298</f>
        <v>1.3881391925276814</v>
      </c>
      <c r="Q6300" s="19">
        <f>BY6300/'Gas+GHG'!F6298</f>
        <v>0.58127924680514842</v>
      </c>
      <c r="R6300" s="19">
        <f>BZ6300/'Gas+GHG'!E6298</f>
        <v>2.86658412534273</v>
      </c>
      <c r="S6300" s="19">
        <f>CA6300/'Gas+GHG'!F6298</f>
        <v>0.63623655741218066</v>
      </c>
      <c r="T6300" s="19">
        <f t="shared" si="1511"/>
        <v>0.52544466503628429</v>
      </c>
      <c r="U6300" s="19">
        <f t="shared" si="1512"/>
        <v>0.54603035648471021</v>
      </c>
      <c r="V6300" s="19">
        <f t="shared" si="1516"/>
        <v>2.2356216685804862</v>
      </c>
      <c r="W6300" s="19">
        <f t="shared" si="1517"/>
        <v>0.66480058860255686</v>
      </c>
      <c r="X6300" s="19">
        <f t="shared" si="1518"/>
        <v>2.019101649289925</v>
      </c>
      <c r="Y6300" s="19">
        <f t="shared" si="1519"/>
        <v>0.55271521561477222</v>
      </c>
      <c r="Z6300" s="102"/>
      <c r="AA6300" s="102"/>
      <c r="AB6300" s="102"/>
      <c r="AC6300" s="102"/>
      <c r="AD6300" s="20">
        <f>CB6300/'Gas+GHG'!G6298</f>
        <v>0.15787947685208217</v>
      </c>
      <c r="AE6300" s="21">
        <f>CC6300/'Gas+GHG'!H6298</f>
        <v>0.49930519376322352</v>
      </c>
      <c r="AF6300" s="21">
        <f>CD6300/'Gas+GHG'!I6298</f>
        <v>0.93004461028082985</v>
      </c>
      <c r="AG6300" s="77">
        <f t="shared" si="1513"/>
        <v>0.50804419040438675</v>
      </c>
      <c r="AH6300" s="77">
        <f t="shared" si="1514"/>
        <v>0.73863317863886679</v>
      </c>
      <c r="AI6300" s="77">
        <f t="shared" si="1515"/>
        <v>0.80418245103580577</v>
      </c>
      <c r="AJ6300" s="77">
        <f t="shared" si="1520"/>
        <v>8.0209750998784204E-2</v>
      </c>
      <c r="AK6300" s="77">
        <f t="shared" si="1521"/>
        <v>0.36880338238022509</v>
      </c>
      <c r="AL6300" s="77">
        <f t="shared" si="1522"/>
        <v>0.74792555426827856</v>
      </c>
      <c r="AM6300" s="77">
        <f t="shared" si="1523"/>
        <v>7.7669725853297969E-2</v>
      </c>
      <c r="AN6300" s="77">
        <f t="shared" si="1524"/>
        <v>0.13050181138299843</v>
      </c>
      <c r="AO6300" s="77">
        <f t="shared" si="1525"/>
        <v>0.18211905601255135</v>
      </c>
      <c r="BR6300" s="19">
        <v>2.25</v>
      </c>
      <c r="BS6300" s="41">
        <v>2.75</v>
      </c>
      <c r="BT6300" s="27">
        <v>0.2243455</v>
      </c>
      <c r="BU6300" s="28">
        <v>0.7357303999999999</v>
      </c>
      <c r="BV6300" s="28">
        <v>1.4372659999999999</v>
      </c>
      <c r="BX6300" s="19">
        <v>7.24</v>
      </c>
      <c r="BY6300" s="19">
        <v>2.75</v>
      </c>
      <c r="BZ6300" s="19">
        <v>14.951000000000001</v>
      </c>
      <c r="CA6300" s="19">
        <v>3.0100000000000002</v>
      </c>
      <c r="CB6300" s="27">
        <v>0.78915999999999997</v>
      </c>
      <c r="CC6300" s="28">
        <v>2.6280679999999998</v>
      </c>
      <c r="CD6300" s="28">
        <v>5.1943339999999987</v>
      </c>
    </row>
    <row r="6301" spans="1:82" x14ac:dyDescent="0.25">
      <c r="A6301" s="15">
        <v>43363.249999984735</v>
      </c>
      <c r="B6301" s="24">
        <v>9</v>
      </c>
      <c r="C6301" s="25">
        <v>20</v>
      </c>
      <c r="D6301" s="26">
        <v>6</v>
      </c>
      <c r="E6301" s="52">
        <v>4.8904910680480898</v>
      </c>
      <c r="F6301" s="52">
        <v>5.8411652365237217</v>
      </c>
      <c r="G6301" s="52">
        <v>4.4227972214739948</v>
      </c>
      <c r="H6301" s="52">
        <v>8.9028951755071617</v>
      </c>
      <c r="I6301" s="52">
        <v>12.163210801957577</v>
      </c>
      <c r="J6301" s="19">
        <f>BR6301/'Gas+GHG'!E6299</f>
        <v>0.23966491583696156</v>
      </c>
      <c r="K6301" s="40">
        <f>BS6301/'Gas+GHG'!F6299</f>
        <v>0.58127924680514842</v>
      </c>
      <c r="L6301" s="27">
        <f>BT6301/'Gas+GHG'!G6299</f>
        <v>2.0039886310303713E-2</v>
      </c>
      <c r="M6301" s="28">
        <f>BU6301/'Gas+GHG'!H6299</f>
        <v>0.16956442514881465</v>
      </c>
      <c r="N6301" s="28">
        <f>BV6301/'Gas+GHG'!I6299</f>
        <v>0.13688346831922388</v>
      </c>
      <c r="P6301" s="19">
        <f>BX6301/'Gas+GHG'!E6299</f>
        <v>0.95865966334784625</v>
      </c>
      <c r="Q6301" s="19">
        <f>BY6301/'Gas+GHG'!F6299</f>
        <v>1.4711649300959393</v>
      </c>
      <c r="R6301" s="19">
        <f>BZ6301/'Gas+GHG'!E6299</f>
        <v>2.2988658727081352</v>
      </c>
      <c r="S6301" s="19">
        <f>CA6301/'Gas+GHG'!F6299</f>
        <v>1.0780087849840936</v>
      </c>
      <c r="T6301" s="19">
        <f t="shared" si="1511"/>
        <v>0.37732899437129797</v>
      </c>
      <c r="U6301" s="19">
        <f t="shared" si="1512"/>
        <v>0.44783627195452791</v>
      </c>
      <c r="V6301" s="19">
        <f t="shared" si="1516"/>
        <v>1.2291588346588269</v>
      </c>
      <c r="W6301" s="19">
        <f t="shared" si="1517"/>
        <v>1.141612453125916</v>
      </c>
      <c r="X6301" s="19">
        <f t="shared" si="1518"/>
        <v>2.0283667013971547</v>
      </c>
      <c r="Y6301" s="19">
        <f t="shared" si="1519"/>
        <v>1.4075612619541171</v>
      </c>
      <c r="Z6301" s="102"/>
      <c r="AA6301" s="102"/>
      <c r="AB6301" s="102"/>
      <c r="AC6301" s="102"/>
      <c r="AD6301" s="20">
        <f>CB6301/'Gas+GHG'!G6299</f>
        <v>8.1460676511936739E-2</v>
      </c>
      <c r="AE6301" s="21">
        <f>CC6301/'Gas+GHG'!H6299</f>
        <v>0.4758861442145727</v>
      </c>
      <c r="AF6301" s="21">
        <f>CD6301/'Gas+GHG'!I6299</f>
        <v>0.5122712271529728</v>
      </c>
      <c r="AG6301" s="77">
        <f t="shared" si="1513"/>
        <v>0.34264222054505244</v>
      </c>
      <c r="AH6301" s="77">
        <f t="shared" si="1514"/>
        <v>0.67491117295760961</v>
      </c>
      <c r="AI6301" s="77">
        <f t="shared" si="1515"/>
        <v>0.8039818668907931</v>
      </c>
      <c r="AJ6301" s="77">
        <f t="shared" si="1520"/>
        <v>2.7911867087152202E-2</v>
      </c>
      <c r="AK6301" s="77">
        <f t="shared" si="1521"/>
        <v>0.32118087578613141</v>
      </c>
      <c r="AL6301" s="77">
        <f t="shared" si="1522"/>
        <v>0.41185677756088462</v>
      </c>
      <c r="AM6301" s="77">
        <f t="shared" si="1523"/>
        <v>5.3548809424784537E-2</v>
      </c>
      <c r="AN6301" s="77">
        <f t="shared" si="1524"/>
        <v>0.15470526842844129</v>
      </c>
      <c r="AO6301" s="77">
        <f t="shared" si="1525"/>
        <v>0.10041444959208819</v>
      </c>
      <c r="BR6301" s="19">
        <v>1.25</v>
      </c>
      <c r="BS6301" s="41">
        <v>2.75</v>
      </c>
      <c r="BT6301" s="27">
        <v>0.10016930000000002</v>
      </c>
      <c r="BU6301" s="28">
        <v>0.89249389999999995</v>
      </c>
      <c r="BV6301" s="28">
        <v>0.76449929999999999</v>
      </c>
      <c r="BX6301" s="19">
        <v>5</v>
      </c>
      <c r="BY6301" s="19">
        <v>6.96</v>
      </c>
      <c r="BZ6301" s="19">
        <v>11.99</v>
      </c>
      <c r="CA6301" s="19">
        <v>5.1000000000000005</v>
      </c>
      <c r="CB6301" s="27">
        <v>0.40718090000000001</v>
      </c>
      <c r="CC6301" s="28">
        <v>2.5048029999999999</v>
      </c>
      <c r="CD6301" s="28">
        <v>2.8610539999999998</v>
      </c>
    </row>
    <row r="6302" spans="1:82" x14ac:dyDescent="0.25">
      <c r="A6302" s="15">
        <v>43363.291666651399</v>
      </c>
      <c r="B6302" s="24">
        <v>9</v>
      </c>
      <c r="C6302" s="25">
        <v>20</v>
      </c>
      <c r="D6302" s="26">
        <v>7</v>
      </c>
      <c r="E6302" s="52">
        <v>4.483931174099574</v>
      </c>
      <c r="F6302" s="52">
        <v>5.3884269117429904</v>
      </c>
      <c r="G6302" s="52">
        <v>3.7323439846037934</v>
      </c>
      <c r="H6302" s="52">
        <v>3.8568942106647444</v>
      </c>
      <c r="I6302" s="52">
        <v>5.4129273546138483</v>
      </c>
      <c r="J6302" s="19">
        <f>BR6302/'Gas+GHG'!E6300</f>
        <v>0.19173193266956925</v>
      </c>
      <c r="K6302" s="40">
        <f>BS6302/'Gas+GHG'!F6300</f>
        <v>0.31706140734826277</v>
      </c>
      <c r="L6302" s="27">
        <f>BT6302/'Gas+GHG'!G6300</f>
        <v>2.28120199346649E-2</v>
      </c>
      <c r="M6302" s="28">
        <f>BU6302/'Gas+GHG'!H6300</f>
        <v>2.1475552470340515E-2</v>
      </c>
      <c r="N6302" s="28">
        <f>BV6302/'Gas+GHG'!I6300</f>
        <v>8.1003180763845217E-2</v>
      </c>
      <c r="P6302" s="19">
        <f>BX6302/'Gas+GHG'!E6300</f>
        <v>0.95865966334784625</v>
      </c>
      <c r="Q6302" s="19">
        <f>BY6302/'Gas+GHG'!F6300</f>
        <v>1.2006058624920883</v>
      </c>
      <c r="R6302" s="19">
        <f>BZ6302/'Gas+GHG'!E6300</f>
        <v>3.5347699106961787</v>
      </c>
      <c r="S6302" s="19">
        <f>CA6302/'Gas+GHG'!F6300</f>
        <v>1.2069470906390536</v>
      </c>
      <c r="T6302" s="19">
        <f t="shared" si="1511"/>
        <v>0.34717625408721048</v>
      </c>
      <c r="U6302" s="19">
        <f t="shared" si="1512"/>
        <v>0.41425868270639871</v>
      </c>
      <c r="V6302" s="19">
        <f t="shared" si="1516"/>
        <v>1.5600120475212942</v>
      </c>
      <c r="W6302" s="19">
        <f t="shared" si="1517"/>
        <v>0.9973497149100069</v>
      </c>
      <c r="X6302" s="19">
        <f t="shared" si="1518"/>
        <v>2.9334175265227302</v>
      </c>
      <c r="Y6302" s="19">
        <f t="shared" si="1519"/>
        <v>1.4102032382211349</v>
      </c>
      <c r="Z6302" s="102"/>
      <c r="AA6302" s="102"/>
      <c r="AB6302" s="102"/>
      <c r="AC6302" s="102"/>
      <c r="AD6302" s="20">
        <f>CB6302/'Gas+GHG'!G6300</f>
        <v>0.10094125462943368</v>
      </c>
      <c r="AE6302" s="21">
        <f>CC6302/'Gas+GHG'!H6300</f>
        <v>6.0466536315113159E-2</v>
      </c>
      <c r="AF6302" s="21">
        <f>CD6302/'Gas+GHG'!I6300</f>
        <v>0.40501554571956966</v>
      </c>
      <c r="AG6302" s="77">
        <f t="shared" si="1513"/>
        <v>0.31665537114128184</v>
      </c>
      <c r="AH6302" s="77">
        <f t="shared" si="1514"/>
        <v>0.31665537114128184</v>
      </c>
      <c r="AI6302" s="77">
        <f t="shared" si="1515"/>
        <v>0.41607577165620951</v>
      </c>
      <c r="AJ6302" s="77">
        <f t="shared" si="1520"/>
        <v>3.1963590448149955E-2</v>
      </c>
      <c r="AK6302" s="77">
        <f t="shared" si="1521"/>
        <v>1.9147053498489955E-2</v>
      </c>
      <c r="AL6302" s="77">
        <f t="shared" si="1522"/>
        <v>0.16851715571803075</v>
      </c>
      <c r="AM6302" s="77">
        <f t="shared" si="1523"/>
        <v>6.8977664181283718E-2</v>
      </c>
      <c r="AN6302" s="77">
        <f t="shared" si="1524"/>
        <v>4.1319482816623204E-2</v>
      </c>
      <c r="AO6302" s="77">
        <f t="shared" si="1525"/>
        <v>0.23649839000153888</v>
      </c>
      <c r="BR6302" s="19">
        <v>1</v>
      </c>
      <c r="BS6302" s="41">
        <v>1.5</v>
      </c>
      <c r="BT6302" s="27">
        <v>0.1140258</v>
      </c>
      <c r="BU6302" s="28">
        <v>0.1130355</v>
      </c>
      <c r="BV6302" s="28">
        <v>0.45240580000000002</v>
      </c>
      <c r="BX6302" s="19">
        <v>5</v>
      </c>
      <c r="BY6302" s="19">
        <v>5.68</v>
      </c>
      <c r="BZ6302" s="19">
        <v>18.436</v>
      </c>
      <c r="CA6302" s="19">
        <v>5.71</v>
      </c>
      <c r="CB6302" s="27">
        <v>0.50455449999999991</v>
      </c>
      <c r="CC6302" s="28">
        <v>0.31826259999999901</v>
      </c>
      <c r="CD6302" s="28">
        <v>2.2620269999999998</v>
      </c>
    </row>
    <row r="6303" spans="1:82" x14ac:dyDescent="0.25">
      <c r="A6303" s="15">
        <v>43363.333333318064</v>
      </c>
      <c r="B6303" s="24">
        <v>9</v>
      </c>
      <c r="C6303" s="25">
        <v>20</v>
      </c>
      <c r="D6303" s="26">
        <v>8</v>
      </c>
      <c r="E6303" s="52">
        <v>4.3495309239368591</v>
      </c>
      <c r="F6303" s="52">
        <v>4.6229392147539334</v>
      </c>
      <c r="G6303" s="52">
        <v>3.6678033993658077</v>
      </c>
      <c r="H6303" s="52">
        <v>3.8340680744869697</v>
      </c>
      <c r="I6303" s="52">
        <v>5.3188958254633825</v>
      </c>
      <c r="J6303" s="19">
        <f>BR6303/'Gas+GHG'!E6301</f>
        <v>0.19173193266956925</v>
      </c>
      <c r="K6303" s="40">
        <f>BS6303/'Gas+GHG'!F6301</f>
        <v>1.3274304254313936</v>
      </c>
      <c r="L6303" s="27">
        <f>BT6303/'Gas+GHG'!G6301</f>
        <v>1.5264980420692548E-2</v>
      </c>
      <c r="M6303" s="28">
        <f>BU6303/'Gas+GHG'!H6301</f>
        <v>2.9236792491489919E-2</v>
      </c>
      <c r="N6303" s="28">
        <f>BV6303/'Gas+GHG'!I6301</f>
        <v>0.12194256588068431</v>
      </c>
      <c r="P6303" s="19">
        <f>BX6303/'Gas+GHG'!E6301</f>
        <v>1.3497928059937676</v>
      </c>
      <c r="Q6303" s="19">
        <f>BY6303/'Gas+GHG'!F6301</f>
        <v>2.2173161087221844</v>
      </c>
      <c r="R6303" s="19">
        <f>BZ6303/'Gas+GHG'!E6301</f>
        <v>3.1054821134490131</v>
      </c>
      <c r="S6303" s="19">
        <f>CA6303/'Gas+GHG'!F6301</f>
        <v>4.3320543971963428</v>
      </c>
      <c r="T6303" s="19">
        <f t="shared" si="1511"/>
        <v>0.33720838490583493</v>
      </c>
      <c r="U6303" s="19">
        <f t="shared" si="1512"/>
        <v>0.35748586260895404</v>
      </c>
      <c r="V6303" s="19">
        <f t="shared" si="1516"/>
        <v>1.502356059896774</v>
      </c>
      <c r="W6303" s="19">
        <f t="shared" si="1517"/>
        <v>2.3413073648539267</v>
      </c>
      <c r="X6303" s="19">
        <f t="shared" si="1518"/>
        <v>2.9529188595460067</v>
      </c>
      <c r="Y6303" s="19">
        <f t="shared" si="1519"/>
        <v>4.2080631410646001</v>
      </c>
      <c r="Z6303" s="102"/>
      <c r="AA6303" s="102"/>
      <c r="AB6303" s="102"/>
      <c r="AC6303" s="102"/>
      <c r="AD6303" s="20">
        <f>CB6303/'Gas+GHG'!G6301</f>
        <v>6.3205987038515515E-2</v>
      </c>
      <c r="AE6303" s="21">
        <f>CC6303/'Gas+GHG'!H6301</f>
        <v>8.5678098326195634E-2</v>
      </c>
      <c r="AF6303" s="21">
        <f>CD6303/'Gas+GHG'!I6301</f>
        <v>0.52317392929134343</v>
      </c>
      <c r="AG6303" s="77">
        <f t="shared" si="1513"/>
        <v>0.31665537114128184</v>
      </c>
      <c r="AH6303" s="77">
        <f t="shared" si="1514"/>
        <v>0.31665537114128184</v>
      </c>
      <c r="AI6303" s="77">
        <f t="shared" si="1515"/>
        <v>0.40910187108413626</v>
      </c>
      <c r="AJ6303" s="77">
        <f t="shared" si="1520"/>
        <v>2.001451528403218E-2</v>
      </c>
      <c r="AK6303" s="77">
        <f t="shared" si="1521"/>
        <v>2.7130430024160716E-2</v>
      </c>
      <c r="AL6303" s="77">
        <f t="shared" si="1522"/>
        <v>0.21403143337552821</v>
      </c>
      <c r="AM6303" s="77">
        <f t="shared" si="1523"/>
        <v>4.3191471754483332E-2</v>
      </c>
      <c r="AN6303" s="77">
        <f t="shared" si="1524"/>
        <v>5.8547668302034915E-2</v>
      </c>
      <c r="AO6303" s="77">
        <f t="shared" si="1525"/>
        <v>0.30914249591581522</v>
      </c>
      <c r="BR6303" s="19">
        <v>1</v>
      </c>
      <c r="BS6303" s="41">
        <v>6.28</v>
      </c>
      <c r="BT6303" s="27">
        <v>7.6301949999999993E-2</v>
      </c>
      <c r="BU6303" s="28">
        <v>0.15388640000000001</v>
      </c>
      <c r="BV6303" s="28">
        <v>0.68105380000000004</v>
      </c>
      <c r="BX6303" s="19">
        <v>7.04</v>
      </c>
      <c r="BY6303" s="19">
        <v>10.49</v>
      </c>
      <c r="BZ6303" s="19">
        <v>16.196999999999999</v>
      </c>
      <c r="CA6303" s="19">
        <v>20.494709999999998</v>
      </c>
      <c r="CB6303" s="27">
        <v>0.31593490000000002</v>
      </c>
      <c r="CC6303" s="28">
        <v>0.45096239999999999</v>
      </c>
      <c r="CD6303" s="28">
        <v>2.9219459999999899</v>
      </c>
    </row>
    <row r="6304" spans="1:82" x14ac:dyDescent="0.25">
      <c r="A6304" s="15">
        <v>43363.374999984728</v>
      </c>
      <c r="B6304" s="24">
        <v>9</v>
      </c>
      <c r="C6304" s="25">
        <v>20</v>
      </c>
      <c r="D6304" s="26">
        <v>9</v>
      </c>
      <c r="E6304" s="52">
        <v>4.7157600058483311</v>
      </c>
      <c r="F6304" s="52">
        <v>5.3230467358050628</v>
      </c>
      <c r="G6304" s="52">
        <v>3.6466205987302982</v>
      </c>
      <c r="H6304" s="52">
        <v>5.1051525242842866</v>
      </c>
      <c r="I6304" s="52">
        <v>5.9601091591514388</v>
      </c>
      <c r="J6304" s="19">
        <f>BR6304/'Gas+GHG'!E6302</f>
        <v>0.19173193266956925</v>
      </c>
      <c r="K6304" s="40">
        <f>BS6304/'Gas+GHG'!F6302</f>
        <v>1.4095852635607595</v>
      </c>
      <c r="L6304" s="27">
        <f>BT6304/'Gas+GHG'!G6302</f>
        <v>3.5590362584107929E-2</v>
      </c>
      <c r="M6304" s="28">
        <f>BU6304/'Gas+GHG'!H6302</f>
        <v>4.5273136999080865E-2</v>
      </c>
      <c r="N6304" s="28">
        <f>BV6304/'Gas+GHG'!I6302</f>
        <v>0.24714122450700279</v>
      </c>
      <c r="P6304" s="19">
        <f>BX6304/'Gas+GHG'!E6302</f>
        <v>1.3497928059937676</v>
      </c>
      <c r="Q6304" s="19">
        <f>BY6304/'Gas+GHG'!F6302</f>
        <v>2.2994709468515504</v>
      </c>
      <c r="R6304" s="19">
        <f>BZ6304/'Gas+GHG'!E6302</f>
        <v>3.1328997798207614</v>
      </c>
      <c r="S6304" s="19">
        <f>CA6304/'Gas+GHG'!F6302</f>
        <v>4.1556224064633289</v>
      </c>
      <c r="T6304" s="19">
        <f t="shared" si="1511"/>
        <v>0.36436996812081579</v>
      </c>
      <c r="U6304" s="19">
        <f t="shared" si="1512"/>
        <v>0.40940972565449157</v>
      </c>
      <c r="V6304" s="19">
        <f t="shared" si="1516"/>
        <v>1.6333585545886573</v>
      </c>
      <c r="W6304" s="19">
        <f t="shared" si="1517"/>
        <v>2.6427779988547768</v>
      </c>
      <c r="X6304" s="19">
        <f t="shared" si="1518"/>
        <v>2.8493340312258719</v>
      </c>
      <c r="Y6304" s="19">
        <f t="shared" si="1519"/>
        <v>3.8123153544601029</v>
      </c>
      <c r="Z6304" s="102"/>
      <c r="AA6304" s="102"/>
      <c r="AB6304" s="102"/>
      <c r="AC6304" s="102"/>
      <c r="AD6304" s="20">
        <f>CB6304/'Gas+GHG'!G6302</f>
        <v>0.10815716456751304</v>
      </c>
      <c r="AE6304" s="21">
        <f>CC6304/'Gas+GHG'!H6302</f>
        <v>0.16585983986309538</v>
      </c>
      <c r="AF6304" s="21">
        <f>CD6304/'Gas+GHG'!I6302</f>
        <v>0.81361674329854716</v>
      </c>
      <c r="AG6304" s="77">
        <f t="shared" si="1513"/>
        <v>0.31665537114128184</v>
      </c>
      <c r="AH6304" s="77">
        <f t="shared" si="1514"/>
        <v>0.39324948046753277</v>
      </c>
      <c r="AI6304" s="77">
        <f t="shared" si="1515"/>
        <v>0.45665781402187783</v>
      </c>
      <c r="AJ6304" s="77">
        <f t="shared" si="1520"/>
        <v>3.4248547087714541E-2</v>
      </c>
      <c r="AK6304" s="77">
        <f t="shared" si="1521"/>
        <v>6.5224295856590439E-2</v>
      </c>
      <c r="AL6304" s="77">
        <f t="shared" si="1522"/>
        <v>0.37154444344631388</v>
      </c>
      <c r="AM6304" s="77">
        <f t="shared" si="1523"/>
        <v>7.3908617479798502E-2</v>
      </c>
      <c r="AN6304" s="77">
        <f t="shared" si="1524"/>
        <v>0.10063554400650493</v>
      </c>
      <c r="AO6304" s="77">
        <f t="shared" si="1525"/>
        <v>0.44207229985223334</v>
      </c>
      <c r="BR6304" s="19">
        <v>1</v>
      </c>
      <c r="BS6304" s="41">
        <v>6.6686699999999997</v>
      </c>
      <c r="BT6304" s="27">
        <v>0.17789829999999901</v>
      </c>
      <c r="BU6304" s="28">
        <v>0.2382929</v>
      </c>
      <c r="BV6304" s="28">
        <v>1.380293</v>
      </c>
      <c r="BX6304" s="19">
        <v>7.04</v>
      </c>
      <c r="BY6304" s="19">
        <v>10.87867</v>
      </c>
      <c r="BZ6304" s="19">
        <v>16.34</v>
      </c>
      <c r="CA6304" s="19">
        <v>19.660019999999999</v>
      </c>
      <c r="CB6304" s="27">
        <v>0.54062319999999997</v>
      </c>
      <c r="CC6304" s="28">
        <v>0.87299499999999997</v>
      </c>
      <c r="CD6304" s="28">
        <v>4.544080000000001</v>
      </c>
    </row>
    <row r="6305" spans="1:82" x14ac:dyDescent="0.25">
      <c r="A6305" s="15">
        <v>43363.416666651392</v>
      </c>
      <c r="B6305" s="24">
        <v>9</v>
      </c>
      <c r="C6305" s="25">
        <v>20</v>
      </c>
      <c r="D6305" s="26">
        <v>10</v>
      </c>
      <c r="E6305" s="52">
        <v>4.9595720833889354</v>
      </c>
      <c r="F6305" s="52">
        <v>5.6866992600917952</v>
      </c>
      <c r="G6305" s="52">
        <v>3.6025009524795437</v>
      </c>
      <c r="H6305" s="52">
        <v>3.7492944252324047</v>
      </c>
      <c r="I6305" s="52">
        <v>6.109227685186041</v>
      </c>
      <c r="J6305" s="19">
        <f>BR6305/'Gas+GHG'!E6303</f>
        <v>0.23966491583696156</v>
      </c>
      <c r="K6305" s="40">
        <f>BS6305/'Gas+GHG'!F6303</f>
        <v>0.29592398019171196</v>
      </c>
      <c r="L6305" s="27">
        <f>BT6305/'Gas+GHG'!G6303</f>
        <v>2.1715910317192048E-2</v>
      </c>
      <c r="M6305" s="28">
        <f>BU6305/'Gas+GHG'!H6303</f>
        <v>3.676852525709419E-2</v>
      </c>
      <c r="N6305" s="28">
        <f>BV6305/'Gas+GHG'!I6303</f>
        <v>0.28820057300873164</v>
      </c>
      <c r="P6305" s="19">
        <f>BX6305/'Gas+GHG'!E6303</f>
        <v>1.3497928059937676</v>
      </c>
      <c r="Q6305" s="19">
        <f>BY6305/'Gas+GHG'!F6303</f>
        <v>0.5187864434168058</v>
      </c>
      <c r="R6305" s="19">
        <f>BZ6305/'Gas+GHG'!E6303</f>
        <v>2.7569134598557361</v>
      </c>
      <c r="S6305" s="19">
        <f>CA6305/'Gas+GHG'!F6303</f>
        <v>0.89199942600644588</v>
      </c>
      <c r="T6305" s="19">
        <f t="shared" si="1511"/>
        <v>0.38245242623247744</v>
      </c>
      <c r="U6305" s="19">
        <f t="shared" si="1512"/>
        <v>0.43638021704255553</v>
      </c>
      <c r="V6305" s="19">
        <f t="shared" si="1516"/>
        <v>1.57061977519826</v>
      </c>
      <c r="W6305" s="19">
        <f t="shared" si="1517"/>
        <v>0.61563904389948898</v>
      </c>
      <c r="X6305" s="19">
        <f t="shared" si="1518"/>
        <v>2.5360864906512433</v>
      </c>
      <c r="Y6305" s="19">
        <f t="shared" si="1519"/>
        <v>0.79514682552376281</v>
      </c>
      <c r="Z6305" s="102"/>
      <c r="AA6305" s="102"/>
      <c r="AB6305" s="102"/>
      <c r="AC6305" s="102"/>
      <c r="AD6305" s="20">
        <f>CB6305/'Gas+GHG'!G6303</f>
        <v>8.0444811025141255E-2</v>
      </c>
      <c r="AE6305" s="21">
        <f>CC6305/'Gas+GHG'!H6303</f>
        <v>0.123336819151052</v>
      </c>
      <c r="AF6305" s="21">
        <f>CD6305/'Gas+GHG'!I6303</f>
        <v>1.0189136648570196</v>
      </c>
      <c r="AG6305" s="77">
        <f t="shared" si="1513"/>
        <v>0.31665537114128184</v>
      </c>
      <c r="AH6305" s="77">
        <f t="shared" si="1514"/>
        <v>0.31665537114128184</v>
      </c>
      <c r="AI6305" s="77">
        <f t="shared" si="1515"/>
        <v>0.46771727230586851</v>
      </c>
      <c r="AJ6305" s="77">
        <f t="shared" si="1520"/>
        <v>2.5473281491556386E-2</v>
      </c>
      <c r="AK6305" s="77">
        <f t="shared" si="1521"/>
        <v>3.9055266243661527E-2</v>
      </c>
      <c r="AL6305" s="77">
        <f t="shared" si="1522"/>
        <v>0.47656352004210112</v>
      </c>
      <c r="AM6305" s="77">
        <f t="shared" si="1523"/>
        <v>5.4971529533584869E-2</v>
      </c>
      <c r="AN6305" s="77">
        <f t="shared" si="1524"/>
        <v>8.4281552907390478E-2</v>
      </c>
      <c r="AO6305" s="77">
        <f t="shared" si="1525"/>
        <v>0.54235014481491861</v>
      </c>
      <c r="BR6305" s="19">
        <v>1.25</v>
      </c>
      <c r="BS6305" s="41">
        <v>1.4000000000000001</v>
      </c>
      <c r="BT6305" s="27">
        <v>0.10854689999999999</v>
      </c>
      <c r="BU6305" s="28">
        <v>0.19352929999999999</v>
      </c>
      <c r="BV6305" s="28">
        <v>1.6096109999999999</v>
      </c>
      <c r="BX6305" s="19">
        <v>7.04</v>
      </c>
      <c r="BY6305" s="19">
        <v>2.4543499999999998</v>
      </c>
      <c r="BZ6305" s="19">
        <v>14.379</v>
      </c>
      <c r="CA6305" s="19">
        <v>4.22</v>
      </c>
      <c r="CB6305" s="27">
        <v>0.40210309999999988</v>
      </c>
      <c r="CC6305" s="28">
        <v>0.64917720000000001</v>
      </c>
      <c r="CD6305" s="28">
        <v>5.6906710000000009</v>
      </c>
    </row>
    <row r="6306" spans="1:82" x14ac:dyDescent="0.25">
      <c r="A6306" s="15">
        <v>43363.458333318056</v>
      </c>
      <c r="B6306" s="24">
        <v>9</v>
      </c>
      <c r="C6306" s="25">
        <v>20</v>
      </c>
      <c r="D6306" s="26">
        <v>11</v>
      </c>
      <c r="E6306" s="52">
        <v>5.7454352597376586</v>
      </c>
      <c r="F6306" s="52">
        <v>5.5772982783576355</v>
      </c>
      <c r="G6306" s="52">
        <v>3.7285596364309135</v>
      </c>
      <c r="H6306" s="52">
        <v>5.2348932186769703</v>
      </c>
      <c r="I6306" s="52">
        <v>6.5831478415782323</v>
      </c>
      <c r="J6306" s="19">
        <f>BR6306/'Gas+GHG'!E6304</f>
        <v>0.42372757119974802</v>
      </c>
      <c r="K6306" s="40">
        <f>BS6306/'Gas+GHG'!F6304</f>
        <v>0.29592398019171196</v>
      </c>
      <c r="L6306" s="27">
        <f>BT6306/'Gas+GHG'!G6304</f>
        <v>1.9604263311588196E-2</v>
      </c>
      <c r="M6306" s="28">
        <f>BU6306/'Gas+GHG'!H6304</f>
        <v>5.2919813381907654E-2</v>
      </c>
      <c r="N6306" s="28">
        <f>BV6306/'Gas+GHG'!I6304</f>
        <v>0.30193351578136046</v>
      </c>
      <c r="P6306" s="19">
        <f>BX6306/'Gas+GHG'!E6304</f>
        <v>1.3497928059937676</v>
      </c>
      <c r="Q6306" s="19">
        <f>BY6306/'Gas+GHG'!F6304</f>
        <v>0.8631235867678817</v>
      </c>
      <c r="R6306" s="19">
        <f>BZ6306/'Gas+GHG'!E6304</f>
        <v>1.5510921621035483</v>
      </c>
      <c r="S6306" s="19">
        <f>CA6306/'Gas+GHG'!F6304</f>
        <v>0.39315614511184582</v>
      </c>
      <c r="T6306" s="19">
        <f t="shared" si="1511"/>
        <v>0.44073640507046824</v>
      </c>
      <c r="U6306" s="19">
        <f t="shared" si="1512"/>
        <v>0.42826643248545893</v>
      </c>
      <c r="V6306" s="19">
        <f t="shared" si="1516"/>
        <v>1.2785256123621709</v>
      </c>
      <c r="W6306" s="19">
        <f t="shared" si="1517"/>
        <v>0.53802243897591984</v>
      </c>
      <c r="X6306" s="19">
        <f t="shared" si="1518"/>
        <v>1.6223593557351446</v>
      </c>
      <c r="Y6306" s="19">
        <f t="shared" si="1519"/>
        <v>0.7182572929038078</v>
      </c>
      <c r="Z6306" s="102"/>
      <c r="AA6306" s="102"/>
      <c r="AB6306" s="102"/>
      <c r="AC6306" s="102"/>
      <c r="AD6306" s="20">
        <f>CB6306/'Gas+GHG'!G6304</f>
        <v>8.490241149600182E-2</v>
      </c>
      <c r="AE6306" s="21">
        <f>CC6306/'Gas+GHG'!H6304</f>
        <v>0.20409331677195433</v>
      </c>
      <c r="AF6306" s="21">
        <f>CD6306/'Gas+GHG'!I6304</f>
        <v>1.0875785577700008</v>
      </c>
      <c r="AG6306" s="77">
        <f t="shared" si="1513"/>
        <v>0.31665537114128184</v>
      </c>
      <c r="AH6306" s="77">
        <f t="shared" si="1514"/>
        <v>0.40287177110792521</v>
      </c>
      <c r="AI6306" s="77">
        <f t="shared" si="1515"/>
        <v>0.50286582385703915</v>
      </c>
      <c r="AJ6306" s="77">
        <f t="shared" si="1520"/>
        <v>2.6884804623056289E-2</v>
      </c>
      <c r="AK6306" s="77">
        <f t="shared" si="1521"/>
        <v>8.2223435999208061E-2</v>
      </c>
      <c r="AL6306" s="77">
        <f t="shared" si="1522"/>
        <v>0.54690608746226188</v>
      </c>
      <c r="AM6306" s="77">
        <f t="shared" si="1523"/>
        <v>5.8017606872945528E-2</v>
      </c>
      <c r="AN6306" s="77">
        <f t="shared" si="1524"/>
        <v>0.12186988077274626</v>
      </c>
      <c r="AO6306" s="77">
        <f t="shared" si="1525"/>
        <v>0.54067247030773891</v>
      </c>
      <c r="BR6306" s="19">
        <v>2.21</v>
      </c>
      <c r="BS6306" s="41">
        <v>1.4000000000000001</v>
      </c>
      <c r="BT6306" s="27">
        <v>9.7991839999999997E-2</v>
      </c>
      <c r="BU6306" s="28">
        <v>0.27854079999999998</v>
      </c>
      <c r="BV6306" s="28">
        <v>1.6863099999999898</v>
      </c>
      <c r="BX6306" s="19">
        <v>7.04</v>
      </c>
      <c r="BY6306" s="19">
        <v>4.0833899999999996</v>
      </c>
      <c r="BZ6306" s="19">
        <v>8.0899000000000001</v>
      </c>
      <c r="CA6306" s="19">
        <v>1.86</v>
      </c>
      <c r="CB6306" s="27">
        <v>0.42438440000000005</v>
      </c>
      <c r="CC6306" s="28">
        <v>1.0742350000000001</v>
      </c>
      <c r="CD6306" s="28">
        <v>6.0741670000000001</v>
      </c>
    </row>
    <row r="6307" spans="1:82" x14ac:dyDescent="0.25">
      <c r="A6307" s="15">
        <v>43363.49999998472</v>
      </c>
      <c r="B6307" s="24">
        <v>9</v>
      </c>
      <c r="C6307" s="25">
        <v>20</v>
      </c>
      <c r="D6307" s="26">
        <v>12</v>
      </c>
      <c r="E6307" s="52">
        <v>6.3883431070879508</v>
      </c>
      <c r="F6307" s="52">
        <v>6.4841425194561273</v>
      </c>
      <c r="G6307" s="52">
        <v>3.8898723653980136</v>
      </c>
      <c r="H6307" s="52">
        <v>3.9650224607581093</v>
      </c>
      <c r="I6307" s="52">
        <v>6.1966604736067312</v>
      </c>
      <c r="J6307" s="19">
        <f>BR6307/'Gas+GHG'!E6305</f>
        <v>0.42372757119974802</v>
      </c>
      <c r="K6307" s="40">
        <f>BS6307/'Gas+GHG'!F6305</f>
        <v>0.29592398019171196</v>
      </c>
      <c r="L6307" s="27">
        <f>BT6307/'Gas+GHG'!G6305</f>
        <v>3.6847760703580763E-2</v>
      </c>
      <c r="M6307" s="28">
        <f>BU6307/'Gas+GHG'!H6305</f>
        <v>3.5605409844472274E-2</v>
      </c>
      <c r="N6307" s="28">
        <f>BV6307/'Gas+GHG'!I6305</f>
        <v>0.23709097860066072</v>
      </c>
      <c r="P6307" s="19">
        <f>BX6307/'Gas+GHG'!E6305</f>
        <v>1.3443859654924857</v>
      </c>
      <c r="Q6307" s="19">
        <f>BY6307/'Gas+GHG'!F6305</f>
        <v>0.42274854313101701</v>
      </c>
      <c r="R6307" s="19">
        <f>BZ6307/'Gas+GHG'!E6305</f>
        <v>2.3046178306882221</v>
      </c>
      <c r="S6307" s="19">
        <f>CA6307/'Gas+GHG'!F6305</f>
        <v>0.91525059587865187</v>
      </c>
      <c r="T6307" s="19">
        <f t="shared" si="1511"/>
        <v>0.48841802255487743</v>
      </c>
      <c r="U6307" s="19">
        <f t="shared" si="1512"/>
        <v>0.49552303916743984</v>
      </c>
      <c r="V6307" s="19">
        <f t="shared" si="1516"/>
        <v>1.7822392184258222</v>
      </c>
      <c r="W6307" s="19">
        <f t="shared" si="1517"/>
        <v>0.66300939976548889</v>
      </c>
      <c r="X6307" s="19">
        <f t="shared" si="1518"/>
        <v>1.8667645777548854</v>
      </c>
      <c r="Y6307" s="19">
        <f t="shared" si="1519"/>
        <v>0.67498973924417982</v>
      </c>
      <c r="Z6307" s="102"/>
      <c r="AA6307" s="102"/>
      <c r="AB6307" s="102"/>
      <c r="AC6307" s="102"/>
      <c r="AD6307" s="20">
        <f>CB6307/'Gas+GHG'!G6305</f>
        <v>0.11444409514682784</v>
      </c>
      <c r="AE6307" s="21">
        <f>CC6307/'Gas+GHG'!H6305</f>
        <v>0.11752124208794242</v>
      </c>
      <c r="AF6307" s="21">
        <f>CD6307/'Gas+GHG'!I6305</f>
        <v>1.0009515651424516</v>
      </c>
      <c r="AG6307" s="77">
        <f t="shared" si="1513"/>
        <v>0.31665537114128184</v>
      </c>
      <c r="AH6307" s="77">
        <f t="shared" si="1514"/>
        <v>0.31665537114128184</v>
      </c>
      <c r="AI6307" s="77">
        <f t="shared" si="1515"/>
        <v>0.47420177360765331</v>
      </c>
      <c r="AJ6307" s="77">
        <f t="shared" si="1520"/>
        <v>3.623933742364694E-2</v>
      </c>
      <c r="AK6307" s="77">
        <f t="shared" si="1521"/>
        <v>3.7213732530341839E-2</v>
      </c>
      <c r="AL6307" s="77">
        <f t="shared" si="1522"/>
        <v>0.47465300748590711</v>
      </c>
      <c r="AM6307" s="77">
        <f t="shared" si="1523"/>
        <v>7.820475772318089E-2</v>
      </c>
      <c r="AN6307" s="77">
        <f t="shared" si="1524"/>
        <v>8.0307509557600576E-2</v>
      </c>
      <c r="AO6307" s="77">
        <f t="shared" si="1525"/>
        <v>0.52629855765654454</v>
      </c>
      <c r="BR6307" s="19">
        <v>2.21</v>
      </c>
      <c r="BS6307" s="41">
        <v>1.4000000000000001</v>
      </c>
      <c r="BT6307" s="27">
        <v>0.1841834</v>
      </c>
      <c r="BU6307" s="28">
        <v>0.1874073</v>
      </c>
      <c r="BV6307" s="28">
        <v>1.3241619999999998</v>
      </c>
      <c r="BX6307" s="19">
        <v>7.0118</v>
      </c>
      <c r="BY6307" s="19">
        <v>2</v>
      </c>
      <c r="BZ6307" s="19">
        <v>12.02</v>
      </c>
      <c r="CA6307" s="19">
        <v>4.33</v>
      </c>
      <c r="CB6307" s="27">
        <v>0.57204840000000001</v>
      </c>
      <c r="CC6307" s="28">
        <v>0.61856719999999998</v>
      </c>
      <c r="CD6307" s="28">
        <v>5.5903519999999913</v>
      </c>
    </row>
    <row r="6308" spans="1:82" x14ac:dyDescent="0.25">
      <c r="A6308" s="15">
        <v>43363.541666651385</v>
      </c>
      <c r="B6308" s="24">
        <v>9</v>
      </c>
      <c r="C6308" s="25">
        <v>20</v>
      </c>
      <c r="D6308" s="26">
        <v>13</v>
      </c>
      <c r="E6308" s="52">
        <v>7.2802608846735213</v>
      </c>
      <c r="F6308" s="52">
        <v>6.4349853188608526</v>
      </c>
      <c r="G6308" s="52">
        <v>5.4307818195989404</v>
      </c>
      <c r="H6308" s="52">
        <v>4.3447331686555923</v>
      </c>
      <c r="I6308" s="52">
        <v>7.0814112387824153</v>
      </c>
      <c r="J6308" s="19">
        <f>BR6308/'Gas+GHG'!E6306</f>
        <v>0.7765143273117554</v>
      </c>
      <c r="K6308" s="40">
        <f>BS6308/'Gas+GHG'!F6306</f>
        <v>0.62778158654956029</v>
      </c>
      <c r="L6308" s="27">
        <f>BT6308/'Gas+GHG'!G6306</f>
        <v>7.5593112042634289E-2</v>
      </c>
      <c r="M6308" s="28">
        <f>BU6308/'Gas+GHG'!H6306</f>
        <v>3.8151629453818517E-2</v>
      </c>
      <c r="N6308" s="28">
        <f>BV6308/'Gas+GHG'!I6306</f>
        <v>0.31550585085810307</v>
      </c>
      <c r="P6308" s="19">
        <f>BX6308/'Gas+GHG'!E6306</f>
        <v>1.7332566713329058</v>
      </c>
      <c r="Q6308" s="19">
        <f>BY6308/'Gas+GHG'!F6306</f>
        <v>1.5176672698403511</v>
      </c>
      <c r="R6308" s="19">
        <f>BZ6308/'Gas+GHG'!E6306</f>
        <v>1.0920092225195317</v>
      </c>
      <c r="S6308" s="19">
        <f>CA6308/'Gas+GHG'!F6306</f>
        <v>0.42697602856232719</v>
      </c>
      <c r="T6308" s="19">
        <f t="shared" si="1511"/>
        <v>0.55456759978224612</v>
      </c>
      <c r="U6308" s="19">
        <f t="shared" si="1512"/>
        <v>0.49187726808990756</v>
      </c>
      <c r="V6308" s="19">
        <f t="shared" si="1516"/>
        <v>1.5668009255003883</v>
      </c>
      <c r="W6308" s="19">
        <f t="shared" si="1517"/>
        <v>0.95652583302765626</v>
      </c>
      <c r="X6308" s="19">
        <f t="shared" si="1518"/>
        <v>1.258464968352049</v>
      </c>
      <c r="Y6308" s="19">
        <f t="shared" si="1519"/>
        <v>0.9881174653750221</v>
      </c>
      <c r="Z6308" s="102"/>
      <c r="AA6308" s="102"/>
      <c r="AB6308" s="102"/>
      <c r="AC6308" s="102"/>
      <c r="AD6308" s="20">
        <f>CB6308/'Gas+GHG'!G6306</f>
        <v>0.30817087184811154</v>
      </c>
      <c r="AE6308" s="21">
        <f>CC6308/'Gas+GHG'!H6306</f>
        <v>0.13445059400715487</v>
      </c>
      <c r="AF6308" s="21">
        <f>CD6308/'Gas+GHG'!I6306</f>
        <v>1.1554398750540482</v>
      </c>
      <c r="AG6308" s="77">
        <f t="shared" si="1513"/>
        <v>0.41739995796582863</v>
      </c>
      <c r="AH6308" s="77">
        <f t="shared" si="1514"/>
        <v>0.33685255672136338</v>
      </c>
      <c r="AI6308" s="77">
        <f t="shared" si="1515"/>
        <v>0.5398198053800356</v>
      </c>
      <c r="AJ6308" s="77">
        <f t="shared" si="1520"/>
        <v>0.12863050895569453</v>
      </c>
      <c r="AK6308" s="77">
        <f t="shared" si="1521"/>
        <v>4.5290026344016132E-2</v>
      </c>
      <c r="AL6308" s="77">
        <f t="shared" si="1522"/>
        <v>0.62372932848000895</v>
      </c>
      <c r="AM6308" s="77">
        <f t="shared" si="1523"/>
        <v>0.17954036289241701</v>
      </c>
      <c r="AN6308" s="77">
        <f t="shared" si="1524"/>
        <v>8.9160567663138734E-2</v>
      </c>
      <c r="AO6308" s="77">
        <f t="shared" si="1525"/>
        <v>0.53171054657403927</v>
      </c>
      <c r="BR6308" s="19">
        <v>4.05</v>
      </c>
      <c r="BS6308" s="41">
        <v>2.97</v>
      </c>
      <c r="BT6308" s="27">
        <v>0.37785190000000002</v>
      </c>
      <c r="BU6308" s="28">
        <v>0.20080920000000002</v>
      </c>
      <c r="BV6308" s="28">
        <v>1.7621119999999999</v>
      </c>
      <c r="BX6308" s="19">
        <v>9.0399999999999991</v>
      </c>
      <c r="BY6308" s="19">
        <v>7.18</v>
      </c>
      <c r="BZ6308" s="19">
        <v>5.6955</v>
      </c>
      <c r="CA6308" s="19">
        <v>2.02</v>
      </c>
      <c r="CB6308" s="27">
        <v>1.5403909999999998</v>
      </c>
      <c r="CC6308" s="28">
        <v>0.70767400000000003</v>
      </c>
      <c r="CD6308" s="28">
        <v>6.453174999999999</v>
      </c>
    </row>
    <row r="6309" spans="1:82" x14ac:dyDescent="0.25">
      <c r="A6309" s="15">
        <v>43363.583333318049</v>
      </c>
      <c r="B6309" s="24">
        <v>9</v>
      </c>
      <c r="C6309" s="25">
        <v>20</v>
      </c>
      <c r="D6309" s="26">
        <v>14</v>
      </c>
      <c r="E6309" s="52">
        <v>8.5823622897350607</v>
      </c>
      <c r="F6309" s="52">
        <v>6.5213845523632541</v>
      </c>
      <c r="G6309" s="52">
        <v>6.6646410199611932</v>
      </c>
      <c r="H6309" s="52">
        <v>5.6698619672471375</v>
      </c>
      <c r="I6309" s="52">
        <v>7.046065422989801</v>
      </c>
      <c r="J6309" s="19">
        <f>BR6309/'Gas+GHG'!E6307</f>
        <v>1.2462575623522001</v>
      </c>
      <c r="K6309" s="40">
        <f>BS6309/'Gas+GHG'!F6307</f>
        <v>0.48811603661265052</v>
      </c>
      <c r="L6309" s="27">
        <f>BT6309/'Gas+GHG'!G6307</f>
        <v>0.2002306125074258</v>
      </c>
      <c r="M6309" s="28">
        <f>BU6309/'Gas+GHG'!H6307</f>
        <v>7.1712923807284515E-2</v>
      </c>
      <c r="N6309" s="28">
        <f>BV6309/'Gas+GHG'!I6307</f>
        <v>0.32055469791350799</v>
      </c>
      <c r="P6309" s="19">
        <f>BX6309/'Gas+GHG'!E6307</f>
        <v>2.3084524693416135</v>
      </c>
      <c r="Q6309" s="19">
        <f>BY6309/'Gas+GHG'!F6307</f>
        <v>1.2006058624920883</v>
      </c>
      <c r="R6309" s="19">
        <f>BZ6309/'Gas+GHG'!E6307</f>
        <v>1.6708671004422284</v>
      </c>
      <c r="S6309" s="19">
        <f>CA6309/'Gas+GHG'!F6307</f>
        <v>0.42697602856232719</v>
      </c>
      <c r="T6309" s="19">
        <f t="shared" si="1511"/>
        <v>0.65113867350290655</v>
      </c>
      <c r="U6309" s="19">
        <f t="shared" si="1512"/>
        <v>0.49828511521727825</v>
      </c>
      <c r="V6309" s="19">
        <f t="shared" si="1516"/>
        <v>2.5910888661132074</v>
      </c>
      <c r="W6309" s="19">
        <f t="shared" si="1517"/>
        <v>0.81099983010960508</v>
      </c>
      <c r="X6309" s="19">
        <f t="shared" si="1518"/>
        <v>1.3882307036706343</v>
      </c>
      <c r="Y6309" s="19">
        <f t="shared" si="1519"/>
        <v>0.81658206094481045</v>
      </c>
      <c r="Z6309" s="102"/>
      <c r="AA6309" s="102"/>
      <c r="AB6309" s="102"/>
      <c r="AC6309" s="102"/>
      <c r="AD6309" s="20">
        <f>CB6309/'Gas+GHG'!G6307</f>
        <v>0.64517281365428891</v>
      </c>
      <c r="AE6309" s="21">
        <f>CC6309/'Gas+GHG'!H6307</f>
        <v>0.30225706577448297</v>
      </c>
      <c r="AF6309" s="21">
        <f>CD6309/'Gas+GHG'!I6307</f>
        <v>1.0776022594427008</v>
      </c>
      <c r="AG6309" s="77">
        <f t="shared" si="1513"/>
        <v>0.50890981068230468</v>
      </c>
      <c r="AH6309" s="77">
        <f t="shared" si="1514"/>
        <v>0.43513146986953416</v>
      </c>
      <c r="AI6309" s="77">
        <f t="shared" si="1515"/>
        <v>0.53719836332540227</v>
      </c>
      <c r="AJ6309" s="77">
        <f t="shared" si="1520"/>
        <v>0.32833477445417403</v>
      </c>
      <c r="AK6309" s="77">
        <f t="shared" si="1521"/>
        <v>0.13152156130890325</v>
      </c>
      <c r="AL6309" s="77">
        <f t="shared" si="1522"/>
        <v>0.5788861700883744</v>
      </c>
      <c r="AM6309" s="77">
        <f t="shared" si="1523"/>
        <v>0.31683803920011488</v>
      </c>
      <c r="AN6309" s="77">
        <f t="shared" si="1524"/>
        <v>0.17073550446557975</v>
      </c>
      <c r="AO6309" s="77">
        <f t="shared" si="1525"/>
        <v>0.49871608935432643</v>
      </c>
      <c r="BR6309" s="19">
        <v>6.5</v>
      </c>
      <c r="BS6309" s="41">
        <v>2.30925</v>
      </c>
      <c r="BT6309" s="27">
        <v>1.0008519999999999</v>
      </c>
      <c r="BU6309" s="28">
        <v>0.37745740000000005</v>
      </c>
      <c r="BV6309" s="28">
        <v>1.7903099999999899</v>
      </c>
      <c r="BX6309" s="19">
        <v>12.04</v>
      </c>
      <c r="BY6309" s="19">
        <v>5.68</v>
      </c>
      <c r="BZ6309" s="19">
        <v>8.7146000000000008</v>
      </c>
      <c r="CA6309" s="19">
        <v>2.02</v>
      </c>
      <c r="CB6309" s="27">
        <v>3.2248939999999995</v>
      </c>
      <c r="CC6309" s="28">
        <v>1.5909149999999901</v>
      </c>
      <c r="CD6309" s="28">
        <v>6.0184489999999897</v>
      </c>
    </row>
    <row r="6310" spans="1:82" x14ac:dyDescent="0.25">
      <c r="A6310" s="15">
        <v>43363.624999984713</v>
      </c>
      <c r="B6310" s="24">
        <v>9</v>
      </c>
      <c r="C6310" s="25">
        <v>20</v>
      </c>
      <c r="D6310" s="26">
        <v>15</v>
      </c>
      <c r="E6310" s="52">
        <v>10.433357706281694</v>
      </c>
      <c r="F6310" s="52">
        <v>8.1724353287895877</v>
      </c>
      <c r="G6310" s="52">
        <v>8.0919751917041012</v>
      </c>
      <c r="H6310" s="52">
        <v>7.8180194175117519</v>
      </c>
      <c r="I6310" s="52">
        <v>8.1358009776702254</v>
      </c>
      <c r="J6310" s="19">
        <f>BR6310/'Gas+GHG'!E6308</f>
        <v>1.5568632932769022</v>
      </c>
      <c r="K6310" s="40">
        <f>BS6310/'Gas+GHG'!F6308</f>
        <v>1.0915557620487268</v>
      </c>
      <c r="L6310" s="27">
        <f>BT6310/'Gas+GHG'!G6308</f>
        <v>0.28959128467281831</v>
      </c>
      <c r="M6310" s="28">
        <f>BU6310/'Gas+GHG'!H6308</f>
        <v>0.24061916850462156</v>
      </c>
      <c r="N6310" s="28">
        <f>BV6310/'Gas+GHG'!I6308</f>
        <v>0.20010035839480608</v>
      </c>
      <c r="P6310" s="19">
        <f>BX6310/'Gas+GHG'!E6308</f>
        <v>3.0726959529625169</v>
      </c>
      <c r="Q6310" s="19">
        <f>BY6310/'Gas+GHG'!F6308</f>
        <v>1.6512241033290176</v>
      </c>
      <c r="R6310" s="19">
        <f>BZ6310/'Gas+GHG'!E6308</f>
        <v>0.5560226047417508</v>
      </c>
      <c r="S6310" s="19">
        <f>CA6310/'Gas+GHG'!F6308</f>
        <v>0.76897537246988856</v>
      </c>
      <c r="T6310" s="19">
        <f t="shared" si="1511"/>
        <v>0.7884187763682291</v>
      </c>
      <c r="U6310" s="19">
        <f t="shared" si="1512"/>
        <v>0.62073621282536762</v>
      </c>
      <c r="V6310" s="19">
        <f t="shared" si="1516"/>
        <v>2.860949845049884</v>
      </c>
      <c r="W6310" s="19">
        <f t="shared" si="1517"/>
        <v>1.502305456889353</v>
      </c>
      <c r="X6310" s="19">
        <f t="shared" si="1518"/>
        <v>0.76776871265438384</v>
      </c>
      <c r="Y6310" s="19">
        <f t="shared" si="1519"/>
        <v>0.91789401890955324</v>
      </c>
      <c r="Z6310" s="102"/>
      <c r="AA6310" s="102"/>
      <c r="AB6310" s="102"/>
      <c r="AC6310" s="102"/>
      <c r="AD6310" s="20">
        <f>CB6310/'Gas+GHG'!G6308</f>
        <v>0.98608513137225984</v>
      </c>
      <c r="AE6310" s="21">
        <f>CC6310/'Gas+GHG'!H6308</f>
        <v>0.83116014597778209</v>
      </c>
      <c r="AF6310" s="21">
        <f>CD6310/'Gas+GHG'!I6308</f>
        <v>0.62859238043765264</v>
      </c>
      <c r="AG6310" s="77">
        <f t="shared" si="1513"/>
        <v>0.61476884208154314</v>
      </c>
      <c r="AH6310" s="77">
        <f t="shared" si="1514"/>
        <v>0.59445075996989727</v>
      </c>
      <c r="AI6310" s="77">
        <f t="shared" si="1515"/>
        <v>0.61801920583274461</v>
      </c>
      <c r="AJ6310" s="77">
        <f t="shared" si="1520"/>
        <v>0.60621441440755053</v>
      </c>
      <c r="AK6310" s="77">
        <f t="shared" si="1521"/>
        <v>0.49408378043318329</v>
      </c>
      <c r="AL6310" s="77">
        <f t="shared" si="1522"/>
        <v>0.38848216375059258</v>
      </c>
      <c r="AM6310" s="77">
        <f t="shared" si="1523"/>
        <v>0.37987071696470931</v>
      </c>
      <c r="AN6310" s="77">
        <f t="shared" si="1524"/>
        <v>0.3370763655445988</v>
      </c>
      <c r="AO6310" s="77">
        <f t="shared" si="1525"/>
        <v>0.24011021668706009</v>
      </c>
      <c r="BR6310" s="19">
        <v>8.1199999999999992</v>
      </c>
      <c r="BS6310" s="41">
        <v>5.1640899999999998</v>
      </c>
      <c r="BT6310" s="27">
        <v>1.4475209999999901</v>
      </c>
      <c r="BU6310" s="28">
        <v>1.2664870000000001</v>
      </c>
      <c r="BV6310" s="28">
        <v>1.1175679999999999</v>
      </c>
      <c r="BX6310" s="19">
        <v>16.026</v>
      </c>
      <c r="BY6310" s="19">
        <v>7.8118499999999997</v>
      </c>
      <c r="BZ6310" s="19">
        <v>2.9</v>
      </c>
      <c r="CA6310" s="19">
        <v>3.6379799999999998</v>
      </c>
      <c r="CB6310" s="27">
        <v>4.9289430000000003</v>
      </c>
      <c r="CC6310" s="28">
        <v>4.3747700000000007</v>
      </c>
      <c r="CD6310" s="28">
        <v>3.5107120000000003</v>
      </c>
    </row>
    <row r="6311" spans="1:82" x14ac:dyDescent="0.25">
      <c r="A6311" s="15">
        <v>43363.666666651377</v>
      </c>
      <c r="B6311" s="24">
        <v>9</v>
      </c>
      <c r="C6311" s="25">
        <v>20</v>
      </c>
      <c r="D6311" s="26">
        <v>16</v>
      </c>
      <c r="E6311" s="52">
        <v>16.072887915689989</v>
      </c>
      <c r="F6311" s="52">
        <v>10.819240706163013</v>
      </c>
      <c r="G6311" s="52">
        <v>8.7540703281272858</v>
      </c>
      <c r="H6311" s="52">
        <v>12.194516393483593</v>
      </c>
      <c r="I6311" s="52">
        <v>10.325532925319411</v>
      </c>
      <c r="J6311" s="19">
        <f>BR6311/'Gas+GHG'!E6309</f>
        <v>3.8321461382666802</v>
      </c>
      <c r="K6311" s="40">
        <f>BS6311/'Gas+GHG'!F6309</f>
        <v>2.2018709906988922</v>
      </c>
      <c r="L6311" s="27">
        <f>BT6311/'Gas+GHG'!G6309</f>
        <v>0.28938442246608775</v>
      </c>
      <c r="M6311" s="28">
        <f>BU6311/'Gas+GHG'!H6309</f>
        <v>0.31415553505678823</v>
      </c>
      <c r="N6311" s="28">
        <f>BV6311/'Gas+GHG'!I6309</f>
        <v>8.2150245583185497E-2</v>
      </c>
      <c r="P6311" s="19">
        <f>BX6311/'Gas+GHG'!E6309</f>
        <v>5.4020472029651136</v>
      </c>
      <c r="Q6311" s="19">
        <f>BY6311/'Gas+GHG'!F6309</f>
        <v>3.0917566739896833</v>
      </c>
      <c r="R6311" s="19">
        <f>BZ6311/'Gas+GHG'!E6309</f>
        <v>0.32210964688487631</v>
      </c>
      <c r="S6311" s="19">
        <f>CA6311/'Gas+GHG'!F6309</f>
        <v>1.2428807168051901</v>
      </c>
      <c r="T6311" s="19">
        <f t="shared" si="1511"/>
        <v>0.81962057534572275</v>
      </c>
      <c r="U6311" s="19">
        <f t="shared" si="1512"/>
        <v>0.79860598650761483</v>
      </c>
      <c r="V6311" s="19">
        <f t="shared" si="1516"/>
        <v>4.691636730643209</v>
      </c>
      <c r="W6311" s="19">
        <f t="shared" si="1517"/>
        <v>3.4616673696285338</v>
      </c>
      <c r="X6311" s="19">
        <f t="shared" si="1518"/>
        <v>1.0325201192067814</v>
      </c>
      <c r="Y6311" s="19">
        <f t="shared" si="1519"/>
        <v>0.87297002116634004</v>
      </c>
      <c r="Z6311" s="102"/>
      <c r="AA6311" s="102"/>
      <c r="AB6311" s="102"/>
      <c r="AC6311" s="102"/>
      <c r="AD6311" s="20">
        <f>CB6311/'Gas+GHG'!G6309</f>
        <v>0.94944651356124976</v>
      </c>
      <c r="AE6311" s="21">
        <f>CC6311/'Gas+GHG'!H6309</f>
        <v>1.186765109362812</v>
      </c>
      <c r="AF6311" s="21">
        <f>CD6311/'Gas+GHG'!I6309</f>
        <v>0.40875535948105202</v>
      </c>
      <c r="AG6311" s="77">
        <f t="shared" si="1513"/>
        <v>0.66387349551411678</v>
      </c>
      <c r="AH6311" s="77">
        <f t="shared" si="1514"/>
        <v>0.80410708925689711</v>
      </c>
      <c r="AI6311" s="77">
        <f t="shared" si="1515"/>
        <v>0.78042189161659137</v>
      </c>
      <c r="AJ6311" s="77">
        <f t="shared" si="1520"/>
        <v>0.63031237576159815</v>
      </c>
      <c r="AK6311" s="77">
        <f t="shared" si="1521"/>
        <v>0.95428623772137389</v>
      </c>
      <c r="AL6311" s="77">
        <f t="shared" si="1522"/>
        <v>0.31900163085462241</v>
      </c>
      <c r="AM6311" s="77">
        <f t="shared" si="1523"/>
        <v>0.31913413779965161</v>
      </c>
      <c r="AN6311" s="77">
        <f t="shared" si="1524"/>
        <v>0.23247887164143807</v>
      </c>
      <c r="AO6311" s="77">
        <f t="shared" si="1525"/>
        <v>8.9753728626429594E-2</v>
      </c>
      <c r="BR6311" s="19">
        <v>19.986999999999998</v>
      </c>
      <c r="BS6311" s="41">
        <v>10.416929999999999</v>
      </c>
      <c r="BT6311" s="27">
        <v>1.4464870000000001</v>
      </c>
      <c r="BU6311" s="28">
        <v>1.6535419999999901</v>
      </c>
      <c r="BV6311" s="28">
        <v>0.4588122</v>
      </c>
      <c r="BX6311" s="19">
        <v>28.175000000000001</v>
      </c>
      <c r="BY6311" s="19">
        <v>14.62693</v>
      </c>
      <c r="BZ6311" s="19">
        <v>1.68</v>
      </c>
      <c r="CA6311" s="19">
        <v>5.88</v>
      </c>
      <c r="CB6311" s="27">
        <v>4.7458049999999998</v>
      </c>
      <c r="CC6311" s="28">
        <v>6.246478999999999</v>
      </c>
      <c r="CD6311" s="28">
        <v>2.2829139999999999</v>
      </c>
    </row>
    <row r="6312" spans="1:82" x14ac:dyDescent="0.25">
      <c r="A6312" s="15">
        <v>43363.708333318042</v>
      </c>
      <c r="B6312" s="24">
        <v>9</v>
      </c>
      <c r="C6312" s="25">
        <v>20</v>
      </c>
      <c r="D6312" s="26">
        <v>17</v>
      </c>
      <c r="E6312" s="52">
        <v>18.962288141020398</v>
      </c>
      <c r="F6312" s="52">
        <v>11.140151238996484</v>
      </c>
      <c r="G6312" s="52">
        <v>12.589671210536956</v>
      </c>
      <c r="H6312" s="52">
        <v>14.153035913432387</v>
      </c>
      <c r="I6312" s="52">
        <v>14.683473593133453</v>
      </c>
      <c r="J6312" s="19">
        <f>BR6312/'Gas+GHG'!E6310</f>
        <v>3.8430748584288459</v>
      </c>
      <c r="K6312" s="40">
        <f>BS6312/'Gas+GHG'!F6310</f>
        <v>1.1487282750217656</v>
      </c>
      <c r="L6312" s="27">
        <f>BT6312/'Gas+GHG'!G6310</f>
        <v>6.4931445911248525E-2</v>
      </c>
      <c r="M6312" s="28">
        <f>BU6312/'Gas+GHG'!H6310</f>
        <v>0.81811319047050135</v>
      </c>
      <c r="N6312" s="28">
        <f>BV6312/'Gas+GHG'!I6310</f>
        <v>0.70157273230975892</v>
      </c>
      <c r="P6312" s="19">
        <f>BX6312/'Gas+GHG'!E6310</f>
        <v>5.1430173619285258</v>
      </c>
      <c r="Q6312" s="19">
        <f>BY6312/'Gas+GHG'!F6310</f>
        <v>2.0386139583125562</v>
      </c>
      <c r="R6312" s="19">
        <f>BZ6312/'Gas+GHG'!E6310</f>
        <v>0.32210964688487631</v>
      </c>
      <c r="S6312" s="19">
        <f>CA6312/'Gas+GHG'!F6310</f>
        <v>1.1604447508946418</v>
      </c>
      <c r="T6312" s="19">
        <f t="shared" si="1511"/>
        <v>0.83117817624704438</v>
      </c>
      <c r="U6312" s="19">
        <f t="shared" si="1512"/>
        <v>0.79988962863894864</v>
      </c>
      <c r="V6312" s="19">
        <f t="shared" si="1516"/>
        <v>4.5424943001439884</v>
      </c>
      <c r="W6312" s="19">
        <f t="shared" si="1517"/>
        <v>2.5588938829019399</v>
      </c>
      <c r="X6312" s="19">
        <f t="shared" si="1518"/>
        <v>0.92263270866941371</v>
      </c>
      <c r="Y6312" s="19">
        <f t="shared" si="1519"/>
        <v>0.64016482630525795</v>
      </c>
      <c r="Z6312" s="102"/>
      <c r="AA6312" s="102"/>
      <c r="AB6312" s="102"/>
      <c r="AC6312" s="102"/>
      <c r="AD6312" s="20">
        <f>CB6312/'Gas+GHG'!G6310</f>
        <v>0.3048512735924897</v>
      </c>
      <c r="AE6312" s="21">
        <f>CC6312/'Gas+GHG'!H6310</f>
        <v>2.6370098677960301</v>
      </c>
      <c r="AF6312" s="21">
        <f>CD6312/'Gas+GHG'!I6310</f>
        <v>2.1891348194277729</v>
      </c>
      <c r="AG6312" s="77">
        <f t="shared" si="1513"/>
        <v>0.80568770852511051</v>
      </c>
      <c r="AH6312" s="77">
        <f t="shared" si="1514"/>
        <v>0.8119411673366923</v>
      </c>
      <c r="AI6312" s="77">
        <f t="shared" si="1515"/>
        <v>0.81406291805549658</v>
      </c>
      <c r="AJ6312" s="77">
        <f t="shared" si="1520"/>
        <v>0.24561492406169455</v>
      </c>
      <c r="AK6312" s="77">
        <f t="shared" si="1521"/>
        <v>2.1410968703366855</v>
      </c>
      <c r="AL6312" s="77">
        <f t="shared" si="1522"/>
        <v>1.7820934791202654</v>
      </c>
      <c r="AM6312" s="77">
        <f t="shared" si="1523"/>
        <v>5.9236349530795138E-2</v>
      </c>
      <c r="AN6312" s="77">
        <f t="shared" si="1524"/>
        <v>0.49591299745934475</v>
      </c>
      <c r="AO6312" s="77">
        <f t="shared" si="1525"/>
        <v>0.40704134030750749</v>
      </c>
      <c r="BR6312" s="19">
        <v>20.044</v>
      </c>
      <c r="BS6312" s="41">
        <v>5.4345699999999999</v>
      </c>
      <c r="BT6312" s="27">
        <v>0.32455959999999895</v>
      </c>
      <c r="BU6312" s="28">
        <v>4.3060980000000004</v>
      </c>
      <c r="BV6312" s="28">
        <v>3.91831</v>
      </c>
      <c r="BX6312" s="19">
        <v>26.824000000000002</v>
      </c>
      <c r="BY6312" s="19">
        <v>9.6445699999999999</v>
      </c>
      <c r="BZ6312" s="19">
        <v>1.68</v>
      </c>
      <c r="CA6312" s="19">
        <v>5.49</v>
      </c>
      <c r="CB6312" s="27">
        <v>1.5237980000000002</v>
      </c>
      <c r="CC6312" s="28">
        <v>13.879770000000001</v>
      </c>
      <c r="CD6312" s="28">
        <v>12.2264</v>
      </c>
    </row>
    <row r="6313" spans="1:82" x14ac:dyDescent="0.25">
      <c r="A6313" s="15">
        <v>43363.749999984706</v>
      </c>
      <c r="B6313" s="24">
        <v>9</v>
      </c>
      <c r="C6313" s="25">
        <v>20</v>
      </c>
      <c r="D6313" s="26">
        <v>18</v>
      </c>
      <c r="E6313" s="52">
        <v>11.472464253939039</v>
      </c>
      <c r="F6313" s="52">
        <v>8.605025458004695</v>
      </c>
      <c r="G6313" s="52">
        <v>10.403763530959422</v>
      </c>
      <c r="H6313" s="52">
        <v>11.462165308542678</v>
      </c>
      <c r="I6313" s="52">
        <v>11.812178845774177</v>
      </c>
      <c r="J6313" s="19">
        <f>BR6313/'Gas+GHG'!E6311</f>
        <v>1.5396074193366409</v>
      </c>
      <c r="K6313" s="40">
        <f>BS6313/'Gas+GHG'!F6311</f>
        <v>1.4047363377710467</v>
      </c>
      <c r="L6313" s="27">
        <f>BT6313/'Gas+GHG'!G6311</f>
        <v>9.3474489255162913E-2</v>
      </c>
      <c r="M6313" s="28">
        <f>BU6313/'Gas+GHG'!H6311</f>
        <v>0.78688842437046669</v>
      </c>
      <c r="N6313" s="28">
        <f>BV6313/'Gas+GHG'!I6311</f>
        <v>0.83256039417127126</v>
      </c>
      <c r="P6313" s="19">
        <f>BX6313/'Gas+GHG'!E6311</f>
        <v>2.691916334680752</v>
      </c>
      <c r="Q6313" s="19">
        <f>BY6313/'Gas+GHG'!F6311</f>
        <v>2.2946220210618375</v>
      </c>
      <c r="R6313" s="19">
        <f>BZ6313/'Gas+GHG'!E6311</f>
        <v>0.40263705860609544</v>
      </c>
      <c r="S6313" s="19">
        <f>CA6313/'Gas+GHG'!F6311</f>
        <v>0.81192451070928429</v>
      </c>
      <c r="T6313" s="19">
        <f t="shared" si="1511"/>
        <v>0.80121888069871894</v>
      </c>
      <c r="U6313" s="19">
        <f t="shared" si="1512"/>
        <v>0.65281949996173916</v>
      </c>
      <c r="V6313" s="19">
        <f t="shared" si="1516"/>
        <v>2.4794146060317104</v>
      </c>
      <c r="W6313" s="19">
        <f t="shared" si="1517"/>
        <v>2.0280141534786988</v>
      </c>
      <c r="X6313" s="19">
        <f t="shared" si="1518"/>
        <v>0.61513878725513693</v>
      </c>
      <c r="Y6313" s="19">
        <f t="shared" si="1519"/>
        <v>1.0785323782924232</v>
      </c>
      <c r="Z6313" s="102"/>
      <c r="AA6313" s="102"/>
      <c r="AB6313" s="102"/>
      <c r="AC6313" s="102"/>
      <c r="AD6313" s="20">
        <f>CB6313/'Gas+GHG'!G6311</f>
        <v>0.46287119267776938</v>
      </c>
      <c r="AE6313" s="21">
        <f>CC6313/'Gas+GHG'!H6311</f>
        <v>2.4808860372958383</v>
      </c>
      <c r="AF6313" s="21">
        <f>CD6313/'Gas+GHG'!I6311</f>
        <v>2.8440722334861941</v>
      </c>
      <c r="AG6313" s="77">
        <f t="shared" si="1513"/>
        <v>0.78622390792277641</v>
      </c>
      <c r="AH6313" s="77">
        <f t="shared" si="1514"/>
        <v>0.80117768491713348</v>
      </c>
      <c r="AI6313" s="77">
        <f t="shared" si="1515"/>
        <v>0.80257773906605945</v>
      </c>
      <c r="AJ6313" s="77">
        <f t="shared" si="1520"/>
        <v>0.36392039797199227</v>
      </c>
      <c r="AK6313" s="77">
        <f t="shared" si="1521"/>
        <v>1.9876305319039211</v>
      </c>
      <c r="AL6313" s="77">
        <f t="shared" si="1522"/>
        <v>2.2825890628919074</v>
      </c>
      <c r="AM6313" s="77">
        <f t="shared" si="1523"/>
        <v>9.8950794705777126E-2</v>
      </c>
      <c r="AN6313" s="77">
        <f t="shared" si="1524"/>
        <v>0.49325550539191731</v>
      </c>
      <c r="AO6313" s="77">
        <f t="shared" si="1525"/>
        <v>0.56148317059428654</v>
      </c>
      <c r="BR6313" s="19">
        <v>8.0299999999999994</v>
      </c>
      <c r="BS6313" s="41">
        <v>6.6457299999999995</v>
      </c>
      <c r="BT6313" s="27">
        <v>0.46723189999999992</v>
      </c>
      <c r="BU6313" s="28">
        <v>4.1417479999999998</v>
      </c>
      <c r="BV6313" s="28">
        <v>4.6498809999999997</v>
      </c>
      <c r="BX6313" s="19">
        <v>14.04</v>
      </c>
      <c r="BY6313" s="19">
        <v>10.855729999999999</v>
      </c>
      <c r="BZ6313" s="19">
        <v>2.1</v>
      </c>
      <c r="CA6313" s="19">
        <v>3.84117</v>
      </c>
      <c r="CB6313" s="27">
        <v>2.31366</v>
      </c>
      <c r="CC6313" s="28">
        <v>13.058019999999901</v>
      </c>
      <c r="CD6313" s="28">
        <v>15.884250000000002</v>
      </c>
    </row>
    <row r="6314" spans="1:82" x14ac:dyDescent="0.25">
      <c r="A6314" s="15">
        <v>43363.79166665137</v>
      </c>
      <c r="B6314" s="24">
        <v>9</v>
      </c>
      <c r="C6314" s="25">
        <v>20</v>
      </c>
      <c r="D6314" s="26">
        <v>19</v>
      </c>
      <c r="E6314" s="52">
        <v>8.7076974541211563</v>
      </c>
      <c r="F6314" s="52">
        <v>8.1634350123063282</v>
      </c>
      <c r="G6314" s="52">
        <v>8.3759095678954978</v>
      </c>
      <c r="H6314" s="52">
        <v>10.10306010627761</v>
      </c>
      <c r="I6314" s="52">
        <v>10.164110587251626</v>
      </c>
      <c r="J6314" s="19">
        <f>BR6314/'Gas+GHG'!E6312</f>
        <v>0.45057004177348775</v>
      </c>
      <c r="K6314" s="40">
        <f>BS6314/'Gas+GHG'!F6312</f>
        <v>0.92887789516648023</v>
      </c>
      <c r="L6314" s="27">
        <f>BT6314/'Gas+GHG'!G6312</f>
        <v>0.18725765133311836</v>
      </c>
      <c r="M6314" s="28">
        <f>BU6314/'Gas+GHG'!H6312</f>
        <v>0.80371313010064416</v>
      </c>
      <c r="N6314" s="28">
        <f>BV6314/'Gas+GHG'!I6312</f>
        <v>0.86254712224767194</v>
      </c>
      <c r="P6314" s="19">
        <f>BX6314/'Gas+GHG'!E6312</f>
        <v>1.6028789571175988</v>
      </c>
      <c r="Q6314" s="19">
        <f>BY6314/'Gas+GHG'!F6312</f>
        <v>1.8187635784572709</v>
      </c>
      <c r="R6314" s="19">
        <f>BZ6314/'Gas+GHG'!E6312</f>
        <v>0.5541052854150551</v>
      </c>
      <c r="S6314" s="19">
        <f>CA6314/'Gas+GHG'!F6312</f>
        <v>1.1350798383067806</v>
      </c>
      <c r="T6314" s="19">
        <f t="shared" si="1511"/>
        <v>0.6604342255641138</v>
      </c>
      <c r="U6314" s="19">
        <f t="shared" si="1512"/>
        <v>0.62006869935580566</v>
      </c>
      <c r="V6314" s="19">
        <f t="shared" si="1516"/>
        <v>1.4245462177710499</v>
      </c>
      <c r="W6314" s="19">
        <f t="shared" si="1517"/>
        <v>1.8315858455335945</v>
      </c>
      <c r="X6314" s="19">
        <f t="shared" si="1518"/>
        <v>0.73243802476160402</v>
      </c>
      <c r="Y6314" s="19">
        <f t="shared" si="1519"/>
        <v>1.1222575712304572</v>
      </c>
      <c r="Z6314" s="102"/>
      <c r="AA6314" s="102"/>
      <c r="AB6314" s="102"/>
      <c r="AC6314" s="102"/>
      <c r="AD6314" s="20">
        <f>CB6314/'Gas+GHG'!G6312</f>
        <v>0.54569850015722132</v>
      </c>
      <c r="AE6314" s="21">
        <f>CC6314/'Gas+GHG'!H6312</f>
        <v>2.5650095659467445</v>
      </c>
      <c r="AF6314" s="21">
        <f>CD6314/'Gas+GHG'!I6312</f>
        <v>2.8810639279910175</v>
      </c>
      <c r="AG6314" s="77">
        <f t="shared" si="1513"/>
        <v>0.63582699275123944</v>
      </c>
      <c r="AH6314" s="77">
        <f t="shared" si="1514"/>
        <v>0.76392207146048496</v>
      </c>
      <c r="AI6314" s="77">
        <f t="shared" si="1515"/>
        <v>0.76844991428125575</v>
      </c>
      <c r="AJ6314" s="77">
        <f t="shared" si="1520"/>
        <v>0.34696983630382777</v>
      </c>
      <c r="AK6314" s="77">
        <f t="shared" si="1521"/>
        <v>1.9594674209339964</v>
      </c>
      <c r="AL6314" s="77">
        <f t="shared" si="1522"/>
        <v>2.2139533285035156</v>
      </c>
      <c r="AM6314" s="77">
        <f t="shared" si="1523"/>
        <v>0.19872866385339352</v>
      </c>
      <c r="AN6314" s="77">
        <f t="shared" si="1524"/>
        <v>0.60554214501274806</v>
      </c>
      <c r="AO6314" s="77">
        <f t="shared" si="1525"/>
        <v>0.66711059948750207</v>
      </c>
      <c r="BR6314" s="19">
        <v>2.35</v>
      </c>
      <c r="BS6314" s="41">
        <v>4.3944700000000001</v>
      </c>
      <c r="BT6314" s="27">
        <v>0.93600669999999908</v>
      </c>
      <c r="BU6314" s="28">
        <v>4.2303040000000003</v>
      </c>
      <c r="BV6314" s="28">
        <v>4.8173579999999996</v>
      </c>
      <c r="BX6314" s="19">
        <v>8.36</v>
      </c>
      <c r="BY6314" s="19">
        <v>8.6044699999999992</v>
      </c>
      <c r="BZ6314" s="19">
        <v>2.89</v>
      </c>
      <c r="CA6314" s="19">
        <v>5.37</v>
      </c>
      <c r="CB6314" s="27">
        <v>2.7276720000000001</v>
      </c>
      <c r="CC6314" s="28">
        <v>13.5008</v>
      </c>
      <c r="CD6314" s="28">
        <v>16.09085</v>
      </c>
    </row>
    <row r="6315" spans="1:82" x14ac:dyDescent="0.25">
      <c r="A6315" s="15">
        <v>43363.833333318034</v>
      </c>
      <c r="B6315" s="24">
        <v>9</v>
      </c>
      <c r="C6315" s="25">
        <v>20</v>
      </c>
      <c r="D6315" s="26">
        <v>20</v>
      </c>
      <c r="E6315" s="52">
        <v>7.7349224858901771</v>
      </c>
      <c r="F6315" s="52">
        <v>7.1415630063646036</v>
      </c>
      <c r="G6315" s="52">
        <v>7.6960044807889467</v>
      </c>
      <c r="H6315" s="52">
        <v>9.0978186472126463</v>
      </c>
      <c r="I6315" s="52">
        <v>8.3377888103441755</v>
      </c>
      <c r="J6315" s="19">
        <f>BR6315/'Gas+GHG'!E6313</f>
        <v>0.27110895279477087</v>
      </c>
      <c r="K6315" s="40">
        <f>BS6315/'Gas+GHG'!F6313</f>
        <v>0.62778158654956029</v>
      </c>
      <c r="L6315" s="27">
        <f>BT6315/'Gas+GHG'!G6313</f>
        <v>0.25412922067011984</v>
      </c>
      <c r="M6315" s="28">
        <f>BU6315/'Gas+GHG'!H6313</f>
        <v>0.76349122360856059</v>
      </c>
      <c r="N6315" s="28">
        <f>BV6315/'Gas+GHG'!I6313</f>
        <v>0.82469634666717462</v>
      </c>
      <c r="P6315" s="19">
        <f>BX6315/'Gas+GHG'!E6313</f>
        <v>1.2278512968159214</v>
      </c>
      <c r="Q6315" s="19">
        <f>BY6315/'Gas+GHG'!F6313</f>
        <v>1.5176672698403511</v>
      </c>
      <c r="R6315" s="19">
        <f>BZ6315/'Gas+GHG'!E6313</f>
        <v>0.43714880648661786</v>
      </c>
      <c r="S6315" s="19">
        <f>CA6315/'Gas+GHG'!F6313</f>
        <v>0.63412281469652554</v>
      </c>
      <c r="T6315" s="19">
        <f t="shared" si="1511"/>
        <v>0.58828782989517814</v>
      </c>
      <c r="U6315" s="19">
        <f t="shared" si="1512"/>
        <v>0.54428099462307533</v>
      </c>
      <c r="V6315" s="19">
        <f t="shared" si="1516"/>
        <v>0.97949929754709819</v>
      </c>
      <c r="W6315" s="19">
        <f t="shared" si="1517"/>
        <v>1.1711784474318025</v>
      </c>
      <c r="X6315" s="19">
        <f t="shared" si="1518"/>
        <v>0.68550080575544103</v>
      </c>
      <c r="Y6315" s="19">
        <f t="shared" si="1519"/>
        <v>0.98061163710507415</v>
      </c>
      <c r="Z6315" s="102"/>
      <c r="AA6315" s="102"/>
      <c r="AB6315" s="102"/>
      <c r="AC6315" s="102"/>
      <c r="AD6315" s="20">
        <f>CB6315/'Gas+GHG'!G6313</f>
        <v>0.8743113192217008</v>
      </c>
      <c r="AE6315" s="21">
        <f>CC6315/'Gas+GHG'!H6313</f>
        <v>2.3639000334863076</v>
      </c>
      <c r="AF6315" s="21">
        <f>CD6315/'Gas+GHG'!I6313</f>
        <v>2.6918082595902493</v>
      </c>
      <c r="AG6315" s="77">
        <f t="shared" si="1513"/>
        <v>0.58540145443695157</v>
      </c>
      <c r="AH6315" s="77">
        <f t="shared" si="1514"/>
        <v>0.68936778047126768</v>
      </c>
      <c r="AI6315" s="77">
        <f t="shared" si="1515"/>
        <v>0.6329997456002372</v>
      </c>
      <c r="AJ6315" s="77">
        <f t="shared" si="1520"/>
        <v>0.51182311790307355</v>
      </c>
      <c r="AK6315" s="77">
        <f t="shared" si="1521"/>
        <v>1.6295965193404112</v>
      </c>
      <c r="AL6315" s="77">
        <f t="shared" si="1522"/>
        <v>1.7039139435252451</v>
      </c>
      <c r="AM6315" s="77">
        <f t="shared" si="1523"/>
        <v>0.3624882013186273</v>
      </c>
      <c r="AN6315" s="77">
        <f t="shared" si="1524"/>
        <v>0.73430351414589645</v>
      </c>
      <c r="AO6315" s="77">
        <f t="shared" si="1525"/>
        <v>0.98789431606500422</v>
      </c>
      <c r="BR6315" s="19">
        <v>1.4139999999999999</v>
      </c>
      <c r="BS6315" s="41">
        <v>2.97</v>
      </c>
      <c r="BT6315" s="27">
        <v>1.2702639999999903</v>
      </c>
      <c r="BU6315" s="28">
        <v>4.0185979999999999</v>
      </c>
      <c r="BV6315" s="28">
        <v>4.6059599999999996</v>
      </c>
      <c r="BX6315" s="19">
        <v>6.4039999999999999</v>
      </c>
      <c r="BY6315" s="19">
        <v>7.18</v>
      </c>
      <c r="BZ6315" s="19">
        <v>2.2799999999999998</v>
      </c>
      <c r="CA6315" s="19">
        <v>3</v>
      </c>
      <c r="CB6315" s="27">
        <v>4.3702420000000002</v>
      </c>
      <c r="CC6315" s="28">
        <v>12.442269999999899</v>
      </c>
      <c r="CD6315" s="28">
        <v>15.033850000000001</v>
      </c>
    </row>
    <row r="6316" spans="1:82" x14ac:dyDescent="0.25">
      <c r="A6316" s="15">
        <v>43363.874999984699</v>
      </c>
      <c r="B6316" s="24">
        <v>9</v>
      </c>
      <c r="C6316" s="25">
        <v>20</v>
      </c>
      <c r="D6316" s="26">
        <v>21</v>
      </c>
      <c r="E6316" s="52">
        <v>6.7046950440347608</v>
      </c>
      <c r="F6316" s="52">
        <v>6.3778889006255772</v>
      </c>
      <c r="G6316" s="52">
        <v>7.0234577496292117</v>
      </c>
      <c r="H6316" s="52">
        <v>6.8111480260410646</v>
      </c>
      <c r="I6316" s="52">
        <v>8.1506325355693345</v>
      </c>
      <c r="J6316" s="19">
        <f>BR6316/'Gas+GHG'!E6314</f>
        <v>0.42372757119974802</v>
      </c>
      <c r="K6316" s="40">
        <f>BS6316/'Gas+GHG'!F6314</f>
        <v>0.63412281469652554</v>
      </c>
      <c r="L6316" s="27">
        <f>BT6316/'Gas+GHG'!G6314</f>
        <v>0.31836293676299487</v>
      </c>
      <c r="M6316" s="28">
        <f>BU6316/'Gas+GHG'!H6314</f>
        <v>9.7901088587968296E-2</v>
      </c>
      <c r="N6316" s="28">
        <f>BV6316/'Gas+GHG'!I6314</f>
        <v>0.77682379410301816</v>
      </c>
      <c r="P6316" s="19">
        <f>BX6316/'Gas+GHG'!E6314</f>
        <v>1.4111470244480298</v>
      </c>
      <c r="Q6316" s="19">
        <f>BY6316/'Gas+GHG'!F6314</f>
        <v>1.439458789361113</v>
      </c>
      <c r="R6316" s="19">
        <f>BZ6316/'Gas+GHG'!E6314</f>
        <v>0.43523148715992221</v>
      </c>
      <c r="S6316" s="19">
        <f>CA6316/'Gas+GHG'!F6314</f>
        <v>0.2134880142811636</v>
      </c>
      <c r="T6316" s="19">
        <f t="shared" si="1511"/>
        <v>0.5118804396184089</v>
      </c>
      <c r="U6316" s="19">
        <f t="shared" si="1512"/>
        <v>0.48764268052771698</v>
      </c>
      <c r="V6316" s="19">
        <f t="shared" si="1516"/>
        <v>0.94512504422386201</v>
      </c>
      <c r="W6316" s="19">
        <f t="shared" si="1517"/>
        <v>0.80604741009784164</v>
      </c>
      <c r="X6316" s="19">
        <f t="shared" si="1518"/>
        <v>0.90125346738409007</v>
      </c>
      <c r="Y6316" s="19">
        <f t="shared" si="1519"/>
        <v>0.84689939354443511</v>
      </c>
      <c r="Z6316" s="102"/>
      <c r="AA6316" s="102"/>
      <c r="AB6316" s="102"/>
      <c r="AC6316" s="102"/>
      <c r="AD6316" s="20">
        <f>CB6316/'Gas+GHG'!G6314</f>
        <v>1.1299433918231332</v>
      </c>
      <c r="AE6316" s="21">
        <f>CC6316/'Gas+GHG'!H6314</f>
        <v>0.25913630025499435</v>
      </c>
      <c r="AF6316" s="21">
        <f>CD6316/'Gas+GHG'!I6314</f>
        <v>2.5653901283940685</v>
      </c>
      <c r="AG6316" s="77">
        <f t="shared" si="1513"/>
        <v>0.53552165267731344</v>
      </c>
      <c r="AH6316" s="77">
        <f t="shared" si="1514"/>
        <v>0.51977558413876135</v>
      </c>
      <c r="AI6316" s="77">
        <f t="shared" si="1515"/>
        <v>0.6191191965598104</v>
      </c>
      <c r="AJ6316" s="77">
        <f t="shared" si="1520"/>
        <v>0.60510915262093345</v>
      </c>
      <c r="AK6316" s="77">
        <f t="shared" si="1521"/>
        <v>0.13469272183659714</v>
      </c>
      <c r="AL6316" s="77">
        <f t="shared" si="1522"/>
        <v>1.5882822751538046</v>
      </c>
      <c r="AM6316" s="77">
        <f t="shared" si="1523"/>
        <v>0.52483423920219974</v>
      </c>
      <c r="AN6316" s="77">
        <f t="shared" si="1524"/>
        <v>0.1244435784183972</v>
      </c>
      <c r="AO6316" s="77">
        <f t="shared" si="1525"/>
        <v>0.97710785324026395</v>
      </c>
      <c r="BR6316" s="19">
        <v>2.21</v>
      </c>
      <c r="BS6316" s="41">
        <v>3</v>
      </c>
      <c r="BT6316" s="27">
        <v>1.5913359999999999</v>
      </c>
      <c r="BU6316" s="28">
        <v>0.51529749999999996</v>
      </c>
      <c r="BV6316" s="28">
        <v>4.3385899999999999</v>
      </c>
      <c r="BX6316" s="19">
        <v>7.36</v>
      </c>
      <c r="BY6316" s="19">
        <v>6.8100000000000005</v>
      </c>
      <c r="BZ6316" s="19">
        <v>2.27</v>
      </c>
      <c r="CA6316" s="19">
        <v>1.01</v>
      </c>
      <c r="CB6316" s="27">
        <v>5.6480180000000013</v>
      </c>
      <c r="CC6316" s="28">
        <v>1.3639509999999999</v>
      </c>
      <c r="CD6316" s="28">
        <v>14.327799999999998</v>
      </c>
    </row>
    <row r="6317" spans="1:82" x14ac:dyDescent="0.25">
      <c r="A6317" s="15">
        <v>43363.916666651363</v>
      </c>
      <c r="B6317" s="24">
        <v>9</v>
      </c>
      <c r="C6317" s="25">
        <v>20</v>
      </c>
      <c r="D6317" s="26">
        <v>22</v>
      </c>
      <c r="E6317" s="52">
        <v>5.8631260719682201</v>
      </c>
      <c r="F6317" s="52">
        <v>6.1982609309064927</v>
      </c>
      <c r="G6317" s="52">
        <v>5.5791331573912721</v>
      </c>
      <c r="H6317" s="52">
        <v>7.1261566616013461</v>
      </c>
      <c r="I6317" s="52">
        <v>8.7502048425300618</v>
      </c>
      <c r="J6317" s="19">
        <f>BR6317/'Gas+GHG'!E6315</f>
        <v>0.43139684850653082</v>
      </c>
      <c r="K6317" s="40">
        <f>BS6317/'Gas+GHG'!F6315</f>
        <v>0.31706140734826277</v>
      </c>
      <c r="L6317" s="27">
        <f>BT6317/'Gas+GHG'!G6315</f>
        <v>0.1033266119440502</v>
      </c>
      <c r="M6317" s="28">
        <f>BU6317/'Gas+GHG'!H6315</f>
        <v>0.16232884793779961</v>
      </c>
      <c r="N6317" s="28">
        <f>BV6317/'Gas+GHG'!I6315</f>
        <v>0.20231538381939068</v>
      </c>
      <c r="P6317" s="19">
        <f>BX6317/'Gas+GHG'!E6315</f>
        <v>1.3409539638977004</v>
      </c>
      <c r="Q6317" s="19">
        <f>BY6317/'Gas+GHG'!F6315</f>
        <v>1.1223973820128503</v>
      </c>
      <c r="R6317" s="19">
        <f>BZ6317/'Gas+GHG'!E6315</f>
        <v>0.53186438122538515</v>
      </c>
      <c r="S6317" s="19">
        <f>CA6317/'Gas+GHG'!F6315</f>
        <v>0.41228128920309304</v>
      </c>
      <c r="T6317" s="19">
        <f t="shared" si="1511"/>
        <v>0.44946500950940194</v>
      </c>
      <c r="U6317" s="19">
        <f t="shared" si="1512"/>
        <v>0.47432047241197167</v>
      </c>
      <c r="V6317" s="19">
        <f t="shared" si="1516"/>
        <v>0.84176631530013002</v>
      </c>
      <c r="W6317" s="19">
        <f t="shared" si="1517"/>
        <v>0.72792951233172321</v>
      </c>
      <c r="X6317" s="19">
        <f t="shared" si="1518"/>
        <v>1.0310520298229555</v>
      </c>
      <c r="Y6317" s="19">
        <f t="shared" si="1519"/>
        <v>0.80674915888422016</v>
      </c>
      <c r="Z6317" s="102"/>
      <c r="AA6317" s="102"/>
      <c r="AB6317" s="102"/>
      <c r="AC6317" s="102"/>
      <c r="AD6317" s="20">
        <f>CB6317/'Gas+GHG'!G6315</f>
        <v>0.36624593593706339</v>
      </c>
      <c r="AE6317" s="21">
        <f>CC6317/'Gas+GHG'!H6315</f>
        <v>0.51852300660502892</v>
      </c>
      <c r="AF6317" s="21">
        <f>CD6317/'Gas+GHG'!I6315</f>
        <v>0.94256807146401189</v>
      </c>
      <c r="AG6317" s="77">
        <f t="shared" si="1513"/>
        <v>0.42840251730783679</v>
      </c>
      <c r="AH6317" s="77">
        <f t="shared" si="1514"/>
        <v>0.54313837450906954</v>
      </c>
      <c r="AI6317" s="77">
        <f t="shared" si="1515"/>
        <v>0.66358680962842109</v>
      </c>
      <c r="AJ6317" s="77">
        <f t="shared" si="1520"/>
        <v>0.1569006809092027</v>
      </c>
      <c r="AK6317" s="77">
        <f t="shared" si="1521"/>
        <v>0.28162974295301096</v>
      </c>
      <c r="AL6317" s="77">
        <f t="shared" si="1522"/>
        <v>0.62547573940041723</v>
      </c>
      <c r="AM6317" s="77">
        <f t="shared" si="1523"/>
        <v>0.20934525502786072</v>
      </c>
      <c r="AN6317" s="77">
        <f t="shared" si="1524"/>
        <v>0.23689326365201799</v>
      </c>
      <c r="AO6317" s="77">
        <f t="shared" si="1525"/>
        <v>0.31709233206359461</v>
      </c>
      <c r="BR6317" s="19">
        <v>2.25</v>
      </c>
      <c r="BS6317" s="41">
        <v>1.5</v>
      </c>
      <c r="BT6317" s="27">
        <v>0.51647770000000004</v>
      </c>
      <c r="BU6317" s="28">
        <v>0.85440980000000011</v>
      </c>
      <c r="BV6317" s="28">
        <v>1.129939</v>
      </c>
      <c r="BX6317" s="19">
        <v>6.9939</v>
      </c>
      <c r="BY6317" s="19">
        <v>5.3100000000000005</v>
      </c>
      <c r="BZ6317" s="19">
        <v>2.774</v>
      </c>
      <c r="CA6317" s="19">
        <v>1.95048</v>
      </c>
      <c r="CB6317" s="27">
        <v>1.8306789999999999</v>
      </c>
      <c r="CC6317" s="28">
        <v>2.7292200000000002</v>
      </c>
      <c r="CD6317" s="28">
        <v>5.2642779999999991</v>
      </c>
    </row>
    <row r="6318" spans="1:82" x14ac:dyDescent="0.25">
      <c r="A6318" s="15">
        <v>43363.958333318027</v>
      </c>
      <c r="B6318" s="24">
        <v>9</v>
      </c>
      <c r="C6318" s="25">
        <v>20</v>
      </c>
      <c r="D6318" s="26">
        <v>23</v>
      </c>
      <c r="E6318" s="52">
        <v>5.5364780954917148</v>
      </c>
      <c r="F6318" s="52">
        <v>6.0282843104270887</v>
      </c>
      <c r="G6318" s="52">
        <v>5.4219434481935105</v>
      </c>
      <c r="H6318" s="52">
        <v>7.1285928031426549</v>
      </c>
      <c r="I6318" s="52">
        <v>9.5308512520922051</v>
      </c>
      <c r="J6318" s="19">
        <f>BR6318/'Gas+GHG'!E6316</f>
        <v>0.19216395888448026</v>
      </c>
      <c r="K6318" s="40">
        <f>BS6318/'Gas+GHG'!F6316</f>
        <v>0.26421783945688565</v>
      </c>
      <c r="L6318" s="27">
        <f>BT6318/'Gas+GHG'!G6316</f>
        <v>3.5561673956984875E-2</v>
      </c>
      <c r="M6318" s="28">
        <f>BU6318/'Gas+GHG'!H6316</f>
        <v>0.13912957818485619</v>
      </c>
      <c r="N6318" s="28">
        <f>BV6318/'Gas+GHG'!I6316</f>
        <v>0.17222976652287864</v>
      </c>
      <c r="P6318" s="19">
        <f>BX6318/'Gas+GHG'!E6316</f>
        <v>1.0069391445546765</v>
      </c>
      <c r="Q6318" s="19">
        <f>BY6318/'Gas+GHG'!F6316</f>
        <v>1.2661318866773961</v>
      </c>
      <c r="R6318" s="19">
        <f>BZ6318/'Gas+GHG'!E6316</f>
        <v>0.53819359964776381</v>
      </c>
      <c r="S6318" s="19">
        <f>CA6318/'Gas+GHG'!F6316</f>
        <v>1.0568713578275426</v>
      </c>
      <c r="T6318" s="19">
        <f t="shared" si="1511"/>
        <v>0.42523898095709706</v>
      </c>
      <c r="U6318" s="19">
        <f t="shared" si="1512"/>
        <v>0.46171406197166542</v>
      </c>
      <c r="V6318" s="19">
        <f t="shared" si="1516"/>
        <v>0.65705067358808866</v>
      </c>
      <c r="W6318" s="19">
        <f t="shared" si="1517"/>
        <v>1.0725632639937333</v>
      </c>
      <c r="X6318" s="19">
        <f t="shared" si="1518"/>
        <v>0.88808207061435163</v>
      </c>
      <c r="Y6318" s="19">
        <f t="shared" si="1519"/>
        <v>1.2504399805112056</v>
      </c>
      <c r="Z6318" s="102"/>
      <c r="AA6318" s="102"/>
      <c r="AB6318" s="102"/>
      <c r="AC6318" s="102"/>
      <c r="AD6318" s="20">
        <f>CB6318/'Gas+GHG'!G6316</f>
        <v>0.16549354652308135</v>
      </c>
      <c r="AE6318" s="21">
        <f>CC6318/'Gas+GHG'!H6316</f>
        <v>0.46527884323415875</v>
      </c>
      <c r="AF6318" s="21">
        <f>CD6318/'Gas+GHG'!I6316</f>
        <v>0.79213971640670944</v>
      </c>
      <c r="AG6318" s="77">
        <f t="shared" si="1513"/>
        <v>0.41674445524288667</v>
      </c>
      <c r="AH6318" s="77">
        <f t="shared" si="1514"/>
        <v>0.54331905229919042</v>
      </c>
      <c r="AI6318" s="77">
        <f t="shared" si="1515"/>
        <v>0.7214838840609854</v>
      </c>
      <c r="AJ6318" s="77">
        <f t="shared" si="1520"/>
        <v>6.8968517891974862E-2</v>
      </c>
      <c r="AK6318" s="77">
        <f t="shared" si="1521"/>
        <v>0.25279486016084673</v>
      </c>
      <c r="AL6318" s="77">
        <f t="shared" si="1522"/>
        <v>0.57151603931208017</v>
      </c>
      <c r="AM6318" s="77">
        <f t="shared" si="1523"/>
        <v>9.6525028631106485E-2</v>
      </c>
      <c r="AN6318" s="77">
        <f t="shared" si="1524"/>
        <v>0.21248398307331204</v>
      </c>
      <c r="AO6318" s="77">
        <f t="shared" si="1525"/>
        <v>0.22062367709462924</v>
      </c>
      <c r="BR6318" s="19">
        <v>1</v>
      </c>
      <c r="BS6318" s="41">
        <v>1.25</v>
      </c>
      <c r="BT6318" s="27">
        <v>0.17775489999999999</v>
      </c>
      <c r="BU6318" s="28">
        <v>0.7323016</v>
      </c>
      <c r="BV6318" s="28">
        <v>0.96190970000000009</v>
      </c>
      <c r="BX6318" s="19">
        <v>5.24</v>
      </c>
      <c r="BY6318" s="19">
        <v>5.99</v>
      </c>
      <c r="BZ6318" s="19">
        <v>2.8007</v>
      </c>
      <c r="CA6318" s="19">
        <v>5</v>
      </c>
      <c r="CB6318" s="27">
        <v>0.82721889999999998</v>
      </c>
      <c r="CC6318" s="28">
        <v>2.4489719999999999</v>
      </c>
      <c r="CD6318" s="28">
        <v>4.4241299999999999</v>
      </c>
    </row>
    <row r="6319" spans="1:82" x14ac:dyDescent="0.25">
      <c r="A6319" s="15">
        <v>43363.999999984691</v>
      </c>
      <c r="B6319" s="24">
        <v>9</v>
      </c>
      <c r="C6319" s="25">
        <v>21</v>
      </c>
      <c r="D6319" s="26">
        <v>0</v>
      </c>
      <c r="E6319" s="52">
        <v>5.2262101674768333</v>
      </c>
      <c r="F6319" s="52">
        <v>5.8665634504496484</v>
      </c>
      <c r="G6319" s="52">
        <v>5.7802316989914075</v>
      </c>
      <c r="H6319" s="52">
        <v>7.8252550628927011</v>
      </c>
      <c r="I6319" s="52">
        <v>8.3685199453162156</v>
      </c>
      <c r="J6319" s="19">
        <f>BR6319/'Gas+GHG'!E6317</f>
        <v>0.19216395888448026</v>
      </c>
      <c r="K6319" s="40">
        <f>BS6319/'Gas+GHG'!F6317</f>
        <v>0.27464001786672337</v>
      </c>
      <c r="L6319" s="27">
        <f>BT6319/'Gas+GHG'!G6317</f>
        <v>1.8214431367172872E-2</v>
      </c>
      <c r="M6319" s="28">
        <f>BU6319/'Gas+GHG'!H6317</f>
        <v>0.16991142188021169</v>
      </c>
      <c r="N6319" s="28">
        <f>BV6319/'Gas+GHG'!I6317</f>
        <v>0.20780988589717156</v>
      </c>
      <c r="P6319" s="19">
        <f>BX6319/'Gas+GHG'!E6317</f>
        <v>0.74849783625093902</v>
      </c>
      <c r="Q6319" s="19">
        <f>BY6319/'Gas+GHG'!F6317</f>
        <v>1.3446375274754778</v>
      </c>
      <c r="R6319" s="19">
        <f>BZ6319/'Gas+GHG'!E6317</f>
        <v>0.41713030555054131</v>
      </c>
      <c r="S6319" s="19">
        <f>CA6319/'Gas+GHG'!F6317</f>
        <v>1.1770719626544894</v>
      </c>
      <c r="T6319" s="19">
        <f t="shared" si="1511"/>
        <v>0.40222778779425306</v>
      </c>
      <c r="U6319" s="19">
        <f t="shared" si="1512"/>
        <v>0.44971994459314074</v>
      </c>
      <c r="V6319" s="19">
        <f t="shared" si="1516"/>
        <v>0.46884802886753529</v>
      </c>
      <c r="W6319" s="19">
        <f t="shared" si="1517"/>
        <v>1.134063052181246</v>
      </c>
      <c r="X6319" s="19">
        <f t="shared" si="1518"/>
        <v>0.69678011293394493</v>
      </c>
      <c r="Y6319" s="19">
        <f t="shared" si="1519"/>
        <v>1.387646437948721</v>
      </c>
      <c r="Z6319" s="102"/>
      <c r="AA6319" s="102"/>
      <c r="AB6319" s="102"/>
      <c r="AC6319" s="102"/>
      <c r="AD6319" s="20">
        <f>CB6319/'Gas+GHG'!G6317</f>
        <v>8.1636789471885129E-2</v>
      </c>
      <c r="AE6319" s="21">
        <f>CC6319/'Gas+GHG'!H6317</f>
        <v>0.55643597131181455</v>
      </c>
      <c r="AF6319" s="21">
        <f>CD6319/'Gas+GHG'!I6317</f>
        <v>0.60352468829121819</v>
      </c>
      <c r="AG6319" s="77">
        <f t="shared" si="1513"/>
        <v>0.44331710230904581</v>
      </c>
      <c r="AH6319" s="77">
        <f t="shared" si="1514"/>
        <v>0.5949873956272923</v>
      </c>
      <c r="AI6319" s="77">
        <f t="shared" si="1515"/>
        <v>0.63527893728943152</v>
      </c>
      <c r="AJ6319" s="77">
        <f t="shared" si="1520"/>
        <v>3.6190984950489731E-2</v>
      </c>
      <c r="AK6319" s="77">
        <f t="shared" si="1521"/>
        <v>0.33107238940415928</v>
      </c>
      <c r="AL6319" s="77">
        <f t="shared" si="1522"/>
        <v>0.3834065226055805</v>
      </c>
      <c r="AM6319" s="77">
        <f t="shared" si="1523"/>
        <v>4.5445804521395392E-2</v>
      </c>
      <c r="AN6319" s="77">
        <f t="shared" si="1524"/>
        <v>0.22536358190765526</v>
      </c>
      <c r="AO6319" s="77">
        <f t="shared" si="1525"/>
        <v>0.22011816568563769</v>
      </c>
      <c r="BR6319" s="19">
        <v>1</v>
      </c>
      <c r="BS6319" s="41">
        <v>1.25</v>
      </c>
      <c r="BT6319" s="27">
        <v>9.1044769999999983E-2</v>
      </c>
      <c r="BU6319" s="28">
        <v>0.89432029999999996</v>
      </c>
      <c r="BV6319" s="28">
        <v>1.1606259999999999</v>
      </c>
      <c r="BX6319" s="19">
        <v>3.8950999999999998</v>
      </c>
      <c r="BY6319" s="19">
        <v>6.12</v>
      </c>
      <c r="BZ6319" s="19">
        <v>2.1707000000000001</v>
      </c>
      <c r="CA6319" s="19">
        <v>5.3573399999999998</v>
      </c>
      <c r="CB6319" s="27">
        <v>0.40806119999999996</v>
      </c>
      <c r="CC6319" s="28">
        <v>2.9287730000000005</v>
      </c>
      <c r="CD6319" s="28">
        <v>3.370708</v>
      </c>
    </row>
    <row r="6320" spans="1:82" x14ac:dyDescent="0.25">
      <c r="A6320" s="15">
        <v>43364.041666651356</v>
      </c>
      <c r="B6320" s="24">
        <v>9</v>
      </c>
      <c r="C6320" s="25">
        <v>21</v>
      </c>
      <c r="D6320" s="26">
        <v>1</v>
      </c>
      <c r="E6320" s="52">
        <v>5.1161328869090363</v>
      </c>
      <c r="F6320" s="52">
        <v>5.740400417602106</v>
      </c>
      <c r="G6320" s="52">
        <v>5.6066953765992533</v>
      </c>
      <c r="H6320" s="52">
        <v>7.4401957626472619</v>
      </c>
      <c r="I6320" s="52">
        <v>9.7579693356468251</v>
      </c>
      <c r="J6320" s="19">
        <f>BR6320/'Gas+GHG'!E6318</f>
        <v>0.24020494860560032</v>
      </c>
      <c r="K6320" s="40">
        <f>BS6320/'Gas+GHG'!F6318</f>
        <v>0.27464001786672337</v>
      </c>
      <c r="L6320" s="27">
        <f>BT6320/'Gas+GHG'!G6318</f>
        <v>9.8211493747225251E-3</v>
      </c>
      <c r="M6320" s="28">
        <f>BU6320/'Gas+GHG'!H6318</f>
        <v>0.15821692527137765</v>
      </c>
      <c r="N6320" s="28">
        <f>BV6320/'Gas+GHG'!I6318</f>
        <v>8.8353391070991508E-2</v>
      </c>
      <c r="P6320" s="19">
        <f>BX6320/'Gas+GHG'!E6318</f>
        <v>0.75130343005065248</v>
      </c>
      <c r="Q6320" s="19">
        <f>BY6320/'Gas+GHG'!F6318</f>
        <v>0.97552134346260155</v>
      </c>
      <c r="R6320" s="19">
        <f>BZ6320/'Gas+GHG'!E6318</f>
        <v>0.41713030555054131</v>
      </c>
      <c r="S6320" s="19">
        <f>CA6320/'Gas+GHG'!F6318</f>
        <v>1.1300667743165642</v>
      </c>
      <c r="T6320" s="19">
        <f t="shared" si="1511"/>
        <v>0.39406384515863313</v>
      </c>
      <c r="U6320" s="19">
        <f t="shared" si="1512"/>
        <v>0.44036299320780198</v>
      </c>
      <c r="V6320" s="19">
        <f t="shared" si="1516"/>
        <v>0.46043749066407214</v>
      </c>
      <c r="W6320" s="19">
        <f t="shared" si="1517"/>
        <v>0.9272230860080154</v>
      </c>
      <c r="X6320" s="19">
        <f t="shared" si="1518"/>
        <v>0.70799624493712165</v>
      </c>
      <c r="Y6320" s="19">
        <f t="shared" si="1519"/>
        <v>1.1783650317711507</v>
      </c>
      <c r="Z6320" s="102"/>
      <c r="AA6320" s="102"/>
      <c r="AB6320" s="102"/>
      <c r="AC6320" s="102"/>
      <c r="AD6320" s="20">
        <f>CB6320/'Gas+GHG'!G6318</f>
        <v>4.6203634162487295E-2</v>
      </c>
      <c r="AE6320" s="21">
        <f>CC6320/'Gas+GHG'!H6318</f>
        <v>0.49796348826764425</v>
      </c>
      <c r="AF6320" s="21">
        <f>CD6320/'Gas+GHG'!I6318</f>
        <v>0.20527615177840211</v>
      </c>
      <c r="AG6320" s="77">
        <f t="shared" si="1513"/>
        <v>0.43044668459979452</v>
      </c>
      <c r="AH6320" s="77">
        <f t="shared" si="1514"/>
        <v>0.56642925881376915</v>
      </c>
      <c r="AI6320" s="77">
        <f t="shared" si="1515"/>
        <v>0.73832822283904831</v>
      </c>
      <c r="AJ6320" s="77">
        <f t="shared" si="1520"/>
        <v>1.9888201141704458E-2</v>
      </c>
      <c r="AK6320" s="77">
        <f t="shared" si="1521"/>
        <v>0.28206108957576076</v>
      </c>
      <c r="AL6320" s="77">
        <f t="shared" si="1522"/>
        <v>0.15156117633378638</v>
      </c>
      <c r="AM6320" s="77">
        <f t="shared" si="1523"/>
        <v>2.6315433020782836E-2</v>
      </c>
      <c r="AN6320" s="77">
        <f t="shared" si="1524"/>
        <v>0.21590239869188349</v>
      </c>
      <c r="AO6320" s="77">
        <f t="shared" si="1525"/>
        <v>5.3714975444615731E-2</v>
      </c>
      <c r="BR6320" s="19">
        <v>1.25</v>
      </c>
      <c r="BS6320" s="41">
        <v>1.25</v>
      </c>
      <c r="BT6320" s="27">
        <v>4.9090979999999992E-2</v>
      </c>
      <c r="BU6320" s="28">
        <v>0.83276689999999987</v>
      </c>
      <c r="BV6320" s="28">
        <v>0.49345700000000003</v>
      </c>
      <c r="BX6320" s="19">
        <v>3.9097</v>
      </c>
      <c r="BY6320" s="19">
        <v>4.4400000000000004</v>
      </c>
      <c r="BZ6320" s="19">
        <v>2.1707000000000001</v>
      </c>
      <c r="CA6320" s="19">
        <v>5.1434000000000006</v>
      </c>
      <c r="CB6320" s="27">
        <v>0.23094870000000001</v>
      </c>
      <c r="CC6320" s="28">
        <v>2.6210059999999995</v>
      </c>
      <c r="CD6320" s="28">
        <v>1.1464749999999999</v>
      </c>
    </row>
    <row r="6321" spans="1:82" x14ac:dyDescent="0.25">
      <c r="A6321" s="15">
        <v>43364.08333331802</v>
      </c>
      <c r="B6321" s="24">
        <v>9</v>
      </c>
      <c r="C6321" s="25">
        <v>21</v>
      </c>
      <c r="D6321" s="26">
        <v>2</v>
      </c>
      <c r="E6321" s="52">
        <v>5.4149228616597487</v>
      </c>
      <c r="F6321" s="52">
        <v>5.9138982068090149</v>
      </c>
      <c r="G6321" s="52">
        <v>5.2602790338688301</v>
      </c>
      <c r="H6321" s="52">
        <v>7.2508845405665028</v>
      </c>
      <c r="I6321" s="52">
        <v>10.085556604833501</v>
      </c>
      <c r="J6321" s="19">
        <f>BR6321/'Gas+GHG'!E6319</f>
        <v>0.43236890749008056</v>
      </c>
      <c r="K6321" s="40">
        <f>BS6321/'Gas+GHG'!F6319</f>
        <v>0.27464001786672337</v>
      </c>
      <c r="L6321" s="27">
        <f>BT6321/'Gas+GHG'!G6319</f>
        <v>7.3136233220370897E-3</v>
      </c>
      <c r="M6321" s="28">
        <f>BU6321/'Gas+GHG'!H6319</f>
        <v>0.144592971804585</v>
      </c>
      <c r="N6321" s="28">
        <f>BV6321/'Gas+GHG'!I6319</f>
        <v>7.951910835787869E-2</v>
      </c>
      <c r="P6321" s="19">
        <f>BX6321/'Gas+GHG'!E6319</f>
        <v>0.96927500861331839</v>
      </c>
      <c r="Q6321" s="19">
        <f>BY6321/'Gas+GHG'!F6319</f>
        <v>0.87884805717351488</v>
      </c>
      <c r="R6321" s="19">
        <f>BZ6321/'Gas+GHG'!E6319</f>
        <v>0.42852562831239099</v>
      </c>
      <c r="S6321" s="19">
        <f>CA6321/'Gas+GHG'!F6319</f>
        <v>1.1099103941252895</v>
      </c>
      <c r="T6321" s="19">
        <f t="shared" si="1511"/>
        <v>0.41622376954430845</v>
      </c>
      <c r="U6321" s="19">
        <f t="shared" si="1512"/>
        <v>0.45323055308197335</v>
      </c>
      <c r="V6321" s="19">
        <f t="shared" si="1516"/>
        <v>0.58179785017265406</v>
      </c>
      <c r="W6321" s="19">
        <f t="shared" si="1517"/>
        <v>0.90136609282860591</v>
      </c>
      <c r="X6321" s="19">
        <f t="shared" si="1518"/>
        <v>0.81600278675305526</v>
      </c>
      <c r="Y6321" s="19">
        <f t="shared" si="1519"/>
        <v>1.0873923584701986</v>
      </c>
      <c r="Z6321" s="102"/>
      <c r="AA6321" s="102"/>
      <c r="AB6321" s="102"/>
      <c r="AC6321" s="102"/>
      <c r="AD6321" s="20">
        <f>CB6321/'Gas+GHG'!G6319</f>
        <v>3.6568116610185455E-2</v>
      </c>
      <c r="AE6321" s="21">
        <f>CC6321/'Gas+GHG'!H6319</f>
        <v>0.52336507772657126</v>
      </c>
      <c r="AF6321" s="21">
        <f>CD6321/'Gas+GHG'!I6319</f>
        <v>0.16110468449788964</v>
      </c>
      <c r="AG6321" s="77">
        <f t="shared" si="1513"/>
        <v>0.40475452418754138</v>
      </c>
      <c r="AH6321" s="77">
        <f t="shared" si="1514"/>
        <v>0.55238888690982724</v>
      </c>
      <c r="AI6321" s="77">
        <f t="shared" si="1515"/>
        <v>0.76262391455676148</v>
      </c>
      <c r="AJ6321" s="77">
        <f t="shared" si="1520"/>
        <v>1.4801110638990143E-2</v>
      </c>
      <c r="AK6321" s="77">
        <f t="shared" si="1521"/>
        <v>0.28910105273285591</v>
      </c>
      <c r="AL6321" s="77">
        <f t="shared" si="1522"/>
        <v>0.12286228514521261</v>
      </c>
      <c r="AM6321" s="77">
        <f t="shared" si="1523"/>
        <v>2.1767005971195311E-2</v>
      </c>
      <c r="AN6321" s="77">
        <f t="shared" si="1524"/>
        <v>0.23426402499371535</v>
      </c>
      <c r="AO6321" s="77">
        <f t="shared" si="1525"/>
        <v>3.8242399352677037E-2</v>
      </c>
      <c r="BR6321" s="19">
        <v>2.25</v>
      </c>
      <c r="BS6321" s="41">
        <v>1.25</v>
      </c>
      <c r="BT6321" s="27">
        <v>3.6557119999999992E-2</v>
      </c>
      <c r="BU6321" s="28">
        <v>0.76105790000000006</v>
      </c>
      <c r="BV6321" s="28">
        <v>0.44411719999999999</v>
      </c>
      <c r="BX6321" s="19">
        <v>5.0439999999999996</v>
      </c>
      <c r="BY6321" s="19">
        <v>4</v>
      </c>
      <c r="BZ6321" s="19">
        <v>2.23</v>
      </c>
      <c r="CA6321" s="19">
        <v>5.05166</v>
      </c>
      <c r="CB6321" s="27">
        <v>0.18278559999999999</v>
      </c>
      <c r="CC6321" s="28">
        <v>2.7547060000000001</v>
      </c>
      <c r="CD6321" s="28">
        <v>0.89977569999999996</v>
      </c>
    </row>
    <row r="6322" spans="1:82" x14ac:dyDescent="0.25">
      <c r="A6322" s="15">
        <v>43364.124999984684</v>
      </c>
      <c r="B6322" s="24">
        <v>9</v>
      </c>
      <c r="C6322" s="25">
        <v>21</v>
      </c>
      <c r="D6322" s="26">
        <v>3</v>
      </c>
      <c r="E6322" s="52">
        <v>6.337567364010158</v>
      </c>
      <c r="F6322" s="52">
        <v>6.4598254372043451</v>
      </c>
      <c r="G6322" s="52">
        <v>5.8684242533484374</v>
      </c>
      <c r="H6322" s="52">
        <v>8.7054427196832691</v>
      </c>
      <c r="I6322" s="52">
        <v>11.147520238251255</v>
      </c>
      <c r="J6322" s="19">
        <f>BR6322/'Gas+GHG'!E6320</f>
        <v>0.95889815483355656</v>
      </c>
      <c r="K6322" s="40">
        <f>BS6322/'Gas+GHG'!F6320</f>
        <v>0.27464001786672337</v>
      </c>
      <c r="L6322" s="27">
        <f>BT6322/'Gas+GHG'!G6320</f>
        <v>1.1864297781715979E-2</v>
      </c>
      <c r="M6322" s="28">
        <f>BU6322/'Gas+GHG'!H6320</f>
        <v>0.1463538320246538</v>
      </c>
      <c r="N6322" s="28">
        <f>BV6322/'Gas+GHG'!I6320</f>
        <v>0.10092422883871352</v>
      </c>
      <c r="P6322" s="19">
        <f>BX6322/'Gas+GHG'!E6320</f>
        <v>1.4085618186232403</v>
      </c>
      <c r="Q6322" s="19">
        <f>BY6322/'Gas+GHG'!F6320</f>
        <v>0.91219374958282096</v>
      </c>
      <c r="R6322" s="19">
        <f>BZ6322/'Gas+GHG'!E6320</f>
        <v>0.75695305044185612</v>
      </c>
      <c r="S6322" s="19">
        <f>CA6322/'Gas+GHG'!F6320</f>
        <v>1.0985600714668935</v>
      </c>
      <c r="T6322" s="19">
        <f t="shared" si="1511"/>
        <v>0.48465221137540554</v>
      </c>
      <c r="U6322" s="19">
        <f t="shared" si="1512"/>
        <v>0.49371954925975697</v>
      </c>
      <c r="V6322" s="19">
        <f t="shared" si="1516"/>
        <v>1.0495215700587206</v>
      </c>
      <c r="W6322" s="19">
        <f t="shared" si="1517"/>
        <v>0.99274847020099921</v>
      </c>
      <c r="X6322" s="19">
        <f t="shared" si="1518"/>
        <v>1.1159932990063757</v>
      </c>
      <c r="Y6322" s="19">
        <f t="shared" si="1519"/>
        <v>1.0180053508487155</v>
      </c>
      <c r="Z6322" s="102"/>
      <c r="AA6322" s="102"/>
      <c r="AB6322" s="102"/>
      <c r="AC6322" s="102"/>
      <c r="AD6322" s="20">
        <f>CB6322/'Gas+GHG'!G6320</f>
        <v>5.6419366194446499E-2</v>
      </c>
      <c r="AE6322" s="21">
        <f>CC6322/'Gas+GHG'!H6320</f>
        <v>0.50140001743842277</v>
      </c>
      <c r="AF6322" s="21">
        <f>CD6322/'Gas+GHG'!I6320</f>
        <v>0.26813034061701235</v>
      </c>
      <c r="AG6322" s="77">
        <f t="shared" si="1513"/>
        <v>0.44985795207337237</v>
      </c>
      <c r="AH6322" s="77">
        <f t="shared" si="1514"/>
        <v>0.66026700193254773</v>
      </c>
      <c r="AI6322" s="77">
        <f t="shared" si="1515"/>
        <v>0.79991910463596771</v>
      </c>
      <c r="AJ6322" s="77">
        <f t="shared" si="1520"/>
        <v>2.5380700533511359E-2</v>
      </c>
      <c r="AK6322" s="77">
        <f t="shared" si="1521"/>
        <v>0.33105788628299454</v>
      </c>
      <c r="AL6322" s="77">
        <f t="shared" si="1522"/>
        <v>0.21448258199209758</v>
      </c>
      <c r="AM6322" s="77">
        <f t="shared" si="1523"/>
        <v>3.1038665660935143E-2</v>
      </c>
      <c r="AN6322" s="77">
        <f t="shared" si="1524"/>
        <v>0.17034213115542823</v>
      </c>
      <c r="AO6322" s="77">
        <f t="shared" si="1525"/>
        <v>5.3647758624914783E-2</v>
      </c>
      <c r="BR6322" s="19">
        <v>4.99</v>
      </c>
      <c r="BS6322" s="41">
        <v>1.25</v>
      </c>
      <c r="BT6322" s="27">
        <v>5.9303649999999992E-2</v>
      </c>
      <c r="BU6322" s="28">
        <v>0.77032609999999901</v>
      </c>
      <c r="BV6322" s="28">
        <v>0.56366559999999988</v>
      </c>
      <c r="BX6322" s="19">
        <v>7.33</v>
      </c>
      <c r="BY6322" s="19">
        <v>4.15177</v>
      </c>
      <c r="BZ6322" s="19">
        <v>3.9390999999999998</v>
      </c>
      <c r="CA6322" s="19">
        <v>5</v>
      </c>
      <c r="CB6322" s="27">
        <v>0.28201199999999998</v>
      </c>
      <c r="CC6322" s="28">
        <v>2.6390940000000001</v>
      </c>
      <c r="CD6322" s="28">
        <v>1.4975180000000001</v>
      </c>
    </row>
    <row r="6323" spans="1:82" x14ac:dyDescent="0.25">
      <c r="A6323" s="15">
        <v>43364.166666651348</v>
      </c>
      <c r="B6323" s="24">
        <v>9</v>
      </c>
      <c r="C6323" s="25">
        <v>21</v>
      </c>
      <c r="D6323" s="26">
        <v>4</v>
      </c>
      <c r="E6323" s="52">
        <v>6.7418438223509174</v>
      </c>
      <c r="F6323" s="52">
        <v>6.757087004062714</v>
      </c>
      <c r="G6323" s="52">
        <v>7.1648171560759311</v>
      </c>
      <c r="H6323" s="52">
        <v>11.039518999504798</v>
      </c>
      <c r="I6323" s="52">
        <v>13.949604687844687</v>
      </c>
      <c r="J6323" s="19">
        <f>BR6323/'Gas+GHG'!E6321</f>
        <v>1.7928897363922007</v>
      </c>
      <c r="K6323" s="40">
        <f>BS6323/'Gas+GHG'!F6321</f>
        <v>0.60420803930679146</v>
      </c>
      <c r="L6323" s="27">
        <f>BT6323/'Gas+GHG'!G6321</f>
        <v>2.6681403519417873E-2</v>
      </c>
      <c r="M6323" s="28">
        <f>BU6323/'Gas+GHG'!H6321</f>
        <v>0.17961836285729091</v>
      </c>
      <c r="N6323" s="28">
        <f>BV6323/'Gas+GHG'!I6321</f>
        <v>0.1154302550545362</v>
      </c>
      <c r="P6323" s="19">
        <f>BX6323/'Gas+GHG'!E6321</f>
        <v>1.7928897363922007</v>
      </c>
      <c r="Q6323" s="19">
        <f>BY6323/'Gas+GHG'!F6321</f>
        <v>1.2545556016151924</v>
      </c>
      <c r="R6323" s="19">
        <f>BZ6323/'Gas+GHG'!E6321</f>
        <v>0.95121159647817732</v>
      </c>
      <c r="S6323" s="19">
        <f>CA6323/'Gas+GHG'!F6321</f>
        <v>0.68710098805939734</v>
      </c>
      <c r="T6323" s="19">
        <f t="shared" si="1511"/>
        <v>0.51463559938972669</v>
      </c>
      <c r="U6323" s="19">
        <f t="shared" si="1512"/>
        <v>0.51576611842542175</v>
      </c>
      <c r="V6323" s="19">
        <f t="shared" si="1516"/>
        <v>1.4122122342278949</v>
      </c>
      <c r="W6323" s="19">
        <f t="shared" si="1517"/>
        <v>1.0014406825716049</v>
      </c>
      <c r="X6323" s="19">
        <f t="shared" si="1518"/>
        <v>1.3318890986424832</v>
      </c>
      <c r="Y6323" s="19">
        <f t="shared" si="1519"/>
        <v>0.94021590710298475</v>
      </c>
      <c r="Z6323" s="102"/>
      <c r="AA6323" s="102"/>
      <c r="AB6323" s="102"/>
      <c r="AC6323" s="102"/>
      <c r="AD6323" s="20">
        <f>CB6323/'Gas+GHG'!G6321</f>
        <v>0.12109217432923118</v>
      </c>
      <c r="AE6323" s="21">
        <f>CC6323/'Gas+GHG'!H6321</f>
        <v>0.60497048620776062</v>
      </c>
      <c r="AF6323" s="21">
        <f>CD6323/'Gas+GHG'!I6321</f>
        <v>0.26727609388669832</v>
      </c>
      <c r="AG6323" s="77">
        <f t="shared" si="1513"/>
        <v>0.54600565154868375</v>
      </c>
      <c r="AH6323" s="77">
        <f t="shared" si="1514"/>
        <v>0.79948709968098197</v>
      </c>
      <c r="AI6323" s="77">
        <f t="shared" si="1515"/>
        <v>0.81112744243434154</v>
      </c>
      <c r="AJ6323" s="77">
        <f t="shared" si="1520"/>
        <v>6.6117011542078663E-2</v>
      </c>
      <c r="AK6323" s="77">
        <f t="shared" si="1521"/>
        <v>0.48366609941083605</v>
      </c>
      <c r="AL6323" s="77">
        <f t="shared" si="1522"/>
        <v>0.21679497445815857</v>
      </c>
      <c r="AM6323" s="77">
        <f t="shared" si="1523"/>
        <v>5.4975162787152511E-2</v>
      </c>
      <c r="AN6323" s="77">
        <f t="shared" si="1524"/>
        <v>0.12130438679692458</v>
      </c>
      <c r="AO6323" s="77">
        <f t="shared" si="1525"/>
        <v>5.0481119428539764E-2</v>
      </c>
      <c r="BR6323" s="19">
        <v>9.33</v>
      </c>
      <c r="BS6323" s="41">
        <v>2.75</v>
      </c>
      <c r="BT6323" s="27">
        <v>0.13336689999999904</v>
      </c>
      <c r="BU6323" s="28">
        <v>0.94541229999999998</v>
      </c>
      <c r="BV6323" s="28">
        <v>0.64468230000000004</v>
      </c>
      <c r="BX6323" s="19">
        <v>9.33</v>
      </c>
      <c r="BY6323" s="19">
        <v>5.71</v>
      </c>
      <c r="BZ6323" s="19">
        <v>4.95</v>
      </c>
      <c r="CA6323" s="19">
        <v>3.1272799999999998</v>
      </c>
      <c r="CB6323" s="27">
        <v>0.60527880000000001</v>
      </c>
      <c r="CC6323" s="28">
        <v>3.1842320000000002</v>
      </c>
      <c r="CD6323" s="28">
        <v>1.4927469999999903</v>
      </c>
    </row>
    <row r="6324" spans="1:82" x14ac:dyDescent="0.25">
      <c r="A6324" s="15">
        <v>43364.208333318013</v>
      </c>
      <c r="B6324" s="24">
        <v>9</v>
      </c>
      <c r="C6324" s="25">
        <v>21</v>
      </c>
      <c r="D6324" s="26">
        <v>5</v>
      </c>
      <c r="E6324" s="52">
        <v>6.2753754203567853</v>
      </c>
      <c r="F6324" s="52">
        <v>6.1121135976239298</v>
      </c>
      <c r="G6324" s="52">
        <v>6.7328674212075574</v>
      </c>
      <c r="H6324" s="52">
        <v>9.7831739535462514</v>
      </c>
      <c r="I6324" s="52">
        <v>14.264731317699463</v>
      </c>
      <c r="J6324" s="19">
        <f>BR6324/'Gas+GHG'!E6322</f>
        <v>0.86817754984419337</v>
      </c>
      <c r="K6324" s="40">
        <f>BS6324/'Gas+GHG'!F6322</f>
        <v>0.60420803930679146</v>
      </c>
      <c r="L6324" s="27">
        <f>BT6324/'Gas+GHG'!G6322</f>
        <v>4.0131488172290564E-2</v>
      </c>
      <c r="M6324" s="28">
        <f>BU6324/'Gas+GHG'!H6322</f>
        <v>0.17700950372629445</v>
      </c>
      <c r="N6324" s="28">
        <f>BV6324/'Gas+GHG'!I6322</f>
        <v>0.10674572961772461</v>
      </c>
      <c r="P6324" s="19">
        <f>BX6324/'Gas+GHG'!E6322</f>
        <v>1.4104834582120851</v>
      </c>
      <c r="Q6324" s="19">
        <f>BY6324/'Gas+GHG'!F6322</f>
        <v>1.3182720857602723</v>
      </c>
      <c r="R6324" s="19">
        <f>BZ6324/'Gas+GHG'!E6322</f>
        <v>2.1474322405340671</v>
      </c>
      <c r="S6324" s="19">
        <f>CA6324/'Gas+GHG'!F6322</f>
        <v>0.93597318088979331</v>
      </c>
      <c r="T6324" s="19">
        <f t="shared" si="1511"/>
        <v>0.48003971134120338</v>
      </c>
      <c r="U6324" s="19">
        <f t="shared" si="1512"/>
        <v>0.4679313076042772</v>
      </c>
      <c r="V6324" s="19">
        <f t="shared" si="1516"/>
        <v>1.7079408250024388</v>
      </c>
      <c r="W6324" s="19">
        <f t="shared" si="1517"/>
        <v>1.0548319352843178</v>
      </c>
      <c r="X6324" s="19">
        <f t="shared" si="1518"/>
        <v>1.8499748737437132</v>
      </c>
      <c r="Y6324" s="19">
        <f t="shared" si="1519"/>
        <v>1.1994133313657478</v>
      </c>
      <c r="Z6324" s="102"/>
      <c r="AA6324" s="102"/>
      <c r="AB6324" s="102"/>
      <c r="AC6324" s="102"/>
      <c r="AD6324" s="20">
        <f>CB6324/'Gas+GHG'!G6322</f>
        <v>0.15730902530829363</v>
      </c>
      <c r="AE6324" s="21">
        <f>CC6324/'Gas+GHG'!H6322</f>
        <v>0.59192638054222924</v>
      </c>
      <c r="AF6324" s="21">
        <f>CD6324/'Gas+GHG'!I6322</f>
        <v>0.22385328765281401</v>
      </c>
      <c r="AG6324" s="77">
        <f t="shared" si="1513"/>
        <v>0.51396985961462782</v>
      </c>
      <c r="AH6324" s="77">
        <f t="shared" si="1514"/>
        <v>0.74019753732085825</v>
      </c>
      <c r="AI6324" s="77">
        <f t="shared" si="1515"/>
        <v>0.81238794895376054</v>
      </c>
      <c r="AJ6324" s="77">
        <f t="shared" si="1520"/>
        <v>8.0852097653817609E-2</v>
      </c>
      <c r="AK6324" s="77">
        <f t="shared" si="1521"/>
        <v>0.43814244915260725</v>
      </c>
      <c r="AL6324" s="77">
        <f t="shared" si="1522"/>
        <v>0.18185571322282573</v>
      </c>
      <c r="AM6324" s="77">
        <f t="shared" si="1523"/>
        <v>7.6456927654476023E-2</v>
      </c>
      <c r="AN6324" s="77">
        <f t="shared" si="1524"/>
        <v>0.15378393138962196</v>
      </c>
      <c r="AO6324" s="77">
        <f t="shared" si="1525"/>
        <v>4.199757442998827E-2</v>
      </c>
      <c r="BR6324" s="19">
        <v>4.5179</v>
      </c>
      <c r="BS6324" s="41">
        <v>2.75</v>
      </c>
      <c r="BT6324" s="27">
        <v>0.20059710000000003</v>
      </c>
      <c r="BU6324" s="28">
        <v>0.93168069999999892</v>
      </c>
      <c r="BV6324" s="28">
        <v>0.59617889999999996</v>
      </c>
      <c r="BX6324" s="19">
        <v>7.34</v>
      </c>
      <c r="BY6324" s="19">
        <v>6</v>
      </c>
      <c r="BZ6324" s="19">
        <v>11.175000000000001</v>
      </c>
      <c r="CA6324" s="19">
        <v>4.26</v>
      </c>
      <c r="CB6324" s="27">
        <v>0.78630859999999902</v>
      </c>
      <c r="CC6324" s="28">
        <v>3.1155750000000002</v>
      </c>
      <c r="CD6324" s="28">
        <v>1.250229</v>
      </c>
    </row>
    <row r="6325" spans="1:82" x14ac:dyDescent="0.25">
      <c r="A6325" s="15">
        <v>43364.249999984677</v>
      </c>
      <c r="B6325" s="24">
        <v>9</v>
      </c>
      <c r="C6325" s="25">
        <v>21</v>
      </c>
      <c r="D6325" s="26">
        <v>6</v>
      </c>
      <c r="E6325" s="52">
        <v>4.6054571661735304</v>
      </c>
      <c r="F6325" s="52">
        <v>4.2953501053542675</v>
      </c>
      <c r="G6325" s="52">
        <v>4.3873345382400224</v>
      </c>
      <c r="H6325" s="52">
        <v>7.279549463244547</v>
      </c>
      <c r="I6325" s="52">
        <v>13.251557501903749</v>
      </c>
      <c r="J6325" s="19">
        <f>BR6325/'Gas+GHG'!E6323</f>
        <v>0.19216395888448026</v>
      </c>
      <c r="K6325" s="40">
        <f>BS6325/'Gas+GHG'!F6323</f>
        <v>0.32956802144006808</v>
      </c>
      <c r="L6325" s="27">
        <f>BT6325/'Gas+GHG'!G6323</f>
        <v>3.5202966087863559E-2</v>
      </c>
      <c r="M6325" s="28">
        <f>BU6325/'Gas+GHG'!H6323</f>
        <v>7.1870007084506971E-2</v>
      </c>
      <c r="N6325" s="28">
        <f>BV6325/'Gas+GHG'!I6323</f>
        <v>8.1869781932302849E-2</v>
      </c>
      <c r="P6325" s="19">
        <f>BX6325/'Gas+GHG'!E6323</f>
        <v>0.65143582061838812</v>
      </c>
      <c r="Q6325" s="19">
        <f>BY6325/'Gas+GHG'!F6323</f>
        <v>1.3182720857602723</v>
      </c>
      <c r="R6325" s="19">
        <f>BZ6325/'Gas+GHG'!E6323</f>
        <v>2.4026259779326566</v>
      </c>
      <c r="S6325" s="19">
        <f>CA6325/'Gas+GHG'!F6323</f>
        <v>1.5379841000536509</v>
      </c>
      <c r="T6325" s="19">
        <f t="shared" si="1511"/>
        <v>0.35618929676877936</v>
      </c>
      <c r="U6325" s="19">
        <f t="shared" si="1512"/>
        <v>0.33319003441082268</v>
      </c>
      <c r="V6325" s="19">
        <f t="shared" si="1516"/>
        <v>1.0878241243142901</v>
      </c>
      <c r="W6325" s="19">
        <f t="shared" si="1517"/>
        <v>0.95167609683746635</v>
      </c>
      <c r="X6325" s="19">
        <f t="shared" si="1518"/>
        <v>1.9662376742367544</v>
      </c>
      <c r="Y6325" s="19">
        <f t="shared" si="1519"/>
        <v>1.904580088976457</v>
      </c>
      <c r="Z6325" s="102"/>
      <c r="AA6325" s="102"/>
      <c r="AB6325" s="102"/>
      <c r="AC6325" s="102"/>
      <c r="AD6325" s="20">
        <f>CB6325/'Gas+GHG'!G6323</f>
        <v>0.11792858298735205</v>
      </c>
      <c r="AE6325" s="21">
        <f>CC6325/'Gas+GHG'!H6323</f>
        <v>0.31853650178329074</v>
      </c>
      <c r="AF6325" s="21">
        <f>CD6325/'Gas+GHG'!I6323</f>
        <v>0.40934890966151427</v>
      </c>
      <c r="AG6325" s="77">
        <f t="shared" si="1513"/>
        <v>0.34001211095173817</v>
      </c>
      <c r="AH6325" s="77">
        <f t="shared" si="1514"/>
        <v>0.55451483681693725</v>
      </c>
      <c r="AI6325" s="77">
        <f t="shared" si="1515"/>
        <v>0.80833525369057768</v>
      </c>
      <c r="AJ6325" s="77">
        <f t="shared" si="1520"/>
        <v>4.0097146443076805E-2</v>
      </c>
      <c r="AK6325" s="77">
        <f t="shared" si="1521"/>
        <v>0.17663321630659951</v>
      </c>
      <c r="AL6325" s="77">
        <f t="shared" si="1522"/>
        <v>0.3308911547392015</v>
      </c>
      <c r="AM6325" s="77">
        <f t="shared" si="1523"/>
        <v>7.783143654427524E-2</v>
      </c>
      <c r="AN6325" s="77">
        <f t="shared" si="1524"/>
        <v>0.14190328547669123</v>
      </c>
      <c r="AO6325" s="77">
        <f t="shared" si="1525"/>
        <v>7.8457754922312772E-2</v>
      </c>
      <c r="BR6325" s="19">
        <v>1</v>
      </c>
      <c r="BS6325" s="41">
        <v>1.5</v>
      </c>
      <c r="BT6325" s="27">
        <v>0.17596190000000003</v>
      </c>
      <c r="BU6325" s="28">
        <v>0.37828420000000007</v>
      </c>
      <c r="BV6325" s="28">
        <v>0.45724579999999998</v>
      </c>
      <c r="BX6325" s="19">
        <v>3.39</v>
      </c>
      <c r="BY6325" s="19">
        <v>6</v>
      </c>
      <c r="BZ6325" s="19">
        <v>12.503</v>
      </c>
      <c r="CA6325" s="19">
        <v>7</v>
      </c>
      <c r="CB6325" s="27">
        <v>0.58946560000000003</v>
      </c>
      <c r="CC6325" s="28">
        <v>1.67660099999999</v>
      </c>
      <c r="CD6325" s="28">
        <v>2.2862290000000001</v>
      </c>
    </row>
    <row r="6326" spans="1:82" x14ac:dyDescent="0.25">
      <c r="A6326" s="15">
        <v>43364.291666651341</v>
      </c>
      <c r="B6326" s="24">
        <v>9</v>
      </c>
      <c r="C6326" s="25">
        <v>21</v>
      </c>
      <c r="D6326" s="26">
        <v>7</v>
      </c>
      <c r="E6326" s="52">
        <v>3.8932629450350476</v>
      </c>
      <c r="F6326" s="52">
        <v>3.4802383064071187</v>
      </c>
      <c r="G6326" s="52">
        <v>3.6386876704902789</v>
      </c>
      <c r="H6326" s="52">
        <v>3.8700090426053202</v>
      </c>
      <c r="I6326" s="52">
        <v>3.9438733763345128</v>
      </c>
      <c r="J6326" s="19">
        <f>BR6326/'Gas+GHG'!E6324</f>
        <v>0.19216395888448026</v>
      </c>
      <c r="K6326" s="40">
        <f>BS6326/'Gas+GHG'!F6324</f>
        <v>0.27464001786672337</v>
      </c>
      <c r="L6326" s="27">
        <f>BT6326/'Gas+GHG'!G6324</f>
        <v>1.3673645881264575E-2</v>
      </c>
      <c r="M6326" s="28">
        <f>BU6326/'Gas+GHG'!H6324</f>
        <v>1.7538304204312353E-2</v>
      </c>
      <c r="N6326" s="28">
        <f>BV6326/'Gas+GHG'!I6324</f>
        <v>1.30229582793923</v>
      </c>
      <c r="P6326" s="19">
        <f>BX6326/'Gas+GHG'!E6324</f>
        <v>0.67257385609568088</v>
      </c>
      <c r="Q6326" s="19">
        <f>BY6326/'Gas+GHG'!F6324</f>
        <v>0.95794438231913126</v>
      </c>
      <c r="R6326" s="19">
        <f>BZ6326/'Gas+GHG'!E6324</f>
        <v>3.6259417401912581</v>
      </c>
      <c r="S6326" s="19">
        <f>CA6326/'Gas+GHG'!F6324</f>
        <v>3.6583786104760474</v>
      </c>
      <c r="T6326" s="19">
        <f t="shared" si="1511"/>
        <v>0.31665537114128184</v>
      </c>
      <c r="U6326" s="19">
        <f t="shared" si="1512"/>
        <v>0.31665537114128184</v>
      </c>
      <c r="V6326" s="19">
        <f t="shared" si="1516"/>
        <v>1.361148051498829</v>
      </c>
      <c r="W6326" s="19">
        <f t="shared" si="1517"/>
        <v>1.4617834705915902</v>
      </c>
      <c r="X6326" s="19">
        <f t="shared" si="1518"/>
        <v>2.9373675447881098</v>
      </c>
      <c r="Y6326" s="19">
        <f t="shared" si="1519"/>
        <v>3.1545395222035886</v>
      </c>
      <c r="Z6326" s="102"/>
      <c r="AA6326" s="102"/>
      <c r="AB6326" s="102"/>
      <c r="AC6326" s="102"/>
      <c r="AD6326" s="20">
        <f>CB6326/'Gas+GHG'!G6324</f>
        <v>5.5249514401536887E-2</v>
      </c>
      <c r="AE6326" s="21">
        <f>CC6326/'Gas+GHG'!H6324</f>
        <v>4.6068945808105596E-2</v>
      </c>
      <c r="AF6326" s="21">
        <f>CD6326/'Gas+GHG'!I6324</f>
        <v>4.3672115214663023</v>
      </c>
      <c r="AG6326" s="77">
        <f t="shared" si="1513"/>
        <v>0.31665537114128184</v>
      </c>
      <c r="AH6326" s="77">
        <f t="shared" si="1514"/>
        <v>0.31665537114128184</v>
      </c>
      <c r="AI6326" s="77">
        <f t="shared" si="1515"/>
        <v>0.31665537114128184</v>
      </c>
      <c r="AJ6326" s="77">
        <f t="shared" si="1520"/>
        <v>1.7495055488194258E-2</v>
      </c>
      <c r="AK6326" s="77">
        <f t="shared" si="1521"/>
        <v>1.4587979132953278E-2</v>
      </c>
      <c r="AL6326" s="77">
        <f t="shared" si="1522"/>
        <v>1.3829009851823941</v>
      </c>
      <c r="AM6326" s="77">
        <f t="shared" si="1523"/>
        <v>3.7754458913342628E-2</v>
      </c>
      <c r="AN6326" s="77">
        <f t="shared" si="1524"/>
        <v>3.1480966675152322E-2</v>
      </c>
      <c r="AO6326" s="77">
        <f t="shared" si="1525"/>
        <v>2.9843105362839082</v>
      </c>
      <c r="BR6326" s="19">
        <v>1</v>
      </c>
      <c r="BS6326" s="41">
        <v>1.25</v>
      </c>
      <c r="BT6326" s="27">
        <v>6.8347669999999999E-2</v>
      </c>
      <c r="BU6326" s="28">
        <v>9.2311989999999997E-2</v>
      </c>
      <c r="BV6326" s="28">
        <v>7.2733710000000009</v>
      </c>
      <c r="BX6326" s="19">
        <v>3.5</v>
      </c>
      <c r="BY6326" s="19">
        <v>4.3600000000000003</v>
      </c>
      <c r="BZ6326" s="19">
        <v>18.869</v>
      </c>
      <c r="CA6326" s="19">
        <v>16.650790000000001</v>
      </c>
      <c r="CB6326" s="27">
        <v>0.27616449999999998</v>
      </c>
      <c r="CC6326" s="28">
        <v>0.24248159999999999</v>
      </c>
      <c r="CD6326" s="28">
        <v>24.391040000000004</v>
      </c>
    </row>
    <row r="6327" spans="1:82" x14ac:dyDescent="0.25">
      <c r="A6327" s="15">
        <v>43364.333333318005</v>
      </c>
      <c r="B6327" s="24">
        <v>9</v>
      </c>
      <c r="C6327" s="25">
        <v>21</v>
      </c>
      <c r="D6327" s="26">
        <v>8</v>
      </c>
      <c r="E6327" s="52">
        <v>4.2821316971524483</v>
      </c>
      <c r="F6327" s="52">
        <v>3.4758440661212515</v>
      </c>
      <c r="G6327" s="52">
        <v>3.6102397792245613</v>
      </c>
      <c r="H6327" s="52">
        <v>3.8238019812578457</v>
      </c>
      <c r="I6327" s="52">
        <v>3.7598007831174782</v>
      </c>
      <c r="J6327" s="19">
        <f>BR6327/'Gas+GHG'!E6325</f>
        <v>0.19216395888448026</v>
      </c>
      <c r="K6327" s="40">
        <f>BS6327/'Gas+GHG'!F6325</f>
        <v>0.27464001786672337</v>
      </c>
      <c r="L6327" s="27">
        <f>BT6327/'Gas+GHG'!G6325</f>
        <v>1.6453405798972615E-2</v>
      </c>
      <c r="M6327" s="28">
        <f>BU6327/'Gas+GHG'!H6325</f>
        <v>2.4945861765320626E-2</v>
      </c>
      <c r="N6327" s="28">
        <f>BV6327/'Gas+GHG'!I6325</f>
        <v>1.5597179145312883</v>
      </c>
      <c r="P6327" s="19">
        <f>BX6327/'Gas+GHG'!E6325</f>
        <v>1.3528342705467411</v>
      </c>
      <c r="Q6327" s="19">
        <f>BY6327/'Gas+GHG'!F6325</f>
        <v>1.3182720857602723</v>
      </c>
      <c r="R6327" s="19">
        <f>BZ6327/'Gas+GHG'!E6325</f>
        <v>3.397458793077611</v>
      </c>
      <c r="S6327" s="19">
        <f>CA6327/'Gas+GHG'!F6325</f>
        <v>4.0532692108856798</v>
      </c>
      <c r="T6327" s="19">
        <f t="shared" si="1511"/>
        <v>0.33220968382678556</v>
      </c>
      <c r="U6327" s="19">
        <f t="shared" si="1512"/>
        <v>0.31665537114128184</v>
      </c>
      <c r="V6327" s="19">
        <f t="shared" si="1516"/>
        <v>1.5780933567512185</v>
      </c>
      <c r="W6327" s="19">
        <f t="shared" si="1517"/>
        <v>1.7009274028901462</v>
      </c>
      <c r="X6327" s="19">
        <f t="shared" si="1518"/>
        <v>3.1721997068731334</v>
      </c>
      <c r="Y6327" s="19">
        <f t="shared" si="1519"/>
        <v>3.6706138937558057</v>
      </c>
      <c r="Z6327" s="102"/>
      <c r="AA6327" s="102"/>
      <c r="AB6327" s="102"/>
      <c r="AC6327" s="102"/>
      <c r="AD6327" s="20">
        <f>CB6327/'Gas+GHG'!G6325</f>
        <v>6.914811392991585E-2</v>
      </c>
      <c r="AE6327" s="21">
        <f>CC6327/'Gas+GHG'!H6325</f>
        <v>8.3106724113675409E-2</v>
      </c>
      <c r="AF6327" s="21">
        <f>CD6327/'Gas+GHG'!I6325</f>
        <v>5.6538600058698529</v>
      </c>
      <c r="AG6327" s="77">
        <f t="shared" si="1513"/>
        <v>0.31665537114128184</v>
      </c>
      <c r="AH6327" s="77">
        <f t="shared" si="1514"/>
        <v>0.31665537114128184</v>
      </c>
      <c r="AI6327" s="77">
        <f t="shared" si="1515"/>
        <v>0.31665537114128184</v>
      </c>
      <c r="AJ6327" s="77">
        <f t="shared" si="1520"/>
        <v>2.1896121680197143E-2</v>
      </c>
      <c r="AK6327" s="77">
        <f t="shared" si="1521"/>
        <v>2.6316190568552004E-2</v>
      </c>
      <c r="AL6327" s="77">
        <f t="shared" si="1522"/>
        <v>1.7903251385395682</v>
      </c>
      <c r="AM6327" s="77">
        <f t="shared" si="1523"/>
        <v>4.7251992249718704E-2</v>
      </c>
      <c r="AN6327" s="77">
        <f t="shared" si="1524"/>
        <v>5.6790533545123409E-2</v>
      </c>
      <c r="AO6327" s="77">
        <f t="shared" si="1525"/>
        <v>3.8635348673302849</v>
      </c>
      <c r="BR6327" s="19">
        <v>1</v>
      </c>
      <c r="BS6327" s="41">
        <v>1.25</v>
      </c>
      <c r="BT6327" s="27">
        <v>8.2242289999999996E-2</v>
      </c>
      <c r="BU6327" s="28">
        <v>0.13130129999999901</v>
      </c>
      <c r="BV6327" s="28">
        <v>8.7110830000000004</v>
      </c>
      <c r="BX6327" s="19">
        <v>7.04</v>
      </c>
      <c r="BY6327" s="19">
        <v>6</v>
      </c>
      <c r="BZ6327" s="19">
        <v>17.68</v>
      </c>
      <c r="CA6327" s="19">
        <v>18.4481</v>
      </c>
      <c r="CB6327" s="27">
        <v>0.34563660000000002</v>
      </c>
      <c r="CC6327" s="28">
        <v>0.43742809999999999</v>
      </c>
      <c r="CD6327" s="28">
        <v>31.577019999999997</v>
      </c>
    </row>
    <row r="6328" spans="1:82" x14ac:dyDescent="0.25">
      <c r="A6328" s="15">
        <v>43364.37499998467</v>
      </c>
      <c r="B6328" s="24">
        <v>9</v>
      </c>
      <c r="C6328" s="25">
        <v>21</v>
      </c>
      <c r="D6328" s="26">
        <v>9</v>
      </c>
      <c r="E6328" s="52">
        <v>4.7479006223362408</v>
      </c>
      <c r="F6328" s="52">
        <v>3.9284508155656113</v>
      </c>
      <c r="G6328" s="52">
        <v>3.5675218877593591</v>
      </c>
      <c r="H6328" s="52">
        <v>5.1006951576947808</v>
      </c>
      <c r="I6328" s="52">
        <v>5.9700888711056326</v>
      </c>
      <c r="J6328" s="19">
        <f>BR6328/'Gas+GHG'!E6326</f>
        <v>0.28824593832672041</v>
      </c>
      <c r="K6328" s="40">
        <f>BS6328/'Gas+GHG'!F6326</f>
        <v>0.27464001786672337</v>
      </c>
      <c r="L6328" s="27">
        <f>BT6328/'Gas+GHG'!G6326</f>
        <v>2.1026843103798539E-2</v>
      </c>
      <c r="M6328" s="28">
        <f>BU6328/'Gas+GHG'!H6326</f>
        <v>1.9226172377603309E-2</v>
      </c>
      <c r="N6328" s="28">
        <f>BV6328/'Gas+GHG'!I6326</f>
        <v>1.7791117871631092</v>
      </c>
      <c r="P6328" s="19">
        <f>BX6328/'Gas+GHG'!E6326</f>
        <v>1.2017933988635394</v>
      </c>
      <c r="Q6328" s="19">
        <f>BY6328/'Gas+GHG'!F6326</f>
        <v>1.3182720857602723</v>
      </c>
      <c r="R6328" s="19">
        <f>BZ6328/'Gas+GHG'!E6326</f>
        <v>2.9681645089296822</v>
      </c>
      <c r="S6328" s="19">
        <f>CA6328/'Gas+GHG'!F6326</f>
        <v>4.9171548798858158</v>
      </c>
      <c r="T6328" s="19">
        <f t="shared" si="1511"/>
        <v>0.3667536947892735</v>
      </c>
      <c r="U6328" s="19">
        <f t="shared" si="1512"/>
        <v>0.31665537114128184</v>
      </c>
      <c r="V6328" s="19">
        <f t="shared" si="1516"/>
        <v>1.5293474697989129</v>
      </c>
      <c r="W6328" s="19">
        <f t="shared" si="1517"/>
        <v>1.9744814400310189</v>
      </c>
      <c r="X6328" s="19">
        <f t="shared" si="1518"/>
        <v>2.6406104379943089</v>
      </c>
      <c r="Y6328" s="19">
        <f t="shared" si="1519"/>
        <v>4.2609455256150692</v>
      </c>
      <c r="Z6328" s="102"/>
      <c r="AA6328" s="102"/>
      <c r="AB6328" s="102"/>
      <c r="AC6328" s="102"/>
      <c r="AD6328" s="20">
        <f>CB6328/'Gas+GHG'!G6326</f>
        <v>9.2015310457053523E-2</v>
      </c>
      <c r="AE6328" s="21">
        <f>CC6328/'Gas+GHG'!H6326</f>
        <v>8.0945423129937147E-2</v>
      </c>
      <c r="AF6328" s="21">
        <f>CD6328/'Gas+GHG'!I6326</f>
        <v>5.7886200685615785</v>
      </c>
      <c r="AG6328" s="77">
        <f t="shared" si="1513"/>
        <v>0.31665537114128184</v>
      </c>
      <c r="AH6328" s="77">
        <f t="shared" si="1514"/>
        <v>0.3929188973993924</v>
      </c>
      <c r="AI6328" s="77">
        <f t="shared" si="1515"/>
        <v>0.45739796490036783</v>
      </c>
      <c r="AJ6328" s="77">
        <f t="shared" si="1520"/>
        <v>2.9137142283458557E-2</v>
      </c>
      <c r="AK6328" s="77">
        <f t="shared" si="1521"/>
        <v>3.1804986405742176E-2</v>
      </c>
      <c r="AL6328" s="77">
        <f t="shared" si="1522"/>
        <v>2.6477030389414935</v>
      </c>
      <c r="AM6328" s="77">
        <f t="shared" si="1523"/>
        <v>6.287816817359497E-2</v>
      </c>
      <c r="AN6328" s="77">
        <f t="shared" si="1524"/>
        <v>4.9140436724194964E-2</v>
      </c>
      <c r="AO6328" s="77">
        <f t="shared" si="1525"/>
        <v>3.1409170296200846</v>
      </c>
      <c r="BR6328" s="19">
        <v>1.5</v>
      </c>
      <c r="BS6328" s="41">
        <v>1.25</v>
      </c>
      <c r="BT6328" s="27">
        <v>0.1051026</v>
      </c>
      <c r="BU6328" s="28">
        <v>0.10119600000000001</v>
      </c>
      <c r="BV6328" s="28">
        <v>9.9364059999999998</v>
      </c>
      <c r="BX6328" s="19">
        <v>6.2539999999999996</v>
      </c>
      <c r="BY6328" s="19">
        <v>6</v>
      </c>
      <c r="BZ6328" s="19">
        <v>15.446</v>
      </c>
      <c r="CA6328" s="19">
        <v>22.38</v>
      </c>
      <c r="CB6328" s="27">
        <v>0.45993820000000007</v>
      </c>
      <c r="CC6328" s="28">
        <v>0.42605219999999999</v>
      </c>
      <c r="CD6328" s="28">
        <v>32.329659999999997</v>
      </c>
    </row>
    <row r="6329" spans="1:82" x14ac:dyDescent="0.25">
      <c r="A6329" s="15">
        <v>43364.416666651334</v>
      </c>
      <c r="B6329" s="24">
        <v>9</v>
      </c>
      <c r="C6329" s="25">
        <v>21</v>
      </c>
      <c r="D6329" s="26">
        <v>10</v>
      </c>
      <c r="E6329" s="52">
        <v>5.2957139497657613</v>
      </c>
      <c r="F6329" s="52">
        <v>4.8997690681947805</v>
      </c>
      <c r="G6329" s="52">
        <v>1.751010005890465</v>
      </c>
      <c r="H6329" s="52">
        <v>3.7747218814510708</v>
      </c>
      <c r="I6329" s="52">
        <v>5.9185339215400132</v>
      </c>
      <c r="J6329" s="19">
        <f>BR6329/'Gas+GHG'!E6327</f>
        <v>0.43813382625661496</v>
      </c>
      <c r="K6329" s="40">
        <f>BS6329/'Gas+GHG'!F6327</f>
        <v>0.27464001786672337</v>
      </c>
      <c r="L6329" s="27">
        <f>BT6329/'Gas+GHG'!G6327</f>
        <v>2.4952183515653339E-2</v>
      </c>
      <c r="M6329" s="28">
        <f>BU6329/'Gas+GHG'!H6327</f>
        <v>2.9151354235845348E-2</v>
      </c>
      <c r="N6329" s="28">
        <f>BV6329/'Gas+GHG'!I6327</f>
        <v>1.8804457536286616</v>
      </c>
      <c r="P6329" s="19">
        <f>BX6329/'Gas+GHG'!E6327</f>
        <v>1.3590603828145982</v>
      </c>
      <c r="Q6329" s="19">
        <f>BY6329/'Gas+GHG'!F6327</f>
        <v>1.3182720857602723</v>
      </c>
      <c r="R6329" s="19">
        <f>BZ6329/'Gas+GHG'!E6327</f>
        <v>2.6345678763062246</v>
      </c>
      <c r="S6329" s="19">
        <f>CA6329/'Gas+GHG'!F6327</f>
        <v>4.8131190439977578</v>
      </c>
      <c r="T6329" s="19">
        <f t="shared" si="1511"/>
        <v>0.40738257440088571</v>
      </c>
      <c r="U6329" s="19">
        <f t="shared" si="1512"/>
        <v>0.37801710240394693</v>
      </c>
      <c r="V6329" s="19">
        <f t="shared" si="1516"/>
        <v>1.6269345614007682</v>
      </c>
      <c r="W6329" s="19">
        <f t="shared" si="1517"/>
        <v>2.317770708576393</v>
      </c>
      <c r="X6329" s="19">
        <f t="shared" si="1518"/>
        <v>2.3666936977200548</v>
      </c>
      <c r="Y6329" s="19">
        <f t="shared" si="1519"/>
        <v>3.8136204211816369</v>
      </c>
      <c r="Z6329" s="102"/>
      <c r="AA6329" s="102"/>
      <c r="AB6329" s="102"/>
      <c r="AC6329" s="102"/>
      <c r="AD6329" s="20">
        <f>CB6329/'Gas+GHG'!G6327</f>
        <v>9.0690352021126741E-2</v>
      </c>
      <c r="AE6329" s="21">
        <f>CC6329/'Gas+GHG'!H6327</f>
        <v>8.9449274914123814E-2</v>
      </c>
      <c r="AF6329" s="21">
        <f>CD6329/'Gas+GHG'!I6327</f>
        <v>6.2944197187243178</v>
      </c>
      <c r="AG6329" s="77">
        <f t="shared" si="1513"/>
        <v>0.31665537114128184</v>
      </c>
      <c r="AH6329" s="77">
        <f t="shared" si="1514"/>
        <v>0.31665537114128184</v>
      </c>
      <c r="AI6329" s="77">
        <f t="shared" si="1515"/>
        <v>0.45357436343905844</v>
      </c>
      <c r="AJ6329" s="77">
        <f t="shared" si="1520"/>
        <v>2.8717587078183386E-2</v>
      </c>
      <c r="AK6329" s="77">
        <f t="shared" si="1521"/>
        <v>2.8324593346250426E-2</v>
      </c>
      <c r="AL6329" s="77">
        <f t="shared" si="1522"/>
        <v>2.8549874171386396</v>
      </c>
      <c r="AM6329" s="77">
        <f t="shared" si="1523"/>
        <v>6.1972764942943355E-2</v>
      </c>
      <c r="AN6329" s="77">
        <f t="shared" si="1524"/>
        <v>6.1124681567873387E-2</v>
      </c>
      <c r="AO6329" s="77">
        <f t="shared" si="1525"/>
        <v>3.4394323015856783</v>
      </c>
      <c r="BR6329" s="19">
        <v>2.2799999999999998</v>
      </c>
      <c r="BS6329" s="41">
        <v>1.25</v>
      </c>
      <c r="BT6329" s="27">
        <v>0.12472340000000001</v>
      </c>
      <c r="BU6329" s="28">
        <v>0.15343670000000001</v>
      </c>
      <c r="BV6329" s="28">
        <v>10.502360000000001</v>
      </c>
      <c r="BX6329" s="19">
        <v>7.0724</v>
      </c>
      <c r="BY6329" s="19">
        <v>6</v>
      </c>
      <c r="BZ6329" s="19">
        <v>13.71</v>
      </c>
      <c r="CA6329" s="19">
        <v>21.906489999999998</v>
      </c>
      <c r="CB6329" s="27">
        <v>0.45331539999999998</v>
      </c>
      <c r="CC6329" s="28">
        <v>0.470811799999999</v>
      </c>
      <c r="CD6329" s="28">
        <v>35.15457</v>
      </c>
    </row>
    <row r="6330" spans="1:82" x14ac:dyDescent="0.25">
      <c r="A6330" s="15">
        <v>43364.458333317998</v>
      </c>
      <c r="B6330" s="24">
        <v>9</v>
      </c>
      <c r="C6330" s="25">
        <v>21</v>
      </c>
      <c r="D6330" s="26">
        <v>11</v>
      </c>
      <c r="E6330" s="52">
        <v>6.105385260687985</v>
      </c>
      <c r="F6330" s="52">
        <v>5.2894876477879471</v>
      </c>
      <c r="G6330" s="52">
        <v>3.6723665734004118</v>
      </c>
      <c r="H6330" s="52">
        <v>3.8490626634231755</v>
      </c>
      <c r="I6330" s="52">
        <v>6.0044405940019141</v>
      </c>
      <c r="J6330" s="19">
        <f>BR6330/'Gas+GHG'!E6328</f>
        <v>0.6906757010225989</v>
      </c>
      <c r="K6330" s="40">
        <f>BS6330/'Gas+GHG'!F6328</f>
        <v>0.27464001786672337</v>
      </c>
      <c r="L6330" s="27">
        <f>BT6330/'Gas+GHG'!G6328</f>
        <v>2.682062538563177E-2</v>
      </c>
      <c r="M6330" s="28">
        <f>BU6330/'Gas+GHG'!H6328</f>
        <v>3.0604051568088028E-2</v>
      </c>
      <c r="N6330" s="28">
        <f>BV6330/'Gas+GHG'!I6328</f>
        <v>1.8804224771509963</v>
      </c>
      <c r="P6330" s="19">
        <f>BX6330/'Gas+GHG'!E6328</f>
        <v>1.6205570980645987</v>
      </c>
      <c r="Q6330" s="19">
        <f>BY6330/'Gas+GHG'!F6328</f>
        <v>1.3182720857602723</v>
      </c>
      <c r="R6330" s="19">
        <f>BZ6330/'Gas+GHG'!E6328</f>
        <v>2.1430124694797237</v>
      </c>
      <c r="S6330" s="19">
        <f>CA6330/'Gas+GHG'!F6328</f>
        <v>1.4576507962675629</v>
      </c>
      <c r="T6330" s="19">
        <f t="shared" si="1511"/>
        <v>0.46743229675939768</v>
      </c>
      <c r="U6330" s="19">
        <f t="shared" si="1512"/>
        <v>0.40692079725743957</v>
      </c>
      <c r="V6330" s="19">
        <f t="shared" si="1516"/>
        <v>1.7592139669710156</v>
      </c>
      <c r="W6330" s="19">
        <f t="shared" si="1517"/>
        <v>1.1295807522799362</v>
      </c>
      <c r="X6330" s="19">
        <f t="shared" si="1518"/>
        <v>2.0043556005733065</v>
      </c>
      <c r="Y6330" s="19">
        <f t="shared" si="1519"/>
        <v>1.6463421297478991</v>
      </c>
      <c r="Z6330" s="102"/>
      <c r="AA6330" s="102"/>
      <c r="AB6330" s="102"/>
      <c r="AC6330" s="102"/>
      <c r="AD6330" s="20">
        <f>CB6330/'Gas+GHG'!G6328</f>
        <v>0.10003258137703601</v>
      </c>
      <c r="AE6330" s="21">
        <f>CC6330/'Gas+GHG'!H6328</f>
        <v>9.6712723577447243E-2</v>
      </c>
      <c r="AF6330" s="21">
        <f>CD6330/'Gas+GHG'!I6328</f>
        <v>6.294299755339428</v>
      </c>
      <c r="AG6330" s="77">
        <f t="shared" si="1513"/>
        <v>0.31665537114128184</v>
      </c>
      <c r="AH6330" s="77">
        <f t="shared" si="1514"/>
        <v>0.31665537114128184</v>
      </c>
      <c r="AI6330" s="77">
        <f t="shared" si="1515"/>
        <v>0.45994567950335741</v>
      </c>
      <c r="AJ6330" s="77">
        <f t="shared" si="1520"/>
        <v>3.1675854182165813E-2</v>
      </c>
      <c r="AK6330" s="77">
        <f t="shared" si="1521"/>
        <v>3.0624603378500755E-2</v>
      </c>
      <c r="AL6330" s="77">
        <f t="shared" si="1522"/>
        <v>2.8950359779674093</v>
      </c>
      <c r="AM6330" s="77">
        <f t="shared" si="1523"/>
        <v>6.8356727194870195E-2</v>
      </c>
      <c r="AN6330" s="77">
        <f t="shared" si="1524"/>
        <v>6.6088120198946484E-2</v>
      </c>
      <c r="AO6330" s="77">
        <f t="shared" si="1525"/>
        <v>3.3992637773720187</v>
      </c>
      <c r="BR6330" s="19">
        <v>3.5941999999999998</v>
      </c>
      <c r="BS6330" s="41">
        <v>1.25</v>
      </c>
      <c r="BT6330" s="27">
        <v>0.13406279999999901</v>
      </c>
      <c r="BU6330" s="28">
        <v>0.1610829</v>
      </c>
      <c r="BV6330" s="28">
        <v>10.502230000000001</v>
      </c>
      <c r="BX6330" s="19">
        <v>8.4331999999999994</v>
      </c>
      <c r="BY6330" s="19">
        <v>6</v>
      </c>
      <c r="BZ6330" s="19">
        <v>11.151999999999999</v>
      </c>
      <c r="CA6330" s="19">
        <v>6.6343699999999997</v>
      </c>
      <c r="CB6330" s="27">
        <v>0.50001249999999997</v>
      </c>
      <c r="CC6330" s="28">
        <v>0.50904259999999901</v>
      </c>
      <c r="CD6330" s="28">
        <v>35.1539</v>
      </c>
    </row>
    <row r="6331" spans="1:82" x14ac:dyDescent="0.25">
      <c r="A6331" s="15">
        <v>43364.499999984662</v>
      </c>
      <c r="B6331" s="24">
        <v>9</v>
      </c>
      <c r="C6331" s="25">
        <v>21</v>
      </c>
      <c r="D6331" s="26">
        <v>12</v>
      </c>
      <c r="E6331" s="52">
        <v>6.5357249167722458</v>
      </c>
      <c r="F6331" s="52">
        <v>6.1266607300902933</v>
      </c>
      <c r="G6331" s="52">
        <v>3.8125913020940101</v>
      </c>
      <c r="H6331" s="52">
        <v>3.9062290193840647</v>
      </c>
      <c r="I6331" s="52">
        <v>6.1327923465427663</v>
      </c>
      <c r="J6331" s="19">
        <f>BR6331/'Gas+GHG'!E6329</f>
        <v>1.1532143500575429</v>
      </c>
      <c r="K6331" s="40">
        <f>BS6331/'Gas+GHG'!F6329</f>
        <v>0.27464001786672337</v>
      </c>
      <c r="L6331" s="27">
        <f>BT6331/'Gas+GHG'!G6329</f>
        <v>2.8408402855392915E-2</v>
      </c>
      <c r="M6331" s="28">
        <f>BU6331/'Gas+GHG'!H6329</f>
        <v>2.6783933697851356E-2</v>
      </c>
      <c r="N6331" s="28">
        <f>BV6331/'Gas+GHG'!I6329</f>
        <v>1.9008771295238474</v>
      </c>
      <c r="P6331" s="19">
        <f>BX6331/'Gas+GHG'!E6329</f>
        <v>1.3817933791506321</v>
      </c>
      <c r="Q6331" s="19">
        <f>BY6331/'Gas+GHG'!F6329</f>
        <v>1.4115156675062392</v>
      </c>
      <c r="R6331" s="19">
        <f>BZ6331/'Gas+GHG'!E6329</f>
        <v>0.94759891405114893</v>
      </c>
      <c r="S6331" s="19">
        <f>CA6331/'Gas+GHG'!F6329</f>
        <v>1.6004679997985449</v>
      </c>
      <c r="T6331" s="19">
        <f t="shared" si="1511"/>
        <v>0.49934867630640589</v>
      </c>
      <c r="U6331" s="19">
        <f t="shared" si="1512"/>
        <v>0.46901020376119135</v>
      </c>
      <c r="V6331" s="19">
        <f t="shared" si="1516"/>
        <v>1.1631789582086527</v>
      </c>
      <c r="W6331" s="19">
        <f t="shared" si="1517"/>
        <v>1.4126510735279971</v>
      </c>
      <c r="X6331" s="19">
        <f t="shared" si="1518"/>
        <v>1.1662133349931283</v>
      </c>
      <c r="Y6331" s="19">
        <f t="shared" si="1519"/>
        <v>1.5993325937767868</v>
      </c>
      <c r="Z6331" s="102"/>
      <c r="AA6331" s="102"/>
      <c r="AB6331" s="102"/>
      <c r="AC6331" s="102"/>
      <c r="AD6331" s="20">
        <f>CB6331/'Gas+GHG'!G6329</f>
        <v>0.10797128867169563</v>
      </c>
      <c r="AE6331" s="21">
        <f>CC6331/'Gas+GHG'!H6329</f>
        <v>8.7008461451612562E-2</v>
      </c>
      <c r="AF6331" s="21">
        <f>CD6331/'Gas+GHG'!I6329</f>
        <v>6.3965819696950943</v>
      </c>
      <c r="AG6331" s="77">
        <f t="shared" si="1513"/>
        <v>0.31665537114128184</v>
      </c>
      <c r="AH6331" s="77">
        <f t="shared" si="1514"/>
        <v>0.31665537114128184</v>
      </c>
      <c r="AI6331" s="77">
        <f t="shared" si="1515"/>
        <v>0.46946495850007486</v>
      </c>
      <c r="AJ6331" s="77">
        <f t="shared" si="1520"/>
        <v>3.4189688486938256E-2</v>
      </c>
      <c r="AK6331" s="77">
        <f t="shared" si="1521"/>
        <v>2.7551696653392289E-2</v>
      </c>
      <c r="AL6331" s="77">
        <f t="shared" si="1522"/>
        <v>3.0029710889452343</v>
      </c>
      <c r="AM6331" s="77">
        <f t="shared" si="1523"/>
        <v>7.3781600184757365E-2</v>
      </c>
      <c r="AN6331" s="77">
        <f t="shared" si="1524"/>
        <v>5.945676479822027E-2</v>
      </c>
      <c r="AO6331" s="77">
        <f t="shared" si="1525"/>
        <v>3.3936108807498599</v>
      </c>
      <c r="BR6331" s="19">
        <v>6.0011999999999999</v>
      </c>
      <c r="BS6331" s="41">
        <v>1.25</v>
      </c>
      <c r="BT6331" s="27">
        <v>0.14199929999999999</v>
      </c>
      <c r="BU6331" s="28">
        <v>0.14097589999999999</v>
      </c>
      <c r="BV6331" s="28">
        <v>10.61647</v>
      </c>
      <c r="BX6331" s="19">
        <v>7.1906999999999996</v>
      </c>
      <c r="BY6331" s="19">
        <v>6.4243899999999998</v>
      </c>
      <c r="BZ6331" s="19">
        <v>4.9311999999999996</v>
      </c>
      <c r="CA6331" s="19">
        <v>7.2843899999999993</v>
      </c>
      <c r="CB6331" s="27">
        <v>0.53969409999999995</v>
      </c>
      <c r="CC6331" s="28">
        <v>0.45796469999999995</v>
      </c>
      <c r="CD6331" s="28">
        <v>35.725149999999999</v>
      </c>
    </row>
    <row r="6332" spans="1:82" x14ac:dyDescent="0.25">
      <c r="A6332" s="15">
        <v>43364.541666651327</v>
      </c>
      <c r="B6332" s="24">
        <v>9</v>
      </c>
      <c r="C6332" s="25">
        <v>21</v>
      </c>
      <c r="D6332" s="26">
        <v>13</v>
      </c>
      <c r="E6332" s="52">
        <v>6.721216943004257</v>
      </c>
      <c r="F6332" s="52">
        <v>6.3955596730235316</v>
      </c>
      <c r="G6332" s="52">
        <v>4.1754818565969458</v>
      </c>
      <c r="H6332" s="52">
        <v>4.3117896934102919</v>
      </c>
      <c r="I6332" s="52">
        <v>5.5019888972483395</v>
      </c>
      <c r="J6332" s="19">
        <f>BR6332/'Gas+GHG'!E6330</f>
        <v>1.3250665784879336</v>
      </c>
      <c r="K6332" s="40">
        <f>BS6332/'Gas+GHG'!F6330</f>
        <v>0.65254468245133479</v>
      </c>
      <c r="L6332" s="27">
        <f>BT6332/'Gas+GHG'!G6330</f>
        <v>4.1464749104909208E-2</v>
      </c>
      <c r="M6332" s="28">
        <f>BU6332/'Gas+GHG'!H6330</f>
        <v>3.4550170441534564E-2</v>
      </c>
      <c r="N6332" s="28">
        <f>BV6332/'Gas+GHG'!I6330</f>
        <v>1.8173217366989634</v>
      </c>
      <c r="P6332" s="19">
        <f>BX6332/'Gas+GHG'!E6330</f>
        <v>2.2175720855269021</v>
      </c>
      <c r="Q6332" s="19">
        <f>BY6332/'Gas+GHG'!F6330</f>
        <v>1.7169922665790383</v>
      </c>
      <c r="R6332" s="19">
        <f>BZ6332/'Gas+GHG'!E6330</f>
        <v>1.9427776243220953</v>
      </c>
      <c r="S6332" s="19">
        <f>CA6332/'Gas+GHG'!F6330</f>
        <v>2.0101100648478347</v>
      </c>
      <c r="T6332" s="19">
        <f t="shared" si="1511"/>
        <v>0.51310579542955104</v>
      </c>
      <c r="U6332" s="19">
        <f t="shared" si="1512"/>
        <v>0.48895324317461253</v>
      </c>
      <c r="V6332" s="19">
        <f t="shared" si="1516"/>
        <v>2.1346995471371715</v>
      </c>
      <c r="W6332" s="19">
        <f t="shared" si="1517"/>
        <v>1.8223787725948291</v>
      </c>
      <c r="X6332" s="19">
        <f t="shared" si="1518"/>
        <v>2.025650162711826</v>
      </c>
      <c r="Y6332" s="19">
        <f t="shared" si="1519"/>
        <v>1.9047235588320439</v>
      </c>
      <c r="Z6332" s="102"/>
      <c r="AA6332" s="102"/>
      <c r="AB6332" s="102"/>
      <c r="AC6332" s="102"/>
      <c r="AD6332" s="20">
        <f>CB6332/'Gas+GHG'!G6330</f>
        <v>0.13752907716550208</v>
      </c>
      <c r="AE6332" s="21">
        <f>CC6332/'Gas+GHG'!H6330</f>
        <v>0.11644335594257012</v>
      </c>
      <c r="AF6332" s="21">
        <f>CD6332/'Gas+GHG'!I6330</f>
        <v>5.9780977587493078</v>
      </c>
      <c r="AG6332" s="77">
        <f t="shared" si="1513"/>
        <v>0.32429993918282263</v>
      </c>
      <c r="AH6332" s="77">
        <f t="shared" si="1514"/>
        <v>0.33440928558736266</v>
      </c>
      <c r="AI6332" s="77">
        <f t="shared" si="1515"/>
        <v>0.42268107041865477</v>
      </c>
      <c r="AJ6332" s="77">
        <f t="shared" si="1520"/>
        <v>4.4600671360642045E-2</v>
      </c>
      <c r="AK6332" s="77">
        <f t="shared" si="1521"/>
        <v>3.8939739472149855E-2</v>
      </c>
      <c r="AL6332" s="77">
        <f t="shared" si="1522"/>
        <v>2.5268287597355186</v>
      </c>
      <c r="AM6332" s="77">
        <f t="shared" si="1523"/>
        <v>9.2928405804860031E-2</v>
      </c>
      <c r="AN6332" s="77">
        <f t="shared" si="1524"/>
        <v>7.750361647042027E-2</v>
      </c>
      <c r="AO6332" s="77">
        <f t="shared" si="1525"/>
        <v>3.4512689990137893</v>
      </c>
      <c r="BR6332" s="19">
        <v>6.8955000000000002</v>
      </c>
      <c r="BS6332" s="41">
        <v>2.97</v>
      </c>
      <c r="BT6332" s="27">
        <v>0.20726140000000001</v>
      </c>
      <c r="BU6332" s="28">
        <v>0.18185309999999999</v>
      </c>
      <c r="BV6332" s="28">
        <v>10.14981</v>
      </c>
      <c r="BX6332" s="19">
        <v>11.54</v>
      </c>
      <c r="BY6332" s="19">
        <v>7.8147399999999996</v>
      </c>
      <c r="BZ6332" s="19">
        <v>10.11</v>
      </c>
      <c r="CA6332" s="19">
        <v>9.1488399999999999</v>
      </c>
      <c r="CB6332" s="27">
        <v>0.68743859999999901</v>
      </c>
      <c r="CC6332" s="28">
        <v>0.61289379999999993</v>
      </c>
      <c r="CD6332" s="28">
        <v>33.387900000000002</v>
      </c>
    </row>
    <row r="6333" spans="1:82" x14ac:dyDescent="0.25">
      <c r="A6333" s="15">
        <v>43364.583333317991</v>
      </c>
      <c r="B6333" s="24">
        <v>9</v>
      </c>
      <c r="C6333" s="25">
        <v>21</v>
      </c>
      <c r="D6333" s="26">
        <v>14</v>
      </c>
      <c r="E6333" s="52">
        <v>7.5802205854513049</v>
      </c>
      <c r="F6333" s="52">
        <v>6.4320164875552317</v>
      </c>
      <c r="G6333" s="52">
        <v>4.6009379550190905</v>
      </c>
      <c r="H6333" s="52">
        <v>4.5506578348355271</v>
      </c>
      <c r="I6333" s="52">
        <v>6.6104063415395897</v>
      </c>
      <c r="J6333" s="19">
        <f>BR6333/'Gas+GHG'!E6331</f>
        <v>1.9216395888448026</v>
      </c>
      <c r="K6333" s="40">
        <f>BS6333/'Gas+GHG'!F6331</f>
        <v>0.51705707171717985</v>
      </c>
      <c r="L6333" s="27">
        <f>BT6333/'Gas+GHG'!G6331</f>
        <v>0.10889014498630094</v>
      </c>
      <c r="M6333" s="28">
        <f>BU6333/'Gas+GHG'!H6331</f>
        <v>2.8573140343853585E-2</v>
      </c>
      <c r="N6333" s="28">
        <f>BV6333/'Gas+GHG'!I6331</f>
        <v>1.9041501603832292</v>
      </c>
      <c r="P6333" s="19">
        <f>BX6333/'Gas+GHG'!E6331</f>
        <v>2.8484463625446508</v>
      </c>
      <c r="Q6333" s="19">
        <f>BY6333/'Gas+GHG'!F6331</f>
        <v>1.2289239980277269</v>
      </c>
      <c r="R6333" s="19">
        <f>BZ6333/'Gas+GHG'!E6331</f>
        <v>1.6410802088734613</v>
      </c>
      <c r="S6333" s="19">
        <f>CA6333/'Gas+GHG'!F6331</f>
        <v>1.0621801561401958</v>
      </c>
      <c r="T6333" s="19">
        <f t="shared" si="1511"/>
        <v>0.57681427754822978</v>
      </c>
      <c r="U6333" s="19">
        <f t="shared" si="1512"/>
        <v>0.49165708306763134</v>
      </c>
      <c r="V6333" s="19">
        <f t="shared" si="1516"/>
        <v>2.5896230258261195</v>
      </c>
      <c r="W6333" s="19">
        <f t="shared" si="1517"/>
        <v>1.1264375854423336</v>
      </c>
      <c r="X6333" s="19">
        <f t="shared" si="1518"/>
        <v>1.8999035455919928</v>
      </c>
      <c r="Y6333" s="19">
        <f t="shared" si="1519"/>
        <v>1.164666568725589</v>
      </c>
      <c r="Z6333" s="102"/>
      <c r="AA6333" s="102"/>
      <c r="AB6333" s="102"/>
      <c r="AC6333" s="102"/>
      <c r="AD6333" s="20">
        <f>CB6333/'Gas+GHG'!G6331</f>
        <v>0.29346504957510483</v>
      </c>
      <c r="AE6333" s="21">
        <f>CC6333/'Gas+GHG'!H6331</f>
        <v>0.12768030095907854</v>
      </c>
      <c r="AF6333" s="21">
        <f>CD6333/'Gas+GHG'!I6331</f>
        <v>6.4129471239920006</v>
      </c>
      <c r="AG6333" s="77">
        <f t="shared" si="1513"/>
        <v>0.35585412696414037</v>
      </c>
      <c r="AH6333" s="77">
        <f t="shared" si="1514"/>
        <v>0.35212507393182213</v>
      </c>
      <c r="AI6333" s="77">
        <f t="shared" si="1515"/>
        <v>0.50488746564242559</v>
      </c>
      <c r="AJ6333" s="77">
        <f t="shared" si="1520"/>
        <v>0.10443074901103711</v>
      </c>
      <c r="AK6333" s="77">
        <f t="shared" si="1521"/>
        <v>4.4959435414852832E-2</v>
      </c>
      <c r="AL6333" s="77">
        <f t="shared" si="1522"/>
        <v>3.2378166207312034</v>
      </c>
      <c r="AM6333" s="77">
        <f t="shared" si="1523"/>
        <v>0.1890343005640677</v>
      </c>
      <c r="AN6333" s="77">
        <f t="shared" si="1524"/>
        <v>8.2720865544225711E-2</v>
      </c>
      <c r="AO6333" s="77">
        <f t="shared" si="1525"/>
        <v>3.1751305032607973</v>
      </c>
      <c r="BR6333" s="19">
        <v>10</v>
      </c>
      <c r="BS6333" s="41">
        <v>2.3533399999999998</v>
      </c>
      <c r="BT6333" s="27">
        <v>0.54428699999999997</v>
      </c>
      <c r="BU6333" s="28">
        <v>0.15039329999999998</v>
      </c>
      <c r="BV6333" s="28">
        <v>10.634750000000002</v>
      </c>
      <c r="BX6333" s="19">
        <v>14.823</v>
      </c>
      <c r="BY6333" s="19">
        <v>5.5933399999999995</v>
      </c>
      <c r="BZ6333" s="19">
        <v>8.5399999999999991</v>
      </c>
      <c r="CA6333" s="19">
        <v>4.8344199999999997</v>
      </c>
      <c r="CB6333" s="27">
        <v>1.4668840000000001</v>
      </c>
      <c r="CC6333" s="28">
        <v>0.67203889999999999</v>
      </c>
      <c r="CD6333" s="28">
        <v>35.816549999999999</v>
      </c>
    </row>
    <row r="6334" spans="1:82" x14ac:dyDescent="0.25">
      <c r="A6334" s="15">
        <v>43364.624999984655</v>
      </c>
      <c r="B6334" s="24">
        <v>9</v>
      </c>
      <c r="C6334" s="25">
        <v>21</v>
      </c>
      <c r="D6334" s="26">
        <v>15</v>
      </c>
      <c r="E6334" s="52">
        <v>10.16801191088587</v>
      </c>
      <c r="F6334" s="52">
        <v>8.2809062705548708</v>
      </c>
      <c r="G6334" s="52">
        <v>6.9145896374989908</v>
      </c>
      <c r="H6334" s="52">
        <v>6.883045940342944</v>
      </c>
      <c r="I6334" s="52">
        <v>7.8202616441466812</v>
      </c>
      <c r="J6334" s="19">
        <f>BR6334/'Gas+GHG'!E6332</f>
        <v>2.8561329209000301</v>
      </c>
      <c r="K6334" s="40">
        <f>BS6334/'Gas+GHG'!F6332</f>
        <v>0.80339016298459687</v>
      </c>
      <c r="L6334" s="27">
        <f>BT6334/'Gas+GHG'!G6332</f>
        <v>0.16313839829281365</v>
      </c>
      <c r="M6334" s="28">
        <f>BU6334/'Gas+GHG'!H6332</f>
        <v>0.13740435998559863</v>
      </c>
      <c r="N6334" s="28">
        <f>BV6334/'Gas+GHG'!I6332</f>
        <v>0.35071134427686634</v>
      </c>
      <c r="P6334" s="19">
        <f>BX6334/'Gas+GHG'!E6332</f>
        <v>3.9920140818661931</v>
      </c>
      <c r="Q6334" s="19">
        <f>BY6334/'Gas+GHG'!F6332</f>
        <v>1.515257089295144</v>
      </c>
      <c r="R6334" s="19">
        <f>BZ6334/'Gas+GHG'!E6332</f>
        <v>0.61876794760802645</v>
      </c>
      <c r="S6334" s="19">
        <f>CA6334/'Gas+GHG'!F6332</f>
        <v>0.70793847549498146</v>
      </c>
      <c r="T6334" s="19">
        <f t="shared" si="1511"/>
        <v>0.76873925811486676</v>
      </c>
      <c r="U6334" s="19">
        <f t="shared" si="1512"/>
        <v>0.62878102045175188</v>
      </c>
      <c r="V6334" s="19">
        <f t="shared" si="1516"/>
        <v>3.5444891566673715</v>
      </c>
      <c r="W6334" s="19">
        <f t="shared" si="1517"/>
        <v>1.397903175892544</v>
      </c>
      <c r="X6334" s="19">
        <f t="shared" si="1518"/>
        <v>1.0662928728068484</v>
      </c>
      <c r="Y6334" s="19">
        <f t="shared" si="1519"/>
        <v>0.8252923888975815</v>
      </c>
      <c r="Z6334" s="102"/>
      <c r="AA6334" s="102"/>
      <c r="AB6334" s="102"/>
      <c r="AC6334" s="102"/>
      <c r="AD6334" s="20">
        <f>CB6334/'Gas+GHG'!G6332</f>
        <v>0.64908619046850102</v>
      </c>
      <c r="AE6334" s="21">
        <f>CC6334/'Gas+GHG'!H6332</f>
        <v>0.67183632317202202</v>
      </c>
      <c r="AF6334" s="21">
        <f>CD6334/'Gas+GHG'!I6332</f>
        <v>1.2156315929474162</v>
      </c>
      <c r="AG6334" s="77">
        <f t="shared" si="1513"/>
        <v>0.52744738869027796</v>
      </c>
      <c r="AH6334" s="77">
        <f t="shared" si="1514"/>
        <v>0.52510793287551771</v>
      </c>
      <c r="AI6334" s="77">
        <f t="shared" si="1515"/>
        <v>0.59461705595331182</v>
      </c>
      <c r="AJ6334" s="77">
        <f t="shared" si="1520"/>
        <v>0.34235881619753128</v>
      </c>
      <c r="AK6334" s="77">
        <f t="shared" si="1521"/>
        <v>0.35278658289154874</v>
      </c>
      <c r="AL6334" s="77">
        <f t="shared" si="1522"/>
        <v>0.72283527892222732</v>
      </c>
      <c r="AM6334" s="77">
        <f t="shared" si="1523"/>
        <v>0.30672737427096974</v>
      </c>
      <c r="AN6334" s="77">
        <f t="shared" si="1524"/>
        <v>0.31904974028047328</v>
      </c>
      <c r="AO6334" s="77">
        <f t="shared" si="1525"/>
        <v>0.49279631402518881</v>
      </c>
      <c r="BR6334" s="19">
        <v>14.863</v>
      </c>
      <c r="BS6334" s="41">
        <v>3.6565599999999998</v>
      </c>
      <c r="BT6334" s="27">
        <v>0.81544670000000008</v>
      </c>
      <c r="BU6334" s="28">
        <v>0.72322099999999989</v>
      </c>
      <c r="BV6334" s="28">
        <v>1.9587360000000003</v>
      </c>
      <c r="BX6334" s="19">
        <v>20.774000000000001</v>
      </c>
      <c r="BY6334" s="19">
        <v>6.89656</v>
      </c>
      <c r="BZ6334" s="19">
        <v>3.22</v>
      </c>
      <c r="CA6334" s="19">
        <v>3.2221199999999999</v>
      </c>
      <c r="CB6334" s="27">
        <v>3.2444549999999999</v>
      </c>
      <c r="CC6334" s="28">
        <v>3.5361769999999901</v>
      </c>
      <c r="CD6334" s="28">
        <v>6.7893479999999897</v>
      </c>
    </row>
    <row r="6335" spans="1:82" x14ac:dyDescent="0.25">
      <c r="A6335" s="15">
        <v>43364.666666651319</v>
      </c>
      <c r="B6335" s="24">
        <v>9</v>
      </c>
      <c r="C6335" s="25">
        <v>21</v>
      </c>
      <c r="D6335" s="26">
        <v>16</v>
      </c>
      <c r="E6335" s="52">
        <v>14.65250186494162</v>
      </c>
      <c r="F6335" s="52">
        <v>11.743914760801102</v>
      </c>
      <c r="G6335" s="52">
        <v>9.931738189705511</v>
      </c>
      <c r="H6335" s="52">
        <v>10.052741415068539</v>
      </c>
      <c r="I6335" s="52">
        <v>29.396794599555797</v>
      </c>
      <c r="J6335" s="19">
        <f>BR6335/'Gas+GHG'!E6333</f>
        <v>5.0712068749614341</v>
      </c>
      <c r="K6335" s="40">
        <f>BS6335/'Gas+GHG'!F6333</f>
        <v>1.4701194530787121</v>
      </c>
      <c r="L6335" s="27">
        <f>BT6335/'Gas+GHG'!G6333</f>
        <v>0.23098846187849084</v>
      </c>
      <c r="M6335" s="28">
        <f>BU6335/'Gas+GHG'!H6333</f>
        <v>0.17939556222932918</v>
      </c>
      <c r="N6335" s="28">
        <f>BV6335/'Gas+GHG'!I6333</f>
        <v>1.0207269024671372E-2</v>
      </c>
      <c r="P6335" s="19">
        <f>BX6335/'Gas+GHG'!E6333</f>
        <v>7.5228346624096334</v>
      </c>
      <c r="Q6335" s="19">
        <f>BY6335/'Gas+GHG'!F6333</f>
        <v>2.2751882158525101</v>
      </c>
      <c r="R6335" s="19">
        <f>BZ6335/'Gas+GHG'!E6333</f>
        <v>0.54620683673324666</v>
      </c>
      <c r="S6335" s="19">
        <f>CA6335/'Gas+GHG'!F6333</f>
        <v>0.38010178472754519</v>
      </c>
      <c r="T6335" s="19">
        <f t="shared" si="1511"/>
        <v>0.81393903114272925</v>
      </c>
      <c r="U6335" s="19">
        <f t="shared" si="1512"/>
        <v>0.80230468272616717</v>
      </c>
      <c r="V6335" s="19">
        <f t="shared" si="1516"/>
        <v>6.5677078200628314</v>
      </c>
      <c r="W6335" s="19">
        <f t="shared" si="1517"/>
        <v>2.1303516014613453</v>
      </c>
      <c r="X6335" s="19">
        <f t="shared" si="1518"/>
        <v>1.5013336790800487</v>
      </c>
      <c r="Y6335" s="19">
        <f t="shared" si="1519"/>
        <v>0.52493839911870976</v>
      </c>
      <c r="Z6335" s="102"/>
      <c r="AA6335" s="102"/>
      <c r="AB6335" s="102"/>
      <c r="AC6335" s="102"/>
      <c r="AD6335" s="20">
        <f>CB6335/'Gas+GHG'!G6333</f>
        <v>0.77043268127471332</v>
      </c>
      <c r="AE6335" s="21">
        <f>CC6335/'Gas+GHG'!H6333</f>
        <v>0.54460950803104202</v>
      </c>
      <c r="AF6335" s="21">
        <f>CD6335/'Gas+GHG'!I6333</f>
        <v>5.1036345123356863E-2</v>
      </c>
      <c r="AG6335" s="77">
        <f t="shared" si="1513"/>
        <v>0.75121588638846515</v>
      </c>
      <c r="AH6335" s="77">
        <f t="shared" si="1514"/>
        <v>0.76019015778664278</v>
      </c>
      <c r="AI6335" s="77">
        <f t="shared" si="1515"/>
        <v>0.87291620208118592</v>
      </c>
      <c r="AJ6335" s="77">
        <f t="shared" si="1520"/>
        <v>0.5787612695664256</v>
      </c>
      <c r="AK6335" s="77">
        <f t="shared" si="1521"/>
        <v>0.41400678784222372</v>
      </c>
      <c r="AL6335" s="77">
        <f t="shared" si="1522"/>
        <v>4.4550452553185328E-2</v>
      </c>
      <c r="AM6335" s="77">
        <f t="shared" si="1523"/>
        <v>0.19167141170828769</v>
      </c>
      <c r="AN6335" s="77">
        <f t="shared" si="1524"/>
        <v>0.1306027201888183</v>
      </c>
      <c r="AO6335" s="77">
        <f t="shared" si="1525"/>
        <v>6.4858925701715359E-3</v>
      </c>
      <c r="BR6335" s="19">
        <v>26.39</v>
      </c>
      <c r="BS6335" s="41">
        <v>6.6911199999999997</v>
      </c>
      <c r="BT6335" s="27">
        <v>1.154595</v>
      </c>
      <c r="BU6335" s="28">
        <v>0.94423959999999996</v>
      </c>
      <c r="BV6335" s="28">
        <v>5.7007979999999993E-2</v>
      </c>
      <c r="BX6335" s="19">
        <v>39.148000000000003</v>
      </c>
      <c r="BY6335" s="19">
        <v>10.355319999999999</v>
      </c>
      <c r="BZ6335" s="19">
        <v>2.8424</v>
      </c>
      <c r="CA6335" s="19">
        <v>1.73</v>
      </c>
      <c r="CB6335" s="27">
        <v>3.8510049999999998</v>
      </c>
      <c r="CC6335" s="28">
        <v>2.8665250000000002</v>
      </c>
      <c r="CD6335" s="28">
        <v>0.28503989999999996</v>
      </c>
    </row>
    <row r="6336" spans="1:82" x14ac:dyDescent="0.25">
      <c r="A6336" s="15">
        <v>43364.708333317983</v>
      </c>
      <c r="B6336" s="24">
        <v>9</v>
      </c>
      <c r="C6336" s="25">
        <v>21</v>
      </c>
      <c r="D6336" s="26">
        <v>17</v>
      </c>
      <c r="E6336" s="52">
        <v>15.325075721037301</v>
      </c>
      <c r="F6336" s="52">
        <v>12.656767646426804</v>
      </c>
      <c r="G6336" s="52">
        <v>13.31736171402779</v>
      </c>
      <c r="H6336" s="52">
        <v>13.328998018783917</v>
      </c>
      <c r="I6336" s="52">
        <v>14.145908244706241</v>
      </c>
      <c r="J6336" s="19">
        <f>BR6336/'Gas+GHG'!E6334</f>
        <v>4.4947149983079937</v>
      </c>
      <c r="K6336" s="40">
        <f>BS6336/'Gas+GHG'!F6334</f>
        <v>2.8562561858139235</v>
      </c>
      <c r="L6336" s="27">
        <f>BT6336/'Gas+GHG'!G6334</f>
        <v>0.15992693255434715</v>
      </c>
      <c r="M6336" s="28">
        <f>BU6336/'Gas+GHG'!H6334</f>
        <v>0.70665492970739929</v>
      </c>
      <c r="N6336" s="28">
        <f>BV6336/'Gas+GHG'!I6334</f>
        <v>0.23152163369469489</v>
      </c>
      <c r="P6336" s="19">
        <f>BX6336/'Gas+GHG'!E6334</f>
        <v>6.316621492491751</v>
      </c>
      <c r="Q6336" s="19">
        <f>BY6336/'Gas+GHG'!F6334</f>
        <v>4.1767253917171301</v>
      </c>
      <c r="R6336" s="19">
        <f>BZ6336/'Gas+GHG'!E6334</f>
        <v>0.60147319130842314</v>
      </c>
      <c r="S6336" s="19">
        <f>CA6336/'Gas+GHG'!F6334</f>
        <v>0.96014150246206498</v>
      </c>
      <c r="T6336" s="19">
        <f t="shared" si="1511"/>
        <v>0.81662932656711196</v>
      </c>
      <c r="U6336" s="19">
        <f t="shared" si="1512"/>
        <v>0.80595609426866999</v>
      </c>
      <c r="V6336" s="19">
        <f t="shared" si="1516"/>
        <v>5.649519002759253</v>
      </c>
      <c r="W6336" s="19">
        <f t="shared" si="1517"/>
        <v>4.1400891788106975</v>
      </c>
      <c r="X6336" s="19">
        <f t="shared" si="1518"/>
        <v>1.2685756810409206</v>
      </c>
      <c r="Y6336" s="19">
        <f t="shared" si="1519"/>
        <v>0.99677771536849769</v>
      </c>
      <c r="Z6336" s="102"/>
      <c r="AA6336" s="102"/>
      <c r="AB6336" s="102"/>
      <c r="AC6336" s="102"/>
      <c r="AD6336" s="20">
        <f>CB6336/'Gas+GHG'!G6334</f>
        <v>0.59412166176666481</v>
      </c>
      <c r="AE6336" s="21">
        <f>CC6336/'Gas+GHG'!H6334</f>
        <v>2.07971951392777</v>
      </c>
      <c r="AF6336" s="21">
        <f>CD6336/'Gas+GHG'!I6334</f>
        <v>1.0362714714014323</v>
      </c>
      <c r="AG6336" s="77">
        <f t="shared" si="1513"/>
        <v>0.80859847053907385</v>
      </c>
      <c r="AH6336" s="77">
        <f t="shared" si="1514"/>
        <v>0.80864501575809844</v>
      </c>
      <c r="AI6336" s="77">
        <f t="shared" si="1515"/>
        <v>0.81191265666178769</v>
      </c>
      <c r="AJ6336" s="77">
        <f t="shared" si="1520"/>
        <v>0.48040586701865812</v>
      </c>
      <c r="AK6336" s="77">
        <f t="shared" si="1521"/>
        <v>1.6817548191125464</v>
      </c>
      <c r="AL6336" s="77">
        <f t="shared" si="1522"/>
        <v>0.84136192336835658</v>
      </c>
      <c r="AM6336" s="77">
        <f t="shared" si="1523"/>
        <v>0.11371579474800669</v>
      </c>
      <c r="AN6336" s="77">
        <f t="shared" si="1524"/>
        <v>0.39796469481522362</v>
      </c>
      <c r="AO6336" s="77">
        <f t="shared" si="1525"/>
        <v>0.19490954803307564</v>
      </c>
      <c r="BR6336" s="19">
        <v>23.39</v>
      </c>
      <c r="BS6336" s="41">
        <v>13</v>
      </c>
      <c r="BT6336" s="27">
        <v>0.79939419999999894</v>
      </c>
      <c r="BU6336" s="28">
        <v>3.7194430000000001</v>
      </c>
      <c r="BV6336" s="28">
        <v>1.2930569999999999</v>
      </c>
      <c r="BX6336" s="19">
        <v>32.871000000000002</v>
      </c>
      <c r="BY6336" s="19">
        <v>19.010000000000002</v>
      </c>
      <c r="BZ6336" s="19">
        <v>3.13</v>
      </c>
      <c r="CA6336" s="19">
        <v>4.37</v>
      </c>
      <c r="CB6336" s="27">
        <v>2.9697149999999999</v>
      </c>
      <c r="CC6336" s="28">
        <v>10.9465</v>
      </c>
      <c r="CD6336" s="28">
        <v>5.7876150000000006</v>
      </c>
    </row>
    <row r="6337" spans="1:82" x14ac:dyDescent="0.25">
      <c r="A6337" s="15">
        <v>43364.749999984648</v>
      </c>
      <c r="B6337" s="24">
        <v>9</v>
      </c>
      <c r="C6337" s="25">
        <v>21</v>
      </c>
      <c r="D6337" s="26">
        <v>18</v>
      </c>
      <c r="E6337" s="52">
        <v>9.6005248373457555</v>
      </c>
      <c r="F6337" s="52">
        <v>9.430775688719697</v>
      </c>
      <c r="G6337" s="52">
        <v>11.43642199601342</v>
      </c>
      <c r="H6337" s="52">
        <v>9.5437301944320296</v>
      </c>
      <c r="I6337" s="52">
        <v>12.2794132309063</v>
      </c>
      <c r="J6337" s="19">
        <f>BR6337/'Gas+GHG'!E6335</f>
        <v>2.1933594267074574</v>
      </c>
      <c r="K6337" s="40">
        <f>BS6337/'Gas+GHG'!F6335</f>
        <v>2.9497831960583287</v>
      </c>
      <c r="L6337" s="27">
        <f>BT6337/'Gas+GHG'!G6335</f>
        <v>0.18422505938482595</v>
      </c>
      <c r="M6337" s="28">
        <f>BU6337/'Gas+GHG'!H6335</f>
        <v>0.27460391134414447</v>
      </c>
      <c r="N6337" s="28">
        <f>BV6337/'Gas+GHG'!I6335</f>
        <v>0.60192881717252733</v>
      </c>
      <c r="P6337" s="19">
        <f>BX6337/'Gas+GHG'!E6335</f>
        <v>3.1897295535234877</v>
      </c>
      <c r="Q6337" s="19">
        <f>BY6337/'Gas+GHG'!F6335</f>
        <v>4.2702524019615344</v>
      </c>
      <c r="R6337" s="19">
        <f>BZ6337/'Gas+GHG'!E6335</f>
        <v>0.61876794760802645</v>
      </c>
      <c r="S6337" s="19">
        <f>CA6337/'Gas+GHG'!F6335</f>
        <v>0.92684634381604625</v>
      </c>
      <c r="T6337" s="19">
        <f t="shared" si="1511"/>
        <v>0.72665126419877535</v>
      </c>
      <c r="U6337" s="19">
        <f t="shared" si="1512"/>
        <v>0.7140617243347801</v>
      </c>
      <c r="V6337" s="19">
        <f t="shared" si="1516"/>
        <v>2.7674495238950914</v>
      </c>
      <c r="W6337" s="19">
        <f t="shared" si="1517"/>
        <v>3.7110492919480622</v>
      </c>
      <c r="X6337" s="19">
        <f t="shared" si="1518"/>
        <v>1.0410479772364225</v>
      </c>
      <c r="Y6337" s="19">
        <f t="shared" si="1519"/>
        <v>1.4860494538295184</v>
      </c>
      <c r="Z6337" s="102"/>
      <c r="AA6337" s="102"/>
      <c r="AB6337" s="102"/>
      <c r="AC6337" s="102"/>
      <c r="AD6337" s="20">
        <f>CB6337/'Gas+GHG'!G6335</f>
        <v>0.7156123959491385</v>
      </c>
      <c r="AE6337" s="21">
        <f>CC6337/'Gas+GHG'!H6335</f>
        <v>1.0206510636156776</v>
      </c>
      <c r="AF6337" s="21">
        <f>CD6337/'Gas+GHG'!I6335</f>
        <v>2.0134224800315774</v>
      </c>
      <c r="AG6337" s="77">
        <f t="shared" si="1513"/>
        <v>0.80107471166701638</v>
      </c>
      <c r="AH6337" s="77">
        <f t="shared" si="1514"/>
        <v>0.72243905797087349</v>
      </c>
      <c r="AI6337" s="77">
        <f t="shared" si="1515"/>
        <v>0.80444667660658797</v>
      </c>
      <c r="AJ6337" s="77">
        <f t="shared" si="1520"/>
        <v>0.57325899375029887</v>
      </c>
      <c r="AK6337" s="77">
        <f t="shared" si="1521"/>
        <v>0.73735819291548022</v>
      </c>
      <c r="AL6337" s="77">
        <f t="shared" si="1522"/>
        <v>1.6196910226663968</v>
      </c>
      <c r="AM6337" s="77">
        <f t="shared" si="1523"/>
        <v>0.1423534021988396</v>
      </c>
      <c r="AN6337" s="77">
        <f t="shared" si="1524"/>
        <v>0.28329287070019743</v>
      </c>
      <c r="AO6337" s="77">
        <f t="shared" si="1525"/>
        <v>0.39373145736518073</v>
      </c>
      <c r="BR6337" s="19">
        <v>11.414</v>
      </c>
      <c r="BS6337" s="41">
        <v>13.42568</v>
      </c>
      <c r="BT6337" s="27">
        <v>0.92084830000000006</v>
      </c>
      <c r="BU6337" s="28">
        <v>1.4453639999999903</v>
      </c>
      <c r="BV6337" s="28">
        <v>3.3617949999999994</v>
      </c>
      <c r="BX6337" s="19">
        <v>16.599</v>
      </c>
      <c r="BY6337" s="19">
        <v>19.435679999999998</v>
      </c>
      <c r="BZ6337" s="19">
        <v>3.22</v>
      </c>
      <c r="CA6337" s="19">
        <v>4.2184599999999994</v>
      </c>
      <c r="CB6337" s="27">
        <v>3.5769860000000007</v>
      </c>
      <c r="CC6337" s="28">
        <v>5.3721460000000008</v>
      </c>
      <c r="CD6337" s="28">
        <v>11.245039999999998</v>
      </c>
    </row>
    <row r="6338" spans="1:82" x14ac:dyDescent="0.25">
      <c r="A6338" s="15">
        <v>43364.791666651312</v>
      </c>
      <c r="B6338" s="24">
        <v>9</v>
      </c>
      <c r="C6338" s="25">
        <v>21</v>
      </c>
      <c r="D6338" s="26">
        <v>19</v>
      </c>
      <c r="E6338" s="52">
        <v>7.1346038946357293</v>
      </c>
      <c r="F6338" s="52">
        <v>8.4002274712773186</v>
      </c>
      <c r="G6338" s="52">
        <v>9.4490131786588201</v>
      </c>
      <c r="H6338" s="52">
        <v>8.1150034261083857</v>
      </c>
      <c r="I6338" s="52">
        <v>10.229381258097522</v>
      </c>
      <c r="J6338" s="19">
        <f>BR6338/'Gas+GHG'!E6336</f>
        <v>1.1529837533068816</v>
      </c>
      <c r="K6338" s="40">
        <f>BS6338/'Gas+GHG'!F6336</f>
        <v>1.7576961143470298</v>
      </c>
      <c r="L6338" s="27">
        <f>BT6338/'Gas+GHG'!G6336</f>
        <v>0.22484961583053334</v>
      </c>
      <c r="M6338" s="28">
        <f>BU6338/'Gas+GHG'!H6336</f>
        <v>0.27774500692024534</v>
      </c>
      <c r="N6338" s="28">
        <f>BV6338/'Gas+GHG'!I6336</f>
        <v>0.64239103449722856</v>
      </c>
      <c r="P6338" s="19">
        <f>BX6338/'Gas+GHG'!E6336</f>
        <v>2.0011954678229773</v>
      </c>
      <c r="Q6338" s="19">
        <f>BY6338/'Gas+GHG'!F6336</f>
        <v>3.0781653202502359</v>
      </c>
      <c r="R6338" s="19">
        <f>BZ6338/'Gas+GHG'!E6336</f>
        <v>0.61876794760802645</v>
      </c>
      <c r="S6338" s="19">
        <f>CA6338/'Gas+GHG'!F6336</f>
        <v>0.38010178472754519</v>
      </c>
      <c r="T6338" s="19">
        <f t="shared" si="1511"/>
        <v>0.54376486823753645</v>
      </c>
      <c r="U6338" s="19">
        <f t="shared" si="1512"/>
        <v>0.63763054355848758</v>
      </c>
      <c r="V6338" s="19">
        <f t="shared" si="1516"/>
        <v>1.4246440613790057</v>
      </c>
      <c r="W6338" s="19">
        <f t="shared" si="1517"/>
        <v>2.2050967339174199</v>
      </c>
      <c r="X6338" s="19">
        <f t="shared" si="1518"/>
        <v>1.195319354051998</v>
      </c>
      <c r="Y6338" s="19">
        <f t="shared" si="1519"/>
        <v>1.2531703710603614</v>
      </c>
      <c r="Z6338" s="102"/>
      <c r="AA6338" s="102"/>
      <c r="AB6338" s="102"/>
      <c r="AC6338" s="102"/>
      <c r="AD6338" s="20">
        <f>CB6338/'Gas+GHG'!G6336</f>
        <v>0.83749764876959698</v>
      </c>
      <c r="AE6338" s="21">
        <f>CC6338/'Gas+GHG'!H6336</f>
        <v>1.0363567314856226</v>
      </c>
      <c r="AF6338" s="21">
        <f>CD6338/'Gas+GHG'!I6336</f>
        <v>2.215734461904233</v>
      </c>
      <c r="AG6338" s="77">
        <f t="shared" si="1513"/>
        <v>0.71541431790279608</v>
      </c>
      <c r="AH6338" s="77">
        <f t="shared" si="1514"/>
        <v>0.61647674387296147</v>
      </c>
      <c r="AI6338" s="77">
        <f t="shared" si="1515"/>
        <v>0.7732907498272078</v>
      </c>
      <c r="AJ6338" s="77">
        <f t="shared" si="1520"/>
        <v>0.59915780913969674</v>
      </c>
      <c r="AK6338" s="77">
        <f t="shared" si="1521"/>
        <v>0.63888982331708166</v>
      </c>
      <c r="AL6338" s="77">
        <f t="shared" si="1522"/>
        <v>1.7134069634639091</v>
      </c>
      <c r="AM6338" s="77">
        <f t="shared" si="1523"/>
        <v>0.23833983962990027</v>
      </c>
      <c r="AN6338" s="77">
        <f t="shared" si="1524"/>
        <v>0.39746690816854091</v>
      </c>
      <c r="AO6338" s="77">
        <f t="shared" si="1525"/>
        <v>0.50232749844032387</v>
      </c>
      <c r="BR6338" s="19">
        <v>6</v>
      </c>
      <c r="BS6338" s="41">
        <v>8</v>
      </c>
      <c r="BT6338" s="27">
        <v>1.12391</v>
      </c>
      <c r="BU6338" s="28">
        <v>1.4618970000000002</v>
      </c>
      <c r="BV6338" s="28">
        <v>3.5877779999999904</v>
      </c>
      <c r="BX6338" s="19">
        <v>10.414</v>
      </c>
      <c r="BY6338" s="19">
        <v>14.01</v>
      </c>
      <c r="BZ6338" s="19">
        <v>3.22</v>
      </c>
      <c r="CA6338" s="19">
        <v>1.73</v>
      </c>
      <c r="CB6338" s="27">
        <v>4.186229</v>
      </c>
      <c r="CC6338" s="28">
        <v>5.4548120000000004</v>
      </c>
      <c r="CD6338" s="28">
        <v>12.37496</v>
      </c>
    </row>
    <row r="6339" spans="1:82" x14ac:dyDescent="0.25">
      <c r="A6339" s="15">
        <v>43364.833333317976</v>
      </c>
      <c r="B6339" s="24">
        <v>9</v>
      </c>
      <c r="C6339" s="25">
        <v>21</v>
      </c>
      <c r="D6339" s="26">
        <v>20</v>
      </c>
      <c r="E6339" s="52">
        <v>6.7107228692095759</v>
      </c>
      <c r="F6339" s="52">
        <v>7.2613875962300209</v>
      </c>
      <c r="G6339" s="52">
        <v>8.1713072804602209</v>
      </c>
      <c r="H6339" s="52">
        <v>7.3697334037394366</v>
      </c>
      <c r="I6339" s="52">
        <v>8.4814697851925516</v>
      </c>
      <c r="J6339" s="19">
        <f>BR6339/'Gas+GHG'!E6337</f>
        <v>0.96081979442240129</v>
      </c>
      <c r="K6339" s="40">
        <f>BS6339/'Gas+GHG'!F6337</f>
        <v>1.3236001021068866</v>
      </c>
      <c r="L6339" s="27">
        <f>BT6339/'Gas+GHG'!G6337</f>
        <v>0.28728078987054356</v>
      </c>
      <c r="M6339" s="28">
        <f>BU6339/'Gas+GHG'!H6337</f>
        <v>0.21390874172495761</v>
      </c>
      <c r="N6339" s="28">
        <f>BV6339/'Gas+GHG'!I6337</f>
        <v>0.86642659487514551</v>
      </c>
      <c r="P6339" s="19">
        <f>BX6339/'Gas+GHG'!E6337</f>
        <v>1.8725032645580411</v>
      </c>
      <c r="Q6339" s="19">
        <f>BY6339/'Gas+GHG'!F6337</f>
        <v>2.6207754402547088</v>
      </c>
      <c r="R6339" s="19">
        <f>BZ6339/'Gas+GHG'!E6337</f>
        <v>0.42852562831239099</v>
      </c>
      <c r="S6339" s="19">
        <f>CA6339/'Gas+GHG'!F6337</f>
        <v>0.65913604288013616</v>
      </c>
      <c r="T6339" s="19">
        <f t="shared" si="1511"/>
        <v>0.51232749661955301</v>
      </c>
      <c r="U6339" s="19">
        <f t="shared" si="1512"/>
        <v>0.55316785186511486</v>
      </c>
      <c r="V6339" s="19">
        <f t="shared" si="1516"/>
        <v>1.1788803723335699</v>
      </c>
      <c r="W6339" s="19">
        <f t="shared" si="1517"/>
        <v>1.8143415894334249</v>
      </c>
      <c r="X6339" s="19">
        <f t="shared" si="1518"/>
        <v>1.122148520536862</v>
      </c>
      <c r="Y6339" s="19">
        <f t="shared" si="1519"/>
        <v>1.4655698937014199</v>
      </c>
      <c r="Z6339" s="102"/>
      <c r="AA6339" s="102"/>
      <c r="AB6339" s="102"/>
      <c r="AC6339" s="102"/>
      <c r="AD6339" s="20">
        <f>CB6339/'Gas+GHG'!G6337</f>
        <v>0.94485653328169017</v>
      </c>
      <c r="AE6339" s="21">
        <f>CC6339/'Gas+GHG'!H6337</f>
        <v>0.71717521551973407</v>
      </c>
      <c r="AF6339" s="21">
        <f>CD6339/'Gas+GHG'!I6337</f>
        <v>2.9059751305875934</v>
      </c>
      <c r="AG6339" s="77">
        <f t="shared" si="1513"/>
        <v>0.62065255049465184</v>
      </c>
      <c r="AH6339" s="77">
        <f t="shared" si="1514"/>
        <v>0.56120337883992977</v>
      </c>
      <c r="AI6339" s="77">
        <f t="shared" si="1515"/>
        <v>0.64365592488120738</v>
      </c>
      <c r="AJ6339" s="77">
        <f t="shared" si="1520"/>
        <v>0.58642761723281589</v>
      </c>
      <c r="AK6339" s="77">
        <f t="shared" si="1521"/>
        <v>0.40248115416992958</v>
      </c>
      <c r="AL6339" s="77">
        <f t="shared" si="1522"/>
        <v>1.8704481103601447</v>
      </c>
      <c r="AM6339" s="77">
        <f t="shared" si="1523"/>
        <v>0.35842891604887428</v>
      </c>
      <c r="AN6339" s="77">
        <f t="shared" si="1524"/>
        <v>0.31469406134980449</v>
      </c>
      <c r="AO6339" s="77">
        <f t="shared" si="1525"/>
        <v>1.0355270202274487</v>
      </c>
      <c r="BR6339" s="19">
        <v>5</v>
      </c>
      <c r="BS6339" s="41">
        <v>6.0242499999999994</v>
      </c>
      <c r="BT6339" s="27">
        <v>1.435972</v>
      </c>
      <c r="BU6339" s="28">
        <v>1.1258980000000001</v>
      </c>
      <c r="BV6339" s="28">
        <v>4.8390250000000004</v>
      </c>
      <c r="BX6339" s="19">
        <v>9.7443000000000008</v>
      </c>
      <c r="BY6339" s="19">
        <v>11.928229999999999</v>
      </c>
      <c r="BZ6339" s="19">
        <v>2.23</v>
      </c>
      <c r="CA6339" s="19">
        <v>3</v>
      </c>
      <c r="CB6339" s="27">
        <v>4.7228620000000001</v>
      </c>
      <c r="CC6339" s="28">
        <v>3.7748159999999999</v>
      </c>
      <c r="CD6339" s="28">
        <v>16.229979999999902</v>
      </c>
    </row>
    <row r="6340" spans="1:82" x14ac:dyDescent="0.25">
      <c r="A6340" s="15">
        <v>43364.87499998464</v>
      </c>
      <c r="B6340" s="24">
        <v>9</v>
      </c>
      <c r="C6340" s="25">
        <v>21</v>
      </c>
      <c r="D6340" s="26">
        <v>21</v>
      </c>
      <c r="E6340" s="52">
        <v>6.4551563337307503</v>
      </c>
      <c r="F6340" s="52">
        <v>6.7076957432495625</v>
      </c>
      <c r="G6340" s="52">
        <v>7.1712991742393202</v>
      </c>
      <c r="H6340" s="52">
        <v>6.9029656104119477</v>
      </c>
      <c r="I6340" s="52">
        <v>8.0656786569764432</v>
      </c>
      <c r="J6340" s="19">
        <f>BR6340/'Gas+GHG'!E6338</f>
        <v>0.43813382625661496</v>
      </c>
      <c r="K6340" s="40">
        <f>BS6340/'Gas+GHG'!F6338</f>
        <v>0.65913604288013616</v>
      </c>
      <c r="L6340" s="27">
        <f>BT6340/'Gas+GHG'!G6338</f>
        <v>9.6352594746938067E-2</v>
      </c>
      <c r="M6340" s="28">
        <f>BU6340/'Gas+GHG'!H6338</f>
        <v>0.15729714834625758</v>
      </c>
      <c r="N6340" s="28">
        <f>BV6340/'Gas+GHG'!I6338</f>
        <v>0.71357909758911731</v>
      </c>
      <c r="P6340" s="19">
        <f>BX6340/'Gas+GHG'!E6338</f>
        <v>1.50848707724317</v>
      </c>
      <c r="Q6340" s="19">
        <f>BY6340/'Gas+GHG'!F6338</f>
        <v>1.5046186335630585</v>
      </c>
      <c r="R6340" s="19">
        <f>BZ6340/'Gas+GHG'!E6338</f>
        <v>0.59123085229988048</v>
      </c>
      <c r="S6340" s="19">
        <f>CA6340/'Gas+GHG'!F6338</f>
        <v>0.14061568914776237</v>
      </c>
      <c r="T6340" s="19">
        <f t="shared" si="1511"/>
        <v>0.49337326260803754</v>
      </c>
      <c r="U6340" s="19">
        <f t="shared" si="1512"/>
        <v>0.51210298814186461</v>
      </c>
      <c r="V6340" s="19">
        <f t="shared" si="1516"/>
        <v>1.0359446854552483</v>
      </c>
      <c r="W6340" s="19">
        <f t="shared" si="1517"/>
        <v>0.84252941285376814</v>
      </c>
      <c r="X6340" s="19">
        <f t="shared" si="1518"/>
        <v>1.0637732440878021</v>
      </c>
      <c r="Y6340" s="19">
        <f t="shared" si="1519"/>
        <v>0.80270490985705267</v>
      </c>
      <c r="Z6340" s="102"/>
      <c r="AA6340" s="102"/>
      <c r="AB6340" s="102"/>
      <c r="AC6340" s="102"/>
      <c r="AD6340" s="20">
        <f>CB6340/'Gas+GHG'!G6338</f>
        <v>0.47726172013664603</v>
      </c>
      <c r="AE6340" s="21">
        <f>CC6340/'Gas+GHG'!H6338</f>
        <v>0.434117343620959</v>
      </c>
      <c r="AF6340" s="21">
        <f>CD6340/'Gas+GHG'!I6338</f>
        <v>2.1417385394065938</v>
      </c>
      <c r="AG6340" s="77">
        <f t="shared" si="1513"/>
        <v>0.54648639402502397</v>
      </c>
      <c r="AH6340" s="77">
        <f t="shared" si="1514"/>
        <v>0.5265852862669258</v>
      </c>
      <c r="AI6340" s="77">
        <f t="shared" si="1515"/>
        <v>0.61281854498186183</v>
      </c>
      <c r="AJ6340" s="77">
        <f t="shared" si="1520"/>
        <v>0.26081703644365584</v>
      </c>
      <c r="AK6340" s="77">
        <f t="shared" si="1521"/>
        <v>0.22859980566408009</v>
      </c>
      <c r="AL6340" s="77">
        <f t="shared" si="1522"/>
        <v>1.3124970954507267</v>
      </c>
      <c r="AM6340" s="77">
        <f t="shared" si="1523"/>
        <v>0.21644468369299016</v>
      </c>
      <c r="AN6340" s="77">
        <f t="shared" si="1524"/>
        <v>0.20551753795687891</v>
      </c>
      <c r="AO6340" s="77">
        <f t="shared" si="1525"/>
        <v>0.82924144395586696</v>
      </c>
      <c r="BR6340" s="19">
        <v>2.2799999999999998</v>
      </c>
      <c r="BS6340" s="41">
        <v>3</v>
      </c>
      <c r="BT6340" s="27">
        <v>0.48161809999999899</v>
      </c>
      <c r="BU6340" s="28">
        <v>0.82792569999999988</v>
      </c>
      <c r="BV6340" s="28">
        <v>3.9853659999999995</v>
      </c>
      <c r="BX6340" s="19">
        <v>7.85</v>
      </c>
      <c r="BY6340" s="19">
        <v>6.8481399999999999</v>
      </c>
      <c r="BZ6340" s="19">
        <v>3.0767000000000002</v>
      </c>
      <c r="CA6340" s="19">
        <v>0.64</v>
      </c>
      <c r="CB6340" s="27">
        <v>2.3855909999999998</v>
      </c>
      <c r="CC6340" s="28">
        <v>2.2849550000000001</v>
      </c>
      <c r="CD6340" s="28">
        <v>11.9616899999999</v>
      </c>
    </row>
    <row r="6341" spans="1:82" x14ac:dyDescent="0.25">
      <c r="A6341" s="15">
        <v>43364.916666651305</v>
      </c>
      <c r="B6341" s="24">
        <v>9</v>
      </c>
      <c r="C6341" s="25">
        <v>21</v>
      </c>
      <c r="D6341" s="26">
        <v>22</v>
      </c>
      <c r="E6341" s="52">
        <v>5.7349085210754183</v>
      </c>
      <c r="F6341" s="52">
        <v>6.8992362830702447</v>
      </c>
      <c r="G6341" s="52">
        <v>6.9630039249172739</v>
      </c>
      <c r="H6341" s="52">
        <v>7.6368274516152974</v>
      </c>
      <c r="I6341" s="52">
        <v>8.2126568297161739</v>
      </c>
      <c r="J6341" s="19">
        <f>BR6341/'Gas+GHG'!E6339</f>
        <v>0.43236890749008056</v>
      </c>
      <c r="K6341" s="40">
        <f>BS6341/'Gas+GHG'!F6339</f>
        <v>0.3352893222922676</v>
      </c>
      <c r="L6341" s="27">
        <f>BT6341/'Gas+GHG'!G6339</f>
        <v>0.16542498590582078</v>
      </c>
      <c r="M6341" s="28">
        <f>BU6341/'Gas+GHG'!H6339</f>
        <v>0.18703822983476193</v>
      </c>
      <c r="N6341" s="28">
        <f>BV6341/'Gas+GHG'!I6339</f>
        <v>0.21272534083057393</v>
      </c>
      <c r="P6341" s="19">
        <f>BX6341/'Gas+GHG'!E6339</f>
        <v>0.7021286729721139</v>
      </c>
      <c r="Q6341" s="19">
        <f>BY6341/'Gas+GHG'!F6339</f>
        <v>1.3767242700428826</v>
      </c>
      <c r="R6341" s="19">
        <f>BZ6341/'Gas+GHG'!E6339</f>
        <v>0.36343969543821752</v>
      </c>
      <c r="S6341" s="19">
        <f>CA6341/'Gas+GHG'!F6339</f>
        <v>0.64585664873624427</v>
      </c>
      <c r="T6341" s="19">
        <f t="shared" si="1511"/>
        <v>0.43995568365242993</v>
      </c>
      <c r="U6341" s="19">
        <f t="shared" si="1512"/>
        <v>0.52630869863385499</v>
      </c>
      <c r="V6341" s="19">
        <f t="shared" si="1516"/>
        <v>0.4688028600023717</v>
      </c>
      <c r="W6341" s="19">
        <f t="shared" si="1517"/>
        <v>1.0645019312443091</v>
      </c>
      <c r="X6341" s="19">
        <f t="shared" si="1518"/>
        <v>0.59676550840795983</v>
      </c>
      <c r="Y6341" s="19">
        <f t="shared" si="1519"/>
        <v>0.95807898753481791</v>
      </c>
      <c r="Z6341" s="102"/>
      <c r="AA6341" s="102"/>
      <c r="AB6341" s="102"/>
      <c r="AC6341" s="102"/>
      <c r="AD6341" s="20">
        <f>CB6341/'Gas+GHG'!G6339</f>
        <v>0.45242285069632471</v>
      </c>
      <c r="AE6341" s="21">
        <f>CC6341/'Gas+GHG'!H6339</f>
        <v>0.55555765008467439</v>
      </c>
      <c r="AF6341" s="21">
        <f>CD6341/'Gas+GHG'!I6339</f>
        <v>1.0350729118515034</v>
      </c>
      <c r="AG6341" s="77">
        <f t="shared" si="1513"/>
        <v>0.53103806119952335</v>
      </c>
      <c r="AH6341" s="77">
        <f t="shared" si="1514"/>
        <v>0.5810125572092214</v>
      </c>
      <c r="AI6341" s="77">
        <f t="shared" si="1515"/>
        <v>0.62371926277527034</v>
      </c>
      <c r="AJ6341" s="77">
        <f t="shared" si="1520"/>
        <v>0.2402537534761377</v>
      </c>
      <c r="AK6341" s="77">
        <f t="shared" si="1521"/>
        <v>0.3227859709528425</v>
      </c>
      <c r="AL6341" s="77">
        <f t="shared" si="1522"/>
        <v>0.64559491349867204</v>
      </c>
      <c r="AM6341" s="77">
        <f t="shared" si="1523"/>
        <v>0.21216909722018701</v>
      </c>
      <c r="AN6341" s="77">
        <f t="shared" si="1524"/>
        <v>0.23277167913183192</v>
      </c>
      <c r="AO6341" s="77">
        <f t="shared" si="1525"/>
        <v>0.38947799835283131</v>
      </c>
      <c r="BR6341" s="19">
        <v>2.25</v>
      </c>
      <c r="BS6341" s="41">
        <v>1.5260399999999998</v>
      </c>
      <c r="BT6341" s="27">
        <v>0.82687619999999895</v>
      </c>
      <c r="BU6341" s="28">
        <v>0.98446639999999985</v>
      </c>
      <c r="BV6341" s="28">
        <v>1.1880790000000001</v>
      </c>
      <c r="BX6341" s="19">
        <v>3.6537999999999999</v>
      </c>
      <c r="BY6341" s="19">
        <v>6.2660399999999994</v>
      </c>
      <c r="BZ6341" s="19">
        <v>1.8913</v>
      </c>
      <c r="CA6341" s="19">
        <v>2.9395599999999997</v>
      </c>
      <c r="CB6341" s="27">
        <v>2.2614339999999999</v>
      </c>
      <c r="CC6341" s="28">
        <v>2.92415</v>
      </c>
      <c r="CD6341" s="28">
        <v>5.7809210000000002</v>
      </c>
    </row>
    <row r="6342" spans="1:82" x14ac:dyDescent="0.25">
      <c r="A6342" s="15">
        <v>43364.958333317969</v>
      </c>
      <c r="B6342" s="24">
        <v>9</v>
      </c>
      <c r="C6342" s="25">
        <v>21</v>
      </c>
      <c r="D6342" s="26">
        <v>23</v>
      </c>
      <c r="E6342" s="52">
        <v>5.6384050751746546</v>
      </c>
      <c r="F6342" s="52">
        <v>6.5344198631770896</v>
      </c>
      <c r="G6342" s="52">
        <v>6.4542411094086072</v>
      </c>
      <c r="H6342" s="52">
        <v>7.708424894093862</v>
      </c>
      <c r="I6342" s="52">
        <v>7.6923170668534739</v>
      </c>
      <c r="J6342" s="19">
        <f>BR6342/'Gas+GHG'!E6340</f>
        <v>0.37299037569687721</v>
      </c>
      <c r="K6342" s="40">
        <f>BS6342/'Gas+GHG'!F6340</f>
        <v>0.31066839397055163</v>
      </c>
      <c r="L6342" s="27">
        <f>BT6342/'Gas+GHG'!G6340</f>
        <v>5.9620528834608402E-2</v>
      </c>
      <c r="M6342" s="28">
        <f>BU6342/'Gas+GHG'!H6340</f>
        <v>0.16612939689469094</v>
      </c>
      <c r="N6342" s="28">
        <f>BV6342/'Gas+GHG'!I6340</f>
        <v>8.6315893551060827E-2</v>
      </c>
      <c r="P6342" s="19">
        <f>BX6342/'Gas+GHG'!E6340</f>
        <v>0.58300931134008427</v>
      </c>
      <c r="Q6342" s="19">
        <f>BY6342/'Gas+GHG'!F6340</f>
        <v>1.0985600714668935</v>
      </c>
      <c r="R6342" s="19">
        <f>BZ6342/'Gas+GHG'!E6340</f>
        <v>0.36632741213870479</v>
      </c>
      <c r="S6342" s="19">
        <f>CA6342/'Gas+GHG'!F6340</f>
        <v>0.25047169629445176</v>
      </c>
      <c r="T6342" s="19">
        <f t="shared" si="1511"/>
        <v>0.4327984520019964</v>
      </c>
      <c r="U6342" s="19">
        <f t="shared" si="1512"/>
        <v>0.49925188628186762</v>
      </c>
      <c r="V6342" s="19">
        <f t="shared" si="1516"/>
        <v>0.41087146435026722</v>
      </c>
      <c r="W6342" s="19">
        <f t="shared" si="1517"/>
        <v>0.67350665470901394</v>
      </c>
      <c r="X6342" s="19">
        <f t="shared" si="1518"/>
        <v>0.53846525912852183</v>
      </c>
      <c r="Y6342" s="19">
        <f t="shared" si="1519"/>
        <v>0.67552511305233132</v>
      </c>
      <c r="Z6342" s="102"/>
      <c r="AA6342" s="102"/>
      <c r="AB6342" s="102"/>
      <c r="AC6342" s="102"/>
      <c r="AD6342" s="20">
        <f>CB6342/'Gas+GHG'!G6340</f>
        <v>0.28740922849406414</v>
      </c>
      <c r="AE6342" s="21">
        <f>CC6342/'Gas+GHG'!H6340</f>
        <v>0.80575760657160544</v>
      </c>
      <c r="AF6342" s="21">
        <f>CD6342/'Gas+GHG'!I6340</f>
        <v>0.40302594402868103</v>
      </c>
      <c r="AG6342" s="77">
        <f t="shared" si="1513"/>
        <v>0.49330538448799172</v>
      </c>
      <c r="AH6342" s="77">
        <f t="shared" si="1514"/>
        <v>0.58632262128635937</v>
      </c>
      <c r="AI6342" s="77">
        <f t="shared" si="1515"/>
        <v>0.585127975334927</v>
      </c>
      <c r="AJ6342" s="77">
        <f t="shared" si="1520"/>
        <v>0.14178051996766136</v>
      </c>
      <c r="AK6342" s="77">
        <f t="shared" si="1521"/>
        <v>0.47243391200648677</v>
      </c>
      <c r="AL6342" s="77">
        <f t="shared" si="1522"/>
        <v>0.23582175463694974</v>
      </c>
      <c r="AM6342" s="77">
        <f t="shared" si="1523"/>
        <v>0.14562870852640275</v>
      </c>
      <c r="AN6342" s="77">
        <f t="shared" si="1524"/>
        <v>0.33332369456511868</v>
      </c>
      <c r="AO6342" s="77">
        <f t="shared" si="1525"/>
        <v>0.16720418939173129</v>
      </c>
      <c r="BR6342" s="19">
        <v>1.9257</v>
      </c>
      <c r="BS6342" s="41">
        <v>1.41398</v>
      </c>
      <c r="BT6342" s="27">
        <v>0.29801299999999997</v>
      </c>
      <c r="BU6342" s="28">
        <v>0.87441380000000002</v>
      </c>
      <c r="BV6342" s="28">
        <v>0.48207749999999905</v>
      </c>
      <c r="BX6342" s="19">
        <v>3.01</v>
      </c>
      <c r="BY6342" s="19">
        <v>5</v>
      </c>
      <c r="BZ6342" s="19">
        <v>1.8913</v>
      </c>
      <c r="CA6342" s="19">
        <v>1.1400000000000001</v>
      </c>
      <c r="CB6342" s="27">
        <v>1.4366139999999903</v>
      </c>
      <c r="CC6342" s="28">
        <v>4.2410650000000008</v>
      </c>
      <c r="CD6342" s="28">
        <v>2.250915</v>
      </c>
    </row>
    <row r="6343" spans="1:82" x14ac:dyDescent="0.25">
      <c r="A6343" s="15">
        <v>43364.999999984633</v>
      </c>
      <c r="B6343" s="24">
        <v>9</v>
      </c>
      <c r="C6343" s="25">
        <v>22</v>
      </c>
      <c r="D6343" s="26">
        <v>0</v>
      </c>
      <c r="E6343" s="52">
        <v>5.5824923516183285</v>
      </c>
      <c r="F6343" s="52">
        <v>6.3988289877962163</v>
      </c>
      <c r="G6343" s="52">
        <v>5.8553571532721547</v>
      </c>
      <c r="H6343" s="52">
        <v>6.7454650357846244</v>
      </c>
      <c r="I6343" s="52">
        <v>8.4916493936924358</v>
      </c>
      <c r="J6343" s="19">
        <f>BR6343/'Gas+GHG'!E6341</f>
        <v>0.28747588700696119</v>
      </c>
      <c r="K6343" s="40">
        <f>BS6343/'Gas+GHG'!F6341</f>
        <v>0.27464001786672337</v>
      </c>
      <c r="L6343" s="27">
        <f>BT6343/'Gas+GHG'!G6341</f>
        <v>6.0705375065002662E-2</v>
      </c>
      <c r="M6343" s="28">
        <f>BU6343/'Gas+GHG'!H6341</f>
        <v>0.13888097698959062</v>
      </c>
      <c r="N6343" s="28">
        <f>BV6343/'Gas+GHG'!I6341</f>
        <v>0.20807541679238287</v>
      </c>
      <c r="P6343" s="19">
        <f>BX6343/'Gas+GHG'!E6341</f>
        <v>0.4743681409976746</v>
      </c>
      <c r="Q6343" s="19">
        <f>BY6343/'Gas+GHG'!F6341</f>
        <v>1.0985600714668935</v>
      </c>
      <c r="R6343" s="19">
        <f>BZ6343/'Gas+GHG'!E6341</f>
        <v>0.36632741213870479</v>
      </c>
      <c r="S6343" s="19">
        <f>CA6343/'Gas+GHG'!F6341</f>
        <v>0.41702878296983331</v>
      </c>
      <c r="T6343" s="19">
        <f t="shared" ref="T6343:T6406" si="1526">MIN(Max_RegUp_Ratio_Peak,MAX(Min_RegUp_Ratio_Peak,IF(E6343&gt;HR_Thresh_Peak,Up_Ratio_at_Thresh_Peak+Slope_Above_Peak*(E6343-HR_Thresh_Peak),Up_Ratio_at_Thresh_Peak+Slope_Below_Peak*(E6343-HR_Thresh_Peak))))</f>
        <v>0.42865165381293702</v>
      </c>
      <c r="U6343" s="19">
        <f t="shared" ref="U6343:U6406" si="1527">MIN(Max_RegUp_Ratio_Peak,MAX(Min_RegUp_Ratio_Peak,IF(F6343&gt;HR_Thresh_Peak,Up_Ratio_at_Thresh_Peak+Slope_Above_Peak*(F6343-HR_Thresh_Peak),Up_Ratio_at_Thresh_Peak+Slope_Below_Peak*(F6343-HR_Thresh_Peak))))</f>
        <v>0.48919571372007215</v>
      </c>
      <c r="V6343" s="19">
        <f t="shared" si="1516"/>
        <v>0.36036553920509085</v>
      </c>
      <c r="W6343" s="19">
        <f t="shared" si="1517"/>
        <v>0.74141957135236114</v>
      </c>
      <c r="X6343" s="19">
        <f t="shared" si="1518"/>
        <v>0.48033001393128849</v>
      </c>
      <c r="Y6343" s="19">
        <f t="shared" si="1519"/>
        <v>0.77416928308436561</v>
      </c>
      <c r="Z6343" s="102"/>
      <c r="AA6343" s="102"/>
      <c r="AB6343" s="102"/>
      <c r="AC6343" s="102"/>
      <c r="AD6343" s="20">
        <f>CB6343/'Gas+GHG'!G6341</f>
        <v>0.26296287709011734</v>
      </c>
      <c r="AE6343" s="21">
        <f>CC6343/'Gas+GHG'!H6341</f>
        <v>0.43766786646171008</v>
      </c>
      <c r="AF6343" s="21">
        <f>CD6343/'Gas+GHG'!I6341</f>
        <v>0.62356018501626798</v>
      </c>
      <c r="AG6343" s="77">
        <f t="shared" ref="AG6343:AG6406" si="1528">MIN(Max_RegUp_Ratio_Peak,MAX(Min_RegUp_Ratio_Peak,IF(G6343&gt;HR_Thresh_Peak,Up_Ratio_at_Thresh_Peak+Slope_Above_Peak*(G6343-HR_Thresh_Peak),Up_Ratio_at_Thresh_Peak+Slope_Below_Peak*(G6343-HR_Thresh_Peak))))</f>
        <v>0.44888882334048208</v>
      </c>
      <c r="AH6343" s="77">
        <f t="shared" ref="AH6343:AH6406" si="1529">MIN(Max_RegUp_Ratio_Peak,MAX(Min_RegUp_Ratio_Peak,IF(H6343&gt;HR_Thresh_Peak,Up_Ratio_at_Thresh_Peak+Slope_Above_Peak*(H6343-HR_Thresh_Peak),Up_Ratio_at_Thresh_Peak+Slope_Below_Peak*(H6343-HR_Thresh_Peak))))</f>
        <v>0.51490416869477884</v>
      </c>
      <c r="AI6343" s="77">
        <f t="shared" ref="AI6343:AI6406" si="1530">MIN(Max_RegUp_Ratio_Peak,MAX(Min_RegUp_Ratio_Peak,IF(I6343&gt;HR_Thresh_Peak,Up_Ratio_at_Thresh_Peak+Slope_Above_Peak*(I6343-HR_Thresh_Peak),Up_Ratio_at_Thresh_Peak+Slope_Below_Peak*(I6343-HR_Thresh_Peak))))</f>
        <v>0.64441090119800459</v>
      </c>
      <c r="AJ6343" s="77">
        <f t="shared" si="1520"/>
        <v>0.11804109647921059</v>
      </c>
      <c r="AK6343" s="77">
        <f t="shared" si="1521"/>
        <v>0.22535700894488431</v>
      </c>
      <c r="AL6343" s="77">
        <f t="shared" si="1522"/>
        <v>0.40182898077752771</v>
      </c>
      <c r="AM6343" s="77">
        <f t="shared" si="1523"/>
        <v>0.14492178061090677</v>
      </c>
      <c r="AN6343" s="77">
        <f t="shared" si="1524"/>
        <v>0.21231085751682577</v>
      </c>
      <c r="AO6343" s="77">
        <f t="shared" si="1525"/>
        <v>0.22173120423874024</v>
      </c>
      <c r="BR6343" s="19">
        <v>1.4842</v>
      </c>
      <c r="BS6343" s="41">
        <v>1.25</v>
      </c>
      <c r="BT6343" s="27">
        <v>0.30343559999999892</v>
      </c>
      <c r="BU6343" s="28">
        <v>0.73099309999999995</v>
      </c>
      <c r="BV6343" s="28">
        <v>1.1621090000000001</v>
      </c>
      <c r="BX6343" s="19">
        <v>2.4491000000000001</v>
      </c>
      <c r="BY6343" s="19">
        <v>5</v>
      </c>
      <c r="BZ6343" s="19">
        <v>1.8913</v>
      </c>
      <c r="CA6343" s="19">
        <v>1.8980699999999999</v>
      </c>
      <c r="CB6343" s="27">
        <v>1.314419</v>
      </c>
      <c r="CC6343" s="28">
        <v>2.3036429999999997</v>
      </c>
      <c r="CD6343" s="28">
        <v>3.4826070000000002</v>
      </c>
    </row>
    <row r="6344" spans="1:82" x14ac:dyDescent="0.25">
      <c r="A6344" s="15">
        <v>43365.041666651297</v>
      </c>
      <c r="B6344" s="24">
        <v>9</v>
      </c>
      <c r="C6344" s="25">
        <v>22</v>
      </c>
      <c r="D6344" s="26">
        <v>1</v>
      </c>
      <c r="E6344" s="52">
        <v>5.5399636624186801</v>
      </c>
      <c r="F6344" s="52">
        <v>6.2589493338963367</v>
      </c>
      <c r="G6344" s="52">
        <v>5.0566424701482289</v>
      </c>
      <c r="H6344" s="52">
        <v>7.885623089826038</v>
      </c>
      <c r="I6344" s="52">
        <v>8.1885060869874753</v>
      </c>
      <c r="J6344" s="19">
        <f>BR6344/'Gas+GHG'!E6342</f>
        <v>0.43580430249674079</v>
      </c>
      <c r="K6344" s="40">
        <f>BS6344/'Gas+GHG'!F6342</f>
        <v>0.27464001786672337</v>
      </c>
      <c r="L6344" s="27">
        <f>BT6344/'Gas+GHG'!G6342</f>
        <v>1.8124338274757144E-2</v>
      </c>
      <c r="M6344" s="28">
        <f>BU6344/'Gas+GHG'!H6342</f>
        <v>0.23214924883619656</v>
      </c>
      <c r="N6344" s="28">
        <f>BV6344/'Gas+GHG'!I6342</f>
        <v>0.13280655744620118</v>
      </c>
      <c r="P6344" s="19">
        <f>BX6344/'Gas+GHG'!E6342</f>
        <v>0.56557713924021469</v>
      </c>
      <c r="Q6344" s="19">
        <f>BY6344/'Gas+GHG'!F6342</f>
        <v>1.0985600714668935</v>
      </c>
      <c r="R6344" s="19">
        <f>BZ6344/'Gas+GHG'!E6342</f>
        <v>0.36632741213870479</v>
      </c>
      <c r="S6344" s="19">
        <f>CA6344/'Gas+GHG'!F6342</f>
        <v>0.53691903780930128</v>
      </c>
      <c r="T6344" s="19">
        <f t="shared" si="1526"/>
        <v>0.42549748996365661</v>
      </c>
      <c r="U6344" s="19">
        <f t="shared" si="1527"/>
        <v>0.47882146151799626</v>
      </c>
      <c r="V6344" s="19">
        <f t="shared" ref="V6344:V6407" si="1531">T6344*(P6344+R6344)</f>
        <v>0.39652304749743772</v>
      </c>
      <c r="W6344" s="19">
        <f t="shared" ref="W6344:W6407" si="1532">U6344*(Q6344+S6344)</f>
        <v>0.78310249738577831</v>
      </c>
      <c r="X6344" s="19">
        <f t="shared" ref="X6344:X6407" si="1533">(1-T6344)*(P6344+R6344)</f>
        <v>0.53538150388148187</v>
      </c>
      <c r="Y6344" s="19">
        <f t="shared" ref="Y6344:Y6407" si="1534">(1-U6344)*(Q6344+S6344)</f>
        <v>0.85237661189041658</v>
      </c>
      <c r="Z6344" s="102"/>
      <c r="AA6344" s="102"/>
      <c r="AB6344" s="102"/>
      <c r="AC6344" s="102"/>
      <c r="AD6344" s="20">
        <f>CB6344/'Gas+GHG'!G6342</f>
        <v>4.9370146382720484E-2</v>
      </c>
      <c r="AE6344" s="21">
        <f>CC6344/'Gas+GHG'!H6342</f>
        <v>0.89994772622833596</v>
      </c>
      <c r="AF6344" s="21">
        <f>CD6344/'Gas+GHG'!I6342</f>
        <v>0.55113023231602898</v>
      </c>
      <c r="AG6344" s="77">
        <f t="shared" si="1528"/>
        <v>0.38965170536648752</v>
      </c>
      <c r="AH6344" s="77">
        <f t="shared" si="1529"/>
        <v>0.59946462386519173</v>
      </c>
      <c r="AI6344" s="77">
        <f t="shared" si="1530"/>
        <v>0.62192810953067978</v>
      </c>
      <c r="AJ6344" s="77">
        <f t="shared" ref="AJ6344:AJ6407" si="1535">AD6344*AG6344</f>
        <v>1.9237161732220162E-2</v>
      </c>
      <c r="AK6344" s="77">
        <f t="shared" ref="AK6344:AK6407" si="1536">AE6344*AH6344</f>
        <v>0.53948682520180391</v>
      </c>
      <c r="AL6344" s="77">
        <f t="shared" ref="AL6344:AL6407" si="1537">AF6344*AI6344</f>
        <v>0.34276338348951224</v>
      </c>
      <c r="AM6344" s="77">
        <f t="shared" ref="AM6344:AM6407" si="1538">AD6344*(1-AG6344)</f>
        <v>3.0132984650500322E-2</v>
      </c>
      <c r="AN6344" s="77">
        <f t="shared" ref="AN6344:AN6407" si="1539">AE6344*(1-AH6344)</f>
        <v>0.360460901026532</v>
      </c>
      <c r="AO6344" s="77">
        <f t="shared" ref="AO6344:AO6407" si="1540">AF6344*(1-AI6344)</f>
        <v>0.20836684882651671</v>
      </c>
      <c r="BR6344" s="19">
        <v>2.25</v>
      </c>
      <c r="BS6344" s="41">
        <v>1.25</v>
      </c>
      <c r="BT6344" s="27">
        <v>9.0594439999999998E-2</v>
      </c>
      <c r="BU6344" s="28">
        <v>1.2219059999999999</v>
      </c>
      <c r="BV6344" s="28">
        <v>0.74172959999999988</v>
      </c>
      <c r="BX6344" s="19">
        <v>2.92</v>
      </c>
      <c r="BY6344" s="19">
        <v>5</v>
      </c>
      <c r="BZ6344" s="19">
        <v>1.8913</v>
      </c>
      <c r="CA6344" s="19">
        <v>2.44374</v>
      </c>
      <c r="CB6344" s="27">
        <v>0.24677649999999898</v>
      </c>
      <c r="CC6344" s="28">
        <v>4.7368300000000003</v>
      </c>
      <c r="CD6344" s="28">
        <v>3.0780829999999999</v>
      </c>
    </row>
    <row r="6345" spans="1:82" x14ac:dyDescent="0.25">
      <c r="A6345" s="15">
        <v>43365.083333317962</v>
      </c>
      <c r="B6345" s="24">
        <v>9</v>
      </c>
      <c r="C6345" s="25">
        <v>22</v>
      </c>
      <c r="D6345" s="26">
        <v>2</v>
      </c>
      <c r="E6345" s="52">
        <v>5.5520654636720117</v>
      </c>
      <c r="F6345" s="52">
        <v>6.2832648625181848</v>
      </c>
      <c r="G6345" s="52">
        <v>5.3604002877943149</v>
      </c>
      <c r="H6345" s="52">
        <v>8.0325444923601363</v>
      </c>
      <c r="I6345" s="52">
        <v>7.8218879943525916</v>
      </c>
      <c r="J6345" s="19">
        <f>BR6345/'Gas+GHG'!E6343</f>
        <v>0.47733161025465243</v>
      </c>
      <c r="K6345" s="40">
        <f>BS6345/'Gas+GHG'!F6343</f>
        <v>0.201251810852449</v>
      </c>
      <c r="L6345" s="27">
        <f>BT6345/'Gas+GHG'!G6343</f>
        <v>2.4538399084139881E-2</v>
      </c>
      <c r="M6345" s="28">
        <f>BU6345/'Gas+GHG'!H6343</f>
        <v>0.27402463351123485</v>
      </c>
      <c r="N6345" s="28">
        <f>BV6345/'Gas+GHG'!I6343</f>
        <v>0.19988728909925554</v>
      </c>
      <c r="P6345" s="19">
        <f>BX6345/'Gas+GHG'!E6343</f>
        <v>0.60710444699812638</v>
      </c>
      <c r="Q6345" s="19">
        <f>BY6345/'Gas+GHG'!F6343</f>
        <v>0.87357057459018783</v>
      </c>
      <c r="R6345" s="19">
        <f>BZ6345/'Gas+GHG'!E6343</f>
        <v>0.38157087818603524</v>
      </c>
      <c r="S6345" s="19">
        <f>CA6345/'Gas+GHG'!F6343</f>
        <v>0.44162114872969127</v>
      </c>
      <c r="T6345" s="19">
        <f t="shared" si="1526"/>
        <v>0.4263950267733439</v>
      </c>
      <c r="U6345" s="19">
        <f t="shared" si="1527"/>
        <v>0.48062483619985247</v>
      </c>
      <c r="V6345" s="19">
        <f t="shared" si="1531"/>
        <v>0.42156624175204505</v>
      </c>
      <c r="W6345" s="19">
        <f t="shared" si="1532"/>
        <v>0.63211380659201855</v>
      </c>
      <c r="X6345" s="19">
        <f t="shared" si="1533"/>
        <v>0.56710908343211652</v>
      </c>
      <c r="Y6345" s="19">
        <f t="shared" si="1534"/>
        <v>0.68307791672786056</v>
      </c>
      <c r="Z6345" s="102"/>
      <c r="AA6345" s="102"/>
      <c r="AB6345" s="102"/>
      <c r="AC6345" s="102"/>
      <c r="AD6345" s="20">
        <f>CB6345/'Gas+GHG'!G6343</f>
        <v>0.10912337512228623</v>
      </c>
      <c r="AE6345" s="21">
        <f>CC6345/'Gas+GHG'!H6343</f>
        <v>0.8810120477197132</v>
      </c>
      <c r="AF6345" s="21">
        <f>CD6345/'Gas+GHG'!I6343</f>
        <v>0.53682468819283491</v>
      </c>
      <c r="AG6345" s="77">
        <f t="shared" si="1528"/>
        <v>0.41218007257897871</v>
      </c>
      <c r="AH6345" s="77">
        <f t="shared" si="1529"/>
        <v>0.61036113126477687</v>
      </c>
      <c r="AI6345" s="77">
        <f t="shared" si="1530"/>
        <v>0.59473767511939213</v>
      </c>
      <c r="AJ6345" s="77">
        <f t="shared" si="1535"/>
        <v>4.4978480677967059E-2</v>
      </c>
      <c r="AK6345" s="77">
        <f t="shared" si="1536"/>
        <v>0.5377355101041017</v>
      </c>
      <c r="AL6345" s="77">
        <f t="shared" si="1537"/>
        <v>0.31926986700249921</v>
      </c>
      <c r="AM6345" s="77">
        <f t="shared" si="1538"/>
        <v>6.4144894444319173E-2</v>
      </c>
      <c r="AN6345" s="77">
        <f t="shared" si="1539"/>
        <v>0.34327653761561144</v>
      </c>
      <c r="AO6345" s="77">
        <f t="shared" si="1540"/>
        <v>0.21755482119033567</v>
      </c>
      <c r="BR6345" s="19">
        <v>2.4643999999999999</v>
      </c>
      <c r="BS6345" s="41">
        <v>0.91597999999999991</v>
      </c>
      <c r="BT6345" s="27">
        <v>0.12265510000000002</v>
      </c>
      <c r="BU6345" s="28">
        <v>1.4423150000000002</v>
      </c>
      <c r="BV6345" s="28">
        <v>1.1163779999999999</v>
      </c>
      <c r="BX6345" s="19">
        <v>3.1343999999999999</v>
      </c>
      <c r="BY6345" s="19">
        <v>3.9759799999999998</v>
      </c>
      <c r="BZ6345" s="19">
        <v>1.97</v>
      </c>
      <c r="CA6345" s="19">
        <v>2.0100000000000002</v>
      </c>
      <c r="CB6345" s="27">
        <v>0.54545279999999996</v>
      </c>
      <c r="CC6345" s="28">
        <v>4.6371630000000001</v>
      </c>
      <c r="CD6345" s="28">
        <v>2.998186</v>
      </c>
    </row>
    <row r="6346" spans="1:82" x14ac:dyDescent="0.25">
      <c r="A6346" s="15">
        <v>43365.124999984626</v>
      </c>
      <c r="B6346" s="24">
        <v>9</v>
      </c>
      <c r="C6346" s="25">
        <v>22</v>
      </c>
      <c r="D6346" s="26">
        <v>3</v>
      </c>
      <c r="E6346" s="52">
        <v>5.7350102991361105</v>
      </c>
      <c r="F6346" s="52">
        <v>6.3091776974839462</v>
      </c>
      <c r="G6346" s="52">
        <v>6.1397580801545084</v>
      </c>
      <c r="H6346" s="52">
        <v>9.082172413700178</v>
      </c>
      <c r="I6346" s="52">
        <v>8.9295746036026333</v>
      </c>
      <c r="J6346" s="19">
        <f>BR6346/'Gas+GHG'!E6344</f>
        <v>1.0013814417369555</v>
      </c>
      <c r="K6346" s="40">
        <f>BS6346/'Gas+GHG'!F6344</f>
        <v>0.27464001786672337</v>
      </c>
      <c r="L6346" s="27">
        <f>BT6346/'Gas+GHG'!G6344</f>
        <v>2.3031285871394948E-2</v>
      </c>
      <c r="M6346" s="28">
        <f>BU6346/'Gas+GHG'!H6344</f>
        <v>0.27764374254341762</v>
      </c>
      <c r="N6346" s="28">
        <f>BV6346/'Gas+GHG'!I6344</f>
        <v>0.20344948543116792</v>
      </c>
      <c r="P6346" s="19">
        <f>BX6346/'Gas+GHG'!E6344</f>
        <v>1.1311542784804294</v>
      </c>
      <c r="Q6346" s="19">
        <f>BY6346/'Gas+GHG'!F6344</f>
        <v>1.0985600714668935</v>
      </c>
      <c r="R6346" s="19">
        <f>BZ6346/'Gas+GHG'!E6344</f>
        <v>0.72676662392367597</v>
      </c>
      <c r="S6346" s="19">
        <f>CA6346/'Gas+GHG'!F6344</f>
        <v>0.61575829989819431</v>
      </c>
      <c r="T6346" s="19">
        <f t="shared" si="1526"/>
        <v>0.43996323207881516</v>
      </c>
      <c r="U6346" s="19">
        <f t="shared" si="1527"/>
        <v>0.48254667599363688</v>
      </c>
      <c r="V6346" s="19">
        <f t="shared" si="1531"/>
        <v>0.81741688516849909</v>
      </c>
      <c r="W6346" s="19">
        <f t="shared" si="1532"/>
        <v>0.82723863169704825</v>
      </c>
      <c r="X6346" s="19">
        <f t="shared" si="1533"/>
        <v>1.0405040172356061</v>
      </c>
      <c r="Y6346" s="19">
        <f t="shared" si="1534"/>
        <v>0.88707973966803955</v>
      </c>
      <c r="Z6346" s="102"/>
      <c r="AA6346" s="102"/>
      <c r="AB6346" s="102"/>
      <c r="AC6346" s="102"/>
      <c r="AD6346" s="20">
        <f>CB6346/'Gas+GHG'!G6344</f>
        <v>0.10158782906457771</v>
      </c>
      <c r="AE6346" s="21">
        <f>CC6346/'Gas+GHG'!H6344</f>
        <v>0.91853686398024159</v>
      </c>
      <c r="AF6346" s="21">
        <f>CD6346/'Gas+GHG'!I6344</f>
        <v>0.55463620700189031</v>
      </c>
      <c r="AG6346" s="77">
        <f t="shared" si="1528"/>
        <v>0.46998157600123347</v>
      </c>
      <c r="AH6346" s="77">
        <f t="shared" si="1529"/>
        <v>0.68820736887497436</v>
      </c>
      <c r="AI6346" s="77">
        <f t="shared" si="1530"/>
        <v>0.67688986755652303</v>
      </c>
      <c r="AJ6346" s="77">
        <f t="shared" si="1535"/>
        <v>4.7744408006314146E-2</v>
      </c>
      <c r="AK6346" s="77">
        <f t="shared" si="1536"/>
        <v>0.63214383837451227</v>
      </c>
      <c r="AL6346" s="77">
        <f t="shared" si="1537"/>
        <v>0.37542762869956181</v>
      </c>
      <c r="AM6346" s="77">
        <f t="shared" si="1538"/>
        <v>5.3843421058263563E-2</v>
      </c>
      <c r="AN6346" s="77">
        <f t="shared" si="1539"/>
        <v>0.28639302560572932</v>
      </c>
      <c r="AO6346" s="77">
        <f t="shared" si="1540"/>
        <v>0.17920857830232848</v>
      </c>
      <c r="BR6346" s="19">
        <v>5.17</v>
      </c>
      <c r="BS6346" s="41">
        <v>1.25</v>
      </c>
      <c r="BT6346" s="27">
        <v>0.11512180000000001</v>
      </c>
      <c r="BU6346" s="28">
        <v>1.4613639999999899</v>
      </c>
      <c r="BV6346" s="28">
        <v>1.1362729999999899</v>
      </c>
      <c r="BX6346" s="19">
        <v>5.84</v>
      </c>
      <c r="BY6346" s="19">
        <v>5</v>
      </c>
      <c r="BZ6346" s="19">
        <v>3.7522000000000002</v>
      </c>
      <c r="CA6346" s="19">
        <v>2.8025699999999998</v>
      </c>
      <c r="CB6346" s="27">
        <v>0.50778639999999997</v>
      </c>
      <c r="CC6346" s="28">
        <v>4.8346730000000004</v>
      </c>
      <c r="CD6346" s="28">
        <v>3.0976639999999995</v>
      </c>
    </row>
    <row r="6347" spans="1:82" x14ac:dyDescent="0.25">
      <c r="A6347" s="15">
        <v>43365.16666665129</v>
      </c>
      <c r="B6347" s="24">
        <v>9</v>
      </c>
      <c r="C6347" s="25">
        <v>22</v>
      </c>
      <c r="D6347" s="26">
        <v>4</v>
      </c>
      <c r="E6347" s="52">
        <v>5.6772149009929977</v>
      </c>
      <c r="F6347" s="52">
        <v>6.3802633225884264</v>
      </c>
      <c r="G6347" s="52">
        <v>6.7002877630360516</v>
      </c>
      <c r="H6347" s="52">
        <v>11.614215969079888</v>
      </c>
      <c r="I6347" s="52">
        <v>11.236812367934231</v>
      </c>
      <c r="J6347" s="19">
        <f>BR6347/'Gas+GHG'!E6345</f>
        <v>1.5747062130215568</v>
      </c>
      <c r="K6347" s="40">
        <f>BS6347/'Gas+GHG'!F6345</f>
        <v>0.32956802144006808</v>
      </c>
      <c r="L6347" s="27">
        <f>BT6347/'Gas+GHG'!G6345</f>
        <v>7.1130069935387744E-2</v>
      </c>
      <c r="M6347" s="28">
        <f>BU6347/'Gas+GHG'!H6345</f>
        <v>0.26383815916247016</v>
      </c>
      <c r="N6347" s="28">
        <f>BV6347/'Gas+GHG'!I6345</f>
        <v>0.19409896625340878</v>
      </c>
      <c r="P6347" s="19">
        <f>BX6347/'Gas+GHG'!E6345</f>
        <v>1.6618670735209049</v>
      </c>
      <c r="Q6347" s="19">
        <f>BY6347/'Gas+GHG'!F6345</f>
        <v>1.0985600714668935</v>
      </c>
      <c r="R6347" s="19">
        <f>BZ6347/'Gas+GHG'!E6345</f>
        <v>1.5972711913508322</v>
      </c>
      <c r="S6347" s="19">
        <f>CA6347/'Gas+GHG'!F6345</f>
        <v>0.58895782839468802</v>
      </c>
      <c r="T6347" s="19">
        <f t="shared" si="1526"/>
        <v>0.4356768042836392</v>
      </c>
      <c r="U6347" s="19">
        <f t="shared" si="1527"/>
        <v>0.48781878085103048</v>
      </c>
      <c r="V6347" s="19">
        <f t="shared" si="1531"/>
        <v>1.4199309439578431</v>
      </c>
      <c r="W6347" s="19">
        <f t="shared" si="1532"/>
        <v>0.82320292457476796</v>
      </c>
      <c r="X6347" s="19">
        <f t="shared" si="1533"/>
        <v>1.8392073209138939</v>
      </c>
      <c r="Y6347" s="19">
        <f t="shared" si="1534"/>
        <v>0.86431497528681345</v>
      </c>
      <c r="Z6347" s="102"/>
      <c r="AA6347" s="102"/>
      <c r="AB6347" s="102"/>
      <c r="AC6347" s="102"/>
      <c r="AD6347" s="20">
        <f>CB6347/'Gas+GHG'!G6345</f>
        <v>0.25658495914946405</v>
      </c>
      <c r="AE6347" s="21">
        <f>CC6347/'Gas+GHG'!H6345</f>
        <v>0.95888948321389378</v>
      </c>
      <c r="AF6347" s="21">
        <f>CD6347/'Gas+GHG'!I6345</f>
        <v>0.55440648607231802</v>
      </c>
      <c r="AG6347" s="77">
        <f t="shared" si="1528"/>
        <v>0.51155357117592071</v>
      </c>
      <c r="AH6347" s="77">
        <f t="shared" si="1529"/>
        <v>0.80178588755928226</v>
      </c>
      <c r="AI6347" s="77">
        <f t="shared" si="1530"/>
        <v>0.80027627315469962</v>
      </c>
      <c r="AJ6347" s="77">
        <f t="shared" si="1535"/>
        <v>0.13125695216293606</v>
      </c>
      <c r="AK6347" s="77">
        <f t="shared" si="1536"/>
        <v>0.76882405536991327</v>
      </c>
      <c r="AL6347" s="77">
        <f t="shared" si="1537"/>
        <v>0.44367835648674753</v>
      </c>
      <c r="AM6347" s="77">
        <f t="shared" si="1538"/>
        <v>0.12532800698652799</v>
      </c>
      <c r="AN6347" s="77">
        <f t="shared" si="1539"/>
        <v>0.19006542784398048</v>
      </c>
      <c r="AO6347" s="77">
        <f t="shared" si="1540"/>
        <v>0.11072812958557048</v>
      </c>
      <c r="BR6347" s="19">
        <v>8.1300000000000008</v>
      </c>
      <c r="BS6347" s="41">
        <v>1.5</v>
      </c>
      <c r="BT6347" s="27">
        <v>0.35554339999999995</v>
      </c>
      <c r="BU6347" s="28">
        <v>1.3886989999999997</v>
      </c>
      <c r="BV6347" s="28">
        <v>1.08405</v>
      </c>
      <c r="BX6347" s="19">
        <v>8.58</v>
      </c>
      <c r="BY6347" s="19">
        <v>5</v>
      </c>
      <c r="BZ6347" s="19">
        <v>8.2464999999999993</v>
      </c>
      <c r="CA6347" s="19">
        <v>2.68059</v>
      </c>
      <c r="CB6347" s="27">
        <v>1.2825389999999901</v>
      </c>
      <c r="CC6347" s="28">
        <v>5.0470670000000002</v>
      </c>
      <c r="CD6347" s="28">
        <v>3.0963810000000009</v>
      </c>
    </row>
    <row r="6348" spans="1:82" x14ac:dyDescent="0.25">
      <c r="A6348" s="15">
        <v>43365.208333317954</v>
      </c>
      <c r="B6348" s="24">
        <v>9</v>
      </c>
      <c r="C6348" s="25">
        <v>22</v>
      </c>
      <c r="D6348" s="26">
        <v>5</v>
      </c>
      <c r="E6348" s="52">
        <v>5.3581054323488067</v>
      </c>
      <c r="F6348" s="52">
        <v>5.8454227604343405</v>
      </c>
      <c r="G6348" s="52">
        <v>8.1705663564815865</v>
      </c>
      <c r="H6348" s="52">
        <v>11.244258047373734</v>
      </c>
      <c r="I6348" s="52">
        <v>10.982752969601851</v>
      </c>
      <c r="J6348" s="19">
        <f>BR6348/'Gas+GHG'!E6346</f>
        <v>0.43580430249674079</v>
      </c>
      <c r="K6348" s="40">
        <f>BS6348/'Gas+GHG'!F6346</f>
        <v>0.60420803930679146</v>
      </c>
      <c r="L6348" s="27">
        <f>BT6348/'Gas+GHG'!G6346</f>
        <v>0.15295135488797768</v>
      </c>
      <c r="M6348" s="28">
        <f>BU6348/'Gas+GHG'!H6346</f>
        <v>0.24463269563491197</v>
      </c>
      <c r="N6348" s="28">
        <f>BV6348/'Gas+GHG'!I6346</f>
        <v>0.22408157618376096</v>
      </c>
      <c r="P6348" s="19">
        <f>BX6348/'Gas+GHG'!E6346</f>
        <v>0.93254373102258148</v>
      </c>
      <c r="Q6348" s="19">
        <f>BY6348/'Gas+GHG'!F6346</f>
        <v>1.6657114824429637</v>
      </c>
      <c r="R6348" s="19">
        <f>BZ6348/'Gas+GHG'!E6346</f>
        <v>1.4103595682800081</v>
      </c>
      <c r="S6348" s="19">
        <f>CA6348/'Gas+GHG'!F6346</f>
        <v>0.98996081704196237</v>
      </c>
      <c r="T6348" s="19">
        <f t="shared" si="1526"/>
        <v>0.41200987335060446</v>
      </c>
      <c r="U6348" s="19">
        <f t="shared" si="1527"/>
        <v>0.44815203357942257</v>
      </c>
      <c r="V6348" s="19">
        <f t="shared" si="1531"/>
        <v>0.96529929161837325</v>
      </c>
      <c r="W6348" s="19">
        <f t="shared" si="1532"/>
        <v>1.190144941534711</v>
      </c>
      <c r="X6348" s="19">
        <f t="shared" si="1533"/>
        <v>1.3776040076842162</v>
      </c>
      <c r="Y6348" s="19">
        <f t="shared" si="1534"/>
        <v>1.4655273579502153</v>
      </c>
      <c r="Z6348" s="102"/>
      <c r="AA6348" s="102"/>
      <c r="AB6348" s="102"/>
      <c r="AC6348" s="102"/>
      <c r="AD6348" s="20">
        <f>CB6348/'Gas+GHG'!G6346</f>
        <v>0.64727964721241327</v>
      </c>
      <c r="AE6348" s="21">
        <f>CC6348/'Gas+GHG'!H6346</f>
        <v>0.86286216557610229</v>
      </c>
      <c r="AF6348" s="21">
        <f>CD6348/'Gas+GHG'!I6346</f>
        <v>0.65779666076484655</v>
      </c>
      <c r="AG6348" s="77">
        <f t="shared" si="1528"/>
        <v>0.62059759945636561</v>
      </c>
      <c r="AH6348" s="77">
        <f t="shared" si="1529"/>
        <v>0.80030605587245762</v>
      </c>
      <c r="AI6348" s="77">
        <f t="shared" si="1530"/>
        <v>0.79926003556137015</v>
      </c>
      <c r="AJ6348" s="77">
        <f t="shared" si="1535"/>
        <v>0.40170019523698691</v>
      </c>
      <c r="AK6348" s="77">
        <f t="shared" si="1536"/>
        <v>0.69055381649377789</v>
      </c>
      <c r="AL6348" s="77">
        <f t="shared" si="1537"/>
        <v>0.52575058247506179</v>
      </c>
      <c r="AM6348" s="77">
        <f t="shared" si="1538"/>
        <v>0.24557945197542638</v>
      </c>
      <c r="AN6348" s="77">
        <f t="shared" si="1539"/>
        <v>0.1723083490823244</v>
      </c>
      <c r="AO6348" s="77">
        <f t="shared" si="1540"/>
        <v>0.13204607828978476</v>
      </c>
      <c r="BR6348" s="19">
        <v>2.25</v>
      </c>
      <c r="BS6348" s="41">
        <v>2.75</v>
      </c>
      <c r="BT6348" s="27">
        <v>0.76452679999999995</v>
      </c>
      <c r="BU6348" s="28">
        <v>1.287612</v>
      </c>
      <c r="BV6348" s="28">
        <v>1.2515039999999997</v>
      </c>
      <c r="BX6348" s="19">
        <v>4.8146000000000004</v>
      </c>
      <c r="BY6348" s="19">
        <v>7.58134</v>
      </c>
      <c r="BZ6348" s="19">
        <v>7.2815000000000003</v>
      </c>
      <c r="CA6348" s="19">
        <v>4.5057200000000002</v>
      </c>
      <c r="CB6348" s="27">
        <v>3.2354250000000002</v>
      </c>
      <c r="CC6348" s="28">
        <v>4.541631999999999</v>
      </c>
      <c r="CD6348" s="28">
        <v>3.6738189999999995</v>
      </c>
    </row>
    <row r="6349" spans="1:82" x14ac:dyDescent="0.25">
      <c r="A6349" s="15">
        <v>43365.249999984619</v>
      </c>
      <c r="B6349" s="24">
        <v>9</v>
      </c>
      <c r="C6349" s="25">
        <v>22</v>
      </c>
      <c r="D6349" s="26">
        <v>6</v>
      </c>
      <c r="E6349" s="52">
        <v>3.8253933219158358</v>
      </c>
      <c r="F6349" s="52">
        <v>4.0363404001843755</v>
      </c>
      <c r="G6349" s="52">
        <v>7.5125069630662047</v>
      </c>
      <c r="H6349" s="52">
        <v>11.38027075004905</v>
      </c>
      <c r="I6349" s="52">
        <v>10.310921419474706</v>
      </c>
      <c r="J6349" s="19">
        <f>BR6349/'Gas+GHG'!E6347</f>
        <v>0.19369080110966258</v>
      </c>
      <c r="K6349" s="40">
        <f>BS6349/'Gas+GHG'!F6347</f>
        <v>0.27464001786672337</v>
      </c>
      <c r="L6349" s="27">
        <f>BT6349/'Gas+GHG'!G6347</f>
        <v>0.23990954458895267</v>
      </c>
      <c r="M6349" s="28">
        <f>BU6349/'Gas+GHG'!H6347</f>
        <v>0.30539474154048463</v>
      </c>
      <c r="N6349" s="28">
        <f>BV6349/'Gas+GHG'!I6347</f>
        <v>0.14559112699383805</v>
      </c>
      <c r="P6349" s="19">
        <f>BX6349/'Gas+GHG'!E6347</f>
        <v>0.58107240332898769</v>
      </c>
      <c r="Q6349" s="19">
        <f>BY6349/'Gas+GHG'!F6347</f>
        <v>1.2720512693133741</v>
      </c>
      <c r="R6349" s="19">
        <f>BZ6349/'Gas+GHG'!E6347</f>
        <v>2.603785439317194</v>
      </c>
      <c r="S6349" s="19">
        <f>CA6349/'Gas+GHG'!F6347</f>
        <v>1.2457671210434573</v>
      </c>
      <c r="T6349" s="19">
        <f t="shared" si="1526"/>
        <v>0.31665537114128184</v>
      </c>
      <c r="U6349" s="19">
        <f t="shared" si="1527"/>
        <v>0.31665537114128184</v>
      </c>
      <c r="V6349" s="19">
        <f t="shared" si="1531"/>
        <v>1.008502342195349</v>
      </c>
      <c r="W6349" s="19">
        <f t="shared" si="1532"/>
        <v>0.7972807168647873</v>
      </c>
      <c r="X6349" s="19">
        <f t="shared" si="1533"/>
        <v>2.1763555004508328</v>
      </c>
      <c r="Y6349" s="19">
        <f t="shared" si="1534"/>
        <v>1.7205376734920441</v>
      </c>
      <c r="Z6349" s="102"/>
      <c r="AA6349" s="102"/>
      <c r="AB6349" s="102"/>
      <c r="AC6349" s="102"/>
      <c r="AD6349" s="20">
        <f>CB6349/'Gas+GHG'!G6347</f>
        <v>0.77138856872516592</v>
      </c>
      <c r="AE6349" s="21">
        <f>CC6349/'Gas+GHG'!H6347</f>
        <v>0.96119120540009328</v>
      </c>
      <c r="AF6349" s="21">
        <f>CD6349/'Gas+GHG'!I6347</f>
        <v>0.49751179171530752</v>
      </c>
      <c r="AG6349" s="77">
        <f t="shared" si="1528"/>
        <v>0.57179225914488163</v>
      </c>
      <c r="AH6349" s="77">
        <f t="shared" si="1529"/>
        <v>0.80085010668315892</v>
      </c>
      <c r="AI6349" s="77">
        <f t="shared" si="1530"/>
        <v>0.77933822117232809</v>
      </c>
      <c r="AJ6349" s="77">
        <f t="shared" si="1535"/>
        <v>0.44107401238989941</v>
      </c>
      <c r="AK6349" s="77">
        <f t="shared" si="1536"/>
        <v>0.7697700793875788</v>
      </c>
      <c r="AL6349" s="77">
        <f t="shared" si="1537"/>
        <v>0.38772995476766553</v>
      </c>
      <c r="AM6349" s="77">
        <f t="shared" si="1538"/>
        <v>0.33031455633526652</v>
      </c>
      <c r="AN6349" s="77">
        <f t="shared" si="1539"/>
        <v>0.19142112601251446</v>
      </c>
      <c r="AO6349" s="77">
        <f t="shared" si="1540"/>
        <v>0.10978183694764196</v>
      </c>
      <c r="BR6349" s="19">
        <v>1</v>
      </c>
      <c r="BS6349" s="41">
        <v>1.25</v>
      </c>
      <c r="BT6349" s="27">
        <v>1.199187</v>
      </c>
      <c r="BU6349" s="28">
        <v>1.6074299999999999</v>
      </c>
      <c r="BV6349" s="28">
        <v>0.81313189999999991</v>
      </c>
      <c r="BX6349" s="19">
        <v>3</v>
      </c>
      <c r="BY6349" s="19">
        <v>5.7896299999999998</v>
      </c>
      <c r="BZ6349" s="19">
        <v>13.443</v>
      </c>
      <c r="CA6349" s="19">
        <v>5.67</v>
      </c>
      <c r="CB6349" s="27">
        <v>3.8557829999999997</v>
      </c>
      <c r="CC6349" s="28">
        <v>5.059181999999999</v>
      </c>
      <c r="CD6349" s="28">
        <v>2.7786219999999995</v>
      </c>
    </row>
    <row r="6350" spans="1:82" x14ac:dyDescent="0.25">
      <c r="A6350" s="15">
        <v>43365.291666651283</v>
      </c>
      <c r="B6350" s="24">
        <v>9</v>
      </c>
      <c r="C6350" s="25">
        <v>22</v>
      </c>
      <c r="D6350" s="26">
        <v>7</v>
      </c>
      <c r="E6350" s="52">
        <v>2.9112695860787832</v>
      </c>
      <c r="F6350" s="52">
        <v>3.0689286271693419</v>
      </c>
      <c r="G6350" s="52">
        <v>5.2285647663596482</v>
      </c>
      <c r="H6350" s="52">
        <v>3.895592554425332</v>
      </c>
      <c r="I6350" s="52">
        <v>3.7957455200595485</v>
      </c>
      <c r="J6350" s="19">
        <f>BR6350/'Gas+GHG'!E6348</f>
        <v>0.19369080110966258</v>
      </c>
      <c r="K6350" s="40">
        <f>BS6350/'Gas+GHG'!F6348</f>
        <v>0.24911607316626155</v>
      </c>
      <c r="L6350" s="27">
        <f>BT6350/'Gas+GHG'!G6348</f>
        <v>7.3196471334923296E-2</v>
      </c>
      <c r="M6350" s="28">
        <f>BU6350/'Gas+GHG'!H6348</f>
        <v>4.2891524249175271E-2</v>
      </c>
      <c r="N6350" s="28">
        <f>BV6350/'Gas+GHG'!I6348</f>
        <v>8.685030357327081E-2</v>
      </c>
      <c r="P6350" s="19">
        <f>BX6350/'Gas+GHG'!E6348</f>
        <v>0.58107240332898769</v>
      </c>
      <c r="Q6350" s="19">
        <f>BY6350/'Gas+GHG'!F6348</f>
        <v>0.25258752299209697</v>
      </c>
      <c r="R6350" s="19">
        <f>BZ6350/'Gas+GHG'!E6348</f>
        <v>3.5211050733725555</v>
      </c>
      <c r="S6350" s="19">
        <f>CA6350/'Gas+GHG'!F6348</f>
        <v>2.1460129312890039</v>
      </c>
      <c r="T6350" s="19">
        <f t="shared" si="1526"/>
        <v>0.31665537114128184</v>
      </c>
      <c r="U6350" s="19">
        <f t="shared" si="1527"/>
        <v>0.31665537114128184</v>
      </c>
      <c r="V6350" s="19">
        <f t="shared" si="1531"/>
        <v>1.2989765313723343</v>
      </c>
      <c r="W6350" s="19">
        <f t="shared" si="1532"/>
        <v>0.75952971707002914</v>
      </c>
      <c r="X6350" s="19">
        <f t="shared" si="1533"/>
        <v>2.803200945329209</v>
      </c>
      <c r="Y6350" s="19">
        <f t="shared" si="1534"/>
        <v>1.6390707372110715</v>
      </c>
      <c r="Z6350" s="102"/>
      <c r="AA6350" s="102"/>
      <c r="AB6350" s="102"/>
      <c r="AC6350" s="102"/>
      <c r="AD6350" s="20">
        <f>CB6350/'Gas+GHG'!G6348</f>
        <v>0.31680306768572836</v>
      </c>
      <c r="AE6350" s="21">
        <f>CC6350/'Gas+GHG'!H6348</f>
        <v>0.15594453745625098</v>
      </c>
      <c r="AF6350" s="21">
        <f>CD6350/'Gas+GHG'!I6348</f>
        <v>0.28019722473830028</v>
      </c>
      <c r="AG6350" s="77">
        <f t="shared" si="1528"/>
        <v>0.40240241792782871</v>
      </c>
      <c r="AH6350" s="77">
        <f t="shared" si="1529"/>
        <v>0.31665537114128184</v>
      </c>
      <c r="AI6350" s="77">
        <f t="shared" si="1530"/>
        <v>0.31665537114128184</v>
      </c>
      <c r="AJ6350" s="77">
        <f t="shared" si="1535"/>
        <v>0.12748232044369068</v>
      </c>
      <c r="AK6350" s="77">
        <f t="shared" si="1536"/>
        <v>4.938067538566468E-2</v>
      </c>
      <c r="AL6350" s="77">
        <f t="shared" si="1537"/>
        <v>8.872595619226363E-2</v>
      </c>
      <c r="AM6350" s="77">
        <f t="shared" si="1538"/>
        <v>0.18932074724203768</v>
      </c>
      <c r="AN6350" s="77">
        <f t="shared" si="1539"/>
        <v>0.1065638620705863</v>
      </c>
      <c r="AO6350" s="77">
        <f t="shared" si="1540"/>
        <v>0.19147126854603663</v>
      </c>
      <c r="BR6350" s="19">
        <v>1</v>
      </c>
      <c r="BS6350" s="41">
        <v>1.1338299999999999</v>
      </c>
      <c r="BT6350" s="27">
        <v>0.36587229999999998</v>
      </c>
      <c r="BU6350" s="28">
        <v>0.22575739999999997</v>
      </c>
      <c r="BV6350" s="28">
        <v>0.4850622</v>
      </c>
      <c r="BX6350" s="19">
        <v>3</v>
      </c>
      <c r="BY6350" s="19">
        <v>1.1496299999999999</v>
      </c>
      <c r="BZ6350" s="19">
        <v>18.178999999999998</v>
      </c>
      <c r="CA6350" s="19">
        <v>9.7673899999999989</v>
      </c>
      <c r="CB6350" s="27">
        <v>1.583539</v>
      </c>
      <c r="CC6350" s="28">
        <v>0.82080629999999999</v>
      </c>
      <c r="CD6350" s="28">
        <v>1.5649119999999999</v>
      </c>
    </row>
    <row r="6351" spans="1:82" x14ac:dyDescent="0.25">
      <c r="A6351" s="15">
        <v>43365.333333317947</v>
      </c>
      <c r="B6351" s="24">
        <v>9</v>
      </c>
      <c r="C6351" s="25">
        <v>22</v>
      </c>
      <c r="D6351" s="26">
        <v>8</v>
      </c>
      <c r="E6351" s="52">
        <v>3.236102617895765</v>
      </c>
      <c r="F6351" s="52">
        <v>3.602352046831236</v>
      </c>
      <c r="G6351" s="52">
        <v>5.2476081178392464</v>
      </c>
      <c r="H6351" s="52">
        <v>5.1845698978197801</v>
      </c>
      <c r="I6351" s="52">
        <v>3.7209636770392391</v>
      </c>
      <c r="J6351" s="19">
        <f>BR6351/'Gas+GHG'!E6349</f>
        <v>0.19369080110966258</v>
      </c>
      <c r="K6351" s="40">
        <f>BS6351/'Gas+GHG'!F6349</f>
        <v>0.27464001786672337</v>
      </c>
      <c r="L6351" s="27">
        <f>BT6351/'Gas+GHG'!G6349</f>
        <v>8.7255399076528017E-2</v>
      </c>
      <c r="M6351" s="28">
        <f>BU6351/'Gas+GHG'!H6349</f>
        <v>6.0288972175185807E-2</v>
      </c>
      <c r="N6351" s="28">
        <f>BV6351/'Gas+GHG'!I6349</f>
        <v>7.9150713336370096E-2</v>
      </c>
      <c r="P6351" s="19">
        <f>BX6351/'Gas+GHG'!E6349</f>
        <v>1.3635832398120245</v>
      </c>
      <c r="Q6351" s="19">
        <f>BY6351/'Gas+GHG'!F6349</f>
        <v>0.27464001786672337</v>
      </c>
      <c r="R6351" s="19">
        <f>BZ6351/'Gas+GHG'!E6349</f>
        <v>11.46339637287427</v>
      </c>
      <c r="S6351" s="19">
        <f>CA6351/'Gas+GHG'!F6349</f>
        <v>2.882500785921267</v>
      </c>
      <c r="T6351" s="19">
        <f t="shared" si="1526"/>
        <v>0.31665537114128184</v>
      </c>
      <c r="U6351" s="19">
        <f t="shared" si="1527"/>
        <v>0.31665537114128184</v>
      </c>
      <c r="V6351" s="19">
        <f t="shared" si="1531"/>
        <v>4.0617319898768338</v>
      </c>
      <c r="W6351" s="19">
        <f t="shared" si="1532"/>
        <v>0.99972559296877095</v>
      </c>
      <c r="X6351" s="19">
        <f t="shared" si="1533"/>
        <v>8.7652476228094596</v>
      </c>
      <c r="Y6351" s="19">
        <f t="shared" si="1534"/>
        <v>2.1574152108192193</v>
      </c>
      <c r="Z6351" s="102"/>
      <c r="AA6351" s="102"/>
      <c r="AB6351" s="102"/>
      <c r="AC6351" s="102"/>
      <c r="AD6351" s="20">
        <f>CB6351/'Gas+GHG'!G6349</f>
        <v>0.37707919366875314</v>
      </c>
      <c r="AE6351" s="21">
        <f>CC6351/'Gas+GHG'!H6349</f>
        <v>0.25982235215878036</v>
      </c>
      <c r="AF6351" s="21">
        <f>CD6351/'Gas+GHG'!I6349</f>
        <v>0.24169936307871084</v>
      </c>
      <c r="AG6351" s="77">
        <f t="shared" si="1528"/>
        <v>0.40381477866446258</v>
      </c>
      <c r="AH6351" s="77">
        <f t="shared" si="1529"/>
        <v>0.39913951407365955</v>
      </c>
      <c r="AI6351" s="77">
        <f t="shared" si="1530"/>
        <v>0.31665537114128184</v>
      </c>
      <c r="AJ6351" s="77">
        <f t="shared" si="1535"/>
        <v>0.15227015113032158</v>
      </c>
      <c r="AK6351" s="77">
        <f t="shared" si="1536"/>
        <v>0.10370536738613084</v>
      </c>
      <c r="AL6351" s="77">
        <f t="shared" si="1537"/>
        <v>7.6535401520300611E-2</v>
      </c>
      <c r="AM6351" s="77">
        <f t="shared" si="1538"/>
        <v>0.22480904253843156</v>
      </c>
      <c r="AN6351" s="77">
        <f t="shared" si="1539"/>
        <v>0.15611698477264951</v>
      </c>
      <c r="AO6351" s="77">
        <f t="shared" si="1540"/>
        <v>0.16516396155841023</v>
      </c>
      <c r="BR6351" s="19">
        <v>1</v>
      </c>
      <c r="BS6351" s="41">
        <v>1.25</v>
      </c>
      <c r="BT6351" s="27">
        <v>0.43614579999999992</v>
      </c>
      <c r="BU6351" s="28">
        <v>0.317328</v>
      </c>
      <c r="BV6351" s="28">
        <v>0.44205969999999994</v>
      </c>
      <c r="BX6351" s="19">
        <v>7.04</v>
      </c>
      <c r="BY6351" s="19">
        <v>1.25</v>
      </c>
      <c r="BZ6351" s="19">
        <v>59.183999999999997</v>
      </c>
      <c r="CA6351" s="19">
        <v>13.119449999999999</v>
      </c>
      <c r="CB6351" s="27">
        <v>1.8848290000000001</v>
      </c>
      <c r="CC6351" s="28">
        <v>1.3675619999999999</v>
      </c>
      <c r="CD6351" s="28">
        <v>1.3498999999999999</v>
      </c>
    </row>
    <row r="6352" spans="1:82" x14ac:dyDescent="0.25">
      <c r="A6352" s="15">
        <v>43365.374999984611</v>
      </c>
      <c r="B6352" s="24">
        <v>9</v>
      </c>
      <c r="C6352" s="25">
        <v>22</v>
      </c>
      <c r="D6352" s="26">
        <v>9</v>
      </c>
      <c r="E6352" s="52">
        <v>3.3756413448311884</v>
      </c>
      <c r="F6352" s="52">
        <v>4.7955574626952879</v>
      </c>
      <c r="G6352" s="52">
        <v>3.753622735323868</v>
      </c>
      <c r="H6352" s="52">
        <v>5.1143854263915713</v>
      </c>
      <c r="I6352" s="52">
        <v>3.6959870523612643</v>
      </c>
      <c r="J6352" s="19">
        <f>BR6352/'Gas+GHG'!E6350</f>
        <v>0.24211350138707821</v>
      </c>
      <c r="K6352" s="40">
        <f>BS6352/'Gas+GHG'!F6350</f>
        <v>0.27464001786672337</v>
      </c>
      <c r="L6352" s="27">
        <f>BT6352/'Gas+GHG'!G6350</f>
        <v>5.3667178568161944E-2</v>
      </c>
      <c r="M6352" s="28">
        <f>BU6352/'Gas+GHG'!H6350</f>
        <v>4.4513787165502423E-2</v>
      </c>
      <c r="N6352" s="28">
        <f>BV6352/'Gas+GHG'!I6350</f>
        <v>8.2978530088409677E-2</v>
      </c>
      <c r="P6352" s="19">
        <f>BX6352/'Gas+GHG'!E6350</f>
        <v>0.53264970305157211</v>
      </c>
      <c r="Q6352" s="19">
        <f>BY6352/'Gas+GHG'!F6350</f>
        <v>0.36516356487573837</v>
      </c>
      <c r="R6352" s="19">
        <f>BZ6352/'Gas+GHG'!E6350</f>
        <v>3.0446257026427856</v>
      </c>
      <c r="S6352" s="19">
        <f>CA6352/'Gas+GHG'!F6350</f>
        <v>2.2306745617566719</v>
      </c>
      <c r="T6352" s="19">
        <f t="shared" si="1526"/>
        <v>0.31665537114128184</v>
      </c>
      <c r="U6352" s="19">
        <f t="shared" si="1527"/>
        <v>0.3702881908167851</v>
      </c>
      <c r="V6352" s="19">
        <f t="shared" si="1531"/>
        <v>1.1327634712647265</v>
      </c>
      <c r="W6352" s="19">
        <f t="shared" si="1532"/>
        <v>0.96120820356394798</v>
      </c>
      <c r="X6352" s="19">
        <f t="shared" si="1533"/>
        <v>2.4445119344296313</v>
      </c>
      <c r="Y6352" s="19">
        <f t="shared" si="1534"/>
        <v>1.6346299230684624</v>
      </c>
      <c r="Z6352" s="102"/>
      <c r="AA6352" s="102"/>
      <c r="AB6352" s="102"/>
      <c r="AC6352" s="102"/>
      <c r="AD6352" s="20">
        <f>CB6352/'Gas+GHG'!G6350</f>
        <v>0.16730661174042599</v>
      </c>
      <c r="AE6352" s="21">
        <f>CC6352/'Gas+GHG'!H6350</f>
        <v>0.16405585203788653</v>
      </c>
      <c r="AF6352" s="21">
        <f>CD6352/'Gas+GHG'!I6350</f>
        <v>0.32569647182974903</v>
      </c>
      <c r="AG6352" s="77">
        <f t="shared" si="1528"/>
        <v>0.31665537114128184</v>
      </c>
      <c r="AH6352" s="77">
        <f t="shared" si="1529"/>
        <v>0.39393424377904773</v>
      </c>
      <c r="AI6352" s="77">
        <f t="shared" si="1530"/>
        <v>0.31665537114128184</v>
      </c>
      <c r="AJ6352" s="77">
        <f t="shared" si="1535"/>
        <v>5.2978537235054933E-2</v>
      </c>
      <c r="AK6352" s="77">
        <f t="shared" si="1536"/>
        <v>6.4627218010072179E-2</v>
      </c>
      <c r="AL6352" s="77">
        <f t="shared" si="1537"/>
        <v>0.10313353716665523</v>
      </c>
      <c r="AM6352" s="77">
        <f t="shared" si="1538"/>
        <v>0.11432807450537105</v>
      </c>
      <c r="AN6352" s="77">
        <f t="shared" si="1539"/>
        <v>9.942863402781435E-2</v>
      </c>
      <c r="AO6352" s="77">
        <f t="shared" si="1540"/>
        <v>0.22256293466309382</v>
      </c>
      <c r="BR6352" s="19">
        <v>1.25</v>
      </c>
      <c r="BS6352" s="41">
        <v>1.25</v>
      </c>
      <c r="BT6352" s="27">
        <v>0.26825520000000003</v>
      </c>
      <c r="BU6352" s="28">
        <v>0.23429610000000003</v>
      </c>
      <c r="BV6352" s="28">
        <v>0.46343820000000002</v>
      </c>
      <c r="BX6352" s="19">
        <v>2.75</v>
      </c>
      <c r="BY6352" s="19">
        <v>1.66201</v>
      </c>
      <c r="BZ6352" s="19">
        <v>15.718999999999999</v>
      </c>
      <c r="CA6352" s="19">
        <v>10.15272</v>
      </c>
      <c r="CB6352" s="27">
        <v>0.83628150000000001</v>
      </c>
      <c r="CC6352" s="28">
        <v>0.86349979999999915</v>
      </c>
      <c r="CD6352" s="28">
        <v>1.8190270000000002</v>
      </c>
    </row>
    <row r="6353" spans="1:82" x14ac:dyDescent="0.25">
      <c r="A6353" s="15">
        <v>43365.416666651276</v>
      </c>
      <c r="B6353" s="24">
        <v>9</v>
      </c>
      <c r="C6353" s="25">
        <v>22</v>
      </c>
      <c r="D6353" s="26">
        <v>10</v>
      </c>
      <c r="E6353" s="52">
        <v>4.0542486879669575</v>
      </c>
      <c r="F6353" s="52">
        <v>5.8763626062871337</v>
      </c>
      <c r="G6353" s="52">
        <v>3.762617064961034</v>
      </c>
      <c r="H6353" s="52">
        <v>5.2126759773522862</v>
      </c>
      <c r="I6353" s="52">
        <v>3.7454824534891933</v>
      </c>
      <c r="J6353" s="19">
        <f>BR6353/'Gas+GHG'!E6351</f>
        <v>0.24211350138707821</v>
      </c>
      <c r="K6353" s="40">
        <f>BS6353/'Gas+GHG'!F6351</f>
        <v>0.27464001786672337</v>
      </c>
      <c r="L6353" s="27">
        <f>BT6353/'Gas+GHG'!G6351</f>
        <v>5.1968987895406896E-2</v>
      </c>
      <c r="M6353" s="28">
        <f>BU6353/'Gas+GHG'!H6351</f>
        <v>5.0159969635032498E-2</v>
      </c>
      <c r="N6353" s="28">
        <f>BV6353/'Gas+GHG'!I6351</f>
        <v>9.0555256333203854E-2</v>
      </c>
      <c r="P6353" s="19">
        <f>BX6353/'Gas+GHG'!E6351</f>
        <v>0.53139071284435924</v>
      </c>
      <c r="Q6353" s="19">
        <f>BY6353/'Gas+GHG'!F6351</f>
        <v>0.43942402858675744</v>
      </c>
      <c r="R6353" s="19">
        <f>BZ6353/'Gas+GHG'!E6351</f>
        <v>2.288650505911773</v>
      </c>
      <c r="S6353" s="19">
        <f>CA6353/'Gas+GHG'!F6351</f>
        <v>1.1651569801193595</v>
      </c>
      <c r="T6353" s="19">
        <f t="shared" si="1526"/>
        <v>0.31665537114128184</v>
      </c>
      <c r="U6353" s="19">
        <f t="shared" si="1527"/>
        <v>0.45044670442697821</v>
      </c>
      <c r="V6353" s="19">
        <f t="shared" si="1531"/>
        <v>0.89298119875893578</v>
      </c>
      <c r="W6353" s="19">
        <f t="shared" si="1532"/>
        <v>0.72277822735778685</v>
      </c>
      <c r="X6353" s="19">
        <f t="shared" si="1533"/>
        <v>1.9270600199971963</v>
      </c>
      <c r="Y6353" s="19">
        <f t="shared" si="1534"/>
        <v>0.88180278134833012</v>
      </c>
      <c r="Z6353" s="102"/>
      <c r="AA6353" s="102"/>
      <c r="AB6353" s="102"/>
      <c r="AC6353" s="102"/>
      <c r="AD6353" s="20">
        <f>CB6353/'Gas+GHG'!G6351</f>
        <v>0.15881561836461949</v>
      </c>
      <c r="AE6353" s="21">
        <f>CC6353/'Gas+GHG'!H6351</f>
        <v>0.19228680238342713</v>
      </c>
      <c r="AF6353" s="21">
        <f>CD6353/'Gas+GHG'!I6351</f>
        <v>0.41713202664326743</v>
      </c>
      <c r="AG6353" s="77">
        <f t="shared" si="1528"/>
        <v>0.31665537114128184</v>
      </c>
      <c r="AH6353" s="77">
        <f t="shared" si="1529"/>
        <v>0.40122401706857347</v>
      </c>
      <c r="AI6353" s="77">
        <f t="shared" si="1530"/>
        <v>0.31665537114128184</v>
      </c>
      <c r="AJ6353" s="77">
        <f t="shared" si="1535"/>
        <v>5.0289818576280759E-2</v>
      </c>
      <c r="AK6353" s="77">
        <f t="shared" si="1536"/>
        <v>7.7150083281549584E-2</v>
      </c>
      <c r="AL6353" s="77">
        <f t="shared" si="1537"/>
        <v>0.1320870967116389</v>
      </c>
      <c r="AM6353" s="77">
        <f t="shared" si="1538"/>
        <v>0.10852579978833873</v>
      </c>
      <c r="AN6353" s="77">
        <f t="shared" si="1539"/>
        <v>0.11513671910187755</v>
      </c>
      <c r="AO6353" s="77">
        <f t="shared" si="1540"/>
        <v>0.2850449299316285</v>
      </c>
      <c r="BR6353" s="19">
        <v>1.25</v>
      </c>
      <c r="BS6353" s="41">
        <v>1.25</v>
      </c>
      <c r="BT6353" s="27">
        <v>0.25976679999999902</v>
      </c>
      <c r="BU6353" s="28">
        <v>0.26401449999999999</v>
      </c>
      <c r="BV6353" s="28">
        <v>0.5057545</v>
      </c>
      <c r="BX6353" s="19">
        <v>2.7435</v>
      </c>
      <c r="BY6353" s="19">
        <v>2</v>
      </c>
      <c r="BZ6353" s="19">
        <v>11.816000000000001</v>
      </c>
      <c r="CA6353" s="19">
        <v>5.3031099999999993</v>
      </c>
      <c r="CB6353" s="27">
        <v>0.79383929999999991</v>
      </c>
      <c r="CC6353" s="28">
        <v>1.0120920000000002</v>
      </c>
      <c r="CD6353" s="28">
        <v>2.3296980000000005</v>
      </c>
    </row>
    <row r="6354" spans="1:82" x14ac:dyDescent="0.25">
      <c r="A6354" s="15">
        <v>43365.45833331794</v>
      </c>
      <c r="B6354" s="24">
        <v>9</v>
      </c>
      <c r="C6354" s="25">
        <v>22</v>
      </c>
      <c r="D6354" s="26">
        <v>11</v>
      </c>
      <c r="E6354" s="52">
        <v>4.6699258898221974</v>
      </c>
      <c r="F6354" s="52">
        <v>6.1432533814097301</v>
      </c>
      <c r="G6354" s="52">
        <v>5.1661680148295943</v>
      </c>
      <c r="H6354" s="52">
        <v>5.2120640959317779</v>
      </c>
      <c r="I6354" s="52">
        <v>3.8361558383932035</v>
      </c>
      <c r="J6354" s="19">
        <f>BR6354/'Gas+GHG'!E6352</f>
        <v>0.48422700277415642</v>
      </c>
      <c r="K6354" s="40">
        <f>BS6354/'Gas+GHG'!F6352</f>
        <v>0.27464001786672337</v>
      </c>
      <c r="L6354" s="27">
        <f>BT6354/'Gas+GHG'!G6352</f>
        <v>6.25653343841443E-2</v>
      </c>
      <c r="M6354" s="28">
        <f>BU6354/'Gas+GHG'!H6352</f>
        <v>6.4888388771246142E-2</v>
      </c>
      <c r="N6354" s="28">
        <f>BV6354/'Gas+GHG'!I6352</f>
        <v>0.1007954562022766</v>
      </c>
      <c r="P6354" s="19">
        <f>BX6354/'Gas+GHG'!E6352</f>
        <v>0.73796195222781436</v>
      </c>
      <c r="Q6354" s="19">
        <f>BY6354/'Gas+GHG'!F6352</f>
        <v>0.74831934660196153</v>
      </c>
      <c r="R6354" s="19">
        <f>BZ6354/'Gas+GHG'!E6352</f>
        <v>1.841999518552891</v>
      </c>
      <c r="S6354" s="19">
        <f>CA6354/'Gas+GHG'!F6352</f>
        <v>0.42675763096274416</v>
      </c>
      <c r="T6354" s="19">
        <f t="shared" si="1526"/>
        <v>0.36097065545555385</v>
      </c>
      <c r="U6354" s="19">
        <f t="shared" si="1527"/>
        <v>0.47024080695965331</v>
      </c>
      <c r="V6354" s="19">
        <f t="shared" si="1531"/>
        <v>0.93129038315778601</v>
      </c>
      <c r="W6354" s="19">
        <f t="shared" si="1532"/>
        <v>0.55256914616973762</v>
      </c>
      <c r="X6354" s="19">
        <f t="shared" si="1533"/>
        <v>1.6486710876229196</v>
      </c>
      <c r="Y6354" s="19">
        <f t="shared" si="1534"/>
        <v>0.62250783139496801</v>
      </c>
      <c r="Z6354" s="102"/>
      <c r="AA6354" s="102"/>
      <c r="AB6354" s="102"/>
      <c r="AC6354" s="102"/>
      <c r="AD6354" s="20">
        <f>CB6354/'Gas+GHG'!G6352</f>
        <v>0.21179729079025816</v>
      </c>
      <c r="AE6354" s="21">
        <f>CC6354/'Gas+GHG'!H6352</f>
        <v>0.26592899305922035</v>
      </c>
      <c r="AF6354" s="21">
        <f>CD6354/'Gas+GHG'!I6352</f>
        <v>0.38987151125094438</v>
      </c>
      <c r="AG6354" s="77">
        <f t="shared" si="1528"/>
        <v>0.39777472820372939</v>
      </c>
      <c r="AH6354" s="77">
        <f t="shared" si="1529"/>
        <v>0.40117863654326374</v>
      </c>
      <c r="AI6354" s="77">
        <f t="shared" si="1530"/>
        <v>0.31665537114128184</v>
      </c>
      <c r="AJ6354" s="77">
        <f t="shared" si="1535"/>
        <v>8.424760977838118E-2</v>
      </c>
      <c r="AK6354" s="77">
        <f t="shared" si="1536"/>
        <v>0.10668503085282106</v>
      </c>
      <c r="AL6354" s="77">
        <f t="shared" si="1537"/>
        <v>0.12345490809258024</v>
      </c>
      <c r="AM6354" s="77">
        <f t="shared" si="1538"/>
        <v>0.127549681011877</v>
      </c>
      <c r="AN6354" s="77">
        <f t="shared" si="1539"/>
        <v>0.1592439622063993</v>
      </c>
      <c r="AO6354" s="77">
        <f t="shared" si="1540"/>
        <v>0.26641660315836413</v>
      </c>
      <c r="BR6354" s="19">
        <v>2.5</v>
      </c>
      <c r="BS6354" s="41">
        <v>1.25</v>
      </c>
      <c r="BT6354" s="27">
        <v>0.31273259999999897</v>
      </c>
      <c r="BU6354" s="28">
        <v>0.34153679999999992</v>
      </c>
      <c r="BV6354" s="28">
        <v>0.56294639999999996</v>
      </c>
      <c r="BX6354" s="19">
        <v>3.81</v>
      </c>
      <c r="BY6354" s="19">
        <v>3.40591</v>
      </c>
      <c r="BZ6354" s="19">
        <v>9.51</v>
      </c>
      <c r="CA6354" s="19">
        <v>1.94235</v>
      </c>
      <c r="CB6354" s="27">
        <v>1.0586679999999999</v>
      </c>
      <c r="CC6354" s="28">
        <v>1.3997040000000001</v>
      </c>
      <c r="CD6354" s="28">
        <v>2.1774470000000004</v>
      </c>
    </row>
    <row r="6355" spans="1:82" x14ac:dyDescent="0.25">
      <c r="A6355" s="15">
        <v>43365.499999984604</v>
      </c>
      <c r="B6355" s="24">
        <v>9</v>
      </c>
      <c r="C6355" s="25">
        <v>22</v>
      </c>
      <c r="D6355" s="26">
        <v>12</v>
      </c>
      <c r="E6355" s="52">
        <v>5.2167150213547746</v>
      </c>
      <c r="F6355" s="52">
        <v>6.5969740707665574</v>
      </c>
      <c r="G6355" s="52">
        <v>5.2144810169679232</v>
      </c>
      <c r="H6355" s="52">
        <v>3.9611889271997152</v>
      </c>
      <c r="I6355" s="52">
        <v>5.3219921533239667</v>
      </c>
      <c r="J6355" s="19">
        <f>BR6355/'Gas+GHG'!E6353</f>
        <v>0.89227541347188255</v>
      </c>
      <c r="K6355" s="40">
        <f>BS6355/'Gas+GHG'!F6353</f>
        <v>0.65254468245133479</v>
      </c>
      <c r="L6355" s="27">
        <f>BT6355/'Gas+GHG'!G6353</f>
        <v>6.5363095715161829E-2</v>
      </c>
      <c r="M6355" s="28">
        <f>BU6355/'Gas+GHG'!H6353</f>
        <v>5.4655120020957772E-2</v>
      </c>
      <c r="N6355" s="28">
        <f>BV6355/'Gas+GHG'!I6353</f>
        <v>0.16792646504708761</v>
      </c>
      <c r="P6355" s="19">
        <f>BX6355/'Gas+GHG'!E6353</f>
        <v>1.1479472709366372</v>
      </c>
      <c r="Q6355" s="19">
        <f>BY6355/'Gas+GHG'!F6353</f>
        <v>1.7576961143470298</v>
      </c>
      <c r="R6355" s="19">
        <f>BZ6355/'Gas+GHG'!E6353</f>
        <v>1.6698665036067339</v>
      </c>
      <c r="S6355" s="19">
        <f>CA6355/'Gas+GHG'!F6353</f>
        <v>0.94915590174739617</v>
      </c>
      <c r="T6355" s="19">
        <f t="shared" si="1526"/>
        <v>0.40152357500976688</v>
      </c>
      <c r="U6355" s="19">
        <f t="shared" si="1527"/>
        <v>0.50389125382204347</v>
      </c>
      <c r="V6355" s="19">
        <f t="shared" si="1531"/>
        <v>1.1314186604664196</v>
      </c>
      <c r="W6355" s="19">
        <f t="shared" si="1532"/>
        <v>1.3639590563005464</v>
      </c>
      <c r="X6355" s="19">
        <f t="shared" si="1533"/>
        <v>1.6863951140769513</v>
      </c>
      <c r="Y6355" s="19">
        <f t="shared" si="1534"/>
        <v>1.3428929597938795</v>
      </c>
      <c r="Z6355" s="102"/>
      <c r="AA6355" s="102"/>
      <c r="AB6355" s="102"/>
      <c r="AC6355" s="102"/>
      <c r="AD6355" s="20">
        <f>CB6355/'Gas+GHG'!G6353</f>
        <v>0.26761787692208333</v>
      </c>
      <c r="AE6355" s="21">
        <f>CC6355/'Gas+GHG'!H6353</f>
        <v>0.21156636179646765</v>
      </c>
      <c r="AF6355" s="21">
        <f>CD6355/'Gas+GHG'!I6353</f>
        <v>0.62946542739992351</v>
      </c>
      <c r="AG6355" s="77">
        <f t="shared" si="1528"/>
        <v>0.40135788883394657</v>
      </c>
      <c r="AH6355" s="77">
        <f t="shared" si="1529"/>
        <v>0.31665537114128184</v>
      </c>
      <c r="AI6355" s="77">
        <f t="shared" si="1530"/>
        <v>0.40933151195920597</v>
      </c>
      <c r="AJ6355" s="77">
        <f t="shared" si="1535"/>
        <v>0.10741054609567031</v>
      </c>
      <c r="AK6355" s="77">
        <f t="shared" si="1536"/>
        <v>6.6993624815671171E-2</v>
      </c>
      <c r="AL6355" s="77">
        <f t="shared" si="1537"/>
        <v>0.25766003512365848</v>
      </c>
      <c r="AM6355" s="77">
        <f t="shared" si="1538"/>
        <v>0.160207330826413</v>
      </c>
      <c r="AN6355" s="77">
        <f t="shared" si="1539"/>
        <v>0.14457273698079648</v>
      </c>
      <c r="AO6355" s="77">
        <f t="shared" si="1540"/>
        <v>0.37180539227626497</v>
      </c>
      <c r="BR6355" s="19">
        <v>4.6067</v>
      </c>
      <c r="BS6355" s="41">
        <v>2.97</v>
      </c>
      <c r="BT6355" s="27">
        <v>0.32671720000000004</v>
      </c>
      <c r="BU6355" s="28">
        <v>0.2876745</v>
      </c>
      <c r="BV6355" s="28">
        <v>0.93787559999999892</v>
      </c>
      <c r="BX6355" s="19">
        <v>5.9267000000000003</v>
      </c>
      <c r="BY6355" s="19">
        <v>8</v>
      </c>
      <c r="BZ6355" s="19">
        <v>8.6212999999999997</v>
      </c>
      <c r="CA6355" s="19">
        <v>4.32</v>
      </c>
      <c r="CB6355" s="27">
        <v>1.3376870000000001</v>
      </c>
      <c r="CC6355" s="28">
        <v>1.113569</v>
      </c>
      <c r="CD6355" s="28">
        <v>3.5155879999999904</v>
      </c>
    </row>
    <row r="6356" spans="1:82" x14ac:dyDescent="0.25">
      <c r="A6356" s="15">
        <v>43365.541666651268</v>
      </c>
      <c r="B6356" s="24">
        <v>9</v>
      </c>
      <c r="C6356" s="25">
        <v>22</v>
      </c>
      <c r="D6356" s="26">
        <v>13</v>
      </c>
      <c r="E6356" s="52">
        <v>5.5843924583772138</v>
      </c>
      <c r="F6356" s="52">
        <v>6.8296644737442458</v>
      </c>
      <c r="G6356" s="52">
        <v>5.5825598108419596</v>
      </c>
      <c r="H6356" s="52">
        <v>5.481598369320273</v>
      </c>
      <c r="I6356" s="52">
        <v>6.2420506996252731</v>
      </c>
      <c r="J6356" s="19">
        <f>BR6356/'Gas+GHG'!E6354</f>
        <v>1.2589902072128067</v>
      </c>
      <c r="K6356" s="40">
        <f>BS6356/'Gas+GHG'!F6354</f>
        <v>0.76926669004469217</v>
      </c>
      <c r="L6356" s="27">
        <f>BT6356/'Gas+GHG'!G6354</f>
        <v>0.1097454421876769</v>
      </c>
      <c r="M6356" s="28">
        <f>BU6356/'Gas+GHG'!H6354</f>
        <v>7.6378950704498738E-2</v>
      </c>
      <c r="N6356" s="28">
        <f>BV6356/'Gas+GHG'!I6354</f>
        <v>0.25288227819820464</v>
      </c>
      <c r="P6356" s="19">
        <f>BX6356/'Gas+GHG'!E6354</f>
        <v>2.226669449556681</v>
      </c>
      <c r="Q6356" s="19">
        <f>BY6356/'Gas+GHG'!F6354</f>
        <v>1.8408219578347866</v>
      </c>
      <c r="R6356" s="19">
        <f>BZ6356/'Gas+GHG'!E6354</f>
        <v>2.1815394928981293</v>
      </c>
      <c r="S6356" s="19">
        <f>CA6356/'Gas+GHG'!F6354</f>
        <v>0.65913604288013616</v>
      </c>
      <c r="T6356" s="19">
        <f t="shared" si="1526"/>
        <v>0.42879257628577677</v>
      </c>
      <c r="U6356" s="19">
        <f t="shared" si="1527"/>
        <v>0.52114886676424477</v>
      </c>
      <c r="V6356" s="19">
        <f t="shared" si="1531"/>
        <v>1.8902072692411975</v>
      </c>
      <c r="W6356" s="19">
        <f t="shared" si="1532"/>
        <v>1.302850279030789</v>
      </c>
      <c r="X6356" s="19">
        <f t="shared" si="1533"/>
        <v>2.5180016732136128</v>
      </c>
      <c r="Y6356" s="19">
        <f t="shared" si="1534"/>
        <v>1.1971077216841337</v>
      </c>
      <c r="Z6356" s="102"/>
      <c r="AA6356" s="102"/>
      <c r="AB6356" s="102"/>
      <c r="AC6356" s="102"/>
      <c r="AD6356" s="20">
        <f>CB6356/'Gas+GHG'!G6354</f>
        <v>0.4097506184821747</v>
      </c>
      <c r="AE6356" s="21">
        <f>CC6356/'Gas+GHG'!H6354</f>
        <v>0.32338161273603427</v>
      </c>
      <c r="AF6356" s="21">
        <f>CD6356/'Gas+GHG'!I6354</f>
        <v>0.842322011754565</v>
      </c>
      <c r="AG6356" s="77">
        <f t="shared" si="1528"/>
        <v>0.42865665696371552</v>
      </c>
      <c r="AH6356" s="77">
        <f t="shared" si="1529"/>
        <v>0.42116879559267728</v>
      </c>
      <c r="AI6356" s="77">
        <f t="shared" si="1530"/>
        <v>0.4775681649240246</v>
      </c>
      <c r="AJ6356" s="77">
        <f t="shared" si="1535"/>
        <v>0.17564233030738383</v>
      </c>
      <c r="AK6356" s="77">
        <f t="shared" si="1536"/>
        <v>0.13619824435285313</v>
      </c>
      <c r="AL6356" s="77">
        <f t="shared" si="1537"/>
        <v>0.40226617742874027</v>
      </c>
      <c r="AM6356" s="77">
        <f t="shared" si="1538"/>
        <v>0.23410828817479085</v>
      </c>
      <c r="AN6356" s="77">
        <f t="shared" si="1539"/>
        <v>0.18718336838318114</v>
      </c>
      <c r="AO6356" s="77">
        <f t="shared" si="1540"/>
        <v>0.44005583432582468</v>
      </c>
      <c r="BR6356" s="19">
        <v>6.5</v>
      </c>
      <c r="BS6356" s="41">
        <v>3.5012499999999998</v>
      </c>
      <c r="BT6356" s="27">
        <v>0.54856219999999889</v>
      </c>
      <c r="BU6356" s="28">
        <v>0.40201679999999901</v>
      </c>
      <c r="BV6356" s="28">
        <v>1.4123569999999901</v>
      </c>
      <c r="BX6356" s="19">
        <v>11.496</v>
      </c>
      <c r="BY6356" s="19">
        <v>8.3783399999999997</v>
      </c>
      <c r="BZ6356" s="19">
        <v>11.263</v>
      </c>
      <c r="CA6356" s="19">
        <v>3</v>
      </c>
      <c r="CB6356" s="27">
        <v>2.0481369999999997</v>
      </c>
      <c r="CC6356" s="28">
        <v>1.7021029999999999</v>
      </c>
      <c r="CD6356" s="28">
        <v>4.7043999999999997</v>
      </c>
    </row>
    <row r="6357" spans="1:82" x14ac:dyDescent="0.25">
      <c r="A6357" s="15">
        <v>43365.583333317933</v>
      </c>
      <c r="B6357" s="24">
        <v>9</v>
      </c>
      <c r="C6357" s="25">
        <v>22</v>
      </c>
      <c r="D6357" s="26">
        <v>14</v>
      </c>
      <c r="E6357" s="52">
        <v>6.0443635621284075</v>
      </c>
      <c r="F6357" s="52">
        <v>7.8254784188469833</v>
      </c>
      <c r="G6357" s="52">
        <v>6.9126193820456496</v>
      </c>
      <c r="H6357" s="52">
        <v>6.7616396841369459</v>
      </c>
      <c r="I6357" s="52">
        <v>6.6861936886778217</v>
      </c>
      <c r="J6357" s="19">
        <f>BR6357/'Gas+GHG'!E6355</f>
        <v>1.2589902072128067</v>
      </c>
      <c r="K6357" s="40">
        <f>BS6357/'Gas+GHG'!F6355</f>
        <v>0.95794438231913126</v>
      </c>
      <c r="L6357" s="27">
        <f>BT6357/'Gas+GHG'!G6355</f>
        <v>0.27037550618475187</v>
      </c>
      <c r="M6357" s="28">
        <f>BU6357/'Gas+GHG'!H6355</f>
        <v>0.1726314818362662</v>
      </c>
      <c r="N6357" s="28">
        <f>BV6357/'Gas+GHG'!I6355</f>
        <v>0.28574579986419574</v>
      </c>
      <c r="P6357" s="19">
        <f>BX6357/'Gas+GHG'!E6355</f>
        <v>2.2714120246130132</v>
      </c>
      <c r="Q6357" s="19">
        <f>BY6357/'Gas+GHG'!F6355</f>
        <v>1.9993793300697462</v>
      </c>
      <c r="R6357" s="19">
        <f>BZ6357/'Gas+GHG'!E6355</f>
        <v>2.1286619041951917</v>
      </c>
      <c r="S6357" s="19">
        <f>CA6357/'Gas+GHG'!F6355</f>
        <v>0.61184083468334338</v>
      </c>
      <c r="T6357" s="19">
        <f t="shared" si="1526"/>
        <v>0.46290658860237566</v>
      </c>
      <c r="U6357" s="19">
        <f t="shared" si="1527"/>
        <v>0.59500396094566388</v>
      </c>
      <c r="V6357" s="19">
        <f t="shared" si="1531"/>
        <v>2.0368232119828584</v>
      </c>
      <c r="W6357" s="19">
        <f t="shared" si="1532"/>
        <v>1.5536863409292774</v>
      </c>
      <c r="X6357" s="19">
        <f t="shared" si="1533"/>
        <v>2.363250716825346</v>
      </c>
      <c r="Y6357" s="19">
        <f t="shared" si="1534"/>
        <v>1.0575338238238123</v>
      </c>
      <c r="Z6357" s="102"/>
      <c r="AA6357" s="102"/>
      <c r="AB6357" s="102"/>
      <c r="AC6357" s="102"/>
      <c r="AD6357" s="20">
        <f>CB6357/'Gas+GHG'!G6355</f>
        <v>0.79099386434718622</v>
      </c>
      <c r="AE6357" s="21">
        <f>CC6357/'Gas+GHG'!H6355</f>
        <v>0.7311814277598353</v>
      </c>
      <c r="AF6357" s="21">
        <f>CD6357/'Gas+GHG'!I6355</f>
        <v>1.0066397991343397</v>
      </c>
      <c r="AG6357" s="77">
        <f t="shared" si="1528"/>
        <v>0.52730126360056251</v>
      </c>
      <c r="AH6357" s="77">
        <f t="shared" si="1529"/>
        <v>0.51610377047108136</v>
      </c>
      <c r="AI6357" s="77">
        <f t="shared" si="1530"/>
        <v>0.51050827632516471</v>
      </c>
      <c r="AJ6357" s="77">
        <f t="shared" si="1535"/>
        <v>0.41709206417056321</v>
      </c>
      <c r="AK6357" s="77">
        <f t="shared" si="1536"/>
        <v>0.37736549176527961</v>
      </c>
      <c r="AL6357" s="77">
        <f t="shared" si="1537"/>
        <v>0.51389794873638173</v>
      </c>
      <c r="AM6357" s="77">
        <f t="shared" si="1538"/>
        <v>0.373901800176623</v>
      </c>
      <c r="AN6357" s="77">
        <f t="shared" si="1539"/>
        <v>0.35381593599455569</v>
      </c>
      <c r="AO6357" s="77">
        <f t="shared" si="1540"/>
        <v>0.49274185039795787</v>
      </c>
      <c r="BR6357" s="19">
        <v>6.5</v>
      </c>
      <c r="BS6357" s="41">
        <v>4.3600000000000003</v>
      </c>
      <c r="BT6357" s="27">
        <v>1.3514709999999901</v>
      </c>
      <c r="BU6357" s="28">
        <v>0.90863719999999903</v>
      </c>
      <c r="BV6357" s="28">
        <v>1.5959010000000002</v>
      </c>
      <c r="BX6357" s="19">
        <v>11.727</v>
      </c>
      <c r="BY6357" s="19">
        <v>9.1</v>
      </c>
      <c r="BZ6357" s="19">
        <v>10.99</v>
      </c>
      <c r="CA6357" s="19">
        <v>2.7847399999999998</v>
      </c>
      <c r="CB6357" s="27">
        <v>3.9537799999999996</v>
      </c>
      <c r="CC6357" s="28">
        <v>3.8485369999999994</v>
      </c>
      <c r="CD6357" s="28">
        <v>5.6221209999999999</v>
      </c>
    </row>
    <row r="6358" spans="1:82" x14ac:dyDescent="0.25">
      <c r="A6358" s="15">
        <v>43365.624999984597</v>
      </c>
      <c r="B6358" s="24">
        <v>9</v>
      </c>
      <c r="C6358" s="25">
        <v>22</v>
      </c>
      <c r="D6358" s="26">
        <v>15</v>
      </c>
      <c r="E6358" s="52">
        <v>7.8385350111632901</v>
      </c>
      <c r="F6358" s="52">
        <v>9.2635331005597212</v>
      </c>
      <c r="G6358" s="52">
        <v>8.0437022209646223</v>
      </c>
      <c r="H6358" s="52">
        <v>8.2295698950238609</v>
      </c>
      <c r="I6358" s="52">
        <v>7.9294596826373436</v>
      </c>
      <c r="J6358" s="19">
        <f>BR6358/'Gas+GHG'!E6356</f>
        <v>2.0403388988891855</v>
      </c>
      <c r="K6358" s="40">
        <f>BS6358/'Gas+GHG'!F6356</f>
        <v>1.0238579866071449</v>
      </c>
      <c r="L6358" s="27">
        <f>BT6358/'Gas+GHG'!G6356</f>
        <v>0.24632047245620819</v>
      </c>
      <c r="M6358" s="28">
        <f>BU6358/'Gas+GHG'!H6356</f>
        <v>0.25598380531189813</v>
      </c>
      <c r="N6358" s="28">
        <f>BV6358/'Gas+GHG'!I6356</f>
        <v>0.20113061110623279</v>
      </c>
      <c r="P6358" s="19">
        <f>BX6358/'Gas+GHG'!E6356</f>
        <v>2.9530099537179155</v>
      </c>
      <c r="Q6358" s="19">
        <f>BY6358/'Gas+GHG'!F6356</f>
        <v>2.0666990912492373</v>
      </c>
      <c r="R6358" s="19">
        <f>BZ6358/'Gas+GHG'!E6356</f>
        <v>0.59269385139556752</v>
      </c>
      <c r="S6358" s="19">
        <f>CA6358/'Gas+GHG'!F6356</f>
        <v>0.65913604288013616</v>
      </c>
      <c r="T6358" s="19">
        <f t="shared" si="1526"/>
        <v>0.59597231036470089</v>
      </c>
      <c r="U6358" s="19">
        <f t="shared" si="1527"/>
        <v>0.70165808491956283</v>
      </c>
      <c r="V6358" s="19">
        <f t="shared" si="1531"/>
        <v>2.1131412886023937</v>
      </c>
      <c r="W6358" s="19">
        <f t="shared" si="1532"/>
        <v>1.9126042600196758</v>
      </c>
      <c r="X6358" s="19">
        <f t="shared" si="1533"/>
        <v>1.4325625165110893</v>
      </c>
      <c r="Y6358" s="19">
        <f t="shared" si="1534"/>
        <v>0.81323087410969763</v>
      </c>
      <c r="Z6358" s="102"/>
      <c r="AA6358" s="102"/>
      <c r="AB6358" s="102"/>
      <c r="AC6358" s="102"/>
      <c r="AD6358" s="20">
        <f>CB6358/'Gas+GHG'!G6356</f>
        <v>0.70837021811188683</v>
      </c>
      <c r="AE6358" s="21">
        <f>CC6358/'Gas+GHG'!H6356</f>
        <v>0.9272427505455102</v>
      </c>
      <c r="AF6358" s="21">
        <f>CD6358/'Gas+GHG'!I6356</f>
        <v>0.76257876882175146</v>
      </c>
      <c r="AG6358" s="77">
        <f t="shared" si="1528"/>
        <v>0.6111886504022499</v>
      </c>
      <c r="AH6358" s="77">
        <f t="shared" si="1529"/>
        <v>0.62497362965508618</v>
      </c>
      <c r="AI6358" s="77">
        <f t="shared" si="1530"/>
        <v>0.60271578911206669</v>
      </c>
      <c r="AJ6358" s="77">
        <f t="shared" si="1535"/>
        <v>0.43294783759295152</v>
      </c>
      <c r="AK6358" s="77">
        <f t="shared" si="1536"/>
        <v>0.57950226737979316</v>
      </c>
      <c r="AL6358" s="77">
        <f t="shared" si="1537"/>
        <v>0.45961826441051024</v>
      </c>
      <c r="AM6358" s="77">
        <f t="shared" si="1538"/>
        <v>0.27542238051893531</v>
      </c>
      <c r="AN6358" s="77">
        <f t="shared" si="1539"/>
        <v>0.34774048316571704</v>
      </c>
      <c r="AO6358" s="77">
        <f t="shared" si="1540"/>
        <v>0.30296050441124123</v>
      </c>
      <c r="BR6358" s="19">
        <v>10.534000000000001</v>
      </c>
      <c r="BS6358" s="41">
        <v>4.66</v>
      </c>
      <c r="BT6358" s="27">
        <v>1.2312319999999899</v>
      </c>
      <c r="BU6358" s="28">
        <v>1.3473580000000003</v>
      </c>
      <c r="BV6358" s="28">
        <v>1.1233219999999999</v>
      </c>
      <c r="BX6358" s="19">
        <v>15.246</v>
      </c>
      <c r="BY6358" s="19">
        <v>9.4063999999999997</v>
      </c>
      <c r="BZ6358" s="19">
        <v>3.06</v>
      </c>
      <c r="CA6358" s="19">
        <v>3</v>
      </c>
      <c r="CB6358" s="27">
        <v>3.5407859999999998</v>
      </c>
      <c r="CC6358" s="28">
        <v>4.8804960000000008</v>
      </c>
      <c r="CD6358" s="28">
        <v>4.2590309999999887</v>
      </c>
    </row>
    <row r="6359" spans="1:82" x14ac:dyDescent="0.25">
      <c r="A6359" s="15">
        <v>43365.666666651261</v>
      </c>
      <c r="B6359" s="24">
        <v>9</v>
      </c>
      <c r="C6359" s="25">
        <v>22</v>
      </c>
      <c r="D6359" s="26">
        <v>16</v>
      </c>
      <c r="E6359" s="52">
        <v>11.185643764083013</v>
      </c>
      <c r="F6359" s="52">
        <v>12.853989938937113</v>
      </c>
      <c r="G6359" s="52">
        <v>10.712920937899105</v>
      </c>
      <c r="H6359" s="52">
        <v>9.8172702529644127</v>
      </c>
      <c r="I6359" s="52">
        <v>8.6427595317125725</v>
      </c>
      <c r="J6359" s="19">
        <f>BR6359/'Gas+GHG'!E6357</f>
        <v>4.8457564621615381</v>
      </c>
      <c r="K6359" s="40">
        <f>BS6359/'Gas+GHG'!F6357</f>
        <v>1.847778040207315</v>
      </c>
      <c r="L6359" s="27">
        <f>BT6359/'Gas+GHG'!G6357</f>
        <v>0.25771589924101251</v>
      </c>
      <c r="M6359" s="28">
        <f>BU6359/'Gas+GHG'!H6357</f>
        <v>0.20760033202866585</v>
      </c>
      <c r="N6359" s="28">
        <f>BV6359/'Gas+GHG'!I6357</f>
        <v>0.20042891482954162</v>
      </c>
      <c r="P6359" s="19">
        <f>BX6359/'Gas+GHG'!E6357</f>
        <v>5.9060199074358311</v>
      </c>
      <c r="Q6359" s="19">
        <f>BY6359/'Gas+GHG'!F6357</f>
        <v>3.1682472461105209</v>
      </c>
      <c r="R6359" s="19">
        <f>BZ6359/'Gas+GHG'!E6357</f>
        <v>0.59075694338447082</v>
      </c>
      <c r="S6359" s="19">
        <f>CA6359/'Gas+GHG'!F6357</f>
        <v>0.57494679324319919</v>
      </c>
      <c r="T6359" s="19">
        <f t="shared" si="1526"/>
        <v>0.80007159873929479</v>
      </c>
      <c r="U6359" s="19">
        <f t="shared" si="1527"/>
        <v>0.80674498343871115</v>
      </c>
      <c r="V6359" s="19">
        <f t="shared" si="1531"/>
        <v>5.1978866416882399</v>
      </c>
      <c r="W6359" s="19">
        <f t="shared" si="1532"/>
        <v>3.0198030132862992</v>
      </c>
      <c r="X6359" s="19">
        <f t="shared" si="1533"/>
        <v>1.298890209132062</v>
      </c>
      <c r="Y6359" s="19">
        <f t="shared" si="1534"/>
        <v>0.72339102606742089</v>
      </c>
      <c r="Z6359" s="102"/>
      <c r="AA6359" s="102"/>
      <c r="AB6359" s="102"/>
      <c r="AC6359" s="102"/>
      <c r="AD6359" s="20">
        <f>CB6359/'Gas+GHG'!G6357</f>
        <v>0.85067561159113514</v>
      </c>
      <c r="AE6359" s="21">
        <f>CC6359/'Gas+GHG'!H6357</f>
        <v>0.68258345638760443</v>
      </c>
      <c r="AF6359" s="21">
        <f>CD6359/'Gas+GHG'!I6357</f>
        <v>0.65424502837279597</v>
      </c>
      <c r="AG6359" s="77">
        <f t="shared" si="1528"/>
        <v>0.79818070743455916</v>
      </c>
      <c r="AH6359" s="77">
        <f t="shared" si="1529"/>
        <v>0.74272630829976471</v>
      </c>
      <c r="AI6359" s="77">
        <f t="shared" si="1530"/>
        <v>0.6556180684907793</v>
      </c>
      <c r="AJ6359" s="77">
        <f t="shared" si="1535"/>
        <v>0.67899286145713855</v>
      </c>
      <c r="AK6359" s="77">
        <f t="shared" si="1536"/>
        <v>0.50697269066925887</v>
      </c>
      <c r="AL6359" s="77">
        <f t="shared" si="1537"/>
        <v>0.42893486182146762</v>
      </c>
      <c r="AM6359" s="77">
        <f t="shared" si="1538"/>
        <v>0.17168275013399661</v>
      </c>
      <c r="AN6359" s="77">
        <f t="shared" si="1539"/>
        <v>0.17561076571834555</v>
      </c>
      <c r="AO6359" s="77">
        <f t="shared" si="1540"/>
        <v>0.22531016655132838</v>
      </c>
      <c r="BR6359" s="19">
        <v>25.018000000000001</v>
      </c>
      <c r="BS6359" s="41">
        <v>8.41</v>
      </c>
      <c r="BT6359" s="27">
        <v>1.288192</v>
      </c>
      <c r="BU6359" s="28">
        <v>1.0926940000000001</v>
      </c>
      <c r="BV6359" s="28">
        <v>1.1194030000000001</v>
      </c>
      <c r="BX6359" s="19">
        <v>30.492000000000001</v>
      </c>
      <c r="BY6359" s="19">
        <v>14.42</v>
      </c>
      <c r="BZ6359" s="19">
        <v>3.05</v>
      </c>
      <c r="CA6359" s="19">
        <v>2.6168199999999997</v>
      </c>
      <c r="CB6359" s="27">
        <v>4.2520989999999896</v>
      </c>
      <c r="CC6359" s="28">
        <v>3.5927440000000002</v>
      </c>
      <c r="CD6359" s="28">
        <v>3.6539830000000006</v>
      </c>
    </row>
    <row r="6360" spans="1:82" x14ac:dyDescent="0.25">
      <c r="A6360" s="15">
        <v>43365.708333317925</v>
      </c>
      <c r="B6360" s="24">
        <v>9</v>
      </c>
      <c r="C6360" s="25">
        <v>22</v>
      </c>
      <c r="D6360" s="26">
        <v>17</v>
      </c>
      <c r="E6360" s="52">
        <v>13.432983895934118</v>
      </c>
      <c r="F6360" s="52">
        <v>12.722830654884538</v>
      </c>
      <c r="G6360" s="52">
        <v>13.55220927779429</v>
      </c>
      <c r="H6360" s="52">
        <v>14.869533072354519</v>
      </c>
      <c r="I6360" s="52">
        <v>14.153665167521106</v>
      </c>
      <c r="J6360" s="19">
        <f>BR6360/'Gas+GHG'!E6358</f>
        <v>4.8285179808627783</v>
      </c>
      <c r="K6360" s="40">
        <f>BS6360/'Gas+GHG'!F6358</f>
        <v>3.7115291438537588</v>
      </c>
      <c r="L6360" s="27">
        <f>BT6360/'Gas+GHG'!G6358</f>
        <v>3.7898876790788474E-2</v>
      </c>
      <c r="M6360" s="28">
        <f>BU6360/'Gas+GHG'!H6358</f>
        <v>0.90207104832102825</v>
      </c>
      <c r="N6360" s="28">
        <f>BV6360/'Gas+GHG'!I6358</f>
        <v>0.84062211268569376</v>
      </c>
      <c r="P6360" s="19">
        <f>BX6360/'Gas+GHG'!E6358</f>
        <v>6.0478015738481039</v>
      </c>
      <c r="Q6360" s="19">
        <f>BY6360/'Gas+GHG'!F6358</f>
        <v>5.0319983497569645</v>
      </c>
      <c r="R6360" s="19">
        <f>BZ6360/'Gas+GHG'!E6358</f>
        <v>0.59075694338447082</v>
      </c>
      <c r="S6360" s="19">
        <f>CA6360/'Gas+GHG'!F6358</f>
        <v>0.95794438231913126</v>
      </c>
      <c r="T6360" s="19">
        <f t="shared" si="1526"/>
        <v>0.80906095926669919</v>
      </c>
      <c r="U6360" s="19">
        <f t="shared" si="1527"/>
        <v>0.80622034630250083</v>
      </c>
      <c r="V6360" s="19">
        <f t="shared" si="1531"/>
        <v>5.3709985221003027</v>
      </c>
      <c r="W6360" s="19">
        <f t="shared" si="1532"/>
        <v>4.8292137037865377</v>
      </c>
      <c r="X6360" s="19">
        <f t="shared" si="1533"/>
        <v>1.2675599951322716</v>
      </c>
      <c r="Y6360" s="19">
        <f t="shared" si="1534"/>
        <v>1.1607290282895579</v>
      </c>
      <c r="Z6360" s="102"/>
      <c r="AA6360" s="102"/>
      <c r="AB6360" s="102"/>
      <c r="AC6360" s="102"/>
      <c r="AD6360" s="20">
        <f>CB6360/'Gas+GHG'!G6358</f>
        <v>0.18949444397199072</v>
      </c>
      <c r="AE6360" s="21">
        <f>CC6360/'Gas+GHG'!H6358</f>
        <v>3.056799157048665</v>
      </c>
      <c r="AF6360" s="21">
        <f>CD6360/'Gas+GHG'!I6358</f>
        <v>2.782711857364204</v>
      </c>
      <c r="AG6360" s="77">
        <f t="shared" si="1528"/>
        <v>0.80953786079413992</v>
      </c>
      <c r="AH6360" s="77">
        <f t="shared" si="1529"/>
        <v>0.81480715597238085</v>
      </c>
      <c r="AI6360" s="77">
        <f t="shared" si="1530"/>
        <v>0.8119436843530472</v>
      </c>
      <c r="AJ6360" s="77">
        <f t="shared" si="1535"/>
        <v>0.15340292680546036</v>
      </c>
      <c r="AK6360" s="77">
        <f t="shared" si="1536"/>
        <v>2.4907018275335937</v>
      </c>
      <c r="AL6360" s="77">
        <f t="shared" si="1537"/>
        <v>2.2594053179612028</v>
      </c>
      <c r="AM6360" s="77">
        <f t="shared" si="1538"/>
        <v>3.6091517166530349E-2</v>
      </c>
      <c r="AN6360" s="77">
        <f t="shared" si="1539"/>
        <v>0.56609732951507108</v>
      </c>
      <c r="AO6360" s="77">
        <f t="shared" si="1540"/>
        <v>0.52330653940300109</v>
      </c>
      <c r="BR6360" s="19">
        <v>24.928999999999998</v>
      </c>
      <c r="BS6360" s="41">
        <v>16.892700000000001</v>
      </c>
      <c r="BT6360" s="27">
        <v>0.18943739999999998</v>
      </c>
      <c r="BU6360" s="28">
        <v>4.7480060000000002</v>
      </c>
      <c r="BV6360" s="28">
        <v>4.6949059999999996</v>
      </c>
      <c r="BX6360" s="19">
        <v>31.224</v>
      </c>
      <c r="BY6360" s="19">
        <v>22.902699999999999</v>
      </c>
      <c r="BZ6360" s="19">
        <v>3.05</v>
      </c>
      <c r="CA6360" s="19">
        <v>4.3600000000000003</v>
      </c>
      <c r="CB6360" s="27">
        <v>0.94718729999999984</v>
      </c>
      <c r="CC6360" s="28">
        <v>16.089310000000001</v>
      </c>
      <c r="CD6360" s="28">
        <v>15.541550000000001</v>
      </c>
    </row>
    <row r="6361" spans="1:82" x14ac:dyDescent="0.25">
      <c r="A6361" s="15">
        <v>43365.74999998459</v>
      </c>
      <c r="B6361" s="24">
        <v>9</v>
      </c>
      <c r="C6361" s="25">
        <v>22</v>
      </c>
      <c r="D6361" s="26">
        <v>18</v>
      </c>
      <c r="E6361" s="52">
        <v>8.5253044846578199</v>
      </c>
      <c r="F6361" s="52">
        <v>9.3978957857806922</v>
      </c>
      <c r="G6361" s="52">
        <v>10.893523300258176</v>
      </c>
      <c r="H6361" s="52">
        <v>12.015580084239222</v>
      </c>
      <c r="I6361" s="52">
        <v>11.808379461040365</v>
      </c>
      <c r="J6361" s="19">
        <f>BR6361/'Gas+GHG'!E6359</f>
        <v>2.3729060043944759</v>
      </c>
      <c r="K6361" s="40">
        <f>BS6361/'Gas+GHG'!F6359</f>
        <v>2.8425725215637314</v>
      </c>
      <c r="L6361" s="27">
        <f>BT6361/'Gas+GHG'!G6359</f>
        <v>0.43581605677111995</v>
      </c>
      <c r="M6361" s="28">
        <f>BU6361/'Gas+GHG'!H6359</f>
        <v>0.93974291641582131</v>
      </c>
      <c r="N6361" s="28">
        <f>BV6361/'Gas+GHG'!I6359</f>
        <v>0.88756772428928954</v>
      </c>
      <c r="P6361" s="19">
        <f>BX6361/'Gas+GHG'!E6359</f>
        <v>3.3394231019316925</v>
      </c>
      <c r="Q6361" s="19">
        <f>BY6361/'Gas+GHG'!F6359</f>
        <v>4.163041727466938</v>
      </c>
      <c r="R6361" s="19">
        <f>BZ6361/'Gas+GHG'!E6359</f>
        <v>1.944655643141012</v>
      </c>
      <c r="S6361" s="19">
        <f>CA6361/'Gas+GHG'!F6359</f>
        <v>0.91678573068155256</v>
      </c>
      <c r="T6361" s="19">
        <f t="shared" si="1526"/>
        <v>0.64690694970702223</v>
      </c>
      <c r="U6361" s="19">
        <f t="shared" si="1527"/>
        <v>0.71162316807617543</v>
      </c>
      <c r="V6361" s="19">
        <f t="shared" si="1531"/>
        <v>3.4183072629866933</v>
      </c>
      <c r="W6361" s="19">
        <f t="shared" si="1532"/>
        <v>3.6149229090479742</v>
      </c>
      <c r="X6361" s="19">
        <f t="shared" si="1533"/>
        <v>1.8657714820860114</v>
      </c>
      <c r="Y6361" s="19">
        <f t="shared" si="1534"/>
        <v>1.4649045491005164</v>
      </c>
      <c r="Z6361" s="102"/>
      <c r="AA6361" s="102"/>
      <c r="AB6361" s="102"/>
      <c r="AC6361" s="102"/>
      <c r="AD6361" s="20">
        <f>CB6361/'Gas+GHG'!G6359</f>
        <v>1.5407887395076678</v>
      </c>
      <c r="AE6361" s="21">
        <f>CC6361/'Gas+GHG'!H6359</f>
        <v>3.2451584975226302</v>
      </c>
      <c r="AF6361" s="21">
        <f>CD6361/'Gas+GHG'!I6359</f>
        <v>3.0174408106313324</v>
      </c>
      <c r="AG6361" s="77">
        <f t="shared" si="1528"/>
        <v>0.7989031168839954</v>
      </c>
      <c r="AH6361" s="77">
        <f t="shared" si="1529"/>
        <v>0.80339134401991963</v>
      </c>
      <c r="AI6361" s="77">
        <f t="shared" si="1530"/>
        <v>0.80256254152712425</v>
      </c>
      <c r="AJ6361" s="77">
        <f t="shared" si="1535"/>
        <v>1.2309409264524382</v>
      </c>
      <c r="AK6361" s="77">
        <f t="shared" si="1536"/>
        <v>2.6071322468823688</v>
      </c>
      <c r="AL6361" s="77">
        <f t="shared" si="1537"/>
        <v>2.4216849658879482</v>
      </c>
      <c r="AM6361" s="77">
        <f t="shared" si="1538"/>
        <v>0.30984781305522952</v>
      </c>
      <c r="AN6361" s="77">
        <f t="shared" si="1539"/>
        <v>0.63802625064026131</v>
      </c>
      <c r="AO6361" s="77">
        <f t="shared" si="1540"/>
        <v>0.59575584474338428</v>
      </c>
      <c r="BR6361" s="19">
        <v>12.250999999999999</v>
      </c>
      <c r="BS6361" s="41">
        <v>12.937719999999999</v>
      </c>
      <c r="BT6361" s="27">
        <v>2.1784249999999994</v>
      </c>
      <c r="BU6361" s="28">
        <v>4.9462899999999994</v>
      </c>
      <c r="BV6361" s="28">
        <v>4.9570989999999888</v>
      </c>
      <c r="BX6361" s="19">
        <v>17.241</v>
      </c>
      <c r="BY6361" s="19">
        <v>18.94772</v>
      </c>
      <c r="BZ6361" s="19">
        <v>10.039999999999999</v>
      </c>
      <c r="CA6361" s="19">
        <v>4.1726700000000001</v>
      </c>
      <c r="CB6361" s="27">
        <v>7.7016270000000002</v>
      </c>
      <c r="CC6361" s="28">
        <v>17.080729999999996</v>
      </c>
      <c r="CD6361" s="28">
        <v>16.852519999999995</v>
      </c>
    </row>
    <row r="6362" spans="1:82" x14ac:dyDescent="0.25">
      <c r="A6362" s="15">
        <v>43365.791666651254</v>
      </c>
      <c r="B6362" s="24">
        <v>9</v>
      </c>
      <c r="C6362" s="25">
        <v>22</v>
      </c>
      <c r="D6362" s="26">
        <v>19</v>
      </c>
      <c r="E6362" s="52">
        <v>6.7326360762395492</v>
      </c>
      <c r="F6362" s="52">
        <v>7.9241005507028524</v>
      </c>
      <c r="G6362" s="52">
        <v>10.151885388469758</v>
      </c>
      <c r="H6362" s="52">
        <v>10.339376213294839</v>
      </c>
      <c r="I6362" s="52">
        <v>10.163447010524379</v>
      </c>
      <c r="J6362" s="19">
        <f>BR6362/'Gas+GHG'!E6360</f>
        <v>1.1621448066579754</v>
      </c>
      <c r="K6362" s="40">
        <f>BS6362/'Gas+GHG'!F6360</f>
        <v>0.96014150246206498</v>
      </c>
      <c r="L6362" s="27">
        <f>BT6362/'Gas+GHG'!G6360</f>
        <v>0.27617565037971503</v>
      </c>
      <c r="M6362" s="28">
        <f>BU6362/'Gas+GHG'!H6360</f>
        <v>0.94698531424808985</v>
      </c>
      <c r="N6362" s="28">
        <f>BV6362/'Gas+GHG'!I6360</f>
        <v>0.8898640383358758</v>
      </c>
      <c r="P6362" s="19">
        <f>BX6362/'Gas+GHG'!E6360</f>
        <v>1.5272132285894675</v>
      </c>
      <c r="Q6362" s="19">
        <f>BY6362/'Gas+GHG'!F6360</f>
        <v>2.2806107083652711</v>
      </c>
      <c r="R6362" s="19">
        <f>BZ6362/'Gas+GHG'!E6360</f>
        <v>0.59075694338447082</v>
      </c>
      <c r="S6362" s="19">
        <f>CA6362/'Gas+GHG'!F6360</f>
        <v>0.43942402858675744</v>
      </c>
      <c r="T6362" s="19">
        <f t="shared" si="1526"/>
        <v>0.51395270178661723</v>
      </c>
      <c r="U6362" s="19">
        <f t="shared" si="1527"/>
        <v>0.60231832611639469</v>
      </c>
      <c r="V6362" s="19">
        <f t="shared" si="1531"/>
        <v>1.088536492189472</v>
      </c>
      <c r="W6362" s="19">
        <f t="shared" si="1532"/>
        <v>1.6383267697393937</v>
      </c>
      <c r="X6362" s="19">
        <f t="shared" si="1533"/>
        <v>1.0294336797844663</v>
      </c>
      <c r="Y6362" s="19">
        <f t="shared" si="1534"/>
        <v>1.0817079672126346</v>
      </c>
      <c r="Z6362" s="102"/>
      <c r="AA6362" s="102"/>
      <c r="AB6362" s="102"/>
      <c r="AC6362" s="102"/>
      <c r="AD6362" s="20">
        <f>CB6362/'Gas+GHG'!G6360</f>
        <v>0.88933083582754757</v>
      </c>
      <c r="AE6362" s="21">
        <f>CC6362/'Gas+GHG'!H6360</f>
        <v>3.2813704866839735</v>
      </c>
      <c r="AF6362" s="21">
        <f>CD6362/'Gas+GHG'!I6360</f>
        <v>3.0289232761133968</v>
      </c>
      <c r="AG6362" s="77">
        <f t="shared" si="1528"/>
        <v>0.76754322562534594</v>
      </c>
      <c r="AH6362" s="77">
        <f t="shared" si="1529"/>
        <v>0.78144858675601359</v>
      </c>
      <c r="AI6362" s="77">
        <f t="shared" si="1530"/>
        <v>0.76840069974481706</v>
      </c>
      <c r="AJ6362" s="77">
        <f t="shared" si="1535"/>
        <v>0.68259985837916082</v>
      </c>
      <c r="AK6362" s="77">
        <f t="shared" si="1536"/>
        <v>2.5642223294420834</v>
      </c>
      <c r="AL6362" s="77">
        <f t="shared" si="1537"/>
        <v>2.327426764838898</v>
      </c>
      <c r="AM6362" s="77">
        <f t="shared" si="1538"/>
        <v>0.20673097744838673</v>
      </c>
      <c r="AN6362" s="77">
        <f t="shared" si="1539"/>
        <v>0.71714815724188985</v>
      </c>
      <c r="AO6362" s="77">
        <f t="shared" si="1540"/>
        <v>0.70149651127449897</v>
      </c>
      <c r="BR6362" s="19">
        <v>6</v>
      </c>
      <c r="BS6362" s="41">
        <v>4.37</v>
      </c>
      <c r="BT6362" s="27">
        <v>1.380463</v>
      </c>
      <c r="BU6362" s="28">
        <v>4.9844099999999996</v>
      </c>
      <c r="BV6362" s="28">
        <v>4.9699239999999989</v>
      </c>
      <c r="BX6362" s="19">
        <v>7.8848000000000003</v>
      </c>
      <c r="BY6362" s="19">
        <v>10.38</v>
      </c>
      <c r="BZ6362" s="19">
        <v>3.05</v>
      </c>
      <c r="CA6362" s="19">
        <v>2</v>
      </c>
      <c r="CB6362" s="27">
        <v>4.4453170000000002</v>
      </c>
      <c r="CC6362" s="28">
        <v>17.271330000000003</v>
      </c>
      <c r="CD6362" s="28">
        <v>16.916650000000001</v>
      </c>
    </row>
    <row r="6363" spans="1:82" x14ac:dyDescent="0.25">
      <c r="A6363" s="15">
        <v>43365.833333317918</v>
      </c>
      <c r="B6363" s="24">
        <v>9</v>
      </c>
      <c r="C6363" s="25">
        <v>22</v>
      </c>
      <c r="D6363" s="26">
        <v>20</v>
      </c>
      <c r="E6363" s="52">
        <v>6.2746638615558075</v>
      </c>
      <c r="F6363" s="52">
        <v>7.3078764613343559</v>
      </c>
      <c r="G6363" s="52">
        <v>8.3636935853397993</v>
      </c>
      <c r="H6363" s="52">
        <v>9.447494256948513</v>
      </c>
      <c r="I6363" s="52">
        <v>9.6121731246180033</v>
      </c>
      <c r="J6363" s="19">
        <f>BR6363/'Gas+GHG'!E6361</f>
        <v>0.96845400554831285</v>
      </c>
      <c r="K6363" s="40">
        <f>BS6363/'Gas+GHG'!F6361</f>
        <v>0.96014150246206498</v>
      </c>
      <c r="L6363" s="27">
        <f>BT6363/'Gas+GHG'!G6361</f>
        <v>9.0797384207395512E-2</v>
      </c>
      <c r="M6363" s="28">
        <f>BU6363/'Gas+GHG'!H6361</f>
        <v>0.83511116657903728</v>
      </c>
      <c r="N6363" s="28">
        <f>BV6363/'Gas+GHG'!I6361</f>
        <v>0.82946211594420527</v>
      </c>
      <c r="P6363" s="19">
        <f>BX6363/'Gas+GHG'!E6361</f>
        <v>1.8925915558027349</v>
      </c>
      <c r="Q6363" s="19">
        <f>BY6363/'Gas+GHG'!F6361</f>
        <v>2.00157645021268</v>
      </c>
      <c r="R6363" s="19">
        <f>BZ6363/'Gas+GHG'!E6361</f>
        <v>0.38112538934348306</v>
      </c>
      <c r="S6363" s="19">
        <f>CA6363/'Gas+GHG'!F6361</f>
        <v>0.43942402858675744</v>
      </c>
      <c r="T6363" s="19">
        <f t="shared" si="1526"/>
        <v>0.47998693818762356</v>
      </c>
      <c r="U6363" s="19">
        <f t="shared" si="1527"/>
        <v>0.55661572435932238</v>
      </c>
      <c r="V6363" s="19">
        <f t="shared" si="1531"/>
        <v>1.09135443480605</v>
      </c>
      <c r="W6363" s="19">
        <f t="shared" si="1532"/>
        <v>1.3586992496684016</v>
      </c>
      <c r="X6363" s="19">
        <f t="shared" si="1533"/>
        <v>1.1823625103401678</v>
      </c>
      <c r="Y6363" s="19">
        <f t="shared" si="1534"/>
        <v>1.0823012291310357</v>
      </c>
      <c r="Z6363" s="102"/>
      <c r="AA6363" s="102"/>
      <c r="AB6363" s="102"/>
      <c r="AC6363" s="102"/>
      <c r="AD6363" s="20">
        <f>CB6363/'Gas+GHG'!G6361</f>
        <v>0.43418096507322351</v>
      </c>
      <c r="AE6363" s="21">
        <f>CC6363/'Gas+GHG'!H6361</f>
        <v>2.7219997483387104</v>
      </c>
      <c r="AF6363" s="21">
        <f>CD6363/'Gas+GHG'!I6361</f>
        <v>2.7269127689059114</v>
      </c>
      <c r="AG6363" s="77">
        <f t="shared" si="1528"/>
        <v>0.634920987621861</v>
      </c>
      <c r="AH6363" s="77">
        <f t="shared" si="1529"/>
        <v>0.71530166623074365</v>
      </c>
      <c r="AI6363" s="77">
        <f t="shared" si="1530"/>
        <v>0.72751516589223408</v>
      </c>
      <c r="AJ6363" s="77">
        <f t="shared" si="1535"/>
        <v>0.2756706071509038</v>
      </c>
      <c r="AK6363" s="77">
        <f t="shared" si="1536"/>
        <v>1.9470509554663444</v>
      </c>
      <c r="AL6363" s="77">
        <f t="shared" si="1537"/>
        <v>1.9838703954442356</v>
      </c>
      <c r="AM6363" s="77">
        <f t="shared" si="1538"/>
        <v>0.15851035792231971</v>
      </c>
      <c r="AN6363" s="77">
        <f t="shared" si="1539"/>
        <v>0.77494879287236595</v>
      </c>
      <c r="AO6363" s="77">
        <f t="shared" si="1540"/>
        <v>0.7430423734616759</v>
      </c>
      <c r="BR6363" s="19">
        <v>5</v>
      </c>
      <c r="BS6363" s="41">
        <v>4.37</v>
      </c>
      <c r="BT6363" s="27">
        <v>0.45385039999999999</v>
      </c>
      <c r="BU6363" s="28">
        <v>4.3955659999999996</v>
      </c>
      <c r="BV6363" s="28">
        <v>4.6325769999999897</v>
      </c>
      <c r="BX6363" s="19">
        <v>9.7712000000000003</v>
      </c>
      <c r="BY6363" s="19">
        <v>9.11</v>
      </c>
      <c r="BZ6363" s="19">
        <v>1.9677</v>
      </c>
      <c r="CA6363" s="19">
        <v>2</v>
      </c>
      <c r="CB6363" s="27">
        <v>2.1702520000000001</v>
      </c>
      <c r="CC6363" s="28">
        <v>14.327109999999999</v>
      </c>
      <c r="CD6363" s="28">
        <v>15.22991</v>
      </c>
    </row>
    <row r="6364" spans="1:82" x14ac:dyDescent="0.25">
      <c r="A6364" s="15">
        <v>43365.874999984582</v>
      </c>
      <c r="B6364" s="24">
        <v>9</v>
      </c>
      <c r="C6364" s="25">
        <v>22</v>
      </c>
      <c r="D6364" s="26">
        <v>21</v>
      </c>
      <c r="E6364" s="52">
        <v>5.9192489891516216</v>
      </c>
      <c r="F6364" s="52">
        <v>6.4044162643196971</v>
      </c>
      <c r="G6364" s="52">
        <v>7.7292438480739136</v>
      </c>
      <c r="H6364" s="52">
        <v>7.3957983909695422</v>
      </c>
      <c r="I6364" s="52">
        <v>8.4242699059229444</v>
      </c>
      <c r="J6364" s="19">
        <f>BR6364/'Gas+GHG'!E6362</f>
        <v>0.96845400554831285</v>
      </c>
      <c r="K6364" s="40">
        <f>BS6364/'Gas+GHG'!F6362</f>
        <v>0.65913604288013616</v>
      </c>
      <c r="L6364" s="27">
        <f>BT6364/'Gas+GHG'!G6362</f>
        <v>0.46265352722232939</v>
      </c>
      <c r="M6364" s="28">
        <f>BU6364/'Gas+GHG'!H6362</f>
        <v>0.21631286822468282</v>
      </c>
      <c r="N6364" s="28">
        <f>BV6364/'Gas+GHG'!I6362</f>
        <v>0.39546270023594976</v>
      </c>
      <c r="P6364" s="19">
        <f>BX6364/'Gas+GHG'!E6362</f>
        <v>1.9088615830959466</v>
      </c>
      <c r="Q6364" s="19">
        <f>BY6364/'Gas+GHG'!F6362</f>
        <v>1.7070788604941212</v>
      </c>
      <c r="R6364" s="19">
        <f>BZ6364/'Gas+GHG'!E6362</f>
        <v>0.53524515978644149</v>
      </c>
      <c r="S6364" s="19">
        <f>CA6364/'Gas+GHG'!F6362</f>
        <v>0.43307215425353585</v>
      </c>
      <c r="T6364" s="19">
        <f t="shared" si="1526"/>
        <v>0.453627396825527</v>
      </c>
      <c r="U6364" s="19">
        <f t="shared" si="1527"/>
        <v>0.48961009718586779</v>
      </c>
      <c r="V6364" s="19">
        <f t="shared" si="1531"/>
        <v>1.1087137793374553</v>
      </c>
      <c r="W6364" s="19">
        <f t="shared" si="1532"/>
        <v>1.0478395463230339</v>
      </c>
      <c r="X6364" s="19">
        <f t="shared" si="1533"/>
        <v>1.3353929635449329</v>
      </c>
      <c r="Y6364" s="19">
        <f t="shared" si="1534"/>
        <v>1.0923114684246229</v>
      </c>
      <c r="Z6364" s="102"/>
      <c r="AA6364" s="102"/>
      <c r="AB6364" s="102"/>
      <c r="AC6364" s="102"/>
      <c r="AD6364" s="20">
        <f>CB6364/'Gas+GHG'!G6362</f>
        <v>1.5867487604118011</v>
      </c>
      <c r="AE6364" s="21">
        <f>CC6364/'Gas+GHG'!H6362</f>
        <v>0.86295678032217993</v>
      </c>
      <c r="AF6364" s="21">
        <f>CD6364/'Gas+GHG'!I6362</f>
        <v>1.7204122705379046</v>
      </c>
      <c r="AG6364" s="77">
        <f t="shared" si="1528"/>
        <v>0.58786667056837327</v>
      </c>
      <c r="AH6364" s="77">
        <f t="shared" si="1529"/>
        <v>0.56313650309088437</v>
      </c>
      <c r="AI6364" s="77">
        <f t="shared" si="1530"/>
        <v>0.63941366407395706</v>
      </c>
      <c r="AJ6364" s="77">
        <f t="shared" si="1535"/>
        <v>0.93279671081177895</v>
      </c>
      <c r="AK6364" s="77">
        <f t="shared" si="1536"/>
        <v>0.48596246358920092</v>
      </c>
      <c r="AL6364" s="77">
        <f t="shared" si="1537"/>
        <v>1.1000551136224375</v>
      </c>
      <c r="AM6364" s="77">
        <f t="shared" si="1538"/>
        <v>0.65395204960002218</v>
      </c>
      <c r="AN6364" s="77">
        <f t="shared" si="1539"/>
        <v>0.37699431673297901</v>
      </c>
      <c r="AO6364" s="77">
        <f t="shared" si="1540"/>
        <v>0.62035715691546711</v>
      </c>
      <c r="BR6364" s="19">
        <v>5</v>
      </c>
      <c r="BS6364" s="41">
        <v>3</v>
      </c>
      <c r="BT6364" s="27">
        <v>2.3125720000000003</v>
      </c>
      <c r="BU6364" s="28">
        <v>1.138552</v>
      </c>
      <c r="BV6364" s="28">
        <v>2.2086739999999998</v>
      </c>
      <c r="BX6364" s="19">
        <v>9.8552</v>
      </c>
      <c r="BY6364" s="19">
        <v>7.7696199999999997</v>
      </c>
      <c r="BZ6364" s="19">
        <v>2.7633999999999999</v>
      </c>
      <c r="CA6364" s="19">
        <v>1.97109</v>
      </c>
      <c r="CB6364" s="27">
        <v>7.9313580000000004</v>
      </c>
      <c r="CC6364" s="28">
        <v>4.5421300000000002</v>
      </c>
      <c r="CD6364" s="28">
        <v>9.6085669999999901</v>
      </c>
    </row>
    <row r="6365" spans="1:82" x14ac:dyDescent="0.25">
      <c r="A6365" s="15">
        <v>43365.916666651246</v>
      </c>
      <c r="B6365" s="24">
        <v>9</v>
      </c>
      <c r="C6365" s="25">
        <v>22</v>
      </c>
      <c r="D6365" s="26">
        <v>22</v>
      </c>
      <c r="E6365" s="52">
        <v>5.8739292155079816</v>
      </c>
      <c r="F6365" s="52">
        <v>6.1585321548836918</v>
      </c>
      <c r="G6365" s="52">
        <v>5.6504348873127732</v>
      </c>
      <c r="H6365" s="52">
        <v>8.2110418318231542</v>
      </c>
      <c r="I6365" s="52">
        <v>8.245437955979682</v>
      </c>
      <c r="J6365" s="19">
        <f>BR6365/'Gas+GHG'!E6363</f>
        <v>0.43580430249674079</v>
      </c>
      <c r="K6365" s="40">
        <f>BS6365/'Gas+GHG'!F6363</f>
        <v>0.32956802144006808</v>
      </c>
      <c r="L6365" s="27">
        <f>BT6365/'Gas+GHG'!G6363</f>
        <v>8.2960507534812142E-2</v>
      </c>
      <c r="M6365" s="28">
        <f>BU6365/'Gas+GHG'!H6363</f>
        <v>0.33982044989335208</v>
      </c>
      <c r="N6365" s="28">
        <f>BV6365/'Gas+GHG'!I6363</f>
        <v>3.2821265906535543E-2</v>
      </c>
      <c r="P6365" s="19">
        <f>BX6365/'Gas+GHG'!E6363</f>
        <v>1.7450185344372828</v>
      </c>
      <c r="Q6365" s="19">
        <f>BY6365/'Gas+GHG'!F6363</f>
        <v>1.1327143040887993</v>
      </c>
      <c r="R6365" s="19">
        <f>BZ6365/'Gas+GHG'!E6363</f>
        <v>1.3639899904943547</v>
      </c>
      <c r="S6365" s="19">
        <f>CA6365/'Gas+GHG'!F6363</f>
        <v>0.43942402858675744</v>
      </c>
      <c r="T6365" s="19">
        <f t="shared" si="1526"/>
        <v>0.45026623064866017</v>
      </c>
      <c r="U6365" s="19">
        <f t="shared" si="1527"/>
        <v>0.47137396567815226</v>
      </c>
      <c r="V6365" s="19">
        <f t="shared" si="1531"/>
        <v>1.3998815495755195</v>
      </c>
      <c r="W6365" s="19">
        <f t="shared" si="1532"/>
        <v>0.74106508046791542</v>
      </c>
      <c r="X6365" s="19">
        <f t="shared" si="1533"/>
        <v>1.7091269753561178</v>
      </c>
      <c r="Y6365" s="19">
        <f t="shared" si="1534"/>
        <v>0.83107325220764128</v>
      </c>
      <c r="Z6365" s="102"/>
      <c r="AA6365" s="102"/>
      <c r="AB6365" s="102"/>
      <c r="AC6365" s="102"/>
      <c r="AD6365" s="20">
        <f>CB6365/'Gas+GHG'!G6363</f>
        <v>0.39499658171030672</v>
      </c>
      <c r="AE6365" s="21">
        <f>CC6365/'Gas+GHG'!H6363</f>
        <v>1.2322981709283758</v>
      </c>
      <c r="AF6365" s="21">
        <f>CD6365/'Gas+GHG'!I6363</f>
        <v>0.15515303239876438</v>
      </c>
      <c r="AG6365" s="77">
        <f t="shared" si="1528"/>
        <v>0.43369064969898069</v>
      </c>
      <c r="AH6365" s="77">
        <f t="shared" si="1529"/>
        <v>0.62359948555977907</v>
      </c>
      <c r="AI6365" s="77">
        <f t="shared" si="1530"/>
        <v>0.62615049320688931</v>
      </c>
      <c r="AJ6365" s="77">
        <f t="shared" si="1535"/>
        <v>0.17130632415081942</v>
      </c>
      <c r="AK6365" s="77">
        <f t="shared" si="1536"/>
        <v>0.7684605054471918</v>
      </c>
      <c r="AL6365" s="77">
        <f t="shared" si="1537"/>
        <v>9.7149147759030788E-2</v>
      </c>
      <c r="AM6365" s="77">
        <f t="shared" si="1538"/>
        <v>0.22369025755948727</v>
      </c>
      <c r="AN6365" s="77">
        <f t="shared" si="1539"/>
        <v>0.46383766548118394</v>
      </c>
      <c r="AO6365" s="77">
        <f t="shared" si="1540"/>
        <v>5.8003884639733584E-2</v>
      </c>
      <c r="BR6365" s="19">
        <v>2.25</v>
      </c>
      <c r="BS6365" s="41">
        <v>1.5</v>
      </c>
      <c r="BT6365" s="27">
        <v>0.41467779999999993</v>
      </c>
      <c r="BU6365" s="28">
        <v>1.7886279999999899</v>
      </c>
      <c r="BV6365" s="28">
        <v>0.183308</v>
      </c>
      <c r="BX6365" s="19">
        <v>9.0092999999999996</v>
      </c>
      <c r="BY6365" s="19">
        <v>5.1554500000000001</v>
      </c>
      <c r="BZ6365" s="19">
        <v>7.0420999999999996</v>
      </c>
      <c r="CA6365" s="19">
        <v>2</v>
      </c>
      <c r="CB6365" s="27">
        <v>1.9743889999999997</v>
      </c>
      <c r="CC6365" s="28">
        <v>6.4861399999999998</v>
      </c>
      <c r="CD6365" s="28">
        <v>0.86653549999999901</v>
      </c>
    </row>
    <row r="6366" spans="1:82" x14ac:dyDescent="0.25">
      <c r="A6366" s="15">
        <v>43365.958333317911</v>
      </c>
      <c r="B6366" s="24">
        <v>9</v>
      </c>
      <c r="C6366" s="25">
        <v>22</v>
      </c>
      <c r="D6366" s="26">
        <v>23</v>
      </c>
      <c r="E6366" s="52">
        <v>5.526922460779967</v>
      </c>
      <c r="F6366" s="52">
        <v>5.9138828269680142</v>
      </c>
      <c r="G6366" s="52">
        <v>6.0189497992055792</v>
      </c>
      <c r="H6366" s="52">
        <v>7.0310002052713614</v>
      </c>
      <c r="I6366" s="52">
        <v>8.8708800508533283</v>
      </c>
      <c r="J6366" s="19">
        <f>BR6366/'Gas+GHG'!E6364</f>
        <v>0.40421333283575483</v>
      </c>
      <c r="K6366" s="40">
        <f>BS6366/'Gas+GHG'!F6364</f>
        <v>0.27464001786672337</v>
      </c>
      <c r="L6366" s="27">
        <f>BT6366/'Gas+GHG'!G6364</f>
        <v>3.2477246420912369E-2</v>
      </c>
      <c r="M6366" s="28">
        <f>BU6366/'Gas+GHG'!H6364</f>
        <v>0.19048589238730765</v>
      </c>
      <c r="N6366" s="28">
        <f>BV6366/'Gas+GHG'!I6364</f>
        <v>0.37142096360506538</v>
      </c>
      <c r="P6366" s="19">
        <f>BX6366/'Gas+GHG'!E6364</f>
        <v>1.3664111255082254</v>
      </c>
      <c r="Q6366" s="19">
        <f>BY6366/'Gas+GHG'!F6364</f>
        <v>0.65913604288013616</v>
      </c>
      <c r="R6366" s="19">
        <f>BZ6366/'Gas+GHG'!E6364</f>
        <v>1.3538986997565414</v>
      </c>
      <c r="S6366" s="19">
        <f>CA6366/'Gas+GHG'!F6364</f>
        <v>0.56842574065897178</v>
      </c>
      <c r="T6366" s="19">
        <f t="shared" si="1526"/>
        <v>0.42453028200276927</v>
      </c>
      <c r="U6366" s="19">
        <f t="shared" si="1527"/>
        <v>0.45322941242752562</v>
      </c>
      <c r="V6366" s="19">
        <f t="shared" si="1531"/>
        <v>1.1548538972545555</v>
      </c>
      <c r="W6366" s="19">
        <f t="shared" si="1532"/>
        <v>0.55636710587191529</v>
      </c>
      <c r="X6366" s="19">
        <f t="shared" si="1533"/>
        <v>1.5654559280102116</v>
      </c>
      <c r="Y6366" s="19">
        <f t="shared" si="1534"/>
        <v>0.67119467766719276</v>
      </c>
      <c r="Z6366" s="102"/>
      <c r="AA6366" s="102"/>
      <c r="AB6366" s="102"/>
      <c r="AC6366" s="102"/>
      <c r="AD6366" s="20">
        <f>CB6366/'Gas+GHG'!G6364</f>
        <v>0.1623862120985457</v>
      </c>
      <c r="AE6366" s="21">
        <f>CC6366/'Gas+GHG'!H6364</f>
        <v>0.62278009724650252</v>
      </c>
      <c r="AF6366" s="21">
        <f>CD6366/'Gas+GHG'!I6364</f>
        <v>1.3559443489110861</v>
      </c>
      <c r="AG6366" s="77">
        <f t="shared" si="1528"/>
        <v>0.46102176276377371</v>
      </c>
      <c r="AH6366" s="77">
        <f t="shared" si="1529"/>
        <v>0.53608104308809201</v>
      </c>
      <c r="AI6366" s="77">
        <f t="shared" si="1530"/>
        <v>0.67253675346070763</v>
      </c>
      <c r="AJ6366" s="77">
        <f t="shared" si="1535"/>
        <v>7.486357775020358E-2</v>
      </c>
      <c r="AK6366" s="77">
        <f t="shared" si="1536"/>
        <v>0.33386060414640845</v>
      </c>
      <c r="AL6366" s="77">
        <f t="shared" si="1537"/>
        <v>0.91192241029005483</v>
      </c>
      <c r="AM6366" s="77">
        <f t="shared" si="1538"/>
        <v>8.7522634348342121E-2</v>
      </c>
      <c r="AN6366" s="77">
        <f t="shared" si="1539"/>
        <v>0.28891949310009407</v>
      </c>
      <c r="AO6366" s="77">
        <f t="shared" si="1540"/>
        <v>0.44402193862103123</v>
      </c>
      <c r="BR6366" s="19">
        <v>2.0869</v>
      </c>
      <c r="BS6366" s="41">
        <v>1.25</v>
      </c>
      <c r="BT6366" s="27">
        <v>0.16233739999999999</v>
      </c>
      <c r="BU6366" s="28">
        <v>1.002613</v>
      </c>
      <c r="BV6366" s="28">
        <v>2.0743999999999998</v>
      </c>
      <c r="BX6366" s="19">
        <v>7.0545999999999998</v>
      </c>
      <c r="BY6366" s="19">
        <v>3</v>
      </c>
      <c r="BZ6366" s="19">
        <v>6.99</v>
      </c>
      <c r="CA6366" s="19">
        <v>2.5871399999999998</v>
      </c>
      <c r="CB6366" s="27">
        <v>0.81168689999999988</v>
      </c>
      <c r="CC6366" s="28">
        <v>3.2779719999999997</v>
      </c>
      <c r="CD6366" s="28">
        <v>7.5729999999999906</v>
      </c>
    </row>
    <row r="6367" spans="1:82" x14ac:dyDescent="0.25">
      <c r="A6367" s="15">
        <v>43365.999999984575</v>
      </c>
      <c r="B6367" s="24">
        <v>9</v>
      </c>
      <c r="C6367" s="25">
        <v>23</v>
      </c>
      <c r="D6367" s="26">
        <v>0</v>
      </c>
      <c r="E6367" s="52">
        <v>5.210952720021762</v>
      </c>
      <c r="F6367" s="52">
        <v>5.7552397670474802</v>
      </c>
      <c r="G6367" s="52">
        <v>5.9624265896279889</v>
      </c>
      <c r="H6367" s="52">
        <v>7.7174452578650961</v>
      </c>
      <c r="I6367" s="52">
        <v>9.2887183161858022</v>
      </c>
      <c r="J6367" s="19">
        <f>BR6367/'Gas+GHG'!E6365</f>
        <v>0.24211350138707821</v>
      </c>
      <c r="K6367" s="40">
        <f>BS6367/'Gas+GHG'!F6365</f>
        <v>0.27464001786672337</v>
      </c>
      <c r="L6367" s="27">
        <f>BT6367/'Gas+GHG'!G6365</f>
        <v>1.4996573706554656E-2</v>
      </c>
      <c r="M6367" s="28">
        <f>BU6367/'Gas+GHG'!H6365</f>
        <v>0.19509845625330485</v>
      </c>
      <c r="N6367" s="28">
        <f>BV6367/'Gas+GHG'!I6365</f>
        <v>0.12479386277473811</v>
      </c>
      <c r="P6367" s="19">
        <f>BX6367/'Gas+GHG'!E6365</f>
        <v>1.1698924387023619</v>
      </c>
      <c r="Q6367" s="19">
        <f>BY6367/'Gas+GHG'!F6365</f>
        <v>0.58406703895651746</v>
      </c>
      <c r="R6367" s="19">
        <f>BZ6367/'Gas+GHG'!E6365</f>
        <v>1.9369080110966257</v>
      </c>
      <c r="S6367" s="19">
        <f>CA6367/'Gas+GHG'!F6365</f>
        <v>0.75580932916922272</v>
      </c>
      <c r="T6367" s="19">
        <f t="shared" si="1526"/>
        <v>0.40109621073178675</v>
      </c>
      <c r="U6367" s="19">
        <f t="shared" si="1527"/>
        <v>0.44146356179922297</v>
      </c>
      <c r="V6367" s="19">
        <f t="shared" si="1531"/>
        <v>1.2461258879141845</v>
      </c>
      <c r="W6367" s="19">
        <f t="shared" si="1532"/>
        <v>0.5915065938433961</v>
      </c>
      <c r="X6367" s="19">
        <f t="shared" si="1533"/>
        <v>1.8606745618848028</v>
      </c>
      <c r="Y6367" s="19">
        <f t="shared" si="1534"/>
        <v>0.74836977428234408</v>
      </c>
      <c r="Z6367" s="102"/>
      <c r="AA6367" s="102"/>
      <c r="AB6367" s="102"/>
      <c r="AC6367" s="102"/>
      <c r="AD6367" s="20">
        <f>CB6367/'Gas+GHG'!G6365</f>
        <v>7.4982868532773098E-2</v>
      </c>
      <c r="AE6367" s="21">
        <f>CC6367/'Gas+GHG'!H6365</f>
        <v>0.64584234660813655</v>
      </c>
      <c r="AF6367" s="21">
        <f>CD6367/'Gas+GHG'!I6365</f>
        <v>0.37081505898645789</v>
      </c>
      <c r="AG6367" s="77">
        <f t="shared" si="1528"/>
        <v>0.45682968753996439</v>
      </c>
      <c r="AH6367" s="77">
        <f t="shared" si="1529"/>
        <v>0.58699162157416562</v>
      </c>
      <c r="AI6367" s="77">
        <f t="shared" si="1530"/>
        <v>0.70352596042099669</v>
      </c>
      <c r="AJ6367" s="77">
        <f t="shared" si="1535"/>
        <v>3.4254400402676966E-2</v>
      </c>
      <c r="AK6367" s="77">
        <f t="shared" si="1536"/>
        <v>0.37910404631677441</v>
      </c>
      <c r="AL6367" s="77">
        <f t="shared" si="1537"/>
        <v>0.26087802051201631</v>
      </c>
      <c r="AM6367" s="77">
        <f t="shared" si="1538"/>
        <v>4.0728468130096132E-2</v>
      </c>
      <c r="AN6367" s="77">
        <f t="shared" si="1539"/>
        <v>0.26673830029136214</v>
      </c>
      <c r="AO6367" s="77">
        <f t="shared" si="1540"/>
        <v>0.10993703847444157</v>
      </c>
      <c r="BR6367" s="19">
        <v>1.25</v>
      </c>
      <c r="BS6367" s="41">
        <v>1.25</v>
      </c>
      <c r="BT6367" s="27">
        <v>7.4960319999999997E-2</v>
      </c>
      <c r="BU6367" s="28">
        <v>1.026891</v>
      </c>
      <c r="BV6367" s="28">
        <v>0.6969784</v>
      </c>
      <c r="BX6367" s="19">
        <v>6.04</v>
      </c>
      <c r="BY6367" s="19">
        <v>2.6583299999999999</v>
      </c>
      <c r="BZ6367" s="19">
        <v>10</v>
      </c>
      <c r="CA6367" s="19">
        <v>3.44</v>
      </c>
      <c r="CB6367" s="27">
        <v>0.37480159999999907</v>
      </c>
      <c r="CC6367" s="28">
        <v>3.3993589999999889</v>
      </c>
      <c r="CD6367" s="28">
        <v>2.0710160000000002</v>
      </c>
    </row>
    <row r="6368" spans="1:82" x14ac:dyDescent="0.25">
      <c r="A6368" s="15">
        <v>43366.041666651239</v>
      </c>
      <c r="B6368" s="24">
        <v>9</v>
      </c>
      <c r="C6368" s="25">
        <v>23</v>
      </c>
      <c r="D6368" s="26">
        <v>1</v>
      </c>
      <c r="E6368" s="52">
        <v>5.0753420425328439</v>
      </c>
      <c r="F6368" s="52">
        <v>5.7282107950491081</v>
      </c>
      <c r="G6368" s="52">
        <v>6.0750564703655616</v>
      </c>
      <c r="H6368" s="52">
        <v>7.4367532664131888</v>
      </c>
      <c r="I6368" s="52">
        <v>8.8451510210361661</v>
      </c>
      <c r="J6368" s="19">
        <f>BR6368/'Gas+GHG'!E6366</f>
        <v>0.46115842836199561</v>
      </c>
      <c r="K6368" s="40">
        <f>BS6368/'Gas+GHG'!F6366</f>
        <v>0.24076701662311317</v>
      </c>
      <c r="L6368" s="27">
        <f>BT6368/'Gas+GHG'!G6366</f>
        <v>1.5086422725573662E-2</v>
      </c>
      <c r="M6368" s="28">
        <f>BU6368/'Gas+GHG'!H6366</f>
        <v>0.1885079502217204</v>
      </c>
      <c r="N6368" s="28">
        <f>BV6368/'Gas+GHG'!I6366</f>
        <v>3.6920343148288438E-2</v>
      </c>
      <c r="P6368" s="19">
        <f>BX6368/'Gas+GHG'!E6366</f>
        <v>1.1698924387023619</v>
      </c>
      <c r="Q6368" s="19">
        <f>BY6368/'Gas+GHG'!F6366</f>
        <v>0.76807585092722208</v>
      </c>
      <c r="R6368" s="19">
        <f>BZ6368/'Gas+GHG'!E6366</f>
        <v>1.9369080110966257</v>
      </c>
      <c r="S6368" s="19">
        <f>CA6368/'Gas+GHG'!F6366</f>
        <v>1.0985600714668935</v>
      </c>
      <c r="T6368" s="19">
        <f t="shared" si="1526"/>
        <v>0.39103856953565269</v>
      </c>
      <c r="U6368" s="19">
        <f t="shared" si="1527"/>
        <v>0.4394589430826607</v>
      </c>
      <c r="V6368" s="19">
        <f t="shared" si="1531"/>
        <v>1.2148788037221185</v>
      </c>
      <c r="W6368" s="19">
        <f t="shared" si="1532"/>
        <v>0.8203098495754455</v>
      </c>
      <c r="X6368" s="19">
        <f t="shared" si="1533"/>
        <v>1.8919216460768693</v>
      </c>
      <c r="Y6368" s="19">
        <f t="shared" si="1534"/>
        <v>1.0463260728186701</v>
      </c>
      <c r="Z6368" s="102"/>
      <c r="AA6368" s="102"/>
      <c r="AB6368" s="102"/>
      <c r="AC6368" s="102"/>
      <c r="AD6368" s="20">
        <f>CB6368/'Gas+GHG'!G6366</f>
        <v>7.5432123630876369E-2</v>
      </c>
      <c r="AE6368" s="21">
        <f>CC6368/'Gas+GHG'!H6366</f>
        <v>0.58986328510517239</v>
      </c>
      <c r="AF6368" s="21">
        <f>CD6368/'Gas+GHG'!I6366</f>
        <v>6.6053827173414903E-2</v>
      </c>
      <c r="AG6368" s="77">
        <f t="shared" si="1528"/>
        <v>0.46518294518455106</v>
      </c>
      <c r="AH6368" s="77">
        <f t="shared" si="1529"/>
        <v>0.56617394416906364</v>
      </c>
      <c r="AI6368" s="77">
        <f t="shared" si="1530"/>
        <v>0.67062854567783015</v>
      </c>
      <c r="AJ6368" s="77">
        <f t="shared" si="1535"/>
        <v>3.5089737432136239E-2</v>
      </c>
      <c r="AK6368" s="77">
        <f t="shared" si="1536"/>
        <v>0.33396522264851636</v>
      </c>
      <c r="AL6368" s="77">
        <f t="shared" si="1537"/>
        <v>4.4297582053761976E-2</v>
      </c>
      <c r="AM6368" s="77">
        <f t="shared" si="1538"/>
        <v>4.0342386198740129E-2</v>
      </c>
      <c r="AN6368" s="77">
        <f t="shared" si="1539"/>
        <v>0.25589806245665603</v>
      </c>
      <c r="AO6368" s="77">
        <f t="shared" si="1540"/>
        <v>2.1756245119652927E-2</v>
      </c>
      <c r="BR6368" s="19">
        <v>2.3809</v>
      </c>
      <c r="BS6368" s="41">
        <v>1.0958299999999999</v>
      </c>
      <c r="BT6368" s="27">
        <v>7.540943E-2</v>
      </c>
      <c r="BU6368" s="28">
        <v>0.99220219999999915</v>
      </c>
      <c r="BV6368" s="28">
        <v>0.20620149999999901</v>
      </c>
      <c r="BX6368" s="19">
        <v>6.04</v>
      </c>
      <c r="BY6368" s="19">
        <v>3.4958299999999998</v>
      </c>
      <c r="BZ6368" s="19">
        <v>10</v>
      </c>
      <c r="CA6368" s="19">
        <v>5</v>
      </c>
      <c r="CB6368" s="27">
        <v>0.37704719999999997</v>
      </c>
      <c r="CC6368" s="28">
        <v>3.1047159999999998</v>
      </c>
      <c r="CD6368" s="28">
        <v>0.36891309999999999</v>
      </c>
    </row>
    <row r="6369" spans="1:82" x14ac:dyDescent="0.25">
      <c r="A6369" s="15">
        <v>43366.083333317903</v>
      </c>
      <c r="B6369" s="24">
        <v>9</v>
      </c>
      <c r="C6369" s="25">
        <v>23</v>
      </c>
      <c r="D6369" s="26">
        <v>2</v>
      </c>
      <c r="E6369" s="52">
        <v>5.0223637346133287</v>
      </c>
      <c r="F6369" s="52">
        <v>5.944776533297806</v>
      </c>
      <c r="G6369" s="52">
        <v>6.0718599881889563</v>
      </c>
      <c r="H6369" s="52">
        <v>7.1843759443800517</v>
      </c>
      <c r="I6369" s="52">
        <v>8.5674827768250132</v>
      </c>
      <c r="J6369" s="19">
        <f>BR6369/'Gas+GHG'!E6367</f>
        <v>0.96845400554831285</v>
      </c>
      <c r="K6369" s="40">
        <f>BS6369/'Gas+GHG'!F6367</f>
        <v>2.416832157227166E-2</v>
      </c>
      <c r="L6369" s="27">
        <f>BT6369/'Gas+GHG'!G6367</f>
        <v>7.9549461779482855E-3</v>
      </c>
      <c r="M6369" s="28">
        <f>BU6369/'Gas+GHG'!H6367</f>
        <v>0.1713324099732568</v>
      </c>
      <c r="N6369" s="28">
        <f>BV6369/'Gas+GHG'!I6367</f>
        <v>1.4725308540411488E-2</v>
      </c>
      <c r="P6369" s="19">
        <f>BX6369/'Gas+GHG'!E6367</f>
        <v>1.4313750202004063</v>
      </c>
      <c r="Q6369" s="19">
        <f>BY6369/'Gas+GHG'!F6367</f>
        <v>0.65913604288013616</v>
      </c>
      <c r="R6369" s="19">
        <f>BZ6369/'Gas+GHG'!E6367</f>
        <v>1.9369080110966257</v>
      </c>
      <c r="S6369" s="19">
        <f>CA6369/'Gas+GHG'!F6367</f>
        <v>1.0611189471111588</v>
      </c>
      <c r="T6369" s="19">
        <f t="shared" si="1526"/>
        <v>0.3871094039116823</v>
      </c>
      <c r="U6369" s="19">
        <f t="shared" si="1527"/>
        <v>0.45552066131173807</v>
      </c>
      <c r="V6369" s="19">
        <f t="shared" si="1531"/>
        <v>1.3038940364512284</v>
      </c>
      <c r="W6369" s="19">
        <f t="shared" si="1532"/>
        <v>0.78361169066565206</v>
      </c>
      <c r="X6369" s="19">
        <f t="shared" si="1533"/>
        <v>2.0643889948458036</v>
      </c>
      <c r="Y6369" s="19">
        <f t="shared" si="1534"/>
        <v>0.93664329932564283</v>
      </c>
      <c r="Z6369" s="102"/>
      <c r="AA6369" s="102"/>
      <c r="AB6369" s="102"/>
      <c r="AC6369" s="102"/>
      <c r="AD6369" s="20">
        <f>CB6369/'Gas+GHG'!G6367</f>
        <v>3.9774720886733159E-2</v>
      </c>
      <c r="AE6369" s="21">
        <f>CC6369/'Gas+GHG'!H6367</f>
        <v>0.63805467905450053</v>
      </c>
      <c r="AF6369" s="21">
        <f>CD6369/'Gas+GHG'!I6367</f>
        <v>7.3271612227629096E-2</v>
      </c>
      <c r="AG6369" s="77">
        <f t="shared" si="1528"/>
        <v>0.46494587630902123</v>
      </c>
      <c r="AH6369" s="77">
        <f t="shared" si="1529"/>
        <v>0.54745623994361359</v>
      </c>
      <c r="AI6369" s="77">
        <f t="shared" si="1530"/>
        <v>0.65003512616582659</v>
      </c>
      <c r="AJ6369" s="77">
        <f t="shared" si="1535"/>
        <v>1.8493092457628878E-2</v>
      </c>
      <c r="AK6369" s="77">
        <f t="shared" si="1536"/>
        <v>0.34930701547360599</v>
      </c>
      <c r="AL6369" s="77">
        <f t="shared" si="1537"/>
        <v>4.76291216987604E-2</v>
      </c>
      <c r="AM6369" s="77">
        <f t="shared" si="1538"/>
        <v>2.1281628429104277E-2</v>
      </c>
      <c r="AN6369" s="77">
        <f t="shared" si="1539"/>
        <v>0.28874766358089454</v>
      </c>
      <c r="AO6369" s="77">
        <f t="shared" si="1540"/>
        <v>2.5642490528868692E-2</v>
      </c>
      <c r="BR6369" s="19">
        <v>5</v>
      </c>
      <c r="BS6369" s="41">
        <v>0.11</v>
      </c>
      <c r="BT6369" s="27">
        <v>3.9762770000000003E-2</v>
      </c>
      <c r="BU6369" s="28">
        <v>0.90179959999999904</v>
      </c>
      <c r="BV6369" s="28">
        <v>8.2241399999999895E-2</v>
      </c>
      <c r="BX6369" s="19">
        <v>7.39</v>
      </c>
      <c r="BY6369" s="19">
        <v>3</v>
      </c>
      <c r="BZ6369" s="19">
        <v>10</v>
      </c>
      <c r="CA6369" s="19">
        <v>4.8295899999999996</v>
      </c>
      <c r="CB6369" s="27">
        <v>0.19881379999999901</v>
      </c>
      <c r="CC6369" s="28">
        <v>3.3583689999999997</v>
      </c>
      <c r="CD6369" s="28">
        <v>0.40922469999999994</v>
      </c>
    </row>
    <row r="6370" spans="1:82" x14ac:dyDescent="0.25">
      <c r="A6370" s="15">
        <v>43366.124999984568</v>
      </c>
      <c r="B6370" s="24">
        <v>9</v>
      </c>
      <c r="C6370" s="25">
        <v>23</v>
      </c>
      <c r="D6370" s="26">
        <v>3</v>
      </c>
      <c r="E6370" s="52">
        <v>5.3315775402288272</v>
      </c>
      <c r="F6370" s="52">
        <v>7.4072631909999664</v>
      </c>
      <c r="G6370" s="52">
        <v>6.5726994438618283</v>
      </c>
      <c r="H6370" s="52">
        <v>7.6496827676485806</v>
      </c>
      <c r="I6370" s="52">
        <v>9.9204320034082443</v>
      </c>
      <c r="J6370" s="19">
        <f>BR6370/'Gas+GHG'!E6368</f>
        <v>1.1085699310710426</v>
      </c>
      <c r="K6370" s="40">
        <f>BS6370/'Gas+GHG'!F6368</f>
        <v>0.16751942529798661</v>
      </c>
      <c r="L6370" s="27">
        <f>BT6370/'Gas+GHG'!G6368</f>
        <v>1.2542389694663324E-2</v>
      </c>
      <c r="M6370" s="28">
        <f>BU6370/'Gas+GHG'!H6368</f>
        <v>0.20519449562389105</v>
      </c>
      <c r="N6370" s="28">
        <f>BV6370/'Gas+GHG'!I6368</f>
        <v>4.7645463667058449E-2</v>
      </c>
      <c r="P6370" s="19">
        <f>BX6370/'Gas+GHG'!E6368</f>
        <v>1.557274040921687</v>
      </c>
      <c r="Q6370" s="19">
        <f>BY6370/'Gas+GHG'!F6368</f>
        <v>0.65913604288013616</v>
      </c>
      <c r="R6370" s="19">
        <f>BZ6370/'Gas+GHG'!E6368</f>
        <v>8.1784003860543919</v>
      </c>
      <c r="S6370" s="19">
        <f>CA6370/'Gas+GHG'!F6368</f>
        <v>0.76334764837962865</v>
      </c>
      <c r="T6370" s="19">
        <f t="shared" si="1526"/>
        <v>0.41004241750145642</v>
      </c>
      <c r="U6370" s="19">
        <f t="shared" si="1527"/>
        <v>0.56398679635116888</v>
      </c>
      <c r="V6370" s="19">
        <f t="shared" si="1531"/>
        <v>3.992039478044378</v>
      </c>
      <c r="W6370" s="19">
        <f t="shared" si="1532"/>
        <v>0.80226201989537993</v>
      </c>
      <c r="X6370" s="19">
        <f t="shared" si="1533"/>
        <v>5.7436349489317013</v>
      </c>
      <c r="Y6370" s="19">
        <f t="shared" si="1534"/>
        <v>0.62022167136438477</v>
      </c>
      <c r="Z6370" s="102"/>
      <c r="AA6370" s="102"/>
      <c r="AB6370" s="102"/>
      <c r="AC6370" s="102"/>
      <c r="AD6370" s="20">
        <f>CB6370/'Gas+GHG'!G6368</f>
        <v>6.2711938470308537E-2</v>
      </c>
      <c r="AE6370" s="21">
        <f>CC6370/'Gas+GHG'!H6368</f>
        <v>0.67329563213712507</v>
      </c>
      <c r="AF6370" s="21">
        <f>CD6370/'Gas+GHG'!I6368</f>
        <v>0.1196793760523156</v>
      </c>
      <c r="AG6370" s="77">
        <f t="shared" si="1528"/>
        <v>0.50209091263874894</v>
      </c>
      <c r="AH6370" s="77">
        <f t="shared" si="1529"/>
        <v>0.5819659788609659</v>
      </c>
      <c r="AI6370" s="77">
        <f t="shared" si="1530"/>
        <v>0.75037735680377338</v>
      </c>
      <c r="AJ6370" s="77">
        <f t="shared" si="1535"/>
        <v>3.148709441990228E-2</v>
      </c>
      <c r="AK6370" s="77">
        <f t="shared" si="1536"/>
        <v>0.39183515161949478</v>
      </c>
      <c r="AL6370" s="77">
        <f t="shared" si="1537"/>
        <v>8.9804693866061394E-2</v>
      </c>
      <c r="AM6370" s="77">
        <f t="shared" si="1538"/>
        <v>3.1224844050406254E-2</v>
      </c>
      <c r="AN6370" s="77">
        <f t="shared" si="1539"/>
        <v>0.28146048051763028</v>
      </c>
      <c r="AO6370" s="77">
        <f t="shared" si="1540"/>
        <v>2.9874682186254206E-2</v>
      </c>
      <c r="BR6370" s="19">
        <v>5.7233999999999998</v>
      </c>
      <c r="BS6370" s="41">
        <v>0.76244999999999996</v>
      </c>
      <c r="BT6370" s="27">
        <v>6.2693090000000021E-2</v>
      </c>
      <c r="BU6370" s="28">
        <v>1.080031</v>
      </c>
      <c r="BV6370" s="28">
        <v>0.2661017</v>
      </c>
      <c r="BX6370" s="19">
        <v>8.0399999999999991</v>
      </c>
      <c r="BY6370" s="19">
        <v>3</v>
      </c>
      <c r="BZ6370" s="19">
        <v>42.223999999999997</v>
      </c>
      <c r="CA6370" s="19">
        <v>3.47431</v>
      </c>
      <c r="CB6370" s="27">
        <v>0.31346540000000001</v>
      </c>
      <c r="CC6370" s="28">
        <v>3.5438580000000002</v>
      </c>
      <c r="CD6370" s="28">
        <v>0.66841379999999995</v>
      </c>
    </row>
    <row r="6371" spans="1:82" x14ac:dyDescent="0.25">
      <c r="A6371" s="15">
        <v>43366.166666651232</v>
      </c>
      <c r="B6371" s="24">
        <v>9</v>
      </c>
      <c r="C6371" s="25">
        <v>23</v>
      </c>
      <c r="D6371" s="26">
        <v>4</v>
      </c>
      <c r="E6371" s="52">
        <v>5.3703931767712039</v>
      </c>
      <c r="F6371" s="52">
        <v>8.0373027718272301</v>
      </c>
      <c r="G6371" s="52">
        <v>7.1930394950966399</v>
      </c>
      <c r="H6371" s="52">
        <v>10.888812657014366</v>
      </c>
      <c r="I6371" s="52">
        <v>12.79310348578368</v>
      </c>
      <c r="J6371" s="19">
        <f>BR6371/'Gas+GHG'!E6369</f>
        <v>1.5336050250260862</v>
      </c>
      <c r="K6371" s="40">
        <f>BS6371/'Gas+GHG'!F6369</f>
        <v>0.32737090129713431</v>
      </c>
      <c r="L6371" s="27">
        <f>BT6371/'Gas+GHG'!G6369</f>
        <v>1.8276085907666918E-2</v>
      </c>
      <c r="M6371" s="28">
        <f>BU6371/'Gas+GHG'!H6369</f>
        <v>0.17964800121148383</v>
      </c>
      <c r="N6371" s="28">
        <f>BV6371/'Gas+GHG'!I6369</f>
        <v>8.1636945535719721E-2</v>
      </c>
      <c r="P6371" s="19">
        <f>BX6371/'Gas+GHG'!E6369</f>
        <v>1.944655643141012</v>
      </c>
      <c r="Q6371" s="19">
        <f>BY6371/'Gas+GHG'!F6369</f>
        <v>1.2545556016151924</v>
      </c>
      <c r="R6371" s="19">
        <f>BZ6371/'Gas+GHG'!E6369</f>
        <v>2.2952359931495012</v>
      </c>
      <c r="S6371" s="19">
        <f>CA6371/'Gas+GHG'!F6369</f>
        <v>0.43942402858675744</v>
      </c>
      <c r="T6371" s="19">
        <f t="shared" si="1526"/>
        <v>0.41292120073867367</v>
      </c>
      <c r="U6371" s="19">
        <f t="shared" si="1527"/>
        <v>0.61071403170357064</v>
      </c>
      <c r="V6371" s="19">
        <f t="shared" si="1531"/>
        <v>1.7507411454589388</v>
      </c>
      <c r="W6371" s="19">
        <f t="shared" si="1532"/>
        <v>1.0345371295843564</v>
      </c>
      <c r="X6371" s="19">
        <f t="shared" si="1533"/>
        <v>2.4891504908315749</v>
      </c>
      <c r="Y6371" s="19">
        <f t="shared" si="1534"/>
        <v>0.65944250061759335</v>
      </c>
      <c r="Z6371" s="102"/>
      <c r="AA6371" s="102"/>
      <c r="AB6371" s="102"/>
      <c r="AC6371" s="102"/>
      <c r="AD6371" s="20">
        <f>CB6371/'Gas+GHG'!G6369</f>
        <v>9.1380439541342631E-2</v>
      </c>
      <c r="AE6371" s="21">
        <f>CC6371/'Gas+GHG'!H6369</f>
        <v>0.59208597168019117</v>
      </c>
      <c r="AF6371" s="21">
        <f>CD6371/'Gas+GHG'!I6369</f>
        <v>0.28963691073050174</v>
      </c>
      <c r="AG6371" s="77">
        <f t="shared" si="1528"/>
        <v>0.54809877699309528</v>
      </c>
      <c r="AH6371" s="77">
        <f t="shared" si="1529"/>
        <v>0.79888427431102016</v>
      </c>
      <c r="AI6371" s="77">
        <f t="shared" si="1530"/>
        <v>0.80650143762609749</v>
      </c>
      <c r="AJ6371" s="77">
        <f t="shared" si="1535"/>
        <v>5.0085507153701379E-2</v>
      </c>
      <c r="AK6371" s="77">
        <f t="shared" si="1536"/>
        <v>0.47300817181546473</v>
      </c>
      <c r="AL6371" s="77">
        <f t="shared" si="1537"/>
        <v>0.23359258489373133</v>
      </c>
      <c r="AM6371" s="77">
        <f t="shared" si="1538"/>
        <v>4.1294932387641252E-2</v>
      </c>
      <c r="AN6371" s="77">
        <f t="shared" si="1539"/>
        <v>0.11907779986472641</v>
      </c>
      <c r="AO6371" s="77">
        <f t="shared" si="1540"/>
        <v>5.6044325836770423E-2</v>
      </c>
      <c r="BR6371" s="19">
        <v>7.9177999999999997</v>
      </c>
      <c r="BS6371" s="41">
        <v>1.49</v>
      </c>
      <c r="BT6371" s="27">
        <v>9.1352950000000016E-2</v>
      </c>
      <c r="BU6371" s="28">
        <v>0.94556830000000003</v>
      </c>
      <c r="BV6371" s="28">
        <v>0.4559454</v>
      </c>
      <c r="BX6371" s="19">
        <v>10.039999999999999</v>
      </c>
      <c r="BY6371" s="19">
        <v>5.71</v>
      </c>
      <c r="BZ6371" s="19">
        <v>11.85</v>
      </c>
      <c r="CA6371" s="19">
        <v>2</v>
      </c>
      <c r="CB6371" s="27">
        <v>0.45676480000000003</v>
      </c>
      <c r="CC6371" s="28">
        <v>3.1164150000000004</v>
      </c>
      <c r="CD6371" s="28">
        <v>1.6176329999999999</v>
      </c>
    </row>
    <row r="6372" spans="1:82" x14ac:dyDescent="0.25">
      <c r="A6372" s="15">
        <v>43366.208333317896</v>
      </c>
      <c r="B6372" s="24">
        <v>9</v>
      </c>
      <c r="C6372" s="25">
        <v>23</v>
      </c>
      <c r="D6372" s="26">
        <v>5</v>
      </c>
      <c r="E6372" s="52">
        <v>5.1348341720936768</v>
      </c>
      <c r="F6372" s="52">
        <v>7.9047571049644629</v>
      </c>
      <c r="G6372" s="52">
        <v>8.1692302865622004</v>
      </c>
      <c r="H6372" s="52">
        <v>12.251295494527364</v>
      </c>
      <c r="I6372" s="52">
        <v>14.323947138136957</v>
      </c>
      <c r="J6372" s="19">
        <f>BR6372/'Gas+GHG'!E6370</f>
        <v>0.43580430249674079</v>
      </c>
      <c r="K6372" s="40">
        <f>BS6372/'Gas+GHG'!F6370</f>
        <v>0.60420803930679146</v>
      </c>
      <c r="L6372" s="27">
        <f>BT6372/'Gas+GHG'!G6370</f>
        <v>0.11942543311382463</v>
      </c>
      <c r="M6372" s="28">
        <f>BU6372/'Gas+GHG'!H6370</f>
        <v>0.37657808875496579</v>
      </c>
      <c r="N6372" s="28">
        <f>BV6372/'Gas+GHG'!I6370</f>
        <v>0.53650902334572936</v>
      </c>
      <c r="P6372" s="19">
        <f>BX6372/'Gas+GHG'!E6370</f>
        <v>1.1698924387023619</v>
      </c>
      <c r="Q6372" s="19">
        <f>BY6372/'Gas+GHG'!F6370</f>
        <v>1.599503464055797</v>
      </c>
      <c r="R6372" s="19">
        <f>BZ6372/'Gas+GHG'!E6370</f>
        <v>3.4767498799184429</v>
      </c>
      <c r="S6372" s="19">
        <f>CA6372/'Gas+GHG'!F6370</f>
        <v>1.2430954229496496</v>
      </c>
      <c r="T6372" s="19">
        <f t="shared" si="1526"/>
        <v>0.39545083635856326</v>
      </c>
      <c r="U6372" s="19">
        <f t="shared" si="1527"/>
        <v>0.60088370872242503</v>
      </c>
      <c r="V6372" s="19">
        <f t="shared" si="1531"/>
        <v>1.8375185911576908</v>
      </c>
      <c r="W6372" s="19">
        <f t="shared" si="1532"/>
        <v>1.7080713616340704</v>
      </c>
      <c r="X6372" s="19">
        <f t="shared" si="1533"/>
        <v>2.8091237274631138</v>
      </c>
      <c r="Y6372" s="19">
        <f t="shared" si="1534"/>
        <v>1.1345275253713762</v>
      </c>
      <c r="Z6372" s="102"/>
      <c r="AA6372" s="102"/>
      <c r="AB6372" s="102"/>
      <c r="AC6372" s="102"/>
      <c r="AD6372" s="20">
        <f>CB6372/'Gas+GHG'!G6370</f>
        <v>0.59712696550896294</v>
      </c>
      <c r="AE6372" s="21">
        <f>CC6372/'Gas+GHG'!H6370</f>
        <v>1.276729103694753</v>
      </c>
      <c r="AF6372" s="21">
        <f>CD6372/'Gas+GHG'!I6370</f>
        <v>1.7213164721702843</v>
      </c>
      <c r="AG6372" s="77">
        <f t="shared" si="1528"/>
        <v>0.62049850908891846</v>
      </c>
      <c r="AH6372" s="77">
        <f t="shared" si="1529"/>
        <v>0.80433420566107217</v>
      </c>
      <c r="AI6372" s="77">
        <f t="shared" si="1530"/>
        <v>0.81262481223551053</v>
      </c>
      <c r="AJ6372" s="77">
        <f t="shared" si="1535"/>
        <v>0.37051639183510154</v>
      </c>
      <c r="AK6372" s="77">
        <f t="shared" si="1536"/>
        <v>1.0269168894646918</v>
      </c>
      <c r="AL6372" s="77">
        <f t="shared" si="1537"/>
        <v>1.3987844749952687</v>
      </c>
      <c r="AM6372" s="77">
        <f t="shared" si="1538"/>
        <v>0.22661057367386139</v>
      </c>
      <c r="AN6372" s="77">
        <f t="shared" si="1539"/>
        <v>0.24981221423006122</v>
      </c>
      <c r="AO6372" s="77">
        <f t="shared" si="1540"/>
        <v>0.32253199717501563</v>
      </c>
      <c r="BR6372" s="19">
        <v>2.25</v>
      </c>
      <c r="BS6372" s="41">
        <v>2.75</v>
      </c>
      <c r="BT6372" s="27">
        <v>0.59694759999999891</v>
      </c>
      <c r="BU6372" s="28">
        <v>1.9821</v>
      </c>
      <c r="BV6372" s="28">
        <v>2.9964230000000001</v>
      </c>
      <c r="BX6372" s="19">
        <v>6.04</v>
      </c>
      <c r="BY6372" s="19">
        <v>7.28</v>
      </c>
      <c r="BZ6372" s="19">
        <v>17.95</v>
      </c>
      <c r="CA6372" s="19">
        <v>5.6578399999999993</v>
      </c>
      <c r="CB6372" s="27">
        <v>2.9847369999999995</v>
      </c>
      <c r="CC6372" s="28">
        <v>6.72</v>
      </c>
      <c r="CD6372" s="28">
        <v>9.6136169999999979</v>
      </c>
    </row>
    <row r="6373" spans="1:82" x14ac:dyDescent="0.25">
      <c r="A6373" s="15">
        <v>43366.24999998456</v>
      </c>
      <c r="B6373" s="24">
        <v>9</v>
      </c>
      <c r="C6373" s="25">
        <v>23</v>
      </c>
      <c r="D6373" s="26">
        <v>6</v>
      </c>
      <c r="E6373" s="52">
        <v>3.6547478523222008</v>
      </c>
      <c r="F6373" s="52">
        <v>6.0486365995744293</v>
      </c>
      <c r="G6373" s="52">
        <v>7.4402589198539539</v>
      </c>
      <c r="H6373" s="52">
        <v>10.240397902280282</v>
      </c>
      <c r="I6373" s="52">
        <v>13.188128860493954</v>
      </c>
      <c r="J6373" s="19">
        <f>BR6373/'Gas+GHG'!E6371</f>
        <v>0.19369080110966258</v>
      </c>
      <c r="K6373" s="40">
        <f>BS6373/'Gas+GHG'!F6371</f>
        <v>0.32737090129713431</v>
      </c>
      <c r="L6373" s="27">
        <f>BT6373/'Gas+GHG'!G6371</f>
        <v>0.1357634862244223</v>
      </c>
      <c r="M6373" s="28">
        <f>BU6373/'Gas+GHG'!H6371</f>
        <v>0.1265370204450319</v>
      </c>
      <c r="N6373" s="28">
        <f>BV6373/'Gas+GHG'!I6371</f>
        <v>0.12776107652756455</v>
      </c>
      <c r="P6373" s="19">
        <f>BX6373/'Gas+GHG'!E6371</f>
        <v>1.1698924387023619</v>
      </c>
      <c r="Q6373" s="19">
        <f>BY6373/'Gas+GHG'!F6371</f>
        <v>0.90960773917458781</v>
      </c>
      <c r="R6373" s="19">
        <f>BZ6373/'Gas+GHG'!E6371</f>
        <v>5.2230661427231615</v>
      </c>
      <c r="S6373" s="19">
        <f>CA6373/'Gas+GHG'!F6371</f>
        <v>0.95721274131153411</v>
      </c>
      <c r="T6373" s="19">
        <f t="shared" si="1526"/>
        <v>0.31665537114128184</v>
      </c>
      <c r="U6373" s="19">
        <f t="shared" si="1527"/>
        <v>0.46322350079723762</v>
      </c>
      <c r="V6373" s="19">
        <f t="shared" si="1531"/>
        <v>2.0243646722921418</v>
      </c>
      <c r="W6373" s="19">
        <f t="shared" si="1532"/>
        <v>0.86475511833076257</v>
      </c>
      <c r="X6373" s="19">
        <f t="shared" si="1533"/>
        <v>4.3685939091333816</v>
      </c>
      <c r="Y6373" s="19">
        <f t="shared" si="1534"/>
        <v>1.0020653621553592</v>
      </c>
      <c r="Z6373" s="102"/>
      <c r="AA6373" s="102"/>
      <c r="AB6373" s="102"/>
      <c r="AC6373" s="102"/>
      <c r="AD6373" s="20">
        <f>CB6373/'Gas+GHG'!G6371</f>
        <v>0.64436216988090189</v>
      </c>
      <c r="AE6373" s="21">
        <f>CC6373/'Gas+GHG'!H6371</f>
        <v>0.41407782640810015</v>
      </c>
      <c r="AF6373" s="21">
        <f>CD6373/'Gas+GHG'!I6371</f>
        <v>0.38565094870076183</v>
      </c>
      <c r="AG6373" s="77">
        <f t="shared" si="1528"/>
        <v>0.56643394290307258</v>
      </c>
      <c r="AH6373" s="77">
        <f t="shared" si="1529"/>
        <v>0.77410780536020396</v>
      </c>
      <c r="AI6373" s="77">
        <f t="shared" si="1530"/>
        <v>0.80808153912493852</v>
      </c>
      <c r="AJ6373" s="77">
        <f t="shared" si="1535"/>
        <v>0.36498860454321874</v>
      </c>
      <c r="AK6373" s="77">
        <f t="shared" si="1536"/>
        <v>0.32054087744909793</v>
      </c>
      <c r="AL6373" s="77">
        <f t="shared" si="1537"/>
        <v>0.3116374121911043</v>
      </c>
      <c r="AM6373" s="77">
        <f t="shared" si="1538"/>
        <v>0.27937356533768315</v>
      </c>
      <c r="AN6373" s="77">
        <f t="shared" si="1539"/>
        <v>9.3536948959002233E-2</v>
      </c>
      <c r="AO6373" s="77">
        <f t="shared" si="1540"/>
        <v>7.4013536509657502E-2</v>
      </c>
      <c r="BR6373" s="19">
        <v>1</v>
      </c>
      <c r="BS6373" s="41">
        <v>1.49</v>
      </c>
      <c r="BT6373" s="27">
        <v>0.67861329999999997</v>
      </c>
      <c r="BU6373" s="28">
        <v>0.66602130000000004</v>
      </c>
      <c r="BV6373" s="28">
        <v>0.71355040000000003</v>
      </c>
      <c r="BX6373" s="19">
        <v>6.04</v>
      </c>
      <c r="BY6373" s="19">
        <v>4.1399999999999997</v>
      </c>
      <c r="BZ6373" s="19">
        <v>26.966000000000001</v>
      </c>
      <c r="CA6373" s="19">
        <v>4.3566699999999994</v>
      </c>
      <c r="CB6373" s="27">
        <v>3.22084199999999</v>
      </c>
      <c r="CC6373" s="28">
        <v>2.179478</v>
      </c>
      <c r="CD6373" s="28">
        <v>2.1538750000000002</v>
      </c>
    </row>
    <row r="6374" spans="1:82" x14ac:dyDescent="0.25">
      <c r="A6374" s="15">
        <v>43366.291666651225</v>
      </c>
      <c r="B6374" s="24">
        <v>9</v>
      </c>
      <c r="C6374" s="25">
        <v>23</v>
      </c>
      <c r="D6374" s="26">
        <v>7</v>
      </c>
      <c r="E6374" s="52">
        <v>2.7729917862585838</v>
      </c>
      <c r="F6374" s="52">
        <v>5.5554644209310826</v>
      </c>
      <c r="G6374" s="52">
        <v>5.2842875483984333</v>
      </c>
      <c r="H6374" s="52">
        <v>5.4966809703005604</v>
      </c>
      <c r="I6374" s="52">
        <v>5.421597734434247</v>
      </c>
      <c r="J6374" s="19">
        <f>BR6374/'Gas+GHG'!E6372</f>
        <v>0.19369080110966258</v>
      </c>
      <c r="K6374" s="40">
        <f>BS6374/'Gas+GHG'!F6372</f>
        <v>0.32737090129713431</v>
      </c>
      <c r="L6374" s="27">
        <f>BT6374/'Gas+GHG'!G6372</f>
        <v>4.266126891731345E-2</v>
      </c>
      <c r="M6374" s="28">
        <f>BU6374/'Gas+GHG'!H6372</f>
        <v>9.6043827720992347E-2</v>
      </c>
      <c r="N6374" s="28">
        <f>BV6374/'Gas+GHG'!I6372</f>
        <v>0.18053826941550055</v>
      </c>
      <c r="P6374" s="19">
        <f>BX6374/'Gas+GHG'!E6372</f>
        <v>1.1698924387023619</v>
      </c>
      <c r="Q6374" s="19">
        <f>BY6374/'Gas+GHG'!F6372</f>
        <v>0.44162114872969127</v>
      </c>
      <c r="R6374" s="19">
        <f>BZ6374/'Gas+GHG'!E6372</f>
        <v>5.5292912992775376</v>
      </c>
      <c r="S6374" s="19">
        <f>CA6374/'Gas+GHG'!F6372</f>
        <v>0.84774123018985825</v>
      </c>
      <c r="T6374" s="19">
        <f t="shared" si="1526"/>
        <v>0.31665537114128184</v>
      </c>
      <c r="U6374" s="19">
        <f t="shared" si="1527"/>
        <v>0.42664711232579255</v>
      </c>
      <c r="V6374" s="19">
        <f t="shared" si="1531"/>
        <v>2.1213325128936646</v>
      </c>
      <c r="W6374" s="19">
        <f t="shared" si="1532"/>
        <v>0.5501027357075402</v>
      </c>
      <c r="X6374" s="19">
        <f t="shared" si="1533"/>
        <v>4.577851225086234</v>
      </c>
      <c r="Y6374" s="19">
        <f t="shared" si="1534"/>
        <v>0.73925964321200943</v>
      </c>
      <c r="Z6374" s="102"/>
      <c r="AA6374" s="102"/>
      <c r="AB6374" s="102"/>
      <c r="AC6374" s="102"/>
      <c r="AD6374" s="20">
        <f>CB6374/'Gas+GHG'!G6372</f>
        <v>0.16412703559166297</v>
      </c>
      <c r="AE6374" s="21">
        <f>CC6374/'Gas+GHG'!H6372</f>
        <v>0.45421575756330368</v>
      </c>
      <c r="AF6374" s="21">
        <f>CD6374/'Gas+GHG'!I6372</f>
        <v>0.61891223052618682</v>
      </c>
      <c r="AG6374" s="77">
        <f t="shared" si="1528"/>
        <v>0.40653512899877137</v>
      </c>
      <c r="AH6374" s="77">
        <f t="shared" si="1529"/>
        <v>0.42228740506925472</v>
      </c>
      <c r="AI6374" s="77">
        <f t="shared" si="1530"/>
        <v>0.4167188151899674</v>
      </c>
      <c r="AJ6374" s="77">
        <f t="shared" si="1535"/>
        <v>6.6723405586442644E-2</v>
      </c>
      <c r="AK6374" s="77">
        <f t="shared" si="1536"/>
        <v>0.19180959360297323</v>
      </c>
      <c r="AL6374" s="77">
        <f t="shared" si="1537"/>
        <v>0.25791237141145257</v>
      </c>
      <c r="AM6374" s="77">
        <f t="shared" si="1538"/>
        <v>9.7403630005220329E-2</v>
      </c>
      <c r="AN6374" s="77">
        <f t="shared" si="1539"/>
        <v>0.26240616396033051</v>
      </c>
      <c r="AO6374" s="77">
        <f t="shared" si="1540"/>
        <v>0.36099985911473426</v>
      </c>
      <c r="BR6374" s="19">
        <v>1</v>
      </c>
      <c r="BS6374" s="41">
        <v>1.49</v>
      </c>
      <c r="BT6374" s="27">
        <v>0.21324220000000002</v>
      </c>
      <c r="BU6374" s="28">
        <v>0.50552189999999997</v>
      </c>
      <c r="BV6374" s="28">
        <v>1.008313</v>
      </c>
      <c r="BX6374" s="19">
        <v>6.04</v>
      </c>
      <c r="BY6374" s="19">
        <v>2.0100000000000002</v>
      </c>
      <c r="BZ6374" s="19">
        <v>28.547000000000001</v>
      </c>
      <c r="CA6374" s="19">
        <v>3.8584199999999997</v>
      </c>
      <c r="CB6374" s="27">
        <v>0.82038840000000002</v>
      </c>
      <c r="CC6374" s="28">
        <v>2.3907419999999995</v>
      </c>
      <c r="CD6374" s="28">
        <v>3.4566479999999995</v>
      </c>
    </row>
    <row r="6375" spans="1:82" x14ac:dyDescent="0.25">
      <c r="A6375" s="15">
        <v>43366.333333317889</v>
      </c>
      <c r="B6375" s="24">
        <v>9</v>
      </c>
      <c r="C6375" s="25">
        <v>23</v>
      </c>
      <c r="D6375" s="26">
        <v>8</v>
      </c>
      <c r="E6375" s="52">
        <v>3.0000245218712638</v>
      </c>
      <c r="F6375" s="52">
        <v>5.2186502972596189</v>
      </c>
      <c r="G6375" s="52">
        <v>5.3137571182768601</v>
      </c>
      <c r="H6375" s="52">
        <v>6.1600266898312919</v>
      </c>
      <c r="I6375" s="52">
        <v>6.1594449598930252</v>
      </c>
      <c r="J6375" s="19">
        <f>BR6375/'Gas+GHG'!E6373</f>
        <v>0.19369080110966258</v>
      </c>
      <c r="K6375" s="40">
        <f>BS6375/'Gas+GHG'!F6373</f>
        <v>0.27464001786672337</v>
      </c>
      <c r="L6375" s="27">
        <f>BT6375/'Gas+GHG'!G6373</f>
        <v>5.7477584417378588E-2</v>
      </c>
      <c r="M6375" s="28">
        <f>BU6375/'Gas+GHG'!H6373</f>
        <v>0.10842785304054632</v>
      </c>
      <c r="N6375" s="28">
        <f>BV6375/'Gas+GHG'!I6373</f>
        <v>0.228648242051842</v>
      </c>
      <c r="P6375" s="19">
        <f>BX6375/'Gas+GHG'!E6373</f>
        <v>1.1698924387023619</v>
      </c>
      <c r="Q6375" s="19">
        <f>BY6375/'Gas+GHG'!F6373</f>
        <v>0.43942402858675744</v>
      </c>
      <c r="R6375" s="19">
        <f>BZ6375/'Gas+GHG'!E6373</f>
        <v>3.769804061997363</v>
      </c>
      <c r="S6375" s="19">
        <f>CA6375/'Gas+GHG'!F6373</f>
        <v>1.3954569163815362</v>
      </c>
      <c r="T6375" s="19">
        <f t="shared" si="1526"/>
        <v>0.31665537114128184</v>
      </c>
      <c r="U6375" s="19">
        <f t="shared" si="1527"/>
        <v>0.40166710582184501</v>
      </c>
      <c r="V6375" s="19">
        <f t="shared" si="1531"/>
        <v>1.5641814287543625</v>
      </c>
      <c r="W6375" s="19">
        <f t="shared" si="1532"/>
        <v>0.73701131869306657</v>
      </c>
      <c r="X6375" s="19">
        <f t="shared" si="1533"/>
        <v>3.3755150719453622</v>
      </c>
      <c r="Y6375" s="19">
        <f t="shared" si="1534"/>
        <v>1.097869626275227</v>
      </c>
      <c r="Z6375" s="102"/>
      <c r="AA6375" s="102"/>
      <c r="AB6375" s="102"/>
      <c r="AC6375" s="102"/>
      <c r="AD6375" s="20">
        <f>CB6375/'Gas+GHG'!G6373</f>
        <v>0.22819042046324778</v>
      </c>
      <c r="AE6375" s="21">
        <f>CC6375/'Gas+GHG'!H6373</f>
        <v>0.41016328378123607</v>
      </c>
      <c r="AF6375" s="21">
        <f>CD6375/'Gas+GHG'!I6373</f>
        <v>0.75230524777965391</v>
      </c>
      <c r="AG6375" s="77">
        <f t="shared" si="1528"/>
        <v>0.40872075601229202</v>
      </c>
      <c r="AH6375" s="77">
        <f t="shared" si="1529"/>
        <v>0.47148480869240733</v>
      </c>
      <c r="AI6375" s="77">
        <f t="shared" si="1530"/>
        <v>0.4714416643685202</v>
      </c>
      <c r="AJ6375" s="77">
        <f t="shared" si="1535"/>
        <v>9.3266161166501424E-2</v>
      </c>
      <c r="AK6375" s="77">
        <f t="shared" si="1536"/>
        <v>0.19338575738624567</v>
      </c>
      <c r="AL6375" s="77">
        <f t="shared" si="1537"/>
        <v>0.35466803812641201</v>
      </c>
      <c r="AM6375" s="77">
        <f t="shared" si="1538"/>
        <v>0.13492425929674634</v>
      </c>
      <c r="AN6375" s="77">
        <f t="shared" si="1539"/>
        <v>0.21677752639499043</v>
      </c>
      <c r="AO6375" s="77">
        <f t="shared" si="1540"/>
        <v>0.3976372096532419</v>
      </c>
      <c r="BR6375" s="19">
        <v>1</v>
      </c>
      <c r="BS6375" s="41">
        <v>1.25</v>
      </c>
      <c r="BT6375" s="27">
        <v>0.28730149999999999</v>
      </c>
      <c r="BU6375" s="28">
        <v>0.57070459999999901</v>
      </c>
      <c r="BV6375" s="28">
        <v>1.2770090000000001</v>
      </c>
      <c r="BX6375" s="19">
        <v>6.04</v>
      </c>
      <c r="BY6375" s="19">
        <v>2</v>
      </c>
      <c r="BZ6375" s="19">
        <v>19.463000000000001</v>
      </c>
      <c r="CA6375" s="19">
        <v>6.3513000000000002</v>
      </c>
      <c r="CB6375" s="27">
        <v>1.140609</v>
      </c>
      <c r="CC6375" s="28">
        <v>2.158874</v>
      </c>
      <c r="CD6375" s="28">
        <v>4.2016530000000003</v>
      </c>
    </row>
    <row r="6376" spans="1:82" x14ac:dyDescent="0.25">
      <c r="A6376" s="15">
        <v>43366.374999984553</v>
      </c>
      <c r="B6376" s="24">
        <v>9</v>
      </c>
      <c r="C6376" s="25">
        <v>23</v>
      </c>
      <c r="D6376" s="26">
        <v>9</v>
      </c>
      <c r="E6376" s="52">
        <v>3.2476272205617902</v>
      </c>
      <c r="F6376" s="52">
        <v>5.4674302110440118</v>
      </c>
      <c r="G6376" s="52">
        <v>5.2792383443269673</v>
      </c>
      <c r="H6376" s="52">
        <v>6.0336028619132458</v>
      </c>
      <c r="I6376" s="52">
        <v>5.8691336386638415</v>
      </c>
      <c r="J6376" s="19">
        <f>BR6376/'Gas+GHG'!E6374</f>
        <v>0.19369080110966258</v>
      </c>
      <c r="K6376" s="40">
        <f>BS6376/'Gas+GHG'!F6374</f>
        <v>0.27464001786672337</v>
      </c>
      <c r="L6376" s="27">
        <f>BT6376/'Gas+GHG'!G6374</f>
        <v>3.6058143253142973E-2</v>
      </c>
      <c r="M6376" s="28">
        <f>BU6376/'Gas+GHG'!H6374</f>
        <v>0.12763599541934911</v>
      </c>
      <c r="N6376" s="28">
        <f>BV6376/'Gas+GHG'!I6374</f>
        <v>0.15478732312467888</v>
      </c>
      <c r="P6376" s="19">
        <f>BX6376/'Gas+GHG'!E6374</f>
        <v>1.1698924387023619</v>
      </c>
      <c r="Q6376" s="19">
        <f>BY6376/'Gas+GHG'!F6374</f>
        <v>0.28946179035095471</v>
      </c>
      <c r="R6376" s="19">
        <f>BZ6376/'Gas+GHG'!E6374</f>
        <v>11.111460187258013</v>
      </c>
      <c r="S6376" s="19">
        <f>CA6376/'Gas+GHG'!F6374</f>
        <v>1.5301601552246638</v>
      </c>
      <c r="T6376" s="19">
        <f t="shared" si="1526"/>
        <v>0.31665537114128184</v>
      </c>
      <c r="U6376" s="19">
        <f t="shared" si="1527"/>
        <v>0.42011800626700402</v>
      </c>
      <c r="V6376" s="19">
        <f t="shared" si="1531"/>
        <v>3.8889562738904391</v>
      </c>
      <c r="W6376" s="19">
        <f t="shared" si="1532"/>
        <v>0.76445594393491567</v>
      </c>
      <c r="X6376" s="19">
        <f t="shared" si="1533"/>
        <v>8.3923963520699356</v>
      </c>
      <c r="Y6376" s="19">
        <f t="shared" si="1534"/>
        <v>1.0551660016407027</v>
      </c>
      <c r="Z6376" s="102"/>
      <c r="AA6376" s="102"/>
      <c r="AB6376" s="102"/>
      <c r="AC6376" s="102"/>
      <c r="AD6376" s="20">
        <f>CB6376/'Gas+GHG'!G6374</f>
        <v>0.13903879116034348</v>
      </c>
      <c r="AE6376" s="21">
        <f>CC6376/'Gas+GHG'!H6374</f>
        <v>0.50620409066997418</v>
      </c>
      <c r="AF6376" s="21">
        <f>CD6376/'Gas+GHG'!I6374</f>
        <v>0.59630844306552633</v>
      </c>
      <c r="AG6376" s="77">
        <f t="shared" si="1528"/>
        <v>0.40616065197515339</v>
      </c>
      <c r="AH6376" s="77">
        <f t="shared" si="1529"/>
        <v>0.46210851529585373</v>
      </c>
      <c r="AI6376" s="77">
        <f t="shared" si="1530"/>
        <v>0.44991056402918772</v>
      </c>
      <c r="AJ6376" s="77">
        <f t="shared" si="1535"/>
        <v>5.6472086067522305E-2</v>
      </c>
      <c r="AK6376" s="77">
        <f t="shared" si="1536"/>
        <v>0.23392122077618949</v>
      </c>
      <c r="AL6376" s="77">
        <f t="shared" si="1537"/>
        <v>0.26828546795497771</v>
      </c>
      <c r="AM6376" s="77">
        <f t="shared" si="1538"/>
        <v>8.2566705092821185E-2</v>
      </c>
      <c r="AN6376" s="77">
        <f t="shared" si="1539"/>
        <v>0.2722828698937847</v>
      </c>
      <c r="AO6376" s="77">
        <f t="shared" si="1540"/>
        <v>0.32802297511054862</v>
      </c>
      <c r="BR6376" s="19">
        <v>1</v>
      </c>
      <c r="BS6376" s="41">
        <v>1.25</v>
      </c>
      <c r="BT6376" s="27">
        <v>0.18023649999999999</v>
      </c>
      <c r="BU6376" s="28">
        <v>0.67180569999999995</v>
      </c>
      <c r="BV6376" s="28">
        <v>0.86449300000000007</v>
      </c>
      <c r="BX6376" s="19">
        <v>6.04</v>
      </c>
      <c r="BY6376" s="19">
        <v>1.3174599999999999</v>
      </c>
      <c r="BZ6376" s="19">
        <v>57.366999999999997</v>
      </c>
      <c r="CA6376" s="19">
        <v>6.9643899999999999</v>
      </c>
      <c r="CB6376" s="27">
        <v>0.69498490000000002</v>
      </c>
      <c r="CC6376" s="28">
        <v>2.66438</v>
      </c>
      <c r="CD6376" s="28">
        <v>3.3304049999999998</v>
      </c>
    </row>
    <row r="6377" spans="1:82" x14ac:dyDescent="0.25">
      <c r="A6377" s="15">
        <v>43366.416666651217</v>
      </c>
      <c r="B6377" s="24">
        <v>9</v>
      </c>
      <c r="C6377" s="25">
        <v>23</v>
      </c>
      <c r="D6377" s="26">
        <v>10</v>
      </c>
      <c r="E6377" s="52">
        <v>3.722369184805606</v>
      </c>
      <c r="F6377" s="52">
        <v>5.9509855948217369</v>
      </c>
      <c r="G6377" s="52">
        <v>5.3534589590095978</v>
      </c>
      <c r="H6377" s="52">
        <v>5.9003205377839434</v>
      </c>
      <c r="I6377" s="52">
        <v>5.8365670972896666</v>
      </c>
      <c r="J6377" s="19">
        <f>BR6377/'Gas+GHG'!E6375</f>
        <v>0.24211350138707821</v>
      </c>
      <c r="K6377" s="40">
        <f>BS6377/'Gas+GHG'!F6375</f>
        <v>0.27888265686272851</v>
      </c>
      <c r="L6377" s="27">
        <f>BT6377/'Gas+GHG'!G6375</f>
        <v>3.7982842040465127E-2</v>
      </c>
      <c r="M6377" s="28">
        <f>BU6377/'Gas+GHG'!H6375</f>
        <v>0.10118955898039708</v>
      </c>
      <c r="N6377" s="28">
        <f>BV6377/'Gas+GHG'!I6375</f>
        <v>0.21913765232767582</v>
      </c>
      <c r="P6377" s="19">
        <f>BX6377/'Gas+GHG'!E6375</f>
        <v>1.1698924387023619</v>
      </c>
      <c r="Q6377" s="19">
        <f>BY6377/'Gas+GHG'!F6375</f>
        <v>0.27888265686272851</v>
      </c>
      <c r="R6377" s="19">
        <f>BZ6377/'Gas+GHG'!E6375</f>
        <v>2.8160705573333842</v>
      </c>
      <c r="S6377" s="19">
        <f>CA6377/'Gas+GHG'!F6375</f>
        <v>2.1924688395911964</v>
      </c>
      <c r="T6377" s="19">
        <f t="shared" si="1526"/>
        <v>0.31665537114128184</v>
      </c>
      <c r="U6377" s="19">
        <f t="shared" si="1527"/>
        <v>0.45598115980734893</v>
      </c>
      <c r="V6377" s="19">
        <f t="shared" si="1531"/>
        <v>1.2621765918651149</v>
      </c>
      <c r="W6377" s="19">
        <f t="shared" si="1532"/>
        <v>1.126889721644688</v>
      </c>
      <c r="X6377" s="19">
        <f t="shared" si="1533"/>
        <v>2.7237864041706312</v>
      </c>
      <c r="Y6377" s="19">
        <f t="shared" si="1534"/>
        <v>1.3444617748092369</v>
      </c>
      <c r="Z6377" s="102"/>
      <c r="AA6377" s="102"/>
      <c r="AB6377" s="102"/>
      <c r="AC6377" s="102"/>
      <c r="AD6377" s="20">
        <f>CB6377/'Gas+GHG'!G6375</f>
        <v>0.14073488120140523</v>
      </c>
      <c r="AE6377" s="21">
        <f>CC6377/'Gas+GHG'!H6375</f>
        <v>0.37397181348048891</v>
      </c>
      <c r="AF6377" s="21">
        <f>CD6377/'Gas+GHG'!I6375</f>
        <v>0.68941721852351512</v>
      </c>
      <c r="AG6377" s="77">
        <f t="shared" si="1528"/>
        <v>0.41166526507536755</v>
      </c>
      <c r="AH6377" s="77">
        <f t="shared" si="1529"/>
        <v>0.45222355771949391</v>
      </c>
      <c r="AI6377" s="77">
        <f t="shared" si="1530"/>
        <v>0.44749524840503807</v>
      </c>
      <c r="AJ6377" s="77">
        <f t="shared" si="1535"/>
        <v>5.7935662175126849E-2</v>
      </c>
      <c r="AK6377" s="77">
        <f t="shared" si="1536"/>
        <v>0.1691188639789577</v>
      </c>
      <c r="AL6377" s="77">
        <f t="shared" si="1537"/>
        <v>0.30851092945789083</v>
      </c>
      <c r="AM6377" s="77">
        <f t="shared" si="1538"/>
        <v>8.2799219026278376E-2</v>
      </c>
      <c r="AN6377" s="77">
        <f t="shared" si="1539"/>
        <v>0.20485294950153121</v>
      </c>
      <c r="AO6377" s="77">
        <f t="shared" si="1540"/>
        <v>0.38090628906562429</v>
      </c>
      <c r="BR6377" s="19">
        <v>1.25</v>
      </c>
      <c r="BS6377" s="41">
        <v>1.2693099999999999</v>
      </c>
      <c r="BT6377" s="27">
        <v>0.18985710000000003</v>
      </c>
      <c r="BU6377" s="28">
        <v>0.53260620000000003</v>
      </c>
      <c r="BV6377" s="28">
        <v>1.223892</v>
      </c>
      <c r="BX6377" s="19">
        <v>6.04</v>
      </c>
      <c r="BY6377" s="19">
        <v>1.2693099999999999</v>
      </c>
      <c r="BZ6377" s="19">
        <v>14.539</v>
      </c>
      <c r="CA6377" s="19">
        <v>9.9788300000000003</v>
      </c>
      <c r="CB6377" s="27">
        <v>0.70346280000000017</v>
      </c>
      <c r="CC6377" s="28">
        <v>1.9683820000000001</v>
      </c>
      <c r="CD6377" s="28">
        <v>3.8504210000000003</v>
      </c>
    </row>
    <row r="6378" spans="1:82" x14ac:dyDescent="0.25">
      <c r="A6378" s="15">
        <v>43366.458333317882</v>
      </c>
      <c r="B6378" s="24">
        <v>9</v>
      </c>
      <c r="C6378" s="25">
        <v>23</v>
      </c>
      <c r="D6378" s="26">
        <v>11</v>
      </c>
      <c r="E6378" s="52">
        <v>4.2916283861749154</v>
      </c>
      <c r="F6378" s="52">
        <v>6.6388643634117326</v>
      </c>
      <c r="G6378" s="52">
        <v>5.4132202180999274</v>
      </c>
      <c r="H6378" s="52">
        <v>5.9636301381268639</v>
      </c>
      <c r="I6378" s="52">
        <v>5.9741601891386864</v>
      </c>
      <c r="J6378" s="19">
        <f>BR6378/'Gas+GHG'!E6376</f>
        <v>0.48422700277415642</v>
      </c>
      <c r="K6378" s="40">
        <f>BS6378/'Gas+GHG'!F6376</f>
        <v>0.32737090129713431</v>
      </c>
      <c r="L6378" s="27">
        <f>BT6378/'Gas+GHG'!G6376</f>
        <v>5.990511441398659E-2</v>
      </c>
      <c r="M6378" s="28">
        <f>BU6378/'Gas+GHG'!H6376</f>
        <v>9.7738077639907286E-2</v>
      </c>
      <c r="N6378" s="28">
        <f>BV6378/'Gas+GHG'!I6376</f>
        <v>0.16771905372610799</v>
      </c>
      <c r="P6378" s="19">
        <f>BX6378/'Gas+GHG'!E6376</f>
        <v>1.0672363141142407</v>
      </c>
      <c r="Q6378" s="19">
        <f>BY6378/'Gas+GHG'!F6376</f>
        <v>0.32737090129713431</v>
      </c>
      <c r="R6378" s="19">
        <f>BZ6378/'Gas+GHG'!E6376</f>
        <v>1.9781641517329838</v>
      </c>
      <c r="S6378" s="19">
        <f>CA6378/'Gas+GHG'!F6376</f>
        <v>1.3067481906105844</v>
      </c>
      <c r="T6378" s="19">
        <f t="shared" si="1526"/>
        <v>0.33291401104133728</v>
      </c>
      <c r="U6378" s="19">
        <f t="shared" si="1527"/>
        <v>0.50699807063638069</v>
      </c>
      <c r="V6378" s="19">
        <f t="shared" si="1531"/>
        <v>1.0138564843123568</v>
      </c>
      <c r="W6378" s="19">
        <f t="shared" si="1532"/>
        <v>0.82849522678728793</v>
      </c>
      <c r="X6378" s="19">
        <f t="shared" si="1533"/>
        <v>2.0315439815348677</v>
      </c>
      <c r="Y6378" s="19">
        <f t="shared" si="1534"/>
        <v>0.80562386512043094</v>
      </c>
      <c r="Z6378" s="102"/>
      <c r="AA6378" s="102"/>
      <c r="AB6378" s="102"/>
      <c r="AC6378" s="102"/>
      <c r="AD6378" s="20">
        <f>CB6378/'Gas+GHG'!G6376</f>
        <v>0.19849679111995217</v>
      </c>
      <c r="AE6378" s="21">
        <f>CC6378/'Gas+GHG'!H6376</f>
        <v>0.43224062783430772</v>
      </c>
      <c r="AF6378" s="21">
        <f>CD6378/'Gas+GHG'!I6376</f>
        <v>0.65409158267003376</v>
      </c>
      <c r="AG6378" s="77">
        <f t="shared" si="1528"/>
        <v>0.4160974920392721</v>
      </c>
      <c r="AH6378" s="77">
        <f t="shared" si="1529"/>
        <v>0.45691894938267452</v>
      </c>
      <c r="AI6378" s="77">
        <f t="shared" si="1530"/>
        <v>0.45769991646295888</v>
      </c>
      <c r="AJ6378" s="77">
        <f t="shared" si="1535"/>
        <v>8.2594016962855357E-2</v>
      </c>
      <c r="AK6378" s="77">
        <f t="shared" si="1536"/>
        <v>0.1974989335505595</v>
      </c>
      <c r="AL6378" s="77">
        <f t="shared" si="1537"/>
        <v>0.29937766274719901</v>
      </c>
      <c r="AM6378" s="77">
        <f t="shared" si="1538"/>
        <v>0.11590277415709681</v>
      </c>
      <c r="AN6378" s="77">
        <f t="shared" si="1539"/>
        <v>0.23474169428374822</v>
      </c>
      <c r="AO6378" s="77">
        <f t="shared" si="1540"/>
        <v>0.35471391992283469</v>
      </c>
      <c r="BR6378" s="19">
        <v>2.5</v>
      </c>
      <c r="BS6378" s="41">
        <v>1.49</v>
      </c>
      <c r="BT6378" s="27">
        <v>0.29943550000000002</v>
      </c>
      <c r="BU6378" s="28">
        <v>0.51443950000000005</v>
      </c>
      <c r="BV6378" s="28">
        <v>0.93671719999999892</v>
      </c>
      <c r="BX6378" s="19">
        <v>5.51</v>
      </c>
      <c r="BY6378" s="19">
        <v>1.49</v>
      </c>
      <c r="BZ6378" s="19">
        <v>10.212999999999999</v>
      </c>
      <c r="CA6378" s="19">
        <v>5.9475499999999997</v>
      </c>
      <c r="CB6378" s="27">
        <v>0.99218549999999917</v>
      </c>
      <c r="CC6378" s="28">
        <v>2.275077</v>
      </c>
      <c r="CD6378" s="28">
        <v>3.6531259999999994</v>
      </c>
    </row>
    <row r="6379" spans="1:82" x14ac:dyDescent="0.25">
      <c r="A6379" s="15">
        <v>43366.499999984546</v>
      </c>
      <c r="B6379" s="24">
        <v>9</v>
      </c>
      <c r="C6379" s="25">
        <v>23</v>
      </c>
      <c r="D6379" s="26">
        <v>12</v>
      </c>
      <c r="E6379" s="52">
        <v>5.2038771950572267</v>
      </c>
      <c r="F6379" s="52">
        <v>6.658816411429715</v>
      </c>
      <c r="G6379" s="52">
        <v>5.399952204894066</v>
      </c>
      <c r="H6379" s="52">
        <v>5.448135023715273</v>
      </c>
      <c r="I6379" s="52">
        <v>6.134670044318244</v>
      </c>
      <c r="J6379" s="19">
        <f>BR6379/'Gas+GHG'!E6377</f>
        <v>0.66709048810178884</v>
      </c>
      <c r="K6379" s="40">
        <f>BS6379/'Gas+GHG'!F6377</f>
        <v>0.32737090129713431</v>
      </c>
      <c r="L6379" s="27">
        <f>BT6379/'Gas+GHG'!G6377</f>
        <v>5.2287483672116948E-2</v>
      </c>
      <c r="M6379" s="28">
        <f>BU6379/'Gas+GHG'!H6377</f>
        <v>8.4127537428281163E-2</v>
      </c>
      <c r="N6379" s="28">
        <f>BV6379/'Gas+GHG'!I6377</f>
        <v>0.23270980835458846</v>
      </c>
      <c r="P6379" s="19">
        <f>BX6379/'Gas+GHG'!E6377</f>
        <v>1.0176708381102781</v>
      </c>
      <c r="Q6379" s="19">
        <f>BY6379/'Gas+GHG'!F6377</f>
        <v>1.0809831103234233</v>
      </c>
      <c r="R6379" s="19">
        <f>BZ6379/'Gas+GHG'!E6377</f>
        <v>1.0562540456913228</v>
      </c>
      <c r="S6379" s="19">
        <f>CA6379/'Gas+GHG'!F6377</f>
        <v>1.0985600714668935</v>
      </c>
      <c r="T6379" s="19">
        <f t="shared" si="1526"/>
        <v>0.40057145049398468</v>
      </c>
      <c r="U6379" s="19">
        <f t="shared" si="1527"/>
        <v>0.50847782535635333</v>
      </c>
      <c r="V6379" s="19">
        <f t="shared" si="1531"/>
        <v>0.83075509891997579</v>
      </c>
      <c r="W6379" s="19">
        <f t="shared" si="1532"/>
        <v>1.1082493773470075</v>
      </c>
      <c r="X6379" s="19">
        <f t="shared" si="1533"/>
        <v>1.2431697848816248</v>
      </c>
      <c r="Y6379" s="19">
        <f t="shared" si="1534"/>
        <v>1.0712938044433093</v>
      </c>
      <c r="Z6379" s="102"/>
      <c r="AA6379" s="102"/>
      <c r="AB6379" s="102"/>
      <c r="AC6379" s="102"/>
      <c r="AD6379" s="20">
        <f>CB6379/'Gas+GHG'!G6377</f>
        <v>0.20223981670685995</v>
      </c>
      <c r="AE6379" s="21">
        <f>CC6379/'Gas+GHG'!H6377</f>
        <v>0.36212464134967143</v>
      </c>
      <c r="AF6379" s="21">
        <f>CD6379/'Gas+GHG'!I6377</f>
        <v>0.77261361644287097</v>
      </c>
      <c r="AG6379" s="77">
        <f t="shared" si="1528"/>
        <v>0.41511346247256614</v>
      </c>
      <c r="AH6379" s="77">
        <f t="shared" si="1529"/>
        <v>0.41868696798478244</v>
      </c>
      <c r="AI6379" s="77">
        <f t="shared" si="1530"/>
        <v>0.46960421899821725</v>
      </c>
      <c r="AJ6379" s="77">
        <f t="shared" si="1535"/>
        <v>8.3952470563001758E-2</v>
      </c>
      <c r="AK6379" s="77">
        <f t="shared" si="1536"/>
        <v>0.15161686811927069</v>
      </c>
      <c r="AL6379" s="77">
        <f t="shared" si="1537"/>
        <v>0.36282261393704263</v>
      </c>
      <c r="AM6379" s="77">
        <f t="shared" si="1538"/>
        <v>0.11828734614385819</v>
      </c>
      <c r="AN6379" s="77">
        <f t="shared" si="1539"/>
        <v>0.21050777323040074</v>
      </c>
      <c r="AO6379" s="77">
        <f t="shared" si="1540"/>
        <v>0.40979100250582834</v>
      </c>
      <c r="BR6379" s="19">
        <v>3.4441000000000002</v>
      </c>
      <c r="BS6379" s="41">
        <v>1.49</v>
      </c>
      <c r="BT6379" s="27">
        <v>0.26135879999999895</v>
      </c>
      <c r="BU6379" s="28">
        <v>0.442801099999999</v>
      </c>
      <c r="BV6379" s="28">
        <v>1.299693</v>
      </c>
      <c r="BX6379" s="19">
        <v>5.2541000000000002</v>
      </c>
      <c r="BY6379" s="19">
        <v>4.92</v>
      </c>
      <c r="BZ6379" s="19">
        <v>5.4532999999999996</v>
      </c>
      <c r="CA6379" s="19">
        <v>5</v>
      </c>
      <c r="CB6379" s="27">
        <v>1.0108949999999999</v>
      </c>
      <c r="CC6379" s="28">
        <v>1.9060250000000003</v>
      </c>
      <c r="CD6379" s="28">
        <v>4.3150760000000004</v>
      </c>
    </row>
    <row r="6380" spans="1:82" x14ac:dyDescent="0.25">
      <c r="A6380" s="15">
        <v>43366.54166665121</v>
      </c>
      <c r="B6380" s="24">
        <v>9</v>
      </c>
      <c r="C6380" s="25">
        <v>23</v>
      </c>
      <c r="D6380" s="26">
        <v>13</v>
      </c>
      <c r="E6380" s="52">
        <v>5.4125906547009546</v>
      </c>
      <c r="F6380" s="52">
        <v>7.2393988178395388</v>
      </c>
      <c r="G6380" s="52">
        <v>5.64088933174546</v>
      </c>
      <c r="H6380" s="52">
        <v>6.2390748866336869</v>
      </c>
      <c r="I6380" s="52">
        <v>6.3974915667100136</v>
      </c>
      <c r="J6380" s="19">
        <f>BR6380/'Gas+GHG'!E6378</f>
        <v>0.96845400554831285</v>
      </c>
      <c r="K6380" s="40">
        <f>BS6380/'Gas+GHG'!F6378</f>
        <v>0.65254468245133479</v>
      </c>
      <c r="L6380" s="27">
        <f>BT6380/'Gas+GHG'!G6378</f>
        <v>6.8695937953458505E-2</v>
      </c>
      <c r="M6380" s="28">
        <f>BU6380/'Gas+GHG'!H6378</f>
        <v>0.10059272612230977</v>
      </c>
      <c r="N6380" s="28">
        <f>BV6380/'Gas+GHG'!I6378</f>
        <v>0.21510455494761216</v>
      </c>
      <c r="P6380" s="19">
        <f>BX6380/'Gas+GHG'!E6378</f>
        <v>2.1383464442506748</v>
      </c>
      <c r="Q6380" s="19">
        <f>BY6380/'Gas+GHG'!F6378</f>
        <v>0.65913604288013616</v>
      </c>
      <c r="R6380" s="19">
        <f>BZ6380/'Gas+GHG'!E6378</f>
        <v>1.6912887062094626</v>
      </c>
      <c r="S6380" s="19">
        <f>CA6380/'Gas+GHG'!F6378</f>
        <v>0.90888049240727675</v>
      </c>
      <c r="T6380" s="19">
        <f t="shared" si="1526"/>
        <v>0.41605080012021134</v>
      </c>
      <c r="U6380" s="19">
        <f t="shared" si="1527"/>
        <v>0.55153704190613628</v>
      </c>
      <c r="V6380" s="19">
        <f t="shared" si="1531"/>
        <v>1.593322768517426</v>
      </c>
      <c r="W6380" s="19">
        <f t="shared" si="1532"/>
        <v>0.8648192015323285</v>
      </c>
      <c r="X6380" s="19">
        <f t="shared" si="1533"/>
        <v>2.2363123819427111</v>
      </c>
      <c r="Y6380" s="19">
        <f t="shared" si="1534"/>
        <v>0.70319733375508442</v>
      </c>
      <c r="Z6380" s="102"/>
      <c r="AA6380" s="102"/>
      <c r="AB6380" s="102"/>
      <c r="AC6380" s="102"/>
      <c r="AD6380" s="20">
        <f>CB6380/'Gas+GHG'!G6378</f>
        <v>0.2842820881135647</v>
      </c>
      <c r="AE6380" s="21">
        <f>CC6380/'Gas+GHG'!H6378</f>
        <v>0.44445067981453845</v>
      </c>
      <c r="AF6380" s="21">
        <f>CD6380/'Gas+GHG'!I6378</f>
        <v>0.68458752845781734</v>
      </c>
      <c r="AG6380" s="77">
        <f t="shared" si="1528"/>
        <v>0.43298269826999652</v>
      </c>
      <c r="AH6380" s="77">
        <f t="shared" si="1529"/>
        <v>0.4773474621011321</v>
      </c>
      <c r="AI6380" s="77">
        <f t="shared" si="1530"/>
        <v>0.48909652314258778</v>
      </c>
      <c r="AJ6380" s="77">
        <f t="shared" si="1535"/>
        <v>0.12308922558124015</v>
      </c>
      <c r="AK6380" s="77">
        <f t="shared" si="1536"/>
        <v>0.21215740403859279</v>
      </c>
      <c r="AL6380" s="77">
        <f t="shared" si="1537"/>
        <v>0.33482937995549583</v>
      </c>
      <c r="AM6380" s="77">
        <f t="shared" si="1538"/>
        <v>0.16119286253232457</v>
      </c>
      <c r="AN6380" s="77">
        <f t="shared" si="1539"/>
        <v>0.23229327577594566</v>
      </c>
      <c r="AO6380" s="77">
        <f t="shared" si="1540"/>
        <v>0.34975814850232151</v>
      </c>
      <c r="BR6380" s="19">
        <v>5</v>
      </c>
      <c r="BS6380" s="41">
        <v>2.97</v>
      </c>
      <c r="BT6380" s="27">
        <v>0.34337640000000003</v>
      </c>
      <c r="BU6380" s="28">
        <v>0.52946479999999996</v>
      </c>
      <c r="BV6380" s="28">
        <v>1.2013670000000001</v>
      </c>
      <c r="BX6380" s="19">
        <v>11.04</v>
      </c>
      <c r="BY6380" s="19">
        <v>3</v>
      </c>
      <c r="BZ6380" s="19">
        <v>8.7318999999999996</v>
      </c>
      <c r="CA6380" s="19">
        <v>4.1366899999999998</v>
      </c>
      <c r="CB6380" s="27">
        <v>1.4209829999999899</v>
      </c>
      <c r="CC6380" s="28">
        <v>2.3393440000000001</v>
      </c>
      <c r="CD6380" s="28">
        <v>3.8234469999999989</v>
      </c>
    </row>
    <row r="6381" spans="1:82" x14ac:dyDescent="0.25">
      <c r="A6381" s="15">
        <v>43366.583333317874</v>
      </c>
      <c r="B6381" s="24">
        <v>9</v>
      </c>
      <c r="C6381" s="25">
        <v>23</v>
      </c>
      <c r="D6381" s="26">
        <v>14</v>
      </c>
      <c r="E6381" s="52">
        <v>5.6631393904763589</v>
      </c>
      <c r="F6381" s="52">
        <v>7.4129010012867349</v>
      </c>
      <c r="G6381" s="52">
        <v>6.7765524481143204</v>
      </c>
      <c r="H6381" s="52">
        <v>6.9059689049381578</v>
      </c>
      <c r="I6381" s="52">
        <v>6.9080040818590884</v>
      </c>
      <c r="J6381" s="19">
        <f>BR6381/'Gas+GHG'!E6379</f>
        <v>1.2589902072128067</v>
      </c>
      <c r="K6381" s="40">
        <f>BS6381/'Gas+GHG'!F6379</f>
        <v>0.77617223865393314</v>
      </c>
      <c r="L6381" s="27">
        <f>BT6381/'Gas+GHG'!G6379</f>
        <v>0.19051387052965624</v>
      </c>
      <c r="M6381" s="28">
        <f>BU6381/'Gas+GHG'!H6379</f>
        <v>0.18153944118050661</v>
      </c>
      <c r="N6381" s="28">
        <f>BV6381/'Gas+GHG'!I6379</f>
        <v>0.20505359284195732</v>
      </c>
      <c r="P6381" s="19">
        <f>BX6381/'Gas+GHG'!E6379</f>
        <v>2.2255073047500229</v>
      </c>
      <c r="Q6381" s="19">
        <f>BY6381/'Gas+GHG'!F6379</f>
        <v>1.0134612140907822</v>
      </c>
      <c r="R6381" s="19">
        <f>BZ6381/'Gas+GHG'!E6379</f>
        <v>2.7347204208673257</v>
      </c>
      <c r="S6381" s="19">
        <f>CA6381/'Gas+GHG'!F6379</f>
        <v>0.64563473960180795</v>
      </c>
      <c r="T6381" s="19">
        <f t="shared" si="1526"/>
        <v>0.43463288623050261</v>
      </c>
      <c r="U6381" s="19">
        <f t="shared" si="1527"/>
        <v>0.56440492768157846</v>
      </c>
      <c r="V6381" s="19">
        <f t="shared" si="1531"/>
        <v>2.1558780927456298</v>
      </c>
      <c r="W6381" s="19">
        <f t="shared" si="1532"/>
        <v>0.93640193176066566</v>
      </c>
      <c r="X6381" s="19">
        <f t="shared" si="1533"/>
        <v>2.8043496328717188</v>
      </c>
      <c r="Y6381" s="19">
        <f t="shared" si="1534"/>
        <v>0.72269402193192434</v>
      </c>
      <c r="Z6381" s="102"/>
      <c r="AA6381" s="102"/>
      <c r="AB6381" s="102"/>
      <c r="AC6381" s="102"/>
      <c r="AD6381" s="20">
        <f>CB6381/'Gas+GHG'!G6379</f>
        <v>0.68497278213337209</v>
      </c>
      <c r="AE6381" s="21">
        <f>CC6381/'Gas+GHG'!H6379</f>
        <v>0.77572122448103464</v>
      </c>
      <c r="AF6381" s="21">
        <f>CD6381/'Gas+GHG'!I6379</f>
        <v>0.68587400147338928</v>
      </c>
      <c r="AG6381" s="77">
        <f t="shared" si="1528"/>
        <v>0.51720978389203287</v>
      </c>
      <c r="AH6381" s="77">
        <f t="shared" si="1529"/>
        <v>0.52680802727309328</v>
      </c>
      <c r="AI6381" s="77">
        <f t="shared" si="1530"/>
        <v>0.5269589672995012</v>
      </c>
      <c r="AJ6381" s="77">
        <f t="shared" si="1535"/>
        <v>0.3542746246191259</v>
      </c>
      <c r="AK6381" s="77">
        <f t="shared" si="1536"/>
        <v>0.4086561679827222</v>
      </c>
      <c r="AL6381" s="77">
        <f t="shared" si="1537"/>
        <v>0.3614274555139938</v>
      </c>
      <c r="AM6381" s="77">
        <f t="shared" si="1538"/>
        <v>0.33069815751424619</v>
      </c>
      <c r="AN6381" s="77">
        <f t="shared" si="1539"/>
        <v>0.36706505649831245</v>
      </c>
      <c r="AO6381" s="77">
        <f t="shared" si="1540"/>
        <v>0.32444654595939548</v>
      </c>
      <c r="BR6381" s="19">
        <v>6.5</v>
      </c>
      <c r="BS6381" s="41">
        <v>3.53268</v>
      </c>
      <c r="BT6381" s="27">
        <v>0.95228289999999893</v>
      </c>
      <c r="BU6381" s="28">
        <v>0.95552379999999992</v>
      </c>
      <c r="BV6381" s="28">
        <v>1.1452319999999998</v>
      </c>
      <c r="BX6381" s="19">
        <v>11.49</v>
      </c>
      <c r="BY6381" s="19">
        <v>4.6126800000000001</v>
      </c>
      <c r="BZ6381" s="19">
        <v>14.119</v>
      </c>
      <c r="CA6381" s="19">
        <v>2.9385499999999998</v>
      </c>
      <c r="CB6381" s="27">
        <v>3.4238339999999998</v>
      </c>
      <c r="CC6381" s="28">
        <v>4.0829699999999898</v>
      </c>
      <c r="CD6381" s="28">
        <v>3.8306319999999991</v>
      </c>
    </row>
    <row r="6382" spans="1:82" x14ac:dyDescent="0.25">
      <c r="A6382" s="15">
        <v>43366.624999984539</v>
      </c>
      <c r="B6382" s="24">
        <v>9</v>
      </c>
      <c r="C6382" s="25">
        <v>23</v>
      </c>
      <c r="D6382" s="26">
        <v>15</v>
      </c>
      <c r="E6382" s="52">
        <v>7.0179310048260151</v>
      </c>
      <c r="F6382" s="52">
        <v>10.010525386595351</v>
      </c>
      <c r="G6382" s="52">
        <v>7.9322797035974597</v>
      </c>
      <c r="H6382" s="52">
        <v>8.2396805994691427</v>
      </c>
      <c r="I6382" s="52">
        <v>8.1347177730784512</v>
      </c>
      <c r="J6382" s="19">
        <f>BR6382/'Gas+GHG'!E6380</f>
        <v>1.9369080110966257</v>
      </c>
      <c r="K6382" s="40">
        <f>BS6382/'Gas+GHG'!F6380</f>
        <v>1.4416381846658615</v>
      </c>
      <c r="L6382" s="27">
        <f>BT6382/'Gas+GHG'!G6380</f>
        <v>0.30779335832383276</v>
      </c>
      <c r="M6382" s="28">
        <f>BU6382/'Gas+GHG'!H6380</f>
        <v>0.21978283553865324</v>
      </c>
      <c r="N6382" s="28">
        <f>BV6382/'Gas+GHG'!I6380</f>
        <v>0.20816100261025949</v>
      </c>
      <c r="P6382" s="19">
        <f>BX6382/'Gas+GHG'!E6380</f>
        <v>2.900713437418307</v>
      </c>
      <c r="Q6382" s="19">
        <f>BY6382/'Gas+GHG'!F6380</f>
        <v>1.4416381846658615</v>
      </c>
      <c r="R6382" s="19">
        <f>BZ6382/'Gas+GHG'!E6380</f>
        <v>3.3549183660204656</v>
      </c>
      <c r="S6382" s="19">
        <f>CA6382/'Gas+GHG'!F6380</f>
        <v>1.1842477570413112</v>
      </c>
      <c r="T6382" s="19">
        <f t="shared" si="1526"/>
        <v>0.53511175858016391</v>
      </c>
      <c r="U6382" s="19">
        <f t="shared" si="1527"/>
        <v>0.75705918259375049</v>
      </c>
      <c r="V6382" s="19">
        <f t="shared" si="1531"/>
        <v>3.347462135368124</v>
      </c>
      <c r="W6382" s="19">
        <f t="shared" si="1532"/>
        <v>1.987951064613253</v>
      </c>
      <c r="X6382" s="19">
        <f t="shared" si="1533"/>
        <v>2.9081696680706486</v>
      </c>
      <c r="Y6382" s="19">
        <f t="shared" si="1534"/>
        <v>0.63793487709391983</v>
      </c>
      <c r="Z6382" s="102"/>
      <c r="AA6382" s="102"/>
      <c r="AB6382" s="102"/>
      <c r="AC6382" s="102"/>
      <c r="AD6382" s="20">
        <f>CB6382/'Gas+GHG'!G6380</f>
        <v>1.0157348475101609</v>
      </c>
      <c r="AE6382" s="21">
        <f>CC6382/'Gas+GHG'!H6380</f>
        <v>0.7434959739375413</v>
      </c>
      <c r="AF6382" s="21">
        <f>CD6382/'Gas+GHG'!I6380</f>
        <v>0.69290528822655528</v>
      </c>
      <c r="AG6382" s="77">
        <f t="shared" si="1528"/>
        <v>0.60292493753243903</v>
      </c>
      <c r="AH6382" s="77">
        <f t="shared" si="1529"/>
        <v>0.62572349566441365</v>
      </c>
      <c r="AI6382" s="77">
        <f t="shared" si="1530"/>
        <v>0.61793886936272768</v>
      </c>
      <c r="AJ6382" s="77">
        <f t="shared" si="1535"/>
        <v>0.61241186948458526</v>
      </c>
      <c r="AK6382" s="77">
        <f t="shared" si="1536"/>
        <v>0.46522289982461612</v>
      </c>
      <c r="AL6382" s="77">
        <f t="shared" si="1537"/>
        <v>0.42817311038217254</v>
      </c>
      <c r="AM6382" s="77">
        <f t="shared" si="1538"/>
        <v>0.40332297802557565</v>
      </c>
      <c r="AN6382" s="77">
        <f t="shared" si="1539"/>
        <v>0.27827307411292518</v>
      </c>
      <c r="AO6382" s="77">
        <f t="shared" si="1540"/>
        <v>0.26473217784438274</v>
      </c>
      <c r="BR6382" s="19">
        <v>10</v>
      </c>
      <c r="BS6382" s="41">
        <v>6.56149</v>
      </c>
      <c r="BT6382" s="27">
        <v>1.5385040000000001</v>
      </c>
      <c r="BU6382" s="28">
        <v>1.1568160000000003</v>
      </c>
      <c r="BV6382" s="28">
        <v>1.1625870000000003</v>
      </c>
      <c r="BX6382" s="19">
        <v>14.976000000000001</v>
      </c>
      <c r="BY6382" s="19">
        <v>6.56149</v>
      </c>
      <c r="BZ6382" s="19">
        <v>17.321000000000002</v>
      </c>
      <c r="CA6382" s="19">
        <v>5.39</v>
      </c>
      <c r="CB6382" s="27">
        <v>5.0771470000000001</v>
      </c>
      <c r="CC6382" s="28">
        <v>3.9133540000000009</v>
      </c>
      <c r="CD6382" s="28">
        <v>3.8699019999999904</v>
      </c>
    </row>
    <row r="6383" spans="1:82" x14ac:dyDescent="0.25">
      <c r="A6383" s="15">
        <v>43366.666666651203</v>
      </c>
      <c r="B6383" s="24">
        <v>9</v>
      </c>
      <c r="C6383" s="25">
        <v>23</v>
      </c>
      <c r="D6383" s="26">
        <v>16</v>
      </c>
      <c r="E6383" s="52">
        <v>10.555641190577703</v>
      </c>
      <c r="F6383" s="52">
        <v>15.51103324139123</v>
      </c>
      <c r="G6383" s="52">
        <v>10.126996890968067</v>
      </c>
      <c r="H6383" s="52">
        <v>10.14756483082656</v>
      </c>
      <c r="I6383" s="52">
        <v>10.397431596775476</v>
      </c>
      <c r="J6383" s="19">
        <f>BR6383/'Gas+GHG'!E6381</f>
        <v>3.8466993100378986</v>
      </c>
      <c r="K6383" s="40">
        <f>BS6383/'Gas+GHG'!F6381</f>
        <v>1.9312686056387991</v>
      </c>
      <c r="L6383" s="27">
        <f>BT6383/'Gas+GHG'!G6381</f>
        <v>0.27946183858840823</v>
      </c>
      <c r="M6383" s="28">
        <f>BU6383/'Gas+GHG'!H6381</f>
        <v>0.12254239726501195</v>
      </c>
      <c r="N6383" s="28">
        <f>BV6383/'Gas+GHG'!I6381</f>
        <v>0.20244770164242587</v>
      </c>
      <c r="P6383" s="19">
        <f>BX6383/'Gas+GHG'!E6381</f>
        <v>5.6828881045574997</v>
      </c>
      <c r="Q6383" s="19">
        <f>BY6383/'Gas+GHG'!F6381</f>
        <v>2.9265640303878047</v>
      </c>
      <c r="R6383" s="19">
        <f>BZ6383/'Gas+GHG'!E6381</f>
        <v>0.71278214808355833</v>
      </c>
      <c r="S6383" s="19">
        <f>CA6383/'Gas+GHG'!F6381</f>
        <v>0.52730883430410891</v>
      </c>
      <c r="T6383" s="19">
        <f t="shared" si="1526"/>
        <v>0.79748799888105715</v>
      </c>
      <c r="U6383" s="19">
        <f t="shared" si="1527"/>
        <v>0.81737315664852761</v>
      </c>
      <c r="V6383" s="19">
        <f t="shared" si="1531"/>
        <v>5.1004702712818224</v>
      </c>
      <c r="W6383" s="19">
        <f t="shared" si="1532"/>
        <v>2.8231029660759224</v>
      </c>
      <c r="X6383" s="19">
        <f t="shared" si="1533"/>
        <v>1.2951999813592354</v>
      </c>
      <c r="Y6383" s="19">
        <f t="shared" si="1534"/>
        <v>0.63076989861599131</v>
      </c>
      <c r="Z6383" s="102"/>
      <c r="AA6383" s="102"/>
      <c r="AB6383" s="102"/>
      <c r="AC6383" s="102"/>
      <c r="AD6383" s="20">
        <f>CB6383/'Gas+GHG'!G6381</f>
        <v>0.94455464249836374</v>
      </c>
      <c r="AE6383" s="21">
        <f>CC6383/'Gas+GHG'!H6381</f>
        <v>0.25729416254823478</v>
      </c>
      <c r="AF6383" s="21">
        <f>CD6383/'Gas+GHG'!I6381</f>
        <v>0.79024644352338902</v>
      </c>
      <c r="AG6383" s="77">
        <f t="shared" si="1528"/>
        <v>0.76569735638836545</v>
      </c>
      <c r="AH6383" s="77">
        <f t="shared" si="1529"/>
        <v>0.76722278906867403</v>
      </c>
      <c r="AI6383" s="77">
        <f t="shared" si="1530"/>
        <v>0.78575429650810835</v>
      </c>
      <c r="AJ6383" s="77">
        <f t="shared" si="1535"/>
        <v>0.72324299272535475</v>
      </c>
      <c r="AK6383" s="77">
        <f t="shared" si="1536"/>
        <v>0.19740194500134547</v>
      </c>
      <c r="AL6383" s="77">
        <f t="shared" si="1537"/>
        <v>0.62093953829875514</v>
      </c>
      <c r="AM6383" s="77">
        <f t="shared" si="1538"/>
        <v>0.22131164977300902</v>
      </c>
      <c r="AN6383" s="77">
        <f t="shared" si="1539"/>
        <v>5.9892217546889323E-2</v>
      </c>
      <c r="AO6383" s="77">
        <f t="shared" si="1540"/>
        <v>0.1693069052246339</v>
      </c>
      <c r="BR6383" s="19">
        <v>19.86</v>
      </c>
      <c r="BS6383" s="41">
        <v>8.7900000000000009</v>
      </c>
      <c r="BT6383" s="27">
        <v>1.396889</v>
      </c>
      <c r="BU6383" s="28">
        <v>0.64499580000000012</v>
      </c>
      <c r="BV6383" s="28">
        <v>1.1306780000000001</v>
      </c>
      <c r="BX6383" s="19">
        <v>29.34</v>
      </c>
      <c r="BY6383" s="19">
        <v>13.32</v>
      </c>
      <c r="BZ6383" s="19">
        <v>3.68</v>
      </c>
      <c r="CA6383" s="19">
        <v>2.4</v>
      </c>
      <c r="CB6383" s="27">
        <v>4.7213529999999997</v>
      </c>
      <c r="CC6383" s="28">
        <v>1.354255</v>
      </c>
      <c r="CD6383" s="28">
        <v>4.4135559999999998</v>
      </c>
    </row>
    <row r="6384" spans="1:82" x14ac:dyDescent="0.25">
      <c r="A6384" s="15">
        <v>43366.708333317867</v>
      </c>
      <c r="B6384" s="24">
        <v>9</v>
      </c>
      <c r="C6384" s="25">
        <v>23</v>
      </c>
      <c r="D6384" s="26">
        <v>17</v>
      </c>
      <c r="E6384" s="52">
        <v>12.059962103384018</v>
      </c>
      <c r="F6384" s="52">
        <v>14.611437778707991</v>
      </c>
      <c r="G6384" s="52">
        <v>13.679163766634286</v>
      </c>
      <c r="H6384" s="52">
        <v>14.456560190899422</v>
      </c>
      <c r="I6384" s="52">
        <v>14.921013092377146</v>
      </c>
      <c r="J6384" s="19">
        <f>BR6384/'Gas+GHG'!E6382</f>
        <v>4.5608372937292243</v>
      </c>
      <c r="K6384" s="40">
        <f>BS6384/'Gas+GHG'!F6382</f>
        <v>4.8019972218342266</v>
      </c>
      <c r="L6384" s="27">
        <f>BT6384/'Gas+GHG'!G6382</f>
        <v>8.3055095979050975E-2</v>
      </c>
      <c r="M6384" s="28">
        <f>BU6384/'Gas+GHG'!H6382</f>
        <v>0.86605075851469016</v>
      </c>
      <c r="N6384" s="28">
        <f>BV6384/'Gas+GHG'!I6382</f>
        <v>0.73202982428482455</v>
      </c>
      <c r="P6384" s="19">
        <f>BX6384/'Gas+GHG'!E6382</f>
        <v>5.6828881045574997</v>
      </c>
      <c r="Q6384" s="19">
        <f>BY6384/'Gas+GHG'!F6382</f>
        <v>5.6038779632806284</v>
      </c>
      <c r="R6384" s="19">
        <f>BZ6384/'Gas+GHG'!E6382</f>
        <v>2.2849703806906896</v>
      </c>
      <c r="S6384" s="19">
        <f>CA6384/'Gas+GHG'!F6382</f>
        <v>1.1952333577559804</v>
      </c>
      <c r="T6384" s="19">
        <f t="shared" si="1526"/>
        <v>0.80356887209649885</v>
      </c>
      <c r="U6384" s="19">
        <f t="shared" si="1527"/>
        <v>0.8137747747977947</v>
      </c>
      <c r="V6384" s="19">
        <f t="shared" si="1531"/>
        <v>6.4027230560154056</v>
      </c>
      <c r="W6384" s="19">
        <f t="shared" si="1532"/>
        <v>5.5329452841017028</v>
      </c>
      <c r="X6384" s="19">
        <f t="shared" si="1533"/>
        <v>1.5651354292327841</v>
      </c>
      <c r="Y6384" s="19">
        <f t="shared" si="1534"/>
        <v>1.2661660369349061</v>
      </c>
      <c r="Z6384" s="102"/>
      <c r="AA6384" s="102"/>
      <c r="AB6384" s="102"/>
      <c r="AC6384" s="102"/>
      <c r="AD6384" s="20">
        <f>CB6384/'Gas+GHG'!G6382</f>
        <v>0.41527547989525393</v>
      </c>
      <c r="AE6384" s="21">
        <f>CC6384/'Gas+GHG'!H6382</f>
        <v>2.8766986579642242</v>
      </c>
      <c r="AF6384" s="21">
        <f>CD6384/'Gas+GHG'!I6382</f>
        <v>2.2397504153598393</v>
      </c>
      <c r="AG6384" s="77">
        <f t="shared" si="1528"/>
        <v>0.81004567874949984</v>
      </c>
      <c r="AH6384" s="77">
        <f t="shared" si="1529"/>
        <v>0.81315526444656039</v>
      </c>
      <c r="AI6384" s="77">
        <f t="shared" si="1530"/>
        <v>0.81501307605247131</v>
      </c>
      <c r="AJ6384" s="77">
        <f t="shared" si="1535"/>
        <v>0.33639210797977526</v>
      </c>
      <c r="AK6384" s="77">
        <f t="shared" si="1536"/>
        <v>2.3392026579499641</v>
      </c>
      <c r="AL6384" s="77">
        <f t="shared" si="1537"/>
        <v>1.825425875612223</v>
      </c>
      <c r="AM6384" s="77">
        <f t="shared" si="1538"/>
        <v>7.8883371915478687E-2</v>
      </c>
      <c r="AN6384" s="77">
        <f t="shared" si="1539"/>
        <v>0.53749600001426012</v>
      </c>
      <c r="AO6384" s="77">
        <f t="shared" si="1540"/>
        <v>0.4143245397476164</v>
      </c>
      <c r="BR6384" s="19">
        <v>23.547000000000001</v>
      </c>
      <c r="BS6384" s="41">
        <v>21.855869999999999</v>
      </c>
      <c r="BT6384" s="27">
        <v>0.41515059999999898</v>
      </c>
      <c r="BU6384" s="28">
        <v>4.5584150000000001</v>
      </c>
      <c r="BV6384" s="28">
        <v>4.0884140000000002</v>
      </c>
      <c r="BX6384" s="19">
        <v>29.34</v>
      </c>
      <c r="BY6384" s="19">
        <v>25.505559999999999</v>
      </c>
      <c r="BZ6384" s="19">
        <v>11.797000000000001</v>
      </c>
      <c r="CA6384" s="19">
        <v>5.44</v>
      </c>
      <c r="CB6384" s="27">
        <v>2.07575299999999</v>
      </c>
      <c r="CC6384" s="28">
        <v>15.141360000000001</v>
      </c>
      <c r="CD6384" s="28">
        <v>12.509089999999899</v>
      </c>
    </row>
    <row r="6385" spans="1:82" x14ac:dyDescent="0.25">
      <c r="A6385" s="15">
        <v>43366.749999984531</v>
      </c>
      <c r="B6385" s="24">
        <v>9</v>
      </c>
      <c r="C6385" s="25">
        <v>23</v>
      </c>
      <c r="D6385" s="26">
        <v>18</v>
      </c>
      <c r="E6385" s="52">
        <v>8.1147574626257803</v>
      </c>
      <c r="F6385" s="52">
        <v>10.625558636846376</v>
      </c>
      <c r="G6385" s="52">
        <v>10.621539103804086</v>
      </c>
      <c r="H6385" s="52">
        <v>12.022077258971594</v>
      </c>
      <c r="I6385" s="52">
        <v>11.924899432565237</v>
      </c>
      <c r="J6385" s="19">
        <f>BR6385/'Gas+GHG'!E6383</f>
        <v>1.9369080110966257</v>
      </c>
      <c r="K6385" s="40">
        <f>BS6385/'Gas+GHG'!F6383</f>
        <v>3.7311999604934445</v>
      </c>
      <c r="L6385" s="27">
        <f>BT6385/'Gas+GHG'!G6383</f>
        <v>0.14605542117180165</v>
      </c>
      <c r="M6385" s="28">
        <f>BU6385/'Gas+GHG'!H6383</f>
        <v>0.92835057902819507</v>
      </c>
      <c r="N6385" s="28">
        <f>BV6385/'Gas+GHG'!I6383</f>
        <v>0.58941180178316055</v>
      </c>
      <c r="P6385" s="19">
        <f>BX6385/'Gas+GHG'!E6383</f>
        <v>3.3004912509086499</v>
      </c>
      <c r="Q6385" s="19">
        <f>BY6385/'Gas+GHG'!F6383</f>
        <v>4.7264953852424503</v>
      </c>
      <c r="R6385" s="19">
        <f>BZ6385/'Gas+GHG'!E6383</f>
        <v>3.0971159097435046</v>
      </c>
      <c r="S6385" s="19">
        <f>CA6385/'Gas+GHG'!F6383</f>
        <v>0.61208032077892316</v>
      </c>
      <c r="T6385" s="19">
        <f t="shared" si="1526"/>
        <v>0.61645850185469853</v>
      </c>
      <c r="U6385" s="19">
        <f t="shared" si="1527"/>
        <v>0.79783125823034828</v>
      </c>
      <c r="V6385" s="19">
        <f t="shared" si="1531"/>
        <v>3.9438593257105188</v>
      </c>
      <c r="W6385" s="19">
        <f t="shared" si="1532"/>
        <v>4.2592825726930021</v>
      </c>
      <c r="X6385" s="19">
        <f t="shared" si="1533"/>
        <v>2.4537478349416357</v>
      </c>
      <c r="Y6385" s="19">
        <f t="shared" si="1534"/>
        <v>1.0792931333283711</v>
      </c>
      <c r="Z6385" s="102"/>
      <c r="AA6385" s="102"/>
      <c r="AB6385" s="102"/>
      <c r="AC6385" s="102"/>
      <c r="AD6385" s="20">
        <f>CB6385/'Gas+GHG'!G6383</f>
        <v>0.52476400482385588</v>
      </c>
      <c r="AE6385" s="21">
        <f>CC6385/'Gas+GHG'!H6383</f>
        <v>3.1881958606372494</v>
      </c>
      <c r="AF6385" s="21">
        <f>CD6385/'Gas+GHG'!I6383</f>
        <v>1.9959525882947162</v>
      </c>
      <c r="AG6385" s="77">
        <f t="shared" si="1528"/>
        <v>0.79781518009817909</v>
      </c>
      <c r="AH6385" s="77">
        <f t="shared" si="1529"/>
        <v>0.80341733271884908</v>
      </c>
      <c r="AI6385" s="77">
        <f t="shared" si="1530"/>
        <v>0.80302862141322373</v>
      </c>
      <c r="AJ6385" s="77">
        <f t="shared" si="1535"/>
        <v>0.4186646890175863</v>
      </c>
      <c r="AK6385" s="77">
        <f t="shared" si="1536"/>
        <v>2.5614518145384544</v>
      </c>
      <c r="AL6385" s="77">
        <f t="shared" si="1537"/>
        <v>1.6028070553844618</v>
      </c>
      <c r="AM6385" s="77">
        <f t="shared" si="1538"/>
        <v>0.10609931580626958</v>
      </c>
      <c r="AN6385" s="77">
        <f t="shared" si="1539"/>
        <v>0.62674404609879497</v>
      </c>
      <c r="AO6385" s="77">
        <f t="shared" si="1540"/>
        <v>0.39314553291025456</v>
      </c>
      <c r="BR6385" s="19">
        <v>10</v>
      </c>
      <c r="BS6385" s="41">
        <v>16.982229999999998</v>
      </c>
      <c r="BT6385" s="27">
        <v>0.73005750000000003</v>
      </c>
      <c r="BU6385" s="28">
        <v>4.8863269999999996</v>
      </c>
      <c r="BV6385" s="28">
        <v>3.2918870000000005</v>
      </c>
      <c r="BX6385" s="19">
        <v>17.04</v>
      </c>
      <c r="BY6385" s="19">
        <v>21.512229999999999</v>
      </c>
      <c r="BZ6385" s="19">
        <v>15.99</v>
      </c>
      <c r="CA6385" s="19">
        <v>2.7858299999999998</v>
      </c>
      <c r="CB6385" s="27">
        <v>2.6230310000000006</v>
      </c>
      <c r="CC6385" s="28">
        <v>16.780909999999999</v>
      </c>
      <c r="CD6385" s="28">
        <v>11.147470000000002</v>
      </c>
    </row>
    <row r="6386" spans="1:82" x14ac:dyDescent="0.25">
      <c r="A6386" s="15">
        <v>43366.791666651196</v>
      </c>
      <c r="B6386" s="24">
        <v>9</v>
      </c>
      <c r="C6386" s="25">
        <v>23</v>
      </c>
      <c r="D6386" s="26">
        <v>19</v>
      </c>
      <c r="E6386" s="52">
        <v>6.9457017681842119</v>
      </c>
      <c r="F6386" s="52">
        <v>8.9059452059368169</v>
      </c>
      <c r="G6386" s="52">
        <v>10.847484394133456</v>
      </c>
      <c r="H6386" s="52">
        <v>9.711800701567844</v>
      </c>
      <c r="I6386" s="52">
        <v>10.405579838511846</v>
      </c>
      <c r="J6386" s="19">
        <f>BR6386/'Gas+GHG'!E6384</f>
        <v>1.1621448066579754</v>
      </c>
      <c r="K6386" s="40">
        <f>BS6386/'Gas+GHG'!F6384</f>
        <v>1.6359844469090696</v>
      </c>
      <c r="L6386" s="27">
        <f>BT6386/'Gas+GHG'!G6384</f>
        <v>0.31856499752585543</v>
      </c>
      <c r="M6386" s="28">
        <f>BU6386/'Gas+GHG'!H6384</f>
        <v>0.80021371442193079</v>
      </c>
      <c r="N6386" s="28">
        <f>BV6386/'Gas+GHG'!I6384</f>
        <v>0.62130308288205782</v>
      </c>
      <c r="P6386" s="19">
        <f>BX6386/'Gas+GHG'!E6384</f>
        <v>2.4037028417709125</v>
      </c>
      <c r="Q6386" s="19">
        <f>BY6386/'Gas+GHG'!F6384</f>
        <v>2.6312798716580752</v>
      </c>
      <c r="R6386" s="19">
        <f>BZ6386/'Gas+GHG'!E6384</f>
        <v>1.3477587013613652</v>
      </c>
      <c r="S6386" s="19">
        <f>CA6386/'Gas+GHG'!F6384</f>
        <v>0.58613452901101804</v>
      </c>
      <c r="T6386" s="19">
        <f t="shared" si="1526"/>
        <v>0.52975483713809468</v>
      </c>
      <c r="U6386" s="19">
        <f t="shared" si="1527"/>
        <v>0.67513738015800695</v>
      </c>
      <c r="V6386" s="19">
        <f t="shared" si="1531"/>
        <v>1.9873548988118652</v>
      </c>
      <c r="W6386" s="19">
        <f t="shared" si="1532"/>
        <v>2.1721967293503757</v>
      </c>
      <c r="X6386" s="19">
        <f t="shared" si="1533"/>
        <v>1.7641066443204125</v>
      </c>
      <c r="Y6386" s="19">
        <f t="shared" si="1534"/>
        <v>1.0452176713187176</v>
      </c>
      <c r="Z6386" s="102"/>
      <c r="AA6386" s="102"/>
      <c r="AB6386" s="102"/>
      <c r="AC6386" s="102"/>
      <c r="AD6386" s="20">
        <f>CB6386/'Gas+GHG'!G6384</f>
        <v>1.1606954394495217</v>
      </c>
      <c r="AE6386" s="21">
        <f>CC6386/'Gas+GHG'!H6384</f>
        <v>2.5475134375004278</v>
      </c>
      <c r="AF6386" s="21">
        <f>CD6386/'Gas+GHG'!I6384</f>
        <v>2.1554089937891847</v>
      </c>
      <c r="AG6386" s="77">
        <f t="shared" si="1528"/>
        <v>0.7987189612594966</v>
      </c>
      <c r="AH6386" s="77">
        <f t="shared" si="1529"/>
        <v>0.73490410045665</v>
      </c>
      <c r="AI6386" s="77">
        <f t="shared" si="1530"/>
        <v>0.78635861538093799</v>
      </c>
      <c r="AJ6386" s="77">
        <f t="shared" si="1535"/>
        <v>0.92706945573575694</v>
      </c>
      <c r="AK6386" s="77">
        <f t="shared" si="1536"/>
        <v>1.8721780711874803</v>
      </c>
      <c r="AL6386" s="77">
        <f t="shared" si="1537"/>
        <v>1.694924431935684</v>
      </c>
      <c r="AM6386" s="77">
        <f t="shared" si="1538"/>
        <v>0.23362598371376481</v>
      </c>
      <c r="AN6386" s="77">
        <f t="shared" si="1539"/>
        <v>0.67533536631294766</v>
      </c>
      <c r="AO6386" s="77">
        <f t="shared" si="1540"/>
        <v>0.46048456185350067</v>
      </c>
      <c r="BR6386" s="19">
        <v>6</v>
      </c>
      <c r="BS6386" s="41">
        <v>7.44604</v>
      </c>
      <c r="BT6386" s="27">
        <v>1.59234599999999</v>
      </c>
      <c r="BU6386" s="28">
        <v>4.2118849999999997</v>
      </c>
      <c r="BV6386" s="28">
        <v>3.4700010000000003</v>
      </c>
      <c r="BX6386" s="19">
        <v>12.41</v>
      </c>
      <c r="BY6386" s="19">
        <v>11.976039999999999</v>
      </c>
      <c r="BZ6386" s="19">
        <v>6.9583000000000004</v>
      </c>
      <c r="CA6386" s="19">
        <v>2.6677399999999998</v>
      </c>
      <c r="CB6386" s="27">
        <v>5.8017320000000003</v>
      </c>
      <c r="CC6386" s="28">
        <v>13.408710000000001</v>
      </c>
      <c r="CD6386" s="28">
        <v>12.038039999999899</v>
      </c>
    </row>
    <row r="6387" spans="1:82" x14ac:dyDescent="0.25">
      <c r="A6387" s="15">
        <v>43366.83333331786</v>
      </c>
      <c r="B6387" s="24">
        <v>9</v>
      </c>
      <c r="C6387" s="25">
        <v>23</v>
      </c>
      <c r="D6387" s="26">
        <v>20</v>
      </c>
      <c r="E6387" s="52">
        <v>6.184560837787604</v>
      </c>
      <c r="F6387" s="52">
        <v>8.0923054774854357</v>
      </c>
      <c r="G6387" s="52">
        <v>8.9002588780808445</v>
      </c>
      <c r="H6387" s="52">
        <v>9.509445167225925</v>
      </c>
      <c r="I6387" s="52">
        <v>8.6794782095222391</v>
      </c>
      <c r="J6387" s="19">
        <f>BR6387/'Gas+GHG'!E6385</f>
        <v>0.96845400554831285</v>
      </c>
      <c r="K6387" s="40">
        <f>BS6387/'Gas+GHG'!F6385</f>
        <v>1.2932556758128282</v>
      </c>
      <c r="L6387" s="27">
        <f>BT6387/'Gas+GHG'!G6385</f>
        <v>0.17550417687772701</v>
      </c>
      <c r="M6387" s="28">
        <f>BU6387/'Gas+GHG'!H6385</f>
        <v>0.79958522932148102</v>
      </c>
      <c r="N6387" s="28">
        <f>BV6387/'Gas+GHG'!I6385</f>
        <v>0.62130308288205782</v>
      </c>
      <c r="P6387" s="19">
        <f>BX6387/'Gas+GHG'!E6385</f>
        <v>1.8090720823642483</v>
      </c>
      <c r="Q6387" s="19">
        <f>BY6387/'Gas+GHG'!F6385</f>
        <v>2.288551100561834</v>
      </c>
      <c r="R6387" s="19">
        <f>BZ6387/'Gas+GHG'!E6385</f>
        <v>0.58107240332898769</v>
      </c>
      <c r="S6387" s="19">
        <f>CA6387/'Gas+GHG'!F6385</f>
        <v>0.8810451773164486</v>
      </c>
      <c r="T6387" s="19">
        <f t="shared" si="1526"/>
        <v>0.4733043973985962</v>
      </c>
      <c r="U6387" s="19">
        <f t="shared" si="1527"/>
        <v>0.61479333790991275</v>
      </c>
      <c r="V6387" s="19">
        <f t="shared" si="1531"/>
        <v>1.1312658954966148</v>
      </c>
      <c r="W6387" s="19">
        <f t="shared" si="1532"/>
        <v>1.9486466755036247</v>
      </c>
      <c r="X6387" s="19">
        <f t="shared" si="1533"/>
        <v>1.2588785901966213</v>
      </c>
      <c r="Y6387" s="19">
        <f t="shared" si="1534"/>
        <v>1.2209496023746578</v>
      </c>
      <c r="Z6387" s="102"/>
      <c r="AA6387" s="102"/>
      <c r="AB6387" s="102"/>
      <c r="AC6387" s="102"/>
      <c r="AD6387" s="20">
        <f>CB6387/'Gas+GHG'!G6385</f>
        <v>0.78479279958907799</v>
      </c>
      <c r="AE6387" s="21">
        <f>CC6387/'Gas+GHG'!H6385</f>
        <v>2.5443710119981788</v>
      </c>
      <c r="AF6387" s="21">
        <f>CD6387/'Gas+GHG'!I6385</f>
        <v>2.1554089937891847</v>
      </c>
      <c r="AG6387" s="77">
        <f t="shared" si="1528"/>
        <v>0.67471565049513715</v>
      </c>
      <c r="AH6387" s="77">
        <f t="shared" si="1529"/>
        <v>0.71989628989077981</v>
      </c>
      <c r="AI6387" s="77">
        <f t="shared" si="1530"/>
        <v>0.65834132961921266</v>
      </c>
      <c r="AJ6387" s="77">
        <f t="shared" si="1535"/>
        <v>0.52951198427864454</v>
      </c>
      <c r="AK6387" s="77">
        <f t="shared" si="1536"/>
        <v>1.8316832516431378</v>
      </c>
      <c r="AL6387" s="77">
        <f t="shared" si="1537"/>
        <v>1.4189948228443812</v>
      </c>
      <c r="AM6387" s="77">
        <f t="shared" si="1538"/>
        <v>0.25528081531043345</v>
      </c>
      <c r="AN6387" s="77">
        <f t="shared" si="1539"/>
        <v>0.71268776035504111</v>
      </c>
      <c r="AO6387" s="77">
        <f t="shared" si="1540"/>
        <v>0.73641417094480355</v>
      </c>
      <c r="BR6387" s="19">
        <v>5</v>
      </c>
      <c r="BS6387" s="41">
        <v>5.8861400000000001</v>
      </c>
      <c r="BT6387" s="27">
        <v>0.87725699999999995</v>
      </c>
      <c r="BU6387" s="28">
        <v>4.208577</v>
      </c>
      <c r="BV6387" s="28">
        <v>3.4700010000000003</v>
      </c>
      <c r="BX6387" s="19">
        <v>9.34</v>
      </c>
      <c r="BY6387" s="19">
        <v>10.41614</v>
      </c>
      <c r="BZ6387" s="19">
        <v>3</v>
      </c>
      <c r="CA6387" s="19">
        <v>4.01</v>
      </c>
      <c r="CB6387" s="27">
        <v>3.9227839999999898</v>
      </c>
      <c r="CC6387" s="28">
        <v>13.39217</v>
      </c>
      <c r="CD6387" s="28">
        <v>12.038039999999901</v>
      </c>
    </row>
    <row r="6388" spans="1:82" x14ac:dyDescent="0.25">
      <c r="A6388" s="15">
        <v>43366.874999984524</v>
      </c>
      <c r="B6388" s="24">
        <v>9</v>
      </c>
      <c r="C6388" s="25">
        <v>23</v>
      </c>
      <c r="D6388" s="26">
        <v>21</v>
      </c>
      <c r="E6388" s="52">
        <v>5.5717638181448637</v>
      </c>
      <c r="F6388" s="52">
        <v>7.2922813025598119</v>
      </c>
      <c r="G6388" s="52">
        <v>8.2533388060930317</v>
      </c>
      <c r="H6388" s="52">
        <v>8.4897634739372076</v>
      </c>
      <c r="I6388" s="52">
        <v>8.6996190936874402</v>
      </c>
      <c r="J6388" s="19">
        <f>BR6388/'Gas+GHG'!E6386</f>
        <v>0.96845400554831285</v>
      </c>
      <c r="K6388" s="40">
        <f>BS6388/'Gas+GHG'!F6386</f>
        <v>0.65913604288013616</v>
      </c>
      <c r="L6388" s="27">
        <f>BT6388/'Gas+GHG'!G6386</f>
        <v>0.66348251967205407</v>
      </c>
      <c r="M6388" s="28">
        <f>BU6388/'Gas+GHG'!H6386</f>
        <v>0.31809363637544852</v>
      </c>
      <c r="N6388" s="28">
        <f>BV6388/'Gas+GHG'!I6386</f>
        <v>0.73601869635732442</v>
      </c>
      <c r="P6388" s="19">
        <f>BX6388/'Gas+GHG'!E6386</f>
        <v>1.9349711030855292</v>
      </c>
      <c r="Q6388" s="19">
        <f>BY6388/'Gas+GHG'!F6386</f>
        <v>1.5863207431981943</v>
      </c>
      <c r="R6388" s="19">
        <f>BZ6388/'Gas+GHG'!E6386</f>
        <v>1.8671599536170365</v>
      </c>
      <c r="S6388" s="19">
        <f>CA6388/'Gas+GHG'!F6386</f>
        <v>0.44162114872969127</v>
      </c>
      <c r="T6388" s="19">
        <f t="shared" si="1526"/>
        <v>0.42785596617067417</v>
      </c>
      <c r="U6388" s="19">
        <f t="shared" si="1527"/>
        <v>0.55545910074932736</v>
      </c>
      <c r="V6388" s="19">
        <f t="shared" si="1531"/>
        <v>1.6267644567730024</v>
      </c>
      <c r="W6388" s="19">
        <f t="shared" si="1532"/>
        <v>1.1264387796621529</v>
      </c>
      <c r="X6388" s="19">
        <f t="shared" si="1533"/>
        <v>2.1753665999295628</v>
      </c>
      <c r="Y6388" s="19">
        <f t="shared" si="1534"/>
        <v>0.90150311226573265</v>
      </c>
      <c r="Z6388" s="102"/>
      <c r="AA6388" s="102"/>
      <c r="AB6388" s="102"/>
      <c r="AC6388" s="102"/>
      <c r="AD6388" s="20">
        <f>CB6388/'Gas+GHG'!G6386</f>
        <v>1.9237933150323245</v>
      </c>
      <c r="AE6388" s="21">
        <f>CC6388/'Gas+GHG'!H6386</f>
        <v>1.5904683718666908</v>
      </c>
      <c r="AF6388" s="21">
        <f>CD6388/'Gas+GHG'!I6386</f>
        <v>2.2596947757223567</v>
      </c>
      <c r="AG6388" s="77">
        <f t="shared" si="1528"/>
        <v>0.62673646414262918</v>
      </c>
      <c r="AH6388" s="77">
        <f t="shared" si="1529"/>
        <v>0.64427103091216853</v>
      </c>
      <c r="AI6388" s="77">
        <f t="shared" si="1530"/>
        <v>0.65983508947689828</v>
      </c>
      <c r="AJ6388" s="77">
        <f t="shared" si="1535"/>
        <v>1.2057114200045862</v>
      </c>
      <c r="AK6388" s="77">
        <f t="shared" si="1536"/>
        <v>1.0246926975757511</v>
      </c>
      <c r="AL6388" s="77">
        <f t="shared" si="1537"/>
        <v>1.4910259045292409</v>
      </c>
      <c r="AM6388" s="77">
        <f t="shared" si="1538"/>
        <v>0.71808189502773834</v>
      </c>
      <c r="AN6388" s="77">
        <f t="shared" si="1539"/>
        <v>0.56577567429093967</v>
      </c>
      <c r="AO6388" s="77">
        <f t="shared" si="1540"/>
        <v>0.76866887119311589</v>
      </c>
      <c r="BR6388" s="19">
        <v>5</v>
      </c>
      <c r="BS6388" s="41">
        <v>3</v>
      </c>
      <c r="BT6388" s="27">
        <v>3.3164150000000001</v>
      </c>
      <c r="BU6388" s="28">
        <v>1.6742699999999999</v>
      </c>
      <c r="BV6388" s="28">
        <v>4.1106920000000002</v>
      </c>
      <c r="BX6388" s="19">
        <v>9.99</v>
      </c>
      <c r="BY6388" s="19">
        <v>7.22</v>
      </c>
      <c r="BZ6388" s="19">
        <v>9.6399000000000008</v>
      </c>
      <c r="CA6388" s="19">
        <v>2.0100000000000002</v>
      </c>
      <c r="CB6388" s="27">
        <v>9.6160739999999993</v>
      </c>
      <c r="CC6388" s="28">
        <v>8.37135099999999</v>
      </c>
      <c r="CD6388" s="28">
        <v>12.620480000000001</v>
      </c>
    </row>
    <row r="6389" spans="1:82" x14ac:dyDescent="0.25">
      <c r="A6389" s="15">
        <v>43366.916666651188</v>
      </c>
      <c r="B6389" s="24">
        <v>9</v>
      </c>
      <c r="C6389" s="25">
        <v>23</v>
      </c>
      <c r="D6389" s="26">
        <v>22</v>
      </c>
      <c r="E6389" s="52">
        <v>5.3953947853784383</v>
      </c>
      <c r="F6389" s="52">
        <v>6.7228800405573779</v>
      </c>
      <c r="G6389" s="52">
        <v>6.4915803181145932</v>
      </c>
      <c r="H6389" s="52">
        <v>8.224621612060977</v>
      </c>
      <c r="I6389" s="52">
        <v>9.7962656131821468</v>
      </c>
      <c r="J6389" s="19">
        <f>BR6389/'Gas+GHG'!E6387</f>
        <v>0.24211350138707821</v>
      </c>
      <c r="K6389" s="40">
        <f>BS6389/'Gas+GHG'!F6387</f>
        <v>0.32737090129713431</v>
      </c>
      <c r="L6389" s="27">
        <f>BT6389/'Gas+GHG'!G6387</f>
        <v>0.17620410735787642</v>
      </c>
      <c r="M6389" s="28">
        <f>BU6389/'Gas+GHG'!H6387</f>
        <v>9.8400209871943964E-2</v>
      </c>
      <c r="N6389" s="28">
        <f>BV6389/'Gas+GHG'!I6387</f>
        <v>0.65691430321150801</v>
      </c>
      <c r="P6389" s="19">
        <f>BX6389/'Gas+GHG'!E6387</f>
        <v>1.3635832398120245</v>
      </c>
      <c r="Q6389" s="19">
        <f>BY6389/'Gas+GHG'!F6387</f>
        <v>1.2545556016151924</v>
      </c>
      <c r="R6389" s="19">
        <f>BZ6389/'Gas+GHG'!E6387</f>
        <v>0.32879013488365222</v>
      </c>
      <c r="S6389" s="19">
        <f>CA6389/'Gas+GHG'!F6387</f>
        <v>0.44162114872969127</v>
      </c>
      <c r="T6389" s="19">
        <f t="shared" si="1526"/>
        <v>0.41477545892360379</v>
      </c>
      <c r="U6389" s="19">
        <f t="shared" si="1527"/>
        <v>0.51322913998304176</v>
      </c>
      <c r="V6389" s="19">
        <f t="shared" si="1531"/>
        <v>0.70195494315948737</v>
      </c>
      <c r="W6389" s="19">
        <f t="shared" si="1532"/>
        <v>0.87052733483873523</v>
      </c>
      <c r="X6389" s="19">
        <f t="shared" si="1533"/>
        <v>0.99041843153618925</v>
      </c>
      <c r="Y6389" s="19">
        <f t="shared" si="1534"/>
        <v>0.82564941550614845</v>
      </c>
      <c r="Z6389" s="102"/>
      <c r="AA6389" s="102"/>
      <c r="AB6389" s="102"/>
      <c r="AC6389" s="102"/>
      <c r="AD6389" s="20">
        <f>CB6389/'Gas+GHG'!G6387</f>
        <v>0.55298809225268897</v>
      </c>
      <c r="AE6389" s="21">
        <f>CC6389/'Gas+GHG'!H6387</f>
        <v>0.10981815783742412</v>
      </c>
      <c r="AF6389" s="21">
        <f>CD6389/'Gas+GHG'!I6387</f>
        <v>1.864173705242415</v>
      </c>
      <c r="AG6389" s="77">
        <f t="shared" si="1528"/>
        <v>0.49607466763491104</v>
      </c>
      <c r="AH6389" s="77">
        <f t="shared" si="1529"/>
        <v>0.62460663750152445</v>
      </c>
      <c r="AI6389" s="77">
        <f t="shared" si="1530"/>
        <v>0.74116848752712428</v>
      </c>
      <c r="AJ6389" s="77">
        <f t="shared" si="1535"/>
        <v>0.2743233840703162</v>
      </c>
      <c r="AK6389" s="77">
        <f t="shared" si="1536"/>
        <v>6.8593150303445163E-2</v>
      </c>
      <c r="AL6389" s="77">
        <f t="shared" si="1537"/>
        <v>1.381666805602356</v>
      </c>
      <c r="AM6389" s="77">
        <f t="shared" si="1538"/>
        <v>0.27866470818237277</v>
      </c>
      <c r="AN6389" s="77">
        <f t="shared" si="1539"/>
        <v>4.1225007533978952E-2</v>
      </c>
      <c r="AO6389" s="77">
        <f t="shared" si="1540"/>
        <v>0.48250689964005911</v>
      </c>
      <c r="BR6389" s="19">
        <v>1.25</v>
      </c>
      <c r="BS6389" s="41">
        <v>1.49</v>
      </c>
      <c r="BT6389" s="27">
        <v>0.88075559999999997</v>
      </c>
      <c r="BU6389" s="28">
        <v>0.51792459999999996</v>
      </c>
      <c r="BV6389" s="28">
        <v>3.6688910000000003</v>
      </c>
      <c r="BX6389" s="19">
        <v>7.04</v>
      </c>
      <c r="BY6389" s="19">
        <v>5.71</v>
      </c>
      <c r="BZ6389" s="19">
        <v>1.6975</v>
      </c>
      <c r="CA6389" s="19">
        <v>2.0100000000000002</v>
      </c>
      <c r="CB6389" s="27">
        <v>2.7641089999999999</v>
      </c>
      <c r="CC6389" s="28">
        <v>0.57802240000000005</v>
      </c>
      <c r="CD6389" s="28">
        <v>10.411479999999997</v>
      </c>
    </row>
    <row r="6390" spans="1:82" x14ac:dyDescent="0.25">
      <c r="A6390" s="15">
        <v>43366.958333317853</v>
      </c>
      <c r="B6390" s="24">
        <v>9</v>
      </c>
      <c r="C6390" s="25">
        <v>23</v>
      </c>
      <c r="D6390" s="26">
        <v>23</v>
      </c>
      <c r="E6390" s="52">
        <v>4.9668655093713774</v>
      </c>
      <c r="F6390" s="52">
        <v>6.2120188476432716</v>
      </c>
      <c r="G6390" s="52">
        <v>6.1661774023078113</v>
      </c>
      <c r="H6390" s="52">
        <v>8.8671946503905712</v>
      </c>
      <c r="I6390" s="52">
        <v>8.5326593075355817</v>
      </c>
      <c r="J6390" s="19">
        <f>BR6390/'Gas+GHG'!E6388</f>
        <v>0.23467577462446718</v>
      </c>
      <c r="K6390" s="40">
        <f>BS6390/'Gas+GHG'!F6388</f>
        <v>0.27464001786672337</v>
      </c>
      <c r="L6390" s="27">
        <f>BT6390/'Gas+GHG'!G6388</f>
        <v>9.1643138539080043E-2</v>
      </c>
      <c r="M6390" s="28">
        <f>BU6390/'Gas+GHG'!H6388</f>
        <v>0.4057224703779978</v>
      </c>
      <c r="N6390" s="28">
        <f>BV6390/'Gas+GHG'!I6388</f>
        <v>8.0411009267059949E-2</v>
      </c>
      <c r="P6390" s="19">
        <f>BX6390/'Gas+GHG'!E6388</f>
        <v>0.69759678927656066</v>
      </c>
      <c r="Q6390" s="19">
        <f>BY6390/'Gas+GHG'!F6388</f>
        <v>0.65913604288013616</v>
      </c>
      <c r="R6390" s="19">
        <f>BZ6390/'Gas+GHG'!E6388</f>
        <v>0.34670653398629603</v>
      </c>
      <c r="S6390" s="19">
        <f>CA6390/'Gas+GHG'!F6388</f>
        <v>0.89228124972741207</v>
      </c>
      <c r="T6390" s="19">
        <f t="shared" si="1526"/>
        <v>0.38299334722026585</v>
      </c>
      <c r="U6390" s="19">
        <f t="shared" si="1527"/>
        <v>0.47534083594607551</v>
      </c>
      <c r="V6390" s="19">
        <f t="shared" si="1531"/>
        <v>0.3999612252896888</v>
      </c>
      <c r="W6390" s="19">
        <f t="shared" si="1532"/>
        <v>0.7374519927692692</v>
      </c>
      <c r="X6390" s="19">
        <f t="shared" si="1533"/>
        <v>0.64434209797316799</v>
      </c>
      <c r="Y6390" s="19">
        <f t="shared" si="1534"/>
        <v>0.81396529983827892</v>
      </c>
      <c r="Z6390" s="102"/>
      <c r="AA6390" s="102"/>
      <c r="AB6390" s="102"/>
      <c r="AC6390" s="102"/>
      <c r="AD6390" s="20">
        <f>CB6390/'Gas+GHG'!G6388</f>
        <v>0.25950343678178162</v>
      </c>
      <c r="AE6390" s="21">
        <f>CC6390/'Gas+GHG'!H6388</f>
        <v>1.4224510118099132</v>
      </c>
      <c r="AF6390" s="21">
        <f>CD6390/'Gas+GHG'!I6388</f>
        <v>0.30807349248978155</v>
      </c>
      <c r="AG6390" s="77">
        <f t="shared" si="1528"/>
        <v>0.47194097969851762</v>
      </c>
      <c r="AH6390" s="77">
        <f t="shared" si="1529"/>
        <v>0.67226342368900505</v>
      </c>
      <c r="AI6390" s="77">
        <f t="shared" si="1530"/>
        <v>0.64745242422964366</v>
      </c>
      <c r="AJ6390" s="77">
        <f t="shared" si="1535"/>
        <v>0.12247030618992635</v>
      </c>
      <c r="AK6390" s="77">
        <f t="shared" si="1536"/>
        <v>0.95626178722922162</v>
      </c>
      <c r="AL6390" s="77">
        <f t="shared" si="1537"/>
        <v>0.19946292955340197</v>
      </c>
      <c r="AM6390" s="77">
        <f t="shared" si="1538"/>
        <v>0.13703313059185526</v>
      </c>
      <c r="AN6390" s="77">
        <f t="shared" si="1539"/>
        <v>0.46618922458069162</v>
      </c>
      <c r="AO6390" s="77">
        <f t="shared" si="1540"/>
        <v>0.10861056293637956</v>
      </c>
      <c r="BR6390" s="19">
        <v>1.2116</v>
      </c>
      <c r="BS6390" s="41">
        <v>1.25</v>
      </c>
      <c r="BT6390" s="27">
        <v>0.45807789999999993</v>
      </c>
      <c r="BU6390" s="28">
        <v>2.1355</v>
      </c>
      <c r="BV6390" s="28">
        <v>0.44909849999999912</v>
      </c>
      <c r="BX6390" s="19">
        <v>3.6015999999999999</v>
      </c>
      <c r="BY6390" s="19">
        <v>3</v>
      </c>
      <c r="BZ6390" s="19">
        <v>1.79</v>
      </c>
      <c r="CA6390" s="19">
        <v>4.06114</v>
      </c>
      <c r="CB6390" s="27">
        <v>1.2971269999999999</v>
      </c>
      <c r="CC6390" s="28">
        <v>7.4870000000000001</v>
      </c>
      <c r="CD6390" s="28">
        <v>1.7206020000000002</v>
      </c>
    </row>
    <row r="6391" spans="1:82" x14ac:dyDescent="0.25">
      <c r="A6391" s="15">
        <v>43366.999999984517</v>
      </c>
      <c r="B6391" s="24">
        <v>9</v>
      </c>
      <c r="C6391" s="25">
        <v>24</v>
      </c>
      <c r="D6391" s="26">
        <v>0</v>
      </c>
      <c r="E6391" s="52">
        <v>4.7405126284705918</v>
      </c>
      <c r="F6391" s="52">
        <v>5.3745819654513642</v>
      </c>
      <c r="G6391" s="52">
        <v>6.4274804435820148</v>
      </c>
      <c r="H6391" s="52">
        <v>8.4452342189111409</v>
      </c>
      <c r="I6391" s="52">
        <v>9.6948989316143042</v>
      </c>
      <c r="J6391" s="19">
        <f>BR6391/'Gas+GHG'!E6389</f>
        <v>0.19369080110966258</v>
      </c>
      <c r="K6391" s="40">
        <f>BS6391/'Gas+GHG'!F6389</f>
        <v>0.25176714301988945</v>
      </c>
      <c r="L6391" s="27">
        <f>BT6391/'Gas+GHG'!G6389</f>
        <v>8.2696148037736367E-2</v>
      </c>
      <c r="M6391" s="28">
        <f>BU6391/'Gas+GHG'!H6389</f>
        <v>8.3851121777542448E-2</v>
      </c>
      <c r="N6391" s="28">
        <f>BV6391/'Gas+GHG'!I6389</f>
        <v>7.930494685837601E-2</v>
      </c>
      <c r="P6391" s="19">
        <f>BX6391/'Gas+GHG'!E6389</f>
        <v>0.65661181576175609</v>
      </c>
      <c r="Q6391" s="19">
        <f>BY6391/'Gas+GHG'!F6389</f>
        <v>0.25176714301988945</v>
      </c>
      <c r="R6391" s="19">
        <f>BZ6391/'Gas+GHG'!E6389</f>
        <v>0.34670653398629603</v>
      </c>
      <c r="S6391" s="19">
        <f>CA6391/'Gas+GHG'!F6389</f>
        <v>0.6042411432477347</v>
      </c>
      <c r="T6391" s="19">
        <f t="shared" si="1526"/>
        <v>0.36620576012191658</v>
      </c>
      <c r="U6391" s="19">
        <f t="shared" si="1527"/>
        <v>0.41323186457703498</v>
      </c>
      <c r="V6391" s="19">
        <f t="shared" si="1531"/>
        <v>0.36742095891375232</v>
      </c>
      <c r="W6391" s="19">
        <f t="shared" si="1532"/>
        <v>0.35372990022776263</v>
      </c>
      <c r="X6391" s="19">
        <f t="shared" si="1533"/>
        <v>0.63589739083429964</v>
      </c>
      <c r="Y6391" s="19">
        <f t="shared" si="1534"/>
        <v>0.50227838603986152</v>
      </c>
      <c r="Z6391" s="102"/>
      <c r="AA6391" s="102"/>
      <c r="AB6391" s="102"/>
      <c r="AC6391" s="102"/>
      <c r="AD6391" s="20">
        <f>CB6391/'Gas+GHG'!G6389</f>
        <v>0.21476838424498251</v>
      </c>
      <c r="AE6391" s="21">
        <f>CC6391/'Gas+GHG'!H6389</f>
        <v>0.33230085745360183</v>
      </c>
      <c r="AF6391" s="21">
        <f>CD6391/'Gas+GHG'!I6389</f>
        <v>0.39652464476696503</v>
      </c>
      <c r="AG6391" s="77">
        <f t="shared" si="1528"/>
        <v>0.49132066484764103</v>
      </c>
      <c r="AH6391" s="77">
        <f t="shared" si="1529"/>
        <v>0.6409684939875232</v>
      </c>
      <c r="AI6391" s="77">
        <f t="shared" si="1530"/>
        <v>0.73365057130304634</v>
      </c>
      <c r="AJ6391" s="77">
        <f t="shared" si="1535"/>
        <v>0.10552014533549844</v>
      </c>
      <c r="AK6391" s="77">
        <f t="shared" si="1536"/>
        <v>0.21299438015279779</v>
      </c>
      <c r="AL6391" s="77">
        <f t="shared" si="1537"/>
        <v>0.29091053216902141</v>
      </c>
      <c r="AM6391" s="77">
        <f t="shared" si="1538"/>
        <v>0.10924823890948407</v>
      </c>
      <c r="AN6391" s="77">
        <f t="shared" si="1539"/>
        <v>0.11930647730080404</v>
      </c>
      <c r="AO6391" s="77">
        <f t="shared" si="1540"/>
        <v>0.10561411259794364</v>
      </c>
      <c r="BR6391" s="19">
        <v>1</v>
      </c>
      <c r="BS6391" s="41">
        <v>1.25</v>
      </c>
      <c r="BT6391" s="27">
        <v>0.41335640000000007</v>
      </c>
      <c r="BU6391" s="28">
        <v>0.44134620000000002</v>
      </c>
      <c r="BV6391" s="28">
        <v>0.44292109999999901</v>
      </c>
      <c r="BX6391" s="19">
        <v>3.39</v>
      </c>
      <c r="BY6391" s="19">
        <v>1.25</v>
      </c>
      <c r="BZ6391" s="19">
        <v>1.79</v>
      </c>
      <c r="CA6391" s="19">
        <v>3</v>
      </c>
      <c r="CB6391" s="27">
        <v>1.0735189999999999</v>
      </c>
      <c r="CC6391" s="28">
        <v>1.7490490000000001</v>
      </c>
      <c r="CD6391" s="28">
        <v>2.2146049999999899</v>
      </c>
    </row>
    <row r="6392" spans="1:82" x14ac:dyDescent="0.25">
      <c r="A6392" s="15">
        <v>43367.041666651181</v>
      </c>
      <c r="B6392" s="24">
        <v>9</v>
      </c>
      <c r="C6392" s="25">
        <v>24</v>
      </c>
      <c r="D6392" s="26">
        <v>1</v>
      </c>
      <c r="E6392" s="52">
        <v>4.7423972399653884</v>
      </c>
      <c r="F6392" s="52">
        <v>5.3921029444684043</v>
      </c>
      <c r="G6392" s="52">
        <v>6.469691724542316</v>
      </c>
      <c r="H6392" s="52">
        <v>8.0553679053609155</v>
      </c>
      <c r="I6392" s="52">
        <v>8.8589993354559038</v>
      </c>
      <c r="J6392" s="19">
        <f>BR6392/'Gas+GHG'!E6390</f>
        <v>0.24211350138707821</v>
      </c>
      <c r="K6392" s="40">
        <f>BS6392/'Gas+GHG'!F6390</f>
        <v>0.25176714301988945</v>
      </c>
      <c r="L6392" s="27">
        <f>BT6392/'Gas+GHG'!G6390</f>
        <v>7.6505006263627898E-2</v>
      </c>
      <c r="M6392" s="28">
        <f>BU6392/'Gas+GHG'!H6390</f>
        <v>4.7744291776750054E-2</v>
      </c>
      <c r="N6392" s="28">
        <f>BV6392/'Gas+GHG'!I6390</f>
        <v>8.7867288692428186E-2</v>
      </c>
      <c r="P6392" s="19">
        <f>BX6392/'Gas+GHG'!E6390</f>
        <v>0.70503451603917178</v>
      </c>
      <c r="Q6392" s="19">
        <f>BY6392/'Gas+GHG'!F6390</f>
        <v>0.25176714301988945</v>
      </c>
      <c r="R6392" s="19">
        <f>BZ6392/'Gas+GHG'!E6390</f>
        <v>0.34318136140610017</v>
      </c>
      <c r="S6392" s="19">
        <f>CA6392/'Gas+GHG'!F6390</f>
        <v>1.3027358482935392</v>
      </c>
      <c r="T6392" s="19">
        <f t="shared" si="1526"/>
        <v>0.36634553337989118</v>
      </c>
      <c r="U6392" s="19">
        <f t="shared" si="1527"/>
        <v>0.41453131771465962</v>
      </c>
      <c r="V6392" s="19">
        <f t="shared" si="1531"/>
        <v>0.38400920471995875</v>
      </c>
      <c r="W6392" s="19">
        <f t="shared" si="1532"/>
        <v>0.64439017338053561</v>
      </c>
      <c r="X6392" s="19">
        <f t="shared" si="1533"/>
        <v>0.66420667272531309</v>
      </c>
      <c r="Y6392" s="19">
        <f t="shared" si="1534"/>
        <v>0.91011281793289278</v>
      </c>
      <c r="Z6392" s="102"/>
      <c r="AA6392" s="102"/>
      <c r="AB6392" s="102"/>
      <c r="AC6392" s="102"/>
      <c r="AD6392" s="20">
        <f>CB6392/'Gas+GHG'!G6390</f>
        <v>0.18381279541053802</v>
      </c>
      <c r="AE6392" s="21">
        <f>CC6392/'Gas+GHG'!H6390</f>
        <v>0.15176674544752966</v>
      </c>
      <c r="AF6392" s="21">
        <f>CD6392/'Gas+GHG'!I6390</f>
        <v>0.4393363539372277</v>
      </c>
      <c r="AG6392" s="77">
        <f t="shared" si="1528"/>
        <v>0.49445128793860382</v>
      </c>
      <c r="AH6392" s="77">
        <f t="shared" si="1529"/>
        <v>0.61205384236307347</v>
      </c>
      <c r="AI6392" s="77">
        <f t="shared" si="1530"/>
        <v>0.67165561360628545</v>
      </c>
      <c r="AJ6392" s="77">
        <f t="shared" si="1535"/>
        <v>9.088647343033561E-2</v>
      </c>
      <c r="AK6392" s="77">
        <f t="shared" si="1536"/>
        <v>9.2889419694099015E-2</v>
      </c>
      <c r="AL6392" s="77">
        <f t="shared" si="1537"/>
        <v>0.29508272838325689</v>
      </c>
      <c r="AM6392" s="77">
        <f t="shared" si="1538"/>
        <v>9.2926321980202412E-2</v>
      </c>
      <c r="AN6392" s="77">
        <f t="shared" si="1539"/>
        <v>5.8877325753430645E-2</v>
      </c>
      <c r="AO6392" s="77">
        <f t="shared" si="1540"/>
        <v>0.14425362555397084</v>
      </c>
      <c r="BR6392" s="19">
        <v>1.25</v>
      </c>
      <c r="BS6392" s="41">
        <v>1.25</v>
      </c>
      <c r="BT6392" s="27">
        <v>0.38240999999999903</v>
      </c>
      <c r="BU6392" s="28">
        <v>0.25129970000000001</v>
      </c>
      <c r="BV6392" s="28">
        <v>0.49074209999999902</v>
      </c>
      <c r="BX6392" s="19">
        <v>3.64</v>
      </c>
      <c r="BY6392" s="19">
        <v>1.25</v>
      </c>
      <c r="BZ6392" s="19">
        <v>1.7718</v>
      </c>
      <c r="CA6392" s="19">
        <v>6.4679599999999997</v>
      </c>
      <c r="CB6392" s="27">
        <v>0.91878760000000026</v>
      </c>
      <c r="CC6392" s="28">
        <v>0.79881669999999905</v>
      </c>
      <c r="CD6392" s="28">
        <v>2.4537100000000001</v>
      </c>
    </row>
    <row r="6393" spans="1:82" x14ac:dyDescent="0.25">
      <c r="A6393" s="15">
        <v>43367.083333317845</v>
      </c>
      <c r="B6393" s="24">
        <v>9</v>
      </c>
      <c r="C6393" s="25">
        <v>24</v>
      </c>
      <c r="D6393" s="26">
        <v>2</v>
      </c>
      <c r="E6393" s="52">
        <v>5.2415423082410113</v>
      </c>
      <c r="F6393" s="52">
        <v>5.644979877054725</v>
      </c>
      <c r="G6393" s="52">
        <v>6.2231394758487459</v>
      </c>
      <c r="H6393" s="52">
        <v>7.7738136356044691</v>
      </c>
      <c r="I6393" s="52">
        <v>8.368475960376502</v>
      </c>
      <c r="J6393" s="19">
        <f>BR6393/'Gas+GHG'!E6391</f>
        <v>0.73302283679951796</v>
      </c>
      <c r="K6393" s="40">
        <f>BS6393/'Gas+GHG'!F6391</f>
        <v>0.25176714301988945</v>
      </c>
      <c r="L6393" s="27">
        <f>BT6393/'Gas+GHG'!G6391</f>
        <v>6.9465529381755167E-2</v>
      </c>
      <c r="M6393" s="28">
        <f>BU6393/'Gas+GHG'!H6391</f>
        <v>4.9487691966368229E-2</v>
      </c>
      <c r="N6393" s="28">
        <f>BV6393/'Gas+GHG'!I6391</f>
        <v>7.7337368296355319E-2</v>
      </c>
      <c r="P6393" s="19">
        <f>BX6393/'Gas+GHG'!E6391</f>
        <v>1.1959438514516116</v>
      </c>
      <c r="Q6393" s="19">
        <f>BY6393/'Gas+GHG'!F6391</f>
        <v>0.25176714301988945</v>
      </c>
      <c r="R6393" s="19">
        <f>BZ6393/'Gas+GHG'!E6391</f>
        <v>0.34670653398629603</v>
      </c>
      <c r="S6393" s="19">
        <f>CA6393/'Gas+GHG'!F6391</f>
        <v>0.71973982364239486</v>
      </c>
      <c r="T6393" s="19">
        <f t="shared" si="1526"/>
        <v>0.40336490452746404</v>
      </c>
      <c r="U6393" s="19">
        <f t="shared" si="1527"/>
        <v>0.43328607583420398</v>
      </c>
      <c r="V6393" s="19">
        <f t="shared" si="1531"/>
        <v>0.62225102544141719</v>
      </c>
      <c r="W6393" s="19">
        <f t="shared" si="1532"/>
        <v>0.42094044123069202</v>
      </c>
      <c r="X6393" s="19">
        <f t="shared" si="1533"/>
        <v>0.92039935999649036</v>
      </c>
      <c r="Y6393" s="19">
        <f t="shared" si="1534"/>
        <v>0.55056652543159235</v>
      </c>
      <c r="Z6393" s="102"/>
      <c r="AA6393" s="102"/>
      <c r="AB6393" s="102"/>
      <c r="AC6393" s="102"/>
      <c r="AD6393" s="20">
        <f>CB6393/'Gas+GHG'!G6391</f>
        <v>0.14861537098914104</v>
      </c>
      <c r="AE6393" s="21">
        <f>CC6393/'Gas+GHG'!H6391</f>
        <v>0.1821998825064387</v>
      </c>
      <c r="AF6393" s="21">
        <f>CD6393/'Gas+GHG'!I6391</f>
        <v>0.38668675195686064</v>
      </c>
      <c r="AG6393" s="77">
        <f t="shared" si="1528"/>
        <v>0.47616560351185516</v>
      </c>
      <c r="AH6393" s="77">
        <f t="shared" si="1529"/>
        <v>0.59117221360872052</v>
      </c>
      <c r="AI6393" s="77">
        <f t="shared" si="1530"/>
        <v>0.63527567512195426</v>
      </c>
      <c r="AJ6393" s="77">
        <f t="shared" si="1535"/>
        <v>7.07655278181826E-2</v>
      </c>
      <c r="AK6393" s="77">
        <f t="shared" si="1536"/>
        <v>0.10771150786058016</v>
      </c>
      <c r="AL6393" s="77">
        <f t="shared" si="1537"/>
        <v>0.24565268741011032</v>
      </c>
      <c r="AM6393" s="77">
        <f t="shared" si="1538"/>
        <v>7.7849843170958458E-2</v>
      </c>
      <c r="AN6393" s="77">
        <f t="shared" si="1539"/>
        <v>7.4488374645858543E-2</v>
      </c>
      <c r="AO6393" s="77">
        <f t="shared" si="1540"/>
        <v>0.14103406454675033</v>
      </c>
      <c r="BR6393" s="19">
        <v>3.7845</v>
      </c>
      <c r="BS6393" s="41">
        <v>1.25</v>
      </c>
      <c r="BT6393" s="27">
        <v>0.34722320000000001</v>
      </c>
      <c r="BU6393" s="28">
        <v>0.26047599999999999</v>
      </c>
      <c r="BV6393" s="28">
        <v>0.43193209999999993</v>
      </c>
      <c r="BX6393" s="19">
        <v>6.1745000000000001</v>
      </c>
      <c r="BY6393" s="19">
        <v>1.25</v>
      </c>
      <c r="BZ6393" s="19">
        <v>1.79</v>
      </c>
      <c r="CA6393" s="19">
        <v>3.5734399999999997</v>
      </c>
      <c r="CB6393" s="27">
        <v>0.7428534</v>
      </c>
      <c r="CC6393" s="28">
        <v>0.95899999999999996</v>
      </c>
      <c r="CD6393" s="28">
        <v>2.1596599999999895</v>
      </c>
    </row>
    <row r="6394" spans="1:82" x14ac:dyDescent="0.25">
      <c r="A6394" s="15">
        <v>43367.124999984509</v>
      </c>
      <c r="B6394" s="24">
        <v>9</v>
      </c>
      <c r="C6394" s="25">
        <v>24</v>
      </c>
      <c r="D6394" s="26">
        <v>3</v>
      </c>
      <c r="E6394" s="52">
        <v>6.2130140164706136</v>
      </c>
      <c r="F6394" s="52">
        <v>6.9111067686160288</v>
      </c>
      <c r="G6394" s="52">
        <v>6.7265583850171682</v>
      </c>
      <c r="H6394" s="52">
        <v>8.8929078791008962</v>
      </c>
      <c r="I6394" s="52">
        <v>9.6502775888537222</v>
      </c>
      <c r="J6394" s="19">
        <f>BR6394/'Gas+GHG'!E6392</f>
        <v>1.557274040921687</v>
      </c>
      <c r="K6394" s="40">
        <f>BS6394/'Gas+GHG'!F6392</f>
        <v>0.25176714301988945</v>
      </c>
      <c r="L6394" s="27">
        <f>BT6394/'Gas+GHG'!G6392</f>
        <v>5.7413885262036578E-2</v>
      </c>
      <c r="M6394" s="28">
        <f>BU6394/'Gas+GHG'!H6392</f>
        <v>6.5870995207466226E-2</v>
      </c>
      <c r="N6394" s="28">
        <f>BV6394/'Gas+GHG'!I6392</f>
        <v>6.1856254621172467E-2</v>
      </c>
      <c r="P6394" s="19">
        <f>BX6394/'Gas+GHG'!E6392</f>
        <v>1.557274040921687</v>
      </c>
      <c r="Q6394" s="19">
        <f>BY6394/'Gas+GHG'!F6392</f>
        <v>0.25176714301988945</v>
      </c>
      <c r="R6394" s="19">
        <f>BZ6394/'Gas+GHG'!E6392</f>
        <v>0.53354068073667649</v>
      </c>
      <c r="S6394" s="19">
        <f>CA6394/'Gas+GHG'!F6392</f>
        <v>0.6042411432477347</v>
      </c>
      <c r="T6394" s="19">
        <f t="shared" si="1526"/>
        <v>0.47541464319473997</v>
      </c>
      <c r="U6394" s="19">
        <f t="shared" si="1527"/>
        <v>0.52718907978564999</v>
      </c>
      <c r="V6394" s="19">
        <f t="shared" si="1531"/>
        <v>0.99400393488352035</v>
      </c>
      <c r="W6394" s="19">
        <f t="shared" si="1532"/>
        <v>0.45127822072632001</v>
      </c>
      <c r="X6394" s="19">
        <f t="shared" si="1533"/>
        <v>1.0968107867748431</v>
      </c>
      <c r="Y6394" s="19">
        <f t="shared" si="1534"/>
        <v>0.40473006554130414</v>
      </c>
      <c r="Z6394" s="102"/>
      <c r="AA6394" s="102"/>
      <c r="AB6394" s="102"/>
      <c r="AC6394" s="102"/>
      <c r="AD6394" s="20">
        <f>CB6394/'Gas+GHG'!G6392</f>
        <v>0.17468314998197276</v>
      </c>
      <c r="AE6394" s="21">
        <f>CC6394/'Gas+GHG'!H6392</f>
        <v>0.24240031959794567</v>
      </c>
      <c r="AF6394" s="21">
        <f>CD6394/'Gas+GHG'!I6392</f>
        <v>0.30928136263077455</v>
      </c>
      <c r="AG6394" s="77">
        <f t="shared" si="1528"/>
        <v>0.51350194644236646</v>
      </c>
      <c r="AH6394" s="77">
        <f t="shared" si="1529"/>
        <v>0.67417045957402022</v>
      </c>
      <c r="AI6394" s="77">
        <f t="shared" si="1530"/>
        <v>0.73034120464043739</v>
      </c>
      <c r="AJ6394" s="77">
        <f t="shared" si="1535"/>
        <v>8.9700137526426846E-2</v>
      </c>
      <c r="AK6394" s="77">
        <f t="shared" si="1536"/>
        <v>0.1634191348642364</v>
      </c>
      <c r="AL6394" s="77">
        <f t="shared" si="1537"/>
        <v>0.22588092295659584</v>
      </c>
      <c r="AM6394" s="77">
        <f t="shared" si="1538"/>
        <v>8.4983012455545917E-2</v>
      </c>
      <c r="AN6394" s="77">
        <f t="shared" si="1539"/>
        <v>7.8981184733709256E-2</v>
      </c>
      <c r="AO6394" s="77">
        <f t="shared" si="1540"/>
        <v>8.3400439674178706E-2</v>
      </c>
      <c r="BR6394" s="19">
        <v>8.0399999999999991</v>
      </c>
      <c r="BS6394" s="41">
        <v>1.25</v>
      </c>
      <c r="BT6394" s="27">
        <v>0.28698309999999999</v>
      </c>
      <c r="BU6394" s="28">
        <v>0.34670870000000004</v>
      </c>
      <c r="BV6394" s="28">
        <v>0.34546950000000004</v>
      </c>
      <c r="BX6394" s="19">
        <v>8.0399999999999991</v>
      </c>
      <c r="BY6394" s="19">
        <v>1.25</v>
      </c>
      <c r="BZ6394" s="19">
        <v>2.7545999999999999</v>
      </c>
      <c r="CA6394" s="19">
        <v>3</v>
      </c>
      <c r="CB6394" s="27">
        <v>0.87315309999999891</v>
      </c>
      <c r="CC6394" s="28">
        <v>1.2758619999999998</v>
      </c>
      <c r="CD6394" s="28">
        <v>1.7273479999999897</v>
      </c>
    </row>
    <row r="6395" spans="1:82" x14ac:dyDescent="0.25">
      <c r="A6395" s="15">
        <v>43367.166666651174</v>
      </c>
      <c r="B6395" s="24">
        <v>9</v>
      </c>
      <c r="C6395" s="25">
        <v>24</v>
      </c>
      <c r="D6395" s="26">
        <v>4</v>
      </c>
      <c r="E6395" s="52">
        <v>6.6427131849163779</v>
      </c>
      <c r="F6395" s="52">
        <v>9.0440155660290618</v>
      </c>
      <c r="G6395" s="52">
        <v>8.1085039813364492</v>
      </c>
      <c r="H6395" s="52">
        <v>11.556095503493353</v>
      </c>
      <c r="I6395" s="52">
        <v>12.283293643266466</v>
      </c>
      <c r="J6395" s="19">
        <f>BR6395/'Gas+GHG'!E6393</f>
        <v>2.8050301816701331</v>
      </c>
      <c r="K6395" s="40">
        <f>BS6395/'Gas+GHG'!F6393</f>
        <v>0.25176714301988945</v>
      </c>
      <c r="L6395" s="27">
        <f>BT6395/'Gas+GHG'!G6393</f>
        <v>9.2795124959590039E-2</v>
      </c>
      <c r="M6395" s="28">
        <f>BU6395/'Gas+GHG'!H6393</f>
        <v>8.2272898415714779E-2</v>
      </c>
      <c r="N6395" s="28">
        <f>BV6395/'Gas+GHG'!I6393</f>
        <v>4.6391452385338046E-2</v>
      </c>
      <c r="P6395" s="19">
        <f>BX6395/'Gas+GHG'!E6393</f>
        <v>2.8050301816701331</v>
      </c>
      <c r="Q6395" s="19">
        <f>BY6395/'Gas+GHG'!F6393</f>
        <v>0.90250867051482553</v>
      </c>
      <c r="R6395" s="19">
        <f>BZ6395/'Gas+GHG'!E6393</f>
        <v>0.62174747156201682</v>
      </c>
      <c r="S6395" s="19">
        <f>CA6395/'Gas+GHG'!F6393</f>
        <v>0.6042411432477347</v>
      </c>
      <c r="T6395" s="19">
        <f t="shared" si="1526"/>
        <v>0.50728352062039728</v>
      </c>
      <c r="U6395" s="19">
        <f t="shared" si="1527"/>
        <v>0.68537744508019793</v>
      </c>
      <c r="V6395" s="19">
        <f t="shared" si="1531"/>
        <v>1.7383478323149077</v>
      </c>
      <c r="W6395" s="19">
        <f t="shared" si="1532"/>
        <v>1.0326923377316475</v>
      </c>
      <c r="X6395" s="19">
        <f t="shared" si="1533"/>
        <v>1.6884298209172419</v>
      </c>
      <c r="Y6395" s="19">
        <f t="shared" si="1534"/>
        <v>0.47405747603091258</v>
      </c>
      <c r="Z6395" s="102"/>
      <c r="AA6395" s="102"/>
      <c r="AB6395" s="102"/>
      <c r="AC6395" s="102"/>
      <c r="AD6395" s="20">
        <f>CB6395/'Gas+GHG'!G6393</f>
        <v>0.35158932846372415</v>
      </c>
      <c r="AE6395" s="21">
        <f>CC6395/'Gas+GHG'!H6393</f>
        <v>0.32440964564973851</v>
      </c>
      <c r="AF6395" s="21">
        <f>CD6395/'Gas+GHG'!I6393</f>
        <v>0.23195726192669025</v>
      </c>
      <c r="AG6395" s="77">
        <f t="shared" si="1528"/>
        <v>0.61599470894252195</v>
      </c>
      <c r="AH6395" s="77">
        <f t="shared" si="1529"/>
        <v>0.80155340569693612</v>
      </c>
      <c r="AI6395" s="77">
        <f t="shared" si="1530"/>
        <v>0.8044621982560286</v>
      </c>
      <c r="AJ6395" s="77">
        <f t="shared" si="1535"/>
        <v>0.21657716605430852</v>
      </c>
      <c r="AK6395" s="77">
        <f t="shared" si="1536"/>
        <v>0.26003165631148412</v>
      </c>
      <c r="AL6395" s="77">
        <f t="shared" si="1537"/>
        <v>0.18660084883099465</v>
      </c>
      <c r="AM6395" s="77">
        <f t="shared" si="1538"/>
        <v>0.13501216240941563</v>
      </c>
      <c r="AN6395" s="77">
        <f t="shared" si="1539"/>
        <v>6.4377989338254366E-2</v>
      </c>
      <c r="AO6395" s="77">
        <f t="shared" si="1540"/>
        <v>4.5356413095695602E-2</v>
      </c>
      <c r="BR6395" s="19">
        <v>14.481999999999999</v>
      </c>
      <c r="BS6395" s="41">
        <v>1.25</v>
      </c>
      <c r="BT6395" s="27">
        <v>0.46383609999999997</v>
      </c>
      <c r="BU6395" s="28">
        <v>0.43303930000000002</v>
      </c>
      <c r="BV6395" s="28">
        <v>0.25909799999999999</v>
      </c>
      <c r="BX6395" s="19">
        <v>14.481999999999999</v>
      </c>
      <c r="BY6395" s="19">
        <v>4.4808699999999995</v>
      </c>
      <c r="BZ6395" s="19">
        <v>3.21</v>
      </c>
      <c r="CA6395" s="19">
        <v>3</v>
      </c>
      <c r="CB6395" s="27">
        <v>1.7574179999999999</v>
      </c>
      <c r="CC6395" s="28">
        <v>1.7075140000000002</v>
      </c>
      <c r="CD6395" s="28">
        <v>1.29549</v>
      </c>
    </row>
    <row r="6396" spans="1:82" x14ac:dyDescent="0.25">
      <c r="A6396" s="15">
        <v>43367.208333317838</v>
      </c>
      <c r="B6396" s="24">
        <v>9</v>
      </c>
      <c r="C6396" s="25">
        <v>24</v>
      </c>
      <c r="D6396" s="26">
        <v>5</v>
      </c>
      <c r="E6396" s="52">
        <v>6.3524946361657024</v>
      </c>
      <c r="F6396" s="52">
        <v>7.7305443667571554</v>
      </c>
      <c r="G6396" s="52">
        <v>7.5011956074292776</v>
      </c>
      <c r="H6396" s="52">
        <v>12.754351137771677</v>
      </c>
      <c r="I6396" s="52">
        <v>14.678177752562725</v>
      </c>
      <c r="J6396" s="19">
        <f>BR6396/'Gas+GHG'!E6394</f>
        <v>0.96845400554831285</v>
      </c>
      <c r="K6396" s="40">
        <f>BS6396/'Gas+GHG'!F6394</f>
        <v>0.55388771464375675</v>
      </c>
      <c r="L6396" s="27">
        <f>BT6396/'Gas+GHG'!G6394</f>
        <v>0.1055433985667974</v>
      </c>
      <c r="M6396" s="28">
        <f>BU6396/'Gas+GHG'!H6394</f>
        <v>0.37379284341863173</v>
      </c>
      <c r="N6396" s="28">
        <f>BV6396/'Gas+GHG'!I6394</f>
        <v>0.57369355451551785</v>
      </c>
      <c r="P6396" s="19">
        <f>BX6396/'Gas+GHG'!E6394</f>
        <v>1.1698924387023619</v>
      </c>
      <c r="Q6396" s="19">
        <f>BY6396/'Gas+GHG'!F6394</f>
        <v>1.6979176125261344</v>
      </c>
      <c r="R6396" s="19">
        <f>BZ6396/'Gas+GHG'!E6394</f>
        <v>0.61981056355092023</v>
      </c>
      <c r="S6396" s="19">
        <f>CA6396/'Gas+GHG'!F6394</f>
        <v>0.30413470876802645</v>
      </c>
      <c r="T6396" s="19">
        <f t="shared" si="1526"/>
        <v>0.48575930080344687</v>
      </c>
      <c r="U6396" s="19">
        <f t="shared" si="1527"/>
        <v>0.58796312425865138</v>
      </c>
      <c r="V6396" s="19">
        <f t="shared" si="1531"/>
        <v>0.86936487902038406</v>
      </c>
      <c r="W6396" s="19">
        <f t="shared" si="1532"/>
        <v>1.1771329377574002</v>
      </c>
      <c r="X6396" s="19">
        <f t="shared" si="1533"/>
        <v>0.92033812323289821</v>
      </c>
      <c r="Y6396" s="19">
        <f t="shared" si="1534"/>
        <v>0.82491938353676075</v>
      </c>
      <c r="Z6396" s="102"/>
      <c r="AA6396" s="102"/>
      <c r="AB6396" s="102"/>
      <c r="AC6396" s="102"/>
      <c r="AD6396" s="20">
        <f>CB6396/'Gas+GHG'!G6394</f>
        <v>0.41023996563659237</v>
      </c>
      <c r="AE6396" s="21">
        <f>CC6396/'Gas+GHG'!H6394</f>
        <v>1.4585866252123736</v>
      </c>
      <c r="AF6396" s="21">
        <f>CD6396/'Gas+GHG'!I6394</f>
        <v>2.218248321492073</v>
      </c>
      <c r="AG6396" s="77">
        <f t="shared" si="1528"/>
        <v>0.57095334617324356</v>
      </c>
      <c r="AH6396" s="77">
        <f t="shared" si="1529"/>
        <v>0.80634642823404945</v>
      </c>
      <c r="AI6396" s="77">
        <f t="shared" si="1530"/>
        <v>0.81404173469321361</v>
      </c>
      <c r="AJ6396" s="77">
        <f t="shared" si="1535"/>
        <v>0.23422788111420886</v>
      </c>
      <c r="AK6396" s="77">
        <f t="shared" si="1536"/>
        <v>1.1761261155099536</v>
      </c>
      <c r="AL6396" s="77">
        <f t="shared" si="1537"/>
        <v>1.8057467116077164</v>
      </c>
      <c r="AM6396" s="77">
        <f t="shared" si="1538"/>
        <v>0.17601208452238351</v>
      </c>
      <c r="AN6396" s="77">
        <f t="shared" si="1539"/>
        <v>0.28246050970241998</v>
      </c>
      <c r="AO6396" s="77">
        <f t="shared" si="1540"/>
        <v>0.41250160988435647</v>
      </c>
      <c r="BR6396" s="19">
        <v>5</v>
      </c>
      <c r="BS6396" s="41">
        <v>2.75</v>
      </c>
      <c r="BT6396" s="27">
        <v>0.52755830000000004</v>
      </c>
      <c r="BU6396" s="28">
        <v>1.9674400000000001</v>
      </c>
      <c r="BV6396" s="28">
        <v>3.2040999999999999</v>
      </c>
      <c r="BX6396" s="19">
        <v>6.04</v>
      </c>
      <c r="BY6396" s="19">
        <v>8.43</v>
      </c>
      <c r="BZ6396" s="19">
        <v>3.2</v>
      </c>
      <c r="CA6396" s="19">
        <v>1.51</v>
      </c>
      <c r="CB6396" s="27">
        <v>2.050583</v>
      </c>
      <c r="CC6396" s="28">
        <v>7.6771979999999997</v>
      </c>
      <c r="CD6396" s="28">
        <v>12.389000000000001</v>
      </c>
    </row>
    <row r="6397" spans="1:82" x14ac:dyDescent="0.25">
      <c r="A6397" s="15">
        <v>43367.249999984502</v>
      </c>
      <c r="B6397" s="24">
        <v>9</v>
      </c>
      <c r="C6397" s="25">
        <v>24</v>
      </c>
      <c r="D6397" s="26">
        <v>6</v>
      </c>
      <c r="E6397" s="52">
        <v>4.6183867045549274</v>
      </c>
      <c r="F6397" s="52">
        <v>5.6761748331434623</v>
      </c>
      <c r="G6397" s="52">
        <v>7.2661298548386677</v>
      </c>
      <c r="H6397" s="52">
        <v>12.428435446381432</v>
      </c>
      <c r="I6397" s="52">
        <v>13.145656557915206</v>
      </c>
      <c r="J6397" s="19">
        <f>BR6397/'Gas+GHG'!E6395</f>
        <v>0.38147403278548042</v>
      </c>
      <c r="K6397" s="40">
        <f>BS6397/'Gas+GHG'!F6395</f>
        <v>0.31621953163298117</v>
      </c>
      <c r="L6397" s="27">
        <f>BT6397/'Gas+GHG'!G6395</f>
        <v>0.1328762779953099</v>
      </c>
      <c r="M6397" s="28">
        <f>BU6397/'Gas+GHG'!H6395</f>
        <v>0.12829734869464082</v>
      </c>
      <c r="N6397" s="28">
        <f>BV6397/'Gas+GHG'!I6395</f>
        <v>0.17970998491027637</v>
      </c>
      <c r="P6397" s="19">
        <f>BX6397/'Gas+GHG'!E6395</f>
        <v>1.1698924387023619</v>
      </c>
      <c r="Q6397" s="19">
        <f>BY6397/'Gas+GHG'!F6395</f>
        <v>1.2805360286906173</v>
      </c>
      <c r="R6397" s="19">
        <f>BZ6397/'Gas+GHG'!E6395</f>
        <v>0.61981056355092023</v>
      </c>
      <c r="S6397" s="19">
        <f>CA6397/'Gas+GHG'!F6395</f>
        <v>0.59006564602714273</v>
      </c>
      <c r="T6397" s="19">
        <f t="shared" si="1526"/>
        <v>0.35714822316218492</v>
      </c>
      <c r="U6397" s="19">
        <f t="shared" si="1527"/>
        <v>0.43559966707406278</v>
      </c>
      <c r="V6397" s="19">
        <f t="shared" si="1531"/>
        <v>0.63918924724278758</v>
      </c>
      <c r="W6397" s="19">
        <f t="shared" si="1532"/>
        <v>0.8148334667352406</v>
      </c>
      <c r="X6397" s="19">
        <f t="shared" si="1533"/>
        <v>1.1505137550104945</v>
      </c>
      <c r="Y6397" s="19">
        <f t="shared" si="1534"/>
        <v>1.0557682079825197</v>
      </c>
      <c r="Z6397" s="102"/>
      <c r="AA6397" s="102"/>
      <c r="AB6397" s="102"/>
      <c r="AC6397" s="102"/>
      <c r="AD6397" s="20">
        <f>CB6397/'Gas+GHG'!G6395</f>
        <v>0.40849764169226577</v>
      </c>
      <c r="AE6397" s="21">
        <f>CC6397/'Gas+GHG'!H6395</f>
        <v>0.55453189704436967</v>
      </c>
      <c r="AF6397" s="21">
        <f>CD6397/'Gas+GHG'!I6395</f>
        <v>0.71107150474526426</v>
      </c>
      <c r="AG6397" s="77">
        <f t="shared" si="1528"/>
        <v>0.55351956410804615</v>
      </c>
      <c r="AH6397" s="77">
        <f t="shared" si="1529"/>
        <v>0.80504276546848852</v>
      </c>
      <c r="AI6397" s="77">
        <f t="shared" si="1530"/>
        <v>0.80791164991462361</v>
      </c>
      <c r="AJ6397" s="77">
        <f t="shared" si="1535"/>
        <v>0.22611143656866778</v>
      </c>
      <c r="AK6397" s="77">
        <f t="shared" si="1536"/>
        <v>0.44642189193708653</v>
      </c>
      <c r="AL6397" s="77">
        <f t="shared" si="1537"/>
        <v>0.57448295260602056</v>
      </c>
      <c r="AM6397" s="77">
        <f t="shared" si="1538"/>
        <v>0.18238620512359799</v>
      </c>
      <c r="AN6397" s="77">
        <f t="shared" si="1539"/>
        <v>0.10811000510728315</v>
      </c>
      <c r="AO6397" s="77">
        <f t="shared" si="1540"/>
        <v>0.1365885521392437</v>
      </c>
      <c r="BR6397" s="19">
        <v>1.9695</v>
      </c>
      <c r="BS6397" s="41">
        <v>1.57</v>
      </c>
      <c r="BT6397" s="27">
        <v>0.66418159999999904</v>
      </c>
      <c r="BU6397" s="28">
        <v>0.67528669999999902</v>
      </c>
      <c r="BV6397" s="28">
        <v>1.003687</v>
      </c>
      <c r="BX6397" s="19">
        <v>6.04</v>
      </c>
      <c r="BY6397" s="19">
        <v>6.3577399999999997</v>
      </c>
      <c r="BZ6397" s="19">
        <v>3.2</v>
      </c>
      <c r="CA6397" s="19">
        <v>2.9296199999999999</v>
      </c>
      <c r="CB6397" s="27">
        <v>2.041874</v>
      </c>
      <c r="CC6397" s="28">
        <v>2.9187509999999999</v>
      </c>
      <c r="CD6397" s="28">
        <v>3.9713609999999999</v>
      </c>
    </row>
    <row r="6398" spans="1:82" x14ac:dyDescent="0.25">
      <c r="A6398" s="15">
        <v>43367.291666651166</v>
      </c>
      <c r="B6398" s="24">
        <v>9</v>
      </c>
      <c r="C6398" s="25">
        <v>24</v>
      </c>
      <c r="D6398" s="26">
        <v>7</v>
      </c>
      <c r="E6398" s="52">
        <v>3.7646983724801122</v>
      </c>
      <c r="F6398" s="52">
        <v>5.2809225741108214</v>
      </c>
      <c r="G6398" s="52">
        <v>5.4578065723106803</v>
      </c>
      <c r="H6398" s="52">
        <v>6.7825199289577682</v>
      </c>
      <c r="I6398" s="52">
        <v>5.5077391749926132</v>
      </c>
      <c r="J6398" s="19">
        <f>BR6398/'Gas+GHG'!E6396</f>
        <v>0.19369080110966258</v>
      </c>
      <c r="K6398" s="40">
        <f>BS6398/'Gas+GHG'!F6396</f>
        <v>0.25176714301988945</v>
      </c>
      <c r="L6398" s="27">
        <f>BT6398/'Gas+GHG'!G6396</f>
        <v>8.4304151589799481E-2</v>
      </c>
      <c r="M6398" s="28">
        <f>BU6398/'Gas+GHG'!H6396</f>
        <v>0.15183316575923392</v>
      </c>
      <c r="N6398" s="28">
        <f>BV6398/'Gas+GHG'!I6396</f>
        <v>0.15320112069671066</v>
      </c>
      <c r="P6398" s="19">
        <f>BX6398/'Gas+GHG'!E6396</f>
        <v>0.70561558844250072</v>
      </c>
      <c r="Q6398" s="19">
        <f>BY6398/'Gas+GHG'!F6396</f>
        <v>0.25176714301988945</v>
      </c>
      <c r="R6398" s="19">
        <f>BZ6398/'Gas+GHG'!E6396</f>
        <v>0.61981056355092023</v>
      </c>
      <c r="S6398" s="19">
        <f>CA6398/'Gas+GHG'!F6396</f>
        <v>1.4098960009113808</v>
      </c>
      <c r="T6398" s="19">
        <f t="shared" si="1526"/>
        <v>0.31665537114128184</v>
      </c>
      <c r="U6398" s="19">
        <f t="shared" si="1527"/>
        <v>0.4062855638122706</v>
      </c>
      <c r="V6398" s="19">
        <f t="shared" si="1531"/>
        <v>0.41970331007983774</v>
      </c>
      <c r="W6398" s="19">
        <f t="shared" si="1532"/>
        <v>0.67510974729818629</v>
      </c>
      <c r="X6398" s="19">
        <f t="shared" si="1533"/>
        <v>0.90572284191358321</v>
      </c>
      <c r="Y6398" s="19">
        <f t="shared" si="1534"/>
        <v>0.98655339663308395</v>
      </c>
      <c r="Z6398" s="102"/>
      <c r="AA6398" s="102"/>
      <c r="AB6398" s="102"/>
      <c r="AC6398" s="102"/>
      <c r="AD6398" s="20">
        <f>CB6398/'Gas+GHG'!G6396</f>
        <v>0.30404363072152324</v>
      </c>
      <c r="AE6398" s="21">
        <f>CC6398/'Gas+GHG'!H6396</f>
        <v>0.64350737626819687</v>
      </c>
      <c r="AF6398" s="21">
        <f>CD6398/'Gas+GHG'!I6396</f>
        <v>0.53105838847585596</v>
      </c>
      <c r="AG6398" s="77">
        <f t="shared" si="1528"/>
        <v>0.41940426375665502</v>
      </c>
      <c r="AH6398" s="77">
        <f t="shared" si="1529"/>
        <v>0.51765236542233373</v>
      </c>
      <c r="AI6398" s="77">
        <f t="shared" si="1530"/>
        <v>0.42310754296049974</v>
      </c>
      <c r="AJ6398" s="77">
        <f t="shared" si="1535"/>
        <v>0.12751719509266074</v>
      </c>
      <c r="AK6398" s="77">
        <f t="shared" si="1536"/>
        <v>0.33311311549195183</v>
      </c>
      <c r="AL6398" s="77">
        <f t="shared" si="1537"/>
        <v>0.22469480991658197</v>
      </c>
      <c r="AM6398" s="77">
        <f t="shared" si="1538"/>
        <v>0.17652643562886247</v>
      </c>
      <c r="AN6398" s="77">
        <f t="shared" si="1539"/>
        <v>0.31039426077624505</v>
      </c>
      <c r="AO6398" s="77">
        <f t="shared" si="1540"/>
        <v>0.30636357855927393</v>
      </c>
      <c r="BR6398" s="19">
        <v>1</v>
      </c>
      <c r="BS6398" s="41">
        <v>1.25</v>
      </c>
      <c r="BT6398" s="27">
        <v>0.42139399999999899</v>
      </c>
      <c r="BU6398" s="28">
        <v>0.79916629999999989</v>
      </c>
      <c r="BV6398" s="28">
        <v>0.85563400000000001</v>
      </c>
      <c r="BX6398" s="19">
        <v>3.6429999999999998</v>
      </c>
      <c r="BY6398" s="19">
        <v>1.25</v>
      </c>
      <c r="BZ6398" s="19">
        <v>3.2</v>
      </c>
      <c r="CA6398" s="19">
        <v>7</v>
      </c>
      <c r="CB6398" s="27">
        <v>1.5197609999999999</v>
      </c>
      <c r="CC6398" s="28">
        <v>3.3870689999999994</v>
      </c>
      <c r="CD6398" s="28">
        <v>2.9659810000000002</v>
      </c>
    </row>
    <row r="6399" spans="1:82" x14ac:dyDescent="0.25">
      <c r="A6399" s="15">
        <v>43367.333333317831</v>
      </c>
      <c r="B6399" s="24">
        <v>9</v>
      </c>
      <c r="C6399" s="25">
        <v>24</v>
      </c>
      <c r="D6399" s="26">
        <v>8</v>
      </c>
      <c r="E6399" s="52">
        <v>4.0787195837791526</v>
      </c>
      <c r="F6399" s="52">
        <v>5.4390867216302041</v>
      </c>
      <c r="G6399" s="52">
        <v>6.1338616850100331</v>
      </c>
      <c r="H6399" s="52">
        <v>7.0288779428836925</v>
      </c>
      <c r="I6399" s="52">
        <v>6.0777576379203024</v>
      </c>
      <c r="J6399" s="19">
        <f>BR6399/'Gas+GHG'!E6397</f>
        <v>0.19369080110966258</v>
      </c>
      <c r="K6399" s="40">
        <f>BS6399/'Gas+GHG'!F6397</f>
        <v>0.30212057162386735</v>
      </c>
      <c r="L6399" s="27">
        <f>BT6399/'Gas+GHG'!G6397</f>
        <v>7.2080755821647927E-2</v>
      </c>
      <c r="M6399" s="28">
        <f>BU6399/'Gas+GHG'!H6397</f>
        <v>0.13637095037046054</v>
      </c>
      <c r="N6399" s="28">
        <f>BV6399/'Gas+GHG'!I6397</f>
        <v>0.1503509160066088</v>
      </c>
      <c r="P6399" s="19">
        <f>BX6399/'Gas+GHG'!E6397</f>
        <v>0.77476320443865032</v>
      </c>
      <c r="Q6399" s="19">
        <f>BY6399/'Gas+GHG'!F6397</f>
        <v>0.6042411432477347</v>
      </c>
      <c r="R6399" s="19">
        <f>BZ6399/'Gas+GHG'!E6397</f>
        <v>0.61981056355092023</v>
      </c>
      <c r="S6399" s="19">
        <f>CA6399/'Gas+GHG'!F6397</f>
        <v>1.4098960009113808</v>
      </c>
      <c r="T6399" s="19">
        <f t="shared" si="1526"/>
        <v>0.31712351149036949</v>
      </c>
      <c r="U6399" s="19">
        <f t="shared" si="1527"/>
        <v>0.41801589563641744</v>
      </c>
      <c r="V6399" s="19">
        <f t="shared" si="1531"/>
        <v>0.44225213033720839</v>
      </c>
      <c r="W6399" s="19">
        <f t="shared" si="1532"/>
        <v>0.84194134225024875</v>
      </c>
      <c r="X6399" s="19">
        <f t="shared" si="1533"/>
        <v>0.95232163765236211</v>
      </c>
      <c r="Y6399" s="19">
        <f t="shared" si="1534"/>
        <v>1.1721958019088667</v>
      </c>
      <c r="Z6399" s="102"/>
      <c r="AA6399" s="102"/>
      <c r="AB6399" s="102"/>
      <c r="AC6399" s="102"/>
      <c r="AD6399" s="20">
        <f>CB6399/'Gas+GHG'!G6397</f>
        <v>0.31122459014943216</v>
      </c>
      <c r="AE6399" s="21">
        <f>CC6399/'Gas+GHG'!H6397</f>
        <v>0.56619610933488085</v>
      </c>
      <c r="AF6399" s="21">
        <f>CD6399/'Gas+GHG'!I6397</f>
        <v>0.57412631795026203</v>
      </c>
      <c r="AG6399" s="77">
        <f t="shared" si="1528"/>
        <v>0.4695442665812683</v>
      </c>
      <c r="AH6399" s="77">
        <f t="shared" si="1529"/>
        <v>0.53592364431968775</v>
      </c>
      <c r="AI6399" s="77">
        <f t="shared" si="1530"/>
        <v>0.46538327877611829</v>
      </c>
      <c r="AJ6399" s="77">
        <f t="shared" si="1535"/>
        <v>0.14613372192377094</v>
      </c>
      <c r="AK6399" s="77">
        <f t="shared" si="1536"/>
        <v>0.30343788231437774</v>
      </c>
      <c r="AL6399" s="77">
        <f t="shared" si="1537"/>
        <v>0.26718878827935311</v>
      </c>
      <c r="AM6399" s="77">
        <f t="shared" si="1538"/>
        <v>0.16509086822566119</v>
      </c>
      <c r="AN6399" s="77">
        <f t="shared" si="1539"/>
        <v>0.26275822702050311</v>
      </c>
      <c r="AO6399" s="77">
        <f t="shared" si="1540"/>
        <v>0.30693752967090893</v>
      </c>
      <c r="BR6399" s="19">
        <v>1</v>
      </c>
      <c r="BS6399" s="41">
        <v>1.5</v>
      </c>
      <c r="BT6399" s="27">
        <v>0.36029539999999993</v>
      </c>
      <c r="BU6399" s="28">
        <v>0.71778169999999897</v>
      </c>
      <c r="BV6399" s="28">
        <v>0.83971549999999995</v>
      </c>
      <c r="BX6399" s="19">
        <v>4</v>
      </c>
      <c r="BY6399" s="19">
        <v>3</v>
      </c>
      <c r="BZ6399" s="19">
        <v>3.2</v>
      </c>
      <c r="CA6399" s="19">
        <v>7</v>
      </c>
      <c r="CB6399" s="27">
        <v>1.5556549999999998</v>
      </c>
      <c r="CC6399" s="28">
        <v>2.9801449999999998</v>
      </c>
      <c r="CD6399" s="28">
        <v>3.2065169999999998</v>
      </c>
    </row>
    <row r="6400" spans="1:82" x14ac:dyDescent="0.25">
      <c r="A6400" s="15">
        <v>43367.374999984495</v>
      </c>
      <c r="B6400" s="24">
        <v>9</v>
      </c>
      <c r="C6400" s="25">
        <v>24</v>
      </c>
      <c r="D6400" s="26">
        <v>9</v>
      </c>
      <c r="E6400" s="52">
        <v>4.7033162470254917</v>
      </c>
      <c r="F6400" s="52">
        <v>5.688978702968881</v>
      </c>
      <c r="G6400" s="52">
        <v>5.9623623653337816</v>
      </c>
      <c r="H6400" s="52">
        <v>6.7144356140364323</v>
      </c>
      <c r="I6400" s="52">
        <v>5.8567103851875055</v>
      </c>
      <c r="J6400" s="19">
        <f>BR6400/'Gas+GHG'!E6398</f>
        <v>0.25726012203385384</v>
      </c>
      <c r="K6400" s="40">
        <f>BS6400/'Gas+GHG'!F6398</f>
        <v>0.31621953163298117</v>
      </c>
      <c r="L6400" s="27">
        <f>BT6400/'Gas+GHG'!G6398</f>
        <v>7.5223440876676262E-2</v>
      </c>
      <c r="M6400" s="28">
        <f>BU6400/'Gas+GHG'!H6398</f>
        <v>0.16845207491722061</v>
      </c>
      <c r="N6400" s="28">
        <f>BV6400/'Gas+GHG'!I6398</f>
        <v>0.12244318920031393</v>
      </c>
      <c r="P6400" s="19">
        <f>BX6400/'Gas+GHG'!E6398</f>
        <v>0.72018113668594741</v>
      </c>
      <c r="Q6400" s="19">
        <f>BY6400/'Gas+GHG'!F6398</f>
        <v>0.6042411432477347</v>
      </c>
      <c r="R6400" s="19">
        <f>BZ6400/'Gas+GHG'!E6398</f>
        <v>0.61981056355092023</v>
      </c>
      <c r="S6400" s="19">
        <f>CA6400/'Gas+GHG'!F6398</f>
        <v>0.85490453911262476</v>
      </c>
      <c r="T6400" s="19">
        <f t="shared" si="1526"/>
        <v>0.36344706983810815</v>
      </c>
      <c r="U6400" s="19">
        <f t="shared" si="1527"/>
        <v>0.43654927318923459</v>
      </c>
      <c r="V6400" s="19">
        <f t="shared" si="1531"/>
        <v>0.48701605705847406</v>
      </c>
      <c r="W6400" s="19">
        <f t="shared" si="1532"/>
        <v>0.63698898711162466</v>
      </c>
      <c r="X6400" s="19">
        <f t="shared" si="1533"/>
        <v>0.85297564317839347</v>
      </c>
      <c r="Y6400" s="19">
        <f t="shared" si="1534"/>
        <v>0.82215669524873469</v>
      </c>
      <c r="Z6400" s="102"/>
      <c r="AA6400" s="102"/>
      <c r="AB6400" s="102"/>
      <c r="AC6400" s="102"/>
      <c r="AD6400" s="20">
        <f>CB6400/'Gas+GHG'!G6398</f>
        <v>0.31691950269957586</v>
      </c>
      <c r="AE6400" s="21">
        <f>CC6400/'Gas+GHG'!H6398</f>
        <v>0.5787124243084385</v>
      </c>
      <c r="AF6400" s="21">
        <f>CD6400/'Gas+GHG'!I6398</f>
        <v>0.5598572999920195</v>
      </c>
      <c r="AG6400" s="77">
        <f t="shared" si="1528"/>
        <v>0.45682492430952287</v>
      </c>
      <c r="AH6400" s="77">
        <f t="shared" si="1529"/>
        <v>0.51260285440120235</v>
      </c>
      <c r="AI6400" s="77">
        <f t="shared" si="1530"/>
        <v>0.44898918653688946</v>
      </c>
      <c r="AJ6400" s="77">
        <f t="shared" si="1535"/>
        <v>0.14477672783294537</v>
      </c>
      <c r="AK6400" s="77">
        <f t="shared" si="1536"/>
        <v>0.29664964057794535</v>
      </c>
      <c r="AL6400" s="77">
        <f t="shared" si="1537"/>
        <v>0.25136987370015612</v>
      </c>
      <c r="AM6400" s="77">
        <f t="shared" si="1538"/>
        <v>0.17214277486663052</v>
      </c>
      <c r="AN6400" s="77">
        <f t="shared" si="1539"/>
        <v>0.28206278373049315</v>
      </c>
      <c r="AO6400" s="77">
        <f t="shared" si="1540"/>
        <v>0.30848742629186338</v>
      </c>
      <c r="BR6400" s="19">
        <v>1.3282</v>
      </c>
      <c r="BS6400" s="41">
        <v>1.57</v>
      </c>
      <c r="BT6400" s="27">
        <v>0.37600409999999901</v>
      </c>
      <c r="BU6400" s="28">
        <v>0.88663910000000001</v>
      </c>
      <c r="BV6400" s="28">
        <v>0.68384979999999984</v>
      </c>
      <c r="BX6400" s="19">
        <v>3.7181999999999999</v>
      </c>
      <c r="BY6400" s="19">
        <v>3</v>
      </c>
      <c r="BZ6400" s="19">
        <v>3.2</v>
      </c>
      <c r="CA6400" s="19">
        <v>4.2445199999999996</v>
      </c>
      <c r="CB6400" s="27">
        <v>1.5841209999999999</v>
      </c>
      <c r="CC6400" s="28">
        <v>3.0460240000000001</v>
      </c>
      <c r="CD6400" s="28">
        <v>3.1268240000000005</v>
      </c>
    </row>
    <row r="6401" spans="1:82" x14ac:dyDescent="0.25">
      <c r="A6401" s="15">
        <v>43367.416666651159</v>
      </c>
      <c r="B6401" s="24">
        <v>9</v>
      </c>
      <c r="C6401" s="25">
        <v>24</v>
      </c>
      <c r="D6401" s="26">
        <v>10</v>
      </c>
      <c r="E6401" s="52">
        <v>5.055366710214404</v>
      </c>
      <c r="F6401" s="52">
        <v>6.1464879411274804</v>
      </c>
      <c r="G6401" s="52">
        <v>5.8592305635545072</v>
      </c>
      <c r="H6401" s="52">
        <v>6.1214803140937137</v>
      </c>
      <c r="I6401" s="52">
        <v>5.9128373032906296</v>
      </c>
      <c r="J6401" s="19">
        <f>BR6401/'Gas+GHG'!E6399</f>
        <v>0.24211350138707821</v>
      </c>
      <c r="K6401" s="40">
        <f>BS6401/'Gas+GHG'!F6399</f>
        <v>0.31621953163298117</v>
      </c>
      <c r="L6401" s="27">
        <f>BT6401/'Gas+GHG'!G6399</f>
        <v>6.3178258700166245E-2</v>
      </c>
      <c r="M6401" s="28">
        <f>BU6401/'Gas+GHG'!H6399</f>
        <v>0.13705278450845773</v>
      </c>
      <c r="N6401" s="28">
        <f>BV6401/'Gas+GHG'!I6399</f>
        <v>0.16668706423134796</v>
      </c>
      <c r="P6401" s="19">
        <f>BX6401/'Gas+GHG'!E6399</f>
        <v>0.70112196185675657</v>
      </c>
      <c r="Q6401" s="19">
        <f>BY6401/'Gas+GHG'!F6399</f>
        <v>1.256821577955288</v>
      </c>
      <c r="R6401" s="19">
        <f>BZ6401/'Gas+GHG'!E6399</f>
        <v>0.62174747156201682</v>
      </c>
      <c r="S6401" s="19">
        <f>CA6401/'Gas+GHG'!F6399</f>
        <v>1.4098960009113808</v>
      </c>
      <c r="T6401" s="19">
        <f t="shared" si="1526"/>
        <v>0.38955708792260768</v>
      </c>
      <c r="U6401" s="19">
        <f t="shared" si="1527"/>
        <v>0.47048069987716534</v>
      </c>
      <c r="V6401" s="19">
        <f t="shared" si="1531"/>
        <v>0.5153331641844473</v>
      </c>
      <c r="W6401" s="19">
        <f t="shared" si="1532"/>
        <v>1.2546391528799301</v>
      </c>
      <c r="X6401" s="19">
        <f t="shared" si="1533"/>
        <v>0.80753626923432609</v>
      </c>
      <c r="Y6401" s="19">
        <f t="shared" si="1534"/>
        <v>1.4120784259867385</v>
      </c>
      <c r="Z6401" s="102"/>
      <c r="AA6401" s="102"/>
      <c r="AB6401" s="102"/>
      <c r="AC6401" s="102"/>
      <c r="AD6401" s="20">
        <f>CB6401/'Gas+GHG'!G6399</f>
        <v>0.25669359181702484</v>
      </c>
      <c r="AE6401" s="21">
        <f>CC6401/'Gas+GHG'!H6399</f>
        <v>0.55685869783796149</v>
      </c>
      <c r="AF6401" s="21">
        <f>CD6401/'Gas+GHG'!I6399</f>
        <v>0.64893172472114702</v>
      </c>
      <c r="AG6401" s="77">
        <f t="shared" si="1528"/>
        <v>0.44917609696485067</v>
      </c>
      <c r="AH6401" s="77">
        <f t="shared" si="1529"/>
        <v>0.46862599533228966</v>
      </c>
      <c r="AI6401" s="77">
        <f t="shared" si="1530"/>
        <v>0.4531518705834473</v>
      </c>
      <c r="AJ6401" s="77">
        <f t="shared" si="1535"/>
        <v>0.11530062568825974</v>
      </c>
      <c r="AK6401" s="77">
        <f t="shared" si="1536"/>
        <v>0.26095846153375746</v>
      </c>
      <c r="AL6401" s="77">
        <f t="shared" si="1537"/>
        <v>0.29406462493833047</v>
      </c>
      <c r="AM6401" s="77">
        <f t="shared" si="1538"/>
        <v>0.14139296612876509</v>
      </c>
      <c r="AN6401" s="77">
        <f t="shared" si="1539"/>
        <v>0.29590023630420403</v>
      </c>
      <c r="AO6401" s="77">
        <f t="shared" si="1540"/>
        <v>0.35486709978281655</v>
      </c>
      <c r="BR6401" s="19">
        <v>1.25</v>
      </c>
      <c r="BS6401" s="41">
        <v>1.57</v>
      </c>
      <c r="BT6401" s="27">
        <v>0.31579629999999997</v>
      </c>
      <c r="BU6401" s="28">
        <v>0.72137050000000003</v>
      </c>
      <c r="BV6401" s="28">
        <v>0.93095349999999988</v>
      </c>
      <c r="BX6401" s="19">
        <v>3.6198000000000001</v>
      </c>
      <c r="BY6401" s="19">
        <v>6.24</v>
      </c>
      <c r="BZ6401" s="19">
        <v>3.21</v>
      </c>
      <c r="CA6401" s="19">
        <v>7</v>
      </c>
      <c r="CB6401" s="27">
        <v>1.2830820000000001</v>
      </c>
      <c r="CC6401" s="28">
        <v>2.93099799999999</v>
      </c>
      <c r="CD6401" s="28">
        <v>3.6243079999999996</v>
      </c>
    </row>
    <row r="6402" spans="1:82" x14ac:dyDescent="0.25">
      <c r="A6402" s="15">
        <v>43367.458333317823</v>
      </c>
      <c r="B6402" s="24">
        <v>9</v>
      </c>
      <c r="C6402" s="25">
        <v>24</v>
      </c>
      <c r="D6402" s="26">
        <v>11</v>
      </c>
      <c r="E6402" s="52">
        <v>5.436172509736056</v>
      </c>
      <c r="F6402" s="52">
        <v>7.1401161760440646</v>
      </c>
      <c r="G6402" s="52">
        <v>6.0162205057046476</v>
      </c>
      <c r="H6402" s="52">
        <v>6.6797928545398682</v>
      </c>
      <c r="I6402" s="52">
        <v>6.0518660612406761</v>
      </c>
      <c r="J6402" s="19">
        <f>BR6402/'Gas+GHG'!E6400</f>
        <v>0.92948341636504872</v>
      </c>
      <c r="K6402" s="40">
        <f>BS6402/'Gas+GHG'!F6400</f>
        <v>0.31621953163298117</v>
      </c>
      <c r="L6402" s="27">
        <f>BT6402/'Gas+GHG'!G6400</f>
        <v>8.1240010154077932E-2</v>
      </c>
      <c r="M6402" s="28">
        <f>BU6402/'Gas+GHG'!H6400</f>
        <v>0.20457607996428895</v>
      </c>
      <c r="N6402" s="28">
        <f>BV6402/'Gas+GHG'!I6400</f>
        <v>0.18524208745197795</v>
      </c>
      <c r="P6402" s="19">
        <f>BX6402/'Gas+GHG'!E6400</f>
        <v>1.3923850619370313</v>
      </c>
      <c r="Q6402" s="19">
        <f>BY6402/'Gas+GHG'!F6400</f>
        <v>0.48339291459818767</v>
      </c>
      <c r="R6402" s="19">
        <f>BZ6402/'Gas+GHG'!E6400</f>
        <v>0.61981056355092023</v>
      </c>
      <c r="S6402" s="19">
        <f>CA6402/'Gas+GHG'!F6400</f>
        <v>0.6042411432477347</v>
      </c>
      <c r="T6402" s="19">
        <f t="shared" si="1526"/>
        <v>0.41779976149312148</v>
      </c>
      <c r="U6402" s="19">
        <f t="shared" si="1527"/>
        <v>0.54417368964897506</v>
      </c>
      <c r="V6402" s="19">
        <f t="shared" si="1531"/>
        <v>0.84069485240636843</v>
      </c>
      <c r="W6402" s="19">
        <f t="shared" si="1532"/>
        <v>0.59186183824590233</v>
      </c>
      <c r="X6402" s="19">
        <f t="shared" si="1533"/>
        <v>1.171500773081583</v>
      </c>
      <c r="Y6402" s="19">
        <f t="shared" si="1534"/>
        <v>0.49577221960001999</v>
      </c>
      <c r="Z6402" s="102"/>
      <c r="AA6402" s="102"/>
      <c r="AB6402" s="102"/>
      <c r="AC6402" s="102"/>
      <c r="AD6402" s="20">
        <f>CB6402/'Gas+GHG'!G6400</f>
        <v>0.35702076178149955</v>
      </c>
      <c r="AE6402" s="21">
        <f>CC6402/'Gas+GHG'!H6400</f>
        <v>0.75933273452795302</v>
      </c>
      <c r="AF6402" s="21">
        <f>CD6402/'Gas+GHG'!I6400</f>
        <v>0.64243114165874393</v>
      </c>
      <c r="AG6402" s="77">
        <f t="shared" si="1528"/>
        <v>0.46081934319578982</v>
      </c>
      <c r="AH6402" s="77">
        <f t="shared" si="1529"/>
        <v>0.51003355490714974</v>
      </c>
      <c r="AI6402" s="77">
        <f t="shared" si="1530"/>
        <v>0.46346301561492914</v>
      </c>
      <c r="AJ6402" s="77">
        <f t="shared" si="1535"/>
        <v>0.16452207295141116</v>
      </c>
      <c r="AK6402" s="77">
        <f t="shared" si="1536"/>
        <v>0.38728517394865891</v>
      </c>
      <c r="AL6402" s="77">
        <f t="shared" si="1537"/>
        <v>0.2977430742381032</v>
      </c>
      <c r="AM6402" s="77">
        <f t="shared" si="1538"/>
        <v>0.19249868883008836</v>
      </c>
      <c r="AN6402" s="77">
        <f t="shared" si="1539"/>
        <v>0.37204756057929411</v>
      </c>
      <c r="AO6402" s="77">
        <f t="shared" si="1540"/>
        <v>0.34468806742064079</v>
      </c>
      <c r="BR6402" s="19">
        <v>4.7988</v>
      </c>
      <c r="BS6402" s="41">
        <v>1.57</v>
      </c>
      <c r="BT6402" s="27">
        <v>0.40607789999999999</v>
      </c>
      <c r="BU6402" s="28">
        <v>1.0767760000000002</v>
      </c>
      <c r="BV6402" s="28">
        <v>1.0345840000000002</v>
      </c>
      <c r="BX6402" s="19">
        <v>7.1886999999999999</v>
      </c>
      <c r="BY6402" s="19">
        <v>2.4</v>
      </c>
      <c r="BZ6402" s="19">
        <v>3.2</v>
      </c>
      <c r="CA6402" s="19">
        <v>3</v>
      </c>
      <c r="CB6402" s="27">
        <v>1.78456699999999</v>
      </c>
      <c r="CC6402" s="28">
        <v>3.9967099999999904</v>
      </c>
      <c r="CD6402" s="28">
        <v>3.5880019999999906</v>
      </c>
    </row>
    <row r="6403" spans="1:82" x14ac:dyDescent="0.25">
      <c r="A6403" s="15">
        <v>43367.499999984488</v>
      </c>
      <c r="B6403" s="24">
        <v>9</v>
      </c>
      <c r="C6403" s="25">
        <v>24</v>
      </c>
      <c r="D6403" s="26">
        <v>12</v>
      </c>
      <c r="E6403" s="52">
        <v>5.9987203248469161</v>
      </c>
      <c r="F6403" s="52">
        <v>8.5660608217201055</v>
      </c>
      <c r="G6403" s="52">
        <v>6.1605167288739562</v>
      </c>
      <c r="H6403" s="52">
        <v>6.1383069043328797</v>
      </c>
      <c r="I6403" s="52">
        <v>6.1435662005282072</v>
      </c>
      <c r="J6403" s="19">
        <f>BR6403/'Gas+GHG'!E6401</f>
        <v>1.0013814417369555</v>
      </c>
      <c r="K6403" s="40">
        <f>BS6403/'Gas+GHG'!F6401</f>
        <v>0.4028274288318231</v>
      </c>
      <c r="L6403" s="27">
        <f>BT6403/'Gas+GHG'!G6401</f>
        <v>0.12094102887740678</v>
      </c>
      <c r="M6403" s="28">
        <f>BU6403/'Gas+GHG'!H6401</f>
        <v>0.13161361454359796</v>
      </c>
      <c r="N6403" s="28">
        <f>BV6403/'Gas+GHG'!I6401</f>
        <v>0.19281875998182363</v>
      </c>
      <c r="P6403" s="19">
        <f>BX6403/'Gas+GHG'!E6401</f>
        <v>1.6153812812545858</v>
      </c>
      <c r="Q6403" s="19">
        <f>BY6403/'Gas+GHG'!F6401</f>
        <v>1.0010261606470803</v>
      </c>
      <c r="R6403" s="19">
        <f>BZ6403/'Gas+GHG'!E6401</f>
        <v>0.61981056355092023</v>
      </c>
      <c r="S6403" s="19">
        <f>CA6403/'Gas+GHG'!F6401</f>
        <v>1.4098960009113808</v>
      </c>
      <c r="T6403" s="19">
        <f t="shared" si="1526"/>
        <v>0.45952143256519884</v>
      </c>
      <c r="U6403" s="19">
        <f t="shared" si="1527"/>
        <v>0.64992966607590597</v>
      </c>
      <c r="V6403" s="19">
        <f t="shared" si="1531"/>
        <v>1.0271185585830758</v>
      </c>
      <c r="W6403" s="19">
        <f t="shared" si="1532"/>
        <v>1.5669298353966921</v>
      </c>
      <c r="X6403" s="19">
        <f t="shared" si="1533"/>
        <v>1.2080732862224302</v>
      </c>
      <c r="Y6403" s="19">
        <f t="shared" si="1534"/>
        <v>0.843992326161769</v>
      </c>
      <c r="Z6403" s="102"/>
      <c r="AA6403" s="102"/>
      <c r="AB6403" s="102"/>
      <c r="AC6403" s="102"/>
      <c r="AD6403" s="20">
        <f>CB6403/'Gas+GHG'!G6401</f>
        <v>0.47443406981753794</v>
      </c>
      <c r="AE6403" s="21">
        <f>CC6403/'Gas+GHG'!H6401</f>
        <v>0.52609218629121723</v>
      </c>
      <c r="AF6403" s="21">
        <f>CD6403/'Gas+GHG'!I6401</f>
        <v>0.72914622680176455</v>
      </c>
      <c r="AG6403" s="77">
        <f t="shared" si="1528"/>
        <v>0.47152115271010919</v>
      </c>
      <c r="AH6403" s="77">
        <f t="shared" si="1529"/>
        <v>0.46987394874063199</v>
      </c>
      <c r="AI6403" s="77">
        <f t="shared" si="1530"/>
        <v>0.4702640073632734</v>
      </c>
      <c r="AJ6403" s="77">
        <f t="shared" si="1535"/>
        <v>0.22370569948531391</v>
      </c>
      <c r="AK6403" s="77">
        <f t="shared" si="1536"/>
        <v>0.24719701297424643</v>
      </c>
      <c r="AL6403" s="77">
        <f t="shared" si="1537"/>
        <v>0.34289122656960802</v>
      </c>
      <c r="AM6403" s="77">
        <f t="shared" si="1538"/>
        <v>0.250728370332224</v>
      </c>
      <c r="AN6403" s="77">
        <f t="shared" si="1539"/>
        <v>0.27889517331697078</v>
      </c>
      <c r="AO6403" s="77">
        <f t="shared" si="1540"/>
        <v>0.38625500023215659</v>
      </c>
      <c r="BR6403" s="19">
        <v>5.17</v>
      </c>
      <c r="BS6403" s="41">
        <v>2</v>
      </c>
      <c r="BT6403" s="27">
        <v>0.60452329999999999</v>
      </c>
      <c r="BU6403" s="28">
        <v>0.69274169999999902</v>
      </c>
      <c r="BV6403" s="28">
        <v>1.0769</v>
      </c>
      <c r="BX6403" s="19">
        <v>8.34</v>
      </c>
      <c r="BY6403" s="19">
        <v>4.97</v>
      </c>
      <c r="BZ6403" s="19">
        <v>3.2</v>
      </c>
      <c r="CA6403" s="19">
        <v>7</v>
      </c>
      <c r="CB6403" s="27">
        <v>2.3714569999999999</v>
      </c>
      <c r="CC6403" s="28">
        <v>2.7690599999999899</v>
      </c>
      <c r="CD6403" s="28">
        <v>4.0723089999999997</v>
      </c>
    </row>
    <row r="6404" spans="1:82" x14ac:dyDescent="0.25">
      <c r="A6404" s="15">
        <v>43367.541666651152</v>
      </c>
      <c r="B6404" s="24">
        <v>9</v>
      </c>
      <c r="C6404" s="25">
        <v>24</v>
      </c>
      <c r="D6404" s="26">
        <v>13</v>
      </c>
      <c r="E6404" s="52">
        <v>6.1722188599408954</v>
      </c>
      <c r="F6404" s="52">
        <v>9.5564241403260066</v>
      </c>
      <c r="G6404" s="52">
        <v>7.0545534864206951</v>
      </c>
      <c r="H6404" s="52">
        <v>6.4644541170118552</v>
      </c>
      <c r="I6404" s="52">
        <v>6.4471928248984645</v>
      </c>
      <c r="J6404" s="19">
        <f>BR6404/'Gas+GHG'!E6402</f>
        <v>1.2507196100054241</v>
      </c>
      <c r="K6404" s="40">
        <f>BS6404/'Gas+GHG'!F6402</f>
        <v>0.59819873181525729</v>
      </c>
      <c r="L6404" s="27">
        <f>BT6404/'Gas+GHG'!G6402</f>
        <v>0.20787811223136987</v>
      </c>
      <c r="M6404" s="28">
        <f>BU6404/'Gas+GHG'!H6402</f>
        <v>0.14417383607904016</v>
      </c>
      <c r="N6404" s="28">
        <f>BV6404/'Gas+GHG'!I6402</f>
        <v>0.1669807238545685</v>
      </c>
      <c r="P6404" s="19">
        <f>BX6404/'Gas+GHG'!E6402</f>
        <v>2.1383464442506748</v>
      </c>
      <c r="Q6404" s="19">
        <f>BY6404/'Gas+GHG'!F6402</f>
        <v>1.02205778070639</v>
      </c>
      <c r="R6404" s="19">
        <f>BZ6404/'Gas+GHG'!E6402</f>
        <v>0.61981056355092023</v>
      </c>
      <c r="S6404" s="19">
        <f>CA6404/'Gas+GHG'!F6402</f>
        <v>0.28600747447059438</v>
      </c>
      <c r="T6404" s="19">
        <f t="shared" si="1526"/>
        <v>0.47238904775849888</v>
      </c>
      <c r="U6404" s="19">
        <f t="shared" si="1527"/>
        <v>0.72338051151663274</v>
      </c>
      <c r="V6404" s="19">
        <f t="shared" si="1531"/>
        <v>1.302923162483826</v>
      </c>
      <c r="W6404" s="19">
        <f t="shared" si="1532"/>
        <v>0.94622891338706172</v>
      </c>
      <c r="X6404" s="19">
        <f t="shared" si="1533"/>
        <v>1.4552338453177691</v>
      </c>
      <c r="Y6404" s="19">
        <f t="shared" si="1534"/>
        <v>0.36183634178992269</v>
      </c>
      <c r="Z6404" s="102"/>
      <c r="AA6404" s="102"/>
      <c r="AB6404" s="102"/>
      <c r="AC6404" s="102"/>
      <c r="AD6404" s="20">
        <f>CB6404/'Gas+GHG'!G6402</f>
        <v>0.77179409067201787</v>
      </c>
      <c r="AE6404" s="21">
        <f>CC6404/'Gas+GHG'!H6402</f>
        <v>0.59246405068560071</v>
      </c>
      <c r="AF6404" s="21">
        <f>CD6404/'Gas+GHG'!I6402</f>
        <v>0.60347598673794944</v>
      </c>
      <c r="AG6404" s="77">
        <f t="shared" si="1528"/>
        <v>0.53782788526289815</v>
      </c>
      <c r="AH6404" s="77">
        <f t="shared" si="1529"/>
        <v>0.49406283786783528</v>
      </c>
      <c r="AI6404" s="77">
        <f t="shared" si="1530"/>
        <v>0.49278264455361537</v>
      </c>
      <c r="AJ6404" s="77">
        <f t="shared" si="1535"/>
        <v>0.41509238364453283</v>
      </c>
      <c r="AK6404" s="77">
        <f t="shared" si="1536"/>
        <v>0.2927144702164009</v>
      </c>
      <c r="AL6404" s="77">
        <f t="shared" si="1537"/>
        <v>0.29738249266932926</v>
      </c>
      <c r="AM6404" s="77">
        <f t="shared" si="1538"/>
        <v>0.35670170702748505</v>
      </c>
      <c r="AN6404" s="77">
        <f t="shared" si="1539"/>
        <v>0.29974958046919981</v>
      </c>
      <c r="AO6404" s="77">
        <f t="shared" si="1540"/>
        <v>0.30609349406862019</v>
      </c>
      <c r="BR6404" s="19">
        <v>6.4573</v>
      </c>
      <c r="BS6404" s="41">
        <v>2.97</v>
      </c>
      <c r="BT6404" s="27">
        <v>1.0390779999999999</v>
      </c>
      <c r="BU6404" s="28">
        <v>0.75885179999999985</v>
      </c>
      <c r="BV6404" s="28">
        <v>0.9325935999999998</v>
      </c>
      <c r="BX6404" s="19">
        <v>11.04</v>
      </c>
      <c r="BY6404" s="19">
        <v>5.0744199999999999</v>
      </c>
      <c r="BZ6404" s="19">
        <v>3.2</v>
      </c>
      <c r="CA6404" s="19">
        <v>1.42</v>
      </c>
      <c r="CB6404" s="27">
        <v>3.85780999999999</v>
      </c>
      <c r="CC6404" s="28">
        <v>3.1184050000000001</v>
      </c>
      <c r="CD6404" s="28">
        <v>3.3704359999999998</v>
      </c>
    </row>
    <row r="6405" spans="1:82" x14ac:dyDescent="0.25">
      <c r="A6405" s="15">
        <v>43367.583333317816</v>
      </c>
      <c r="B6405" s="24">
        <v>9</v>
      </c>
      <c r="C6405" s="25">
        <v>24</v>
      </c>
      <c r="D6405" s="26">
        <v>14</v>
      </c>
      <c r="E6405" s="52">
        <v>6.9639842429009517</v>
      </c>
      <c r="F6405" s="52">
        <v>10.933058680438744</v>
      </c>
      <c r="G6405" s="52">
        <v>7.5824097718217924</v>
      </c>
      <c r="H6405" s="52">
        <v>7.0282535385887535</v>
      </c>
      <c r="I6405" s="52">
        <v>6.8845699132781819</v>
      </c>
      <c r="J6405" s="19">
        <f>BR6405/'Gas+GHG'!E6403</f>
        <v>1.2589902072128067</v>
      </c>
      <c r="K6405" s="40">
        <f>BS6405/'Gas+GHG'!F6403</f>
        <v>0.58007149751782527</v>
      </c>
      <c r="L6405" s="27">
        <f>BT6405/'Gas+GHG'!G6403</f>
        <v>0.30533541918271478</v>
      </c>
      <c r="M6405" s="28">
        <f>BU6405/'Gas+GHG'!H6403</f>
        <v>0.17450922356594747</v>
      </c>
      <c r="N6405" s="28">
        <f>BV6405/'Gas+GHG'!I6403</f>
        <v>0.16460722142704967</v>
      </c>
      <c r="P6405" s="19">
        <f>BX6405/'Gas+GHG'!E6403</f>
        <v>2.0494423665413395</v>
      </c>
      <c r="Q6405" s="19">
        <f>BY6405/'Gas+GHG'!F6403</f>
        <v>0.79759830908700968</v>
      </c>
      <c r="R6405" s="19">
        <f>BZ6405/'Gas+GHG'!E6403</f>
        <v>0.61981056355092023</v>
      </c>
      <c r="S6405" s="19">
        <f>CA6405/'Gas+GHG'!F6403</f>
        <v>0.33702154005785645</v>
      </c>
      <c r="T6405" s="19">
        <f t="shared" si="1526"/>
        <v>0.53111076702712123</v>
      </c>
      <c r="U6405" s="19">
        <f t="shared" si="1527"/>
        <v>0.79906125840471776</v>
      </c>
      <c r="V6405" s="19">
        <f t="shared" si="1531"/>
        <v>1.4176689710906909</v>
      </c>
      <c r="W6405" s="19">
        <f t="shared" si="1532"/>
        <v>0.90663076446866786</v>
      </c>
      <c r="X6405" s="19">
        <f t="shared" si="1533"/>
        <v>1.2515839590015689</v>
      </c>
      <c r="Y6405" s="19">
        <f t="shared" si="1534"/>
        <v>0.22798908467619841</v>
      </c>
      <c r="Z6405" s="102"/>
      <c r="AA6405" s="102"/>
      <c r="AB6405" s="102"/>
      <c r="AC6405" s="102"/>
      <c r="AD6405" s="20">
        <f>CB6405/'Gas+GHG'!G6403</f>
        <v>1.0034455519248933</v>
      </c>
      <c r="AE6405" s="21">
        <f>CC6405/'Gas+GHG'!H6403</f>
        <v>0.60899826254679768</v>
      </c>
      <c r="AF6405" s="21">
        <f>CD6405/'Gas+GHG'!I6403</f>
        <v>0.67023525232946479</v>
      </c>
      <c r="AG6405" s="77">
        <f t="shared" si="1528"/>
        <v>0.57697663977098046</v>
      </c>
      <c r="AH6405" s="77">
        <f t="shared" si="1529"/>
        <v>0.53587733502844237</v>
      </c>
      <c r="AI6405" s="77">
        <f t="shared" si="1530"/>
        <v>0.52522095917447187</v>
      </c>
      <c r="AJ6405" s="77">
        <f t="shared" si="1535"/>
        <v>0.57896464274276183</v>
      </c>
      <c r="AK6405" s="77">
        <f t="shared" si="1536"/>
        <v>0.32634836597052963</v>
      </c>
      <c r="AL6405" s="77">
        <f t="shared" si="1537"/>
        <v>0.35202160210102568</v>
      </c>
      <c r="AM6405" s="77">
        <f t="shared" si="1538"/>
        <v>0.42448090918213144</v>
      </c>
      <c r="AN6405" s="77">
        <f t="shared" si="1539"/>
        <v>0.28264989657626804</v>
      </c>
      <c r="AO6405" s="77">
        <f t="shared" si="1540"/>
        <v>0.31821365022843912</v>
      </c>
      <c r="BR6405" s="19">
        <v>6.5</v>
      </c>
      <c r="BS6405" s="41">
        <v>2.88</v>
      </c>
      <c r="BT6405" s="27">
        <v>1.5262180000000003</v>
      </c>
      <c r="BU6405" s="28">
        <v>0.91852060000000013</v>
      </c>
      <c r="BV6405" s="28">
        <v>0.91933750000000003</v>
      </c>
      <c r="BX6405" s="19">
        <v>10.581</v>
      </c>
      <c r="BY6405" s="19">
        <v>3.96</v>
      </c>
      <c r="BZ6405" s="19">
        <v>3.2</v>
      </c>
      <c r="CA6405" s="19">
        <v>1.6732799999999999</v>
      </c>
      <c r="CB6405" s="27">
        <v>5.0157189999999998</v>
      </c>
      <c r="CC6405" s="28">
        <v>3.2054320000000005</v>
      </c>
      <c r="CD6405" s="28">
        <v>3.7432889999999999</v>
      </c>
    </row>
    <row r="6406" spans="1:82" x14ac:dyDescent="0.25">
      <c r="A6406" s="15">
        <v>43367.62499998448</v>
      </c>
      <c r="B6406" s="24">
        <v>9</v>
      </c>
      <c r="C6406" s="25">
        <v>24</v>
      </c>
      <c r="D6406" s="26">
        <v>15</v>
      </c>
      <c r="E6406" s="52">
        <v>8.8237568293636652</v>
      </c>
      <c r="F6406" s="52">
        <v>16.116587652943753</v>
      </c>
      <c r="G6406" s="52">
        <v>9.1914852522756618</v>
      </c>
      <c r="H6406" s="52">
        <v>9.1389266837828416</v>
      </c>
      <c r="I6406" s="52">
        <v>8.1690590305176354</v>
      </c>
      <c r="J6406" s="19">
        <f>BR6406/'Gas+GHG'!E6404</f>
        <v>1.3558356077676379</v>
      </c>
      <c r="K6406" s="40">
        <f>BS6406/'Gas+GHG'!F6404</f>
        <v>1.8494673336640988</v>
      </c>
      <c r="L6406" s="27">
        <f>BT6406/'Gas+GHG'!G6404</f>
        <v>0.25886924607061901</v>
      </c>
      <c r="M6406" s="28">
        <f>BU6406/'Gas+GHG'!H6404</f>
        <v>0.26061270827058947</v>
      </c>
      <c r="N6406" s="28">
        <f>BV6406/'Gas+GHG'!I6404</f>
        <v>0.18544942715302626</v>
      </c>
      <c r="P6406" s="19">
        <f>BX6406/'Gas+GHG'!E6404</f>
        <v>2.517786723624504</v>
      </c>
      <c r="Q6406" s="19">
        <f>BY6406/'Gas+GHG'!F6404</f>
        <v>2.3645970072428018</v>
      </c>
      <c r="R6406" s="19">
        <f>BZ6406/'Gas+GHG'!E6404</f>
        <v>0.35639107404177917</v>
      </c>
      <c r="S6406" s="19">
        <f>CA6406/'Gas+GHG'!F6404</f>
        <v>0.31621953163298117</v>
      </c>
      <c r="T6406" s="19">
        <f t="shared" si="1526"/>
        <v>0.669041833572945</v>
      </c>
      <c r="U6406" s="19">
        <f t="shared" si="1527"/>
        <v>0.8197953742947377</v>
      </c>
      <c r="V6406" s="19">
        <f t="shared" si="1531"/>
        <v>1.9229451837652991</v>
      </c>
      <c r="W6406" s="19">
        <f t="shared" si="1532"/>
        <v>2.1977209979031955</v>
      </c>
      <c r="X6406" s="19">
        <f t="shared" si="1533"/>
        <v>0.95123261390098413</v>
      </c>
      <c r="Y6406" s="19">
        <f t="shared" si="1534"/>
        <v>0.48309554097258717</v>
      </c>
      <c r="Z6406" s="102"/>
      <c r="AA6406" s="102"/>
      <c r="AB6406" s="102"/>
      <c r="AC6406" s="102"/>
      <c r="AD6406" s="20">
        <f>CB6406/'Gas+GHG'!G6404</f>
        <v>0.89801124616402528</v>
      </c>
      <c r="AE6406" s="21">
        <f>CC6406/'Gas+GHG'!H6404</f>
        <v>0.94764533759723024</v>
      </c>
      <c r="AF6406" s="21">
        <f>CD6406/'Gas+GHG'!I6404</f>
        <v>0.65513239932132417</v>
      </c>
      <c r="AG6406" s="77">
        <f t="shared" si="1528"/>
        <v>0.69631461624576474</v>
      </c>
      <c r="AH6406" s="77">
        <f t="shared" si="1529"/>
        <v>0.6924165808294428</v>
      </c>
      <c r="AI6406" s="77">
        <f t="shared" si="1530"/>
        <v>0.62048580778928042</v>
      </c>
      <c r="AJ6406" s="77">
        <f t="shared" si="1535"/>
        <v>0.62529835625708419</v>
      </c>
      <c r="AK6406" s="77">
        <f t="shared" si="1536"/>
        <v>0.65616534449803721</v>
      </c>
      <c r="AL6406" s="77">
        <f t="shared" si="1537"/>
        <v>0.40650035600182127</v>
      </c>
      <c r="AM6406" s="77">
        <f t="shared" si="1538"/>
        <v>0.27271288990694104</v>
      </c>
      <c r="AN6406" s="77">
        <f t="shared" si="1539"/>
        <v>0.29147999309919304</v>
      </c>
      <c r="AO6406" s="77">
        <f t="shared" si="1540"/>
        <v>0.24863204331950292</v>
      </c>
      <c r="BR6406" s="19">
        <v>7</v>
      </c>
      <c r="BS6406" s="41">
        <v>9.1824300000000001</v>
      </c>
      <c r="BT6406" s="27">
        <v>1.293957</v>
      </c>
      <c r="BU6406" s="28">
        <v>1.3717219999999899</v>
      </c>
      <c r="BV6406" s="28">
        <v>1.0357419999999999</v>
      </c>
      <c r="BX6406" s="19">
        <v>12.999000000000001</v>
      </c>
      <c r="BY6406" s="19">
        <v>11.74</v>
      </c>
      <c r="BZ6406" s="19">
        <v>1.84</v>
      </c>
      <c r="CA6406" s="19">
        <v>1.57</v>
      </c>
      <c r="CB6406" s="27">
        <v>4.4887059999999988</v>
      </c>
      <c r="CC6406" s="28">
        <v>4.9878839999999904</v>
      </c>
      <c r="CD6406" s="28">
        <v>3.6589390000000006</v>
      </c>
    </row>
    <row r="6407" spans="1:82" x14ac:dyDescent="0.25">
      <c r="A6407" s="15">
        <v>43367.666666651145</v>
      </c>
      <c r="B6407" s="24">
        <v>9</v>
      </c>
      <c r="C6407" s="25">
        <v>24</v>
      </c>
      <c r="D6407" s="26">
        <v>16</v>
      </c>
      <c r="E6407" s="52">
        <v>11.3835105388646</v>
      </c>
      <c r="F6407" s="52">
        <v>28.51469746584953</v>
      </c>
      <c r="G6407" s="52">
        <v>10.90791238703172</v>
      </c>
      <c r="H6407" s="52">
        <v>10.150059766440124</v>
      </c>
      <c r="I6407" s="52">
        <v>10.816334736371919</v>
      </c>
      <c r="J6407" s="19">
        <f>BR6407/'Gas+GHG'!E6405</f>
        <v>2.5838352868028989</v>
      </c>
      <c r="K6407" s="40">
        <f>BS6407/'Gas+GHG'!F6405</f>
        <v>5.8017965668246658</v>
      </c>
      <c r="L6407" s="27">
        <f>BT6407/'Gas+GHG'!G6405</f>
        <v>0.22128614423834761</v>
      </c>
      <c r="M6407" s="28">
        <f>BU6407/'Gas+GHG'!H6405</f>
        <v>0.20319447668421922</v>
      </c>
      <c r="N6407" s="28">
        <f>BV6407/'Gas+GHG'!I6405</f>
        <v>0.17412601163334707</v>
      </c>
      <c r="P6407" s="19">
        <f>BX6407/'Gas+GHG'!E6405</f>
        <v>4.5497969180659732</v>
      </c>
      <c r="Q6407" s="19">
        <f>BY6407/'Gas+GHG'!F6405</f>
        <v>6.2509491499721488</v>
      </c>
      <c r="R6407" s="19">
        <f>BZ6407/'Gas+GHG'!E6405</f>
        <v>0.29462307756790773</v>
      </c>
      <c r="S6407" s="19">
        <f>CA6407/'Gas+GHG'!F6405</f>
        <v>0.55514252208456794</v>
      </c>
      <c r="T6407" s="19">
        <f t="shared" ref="T6407:T6470" si="1541">MIN(Max_RegUp_Ratio_Peak,MAX(Min_RegUp_Ratio_Peak,IF(E6407&gt;HR_Thresh_Peak,Up_Ratio_at_Thresh_Peak+Slope_Above_Peak*(E6407-HR_Thresh_Peak),Up_Ratio_at_Thresh_Peak+Slope_Below_Peak*(E6407-HR_Thresh_Peak))))</f>
        <v>0.80086306583842115</v>
      </c>
      <c r="U6407" s="19">
        <f t="shared" ref="U6407:U6470" si="1542">MIN(Max_RegUp_Ratio_Peak,MAX(Min_RegUp_Ratio_Peak,IF(F6407&gt;HR_Thresh_Peak,Up_Ratio_at_Thresh_Peak+Slope_Above_Peak*(F6407-HR_Thresh_Peak),Up_Ratio_at_Thresh_Peak+Slope_Below_Peak*(F6407-HR_Thresh_Peak))))</f>
        <v>0.86938781354636085</v>
      </c>
      <c r="V6407" s="19">
        <f t="shared" si="1531"/>
        <v>3.8797170499123008</v>
      </c>
      <c r="W6407" s="19">
        <f t="shared" si="1532"/>
        <v>5.917133157565484</v>
      </c>
      <c r="X6407" s="19">
        <f t="shared" si="1533"/>
        <v>0.96470294572158033</v>
      </c>
      <c r="Y6407" s="19">
        <f t="shared" si="1534"/>
        <v>0.88895851449123242</v>
      </c>
      <c r="Z6407" s="102"/>
      <c r="AA6407" s="102"/>
      <c r="AB6407" s="102"/>
      <c r="AC6407" s="102"/>
      <c r="AD6407" s="20">
        <f>CB6407/'Gas+GHG'!G6405</f>
        <v>0.7728956219198625</v>
      </c>
      <c r="AE6407" s="21">
        <f>CC6407/'Gas+GHG'!H6405</f>
        <v>0.70703946835410558</v>
      </c>
      <c r="AF6407" s="21">
        <f>CD6407/'Gas+GHG'!I6405</f>
        <v>0.65345094238475665</v>
      </c>
      <c r="AG6407" s="77">
        <f t="shared" ref="AG6407:AG6470" si="1543">MIN(Max_RegUp_Ratio_Peak,MAX(Min_RegUp_Ratio_Peak,IF(G6407&gt;HR_Thresh_Peak,Up_Ratio_at_Thresh_Peak+Slope_Above_Peak*(G6407-HR_Thresh_Peak),Up_Ratio_at_Thresh_Peak+Slope_Below_Peak*(G6407-HR_Thresh_Peak))))</f>
        <v>0.79896067323108966</v>
      </c>
      <c r="AH6407" s="77">
        <f t="shared" ref="AH6407:AH6470" si="1544">MIN(Max_RegUp_Ratio_Peak,MAX(Min_RegUp_Ratio_Peak,IF(H6407&gt;HR_Thresh_Peak,Up_Ratio_at_Thresh_Peak+Slope_Above_Peak*(H6407-HR_Thresh_Peak),Up_Ratio_at_Thresh_Peak+Slope_Below_Peak*(H6407-HR_Thresh_Peak))))</f>
        <v>0.76740782735381008</v>
      </c>
      <c r="AI6407" s="77">
        <f t="shared" ref="AI6407:AI6470" si="1545">MIN(Max_RegUp_Ratio_Peak,MAX(Min_RegUp_Ratio_Peak,IF(I6407&gt;HR_Thresh_Peak,Up_Ratio_at_Thresh_Peak+Slope_Above_Peak*(I6407-HR_Thresh_Peak),Up_Ratio_at_Thresh_Peak+Slope_Below_Peak*(I6407-HR_Thresh_Peak))))</f>
        <v>0.7985943626284504</v>
      </c>
      <c r="AJ6407" s="77">
        <f t="shared" si="1535"/>
        <v>0.61751320642645513</v>
      </c>
      <c r="AK6407" s="77">
        <f t="shared" si="1536"/>
        <v>0.54258762226301716</v>
      </c>
      <c r="AL6407" s="77">
        <f t="shared" si="1537"/>
        <v>0.52184223884271497</v>
      </c>
      <c r="AM6407" s="77">
        <f t="shared" si="1538"/>
        <v>0.15538241549340742</v>
      </c>
      <c r="AN6407" s="77">
        <f t="shared" si="1539"/>
        <v>0.16445184609108845</v>
      </c>
      <c r="AO6407" s="77">
        <f t="shared" si="1540"/>
        <v>0.13160870354204166</v>
      </c>
      <c r="BR6407" s="19">
        <v>13.34</v>
      </c>
      <c r="BS6407" s="41">
        <v>28.80537</v>
      </c>
      <c r="BT6407" s="27">
        <v>1.106098</v>
      </c>
      <c r="BU6407" s="28">
        <v>1.069504</v>
      </c>
      <c r="BV6407" s="28">
        <v>0.97250029999999987</v>
      </c>
      <c r="BX6407" s="19">
        <v>23.49</v>
      </c>
      <c r="BY6407" s="19">
        <v>31.03537</v>
      </c>
      <c r="BZ6407" s="19">
        <v>1.5210999999999999</v>
      </c>
      <c r="CA6407" s="19">
        <v>2.75623</v>
      </c>
      <c r="CB6407" s="27">
        <v>3.8633159999999998</v>
      </c>
      <c r="CC6407" s="28">
        <v>3.7214669999999903</v>
      </c>
      <c r="CD6407" s="28">
        <v>3.6495479999999998</v>
      </c>
    </row>
    <row r="6408" spans="1:82" x14ac:dyDescent="0.25">
      <c r="A6408" s="15">
        <v>43367.708333317809</v>
      </c>
      <c r="B6408" s="24">
        <v>9</v>
      </c>
      <c r="C6408" s="25">
        <v>24</v>
      </c>
      <c r="D6408" s="26">
        <v>17</v>
      </c>
      <c r="E6408" s="52">
        <v>11.652184859807846</v>
      </c>
      <c r="F6408" s="52">
        <v>27.360286705126157</v>
      </c>
      <c r="G6408" s="52">
        <v>17.180801216914031</v>
      </c>
      <c r="H6408" s="52">
        <v>14.861209005660868</v>
      </c>
      <c r="I6408" s="52">
        <v>13.358435934795134</v>
      </c>
      <c r="J6408" s="19">
        <f>BR6408/'Gas+GHG'!E6406</f>
        <v>3.0725171780025771</v>
      </c>
      <c r="K6408" s="40">
        <f>BS6408/'Gas+GHG'!F6406</f>
        <v>17.30807062194252</v>
      </c>
      <c r="L6408" s="27">
        <f>BT6408/'Gas+GHG'!G6406</f>
        <v>1.1041658401062262</v>
      </c>
      <c r="M6408" s="28">
        <f>BU6408/'Gas+GHG'!H6406</f>
        <v>0.47992474995225531</v>
      </c>
      <c r="N6408" s="28">
        <f>BV6408/'Gas+GHG'!I6406</f>
        <v>0.12929904293181735</v>
      </c>
      <c r="P6408" s="19">
        <f>BX6408/'Gas+GHG'!E6406</f>
        <v>4.9100618081299467</v>
      </c>
      <c r="Q6408" s="19">
        <f>BY6408/'Gas+GHG'!F6406</f>
        <v>18.087541696732092</v>
      </c>
      <c r="R6408" s="19">
        <f>BZ6408/'Gas+GHG'!E6406</f>
        <v>0.35751448068821517</v>
      </c>
      <c r="S6408" s="19">
        <f>CA6408/'Gas+GHG'!F6406</f>
        <v>0.31621953163298117</v>
      </c>
      <c r="T6408" s="19">
        <f t="shared" si="1541"/>
        <v>0.80193776312219411</v>
      </c>
      <c r="U6408" s="19">
        <f t="shared" si="1542"/>
        <v>0.86477017050346738</v>
      </c>
      <c r="V6408" s="19">
        <f t="shared" ref="V6408:V6471" si="1546">T6408*(P6408+R6408)</f>
        <v>4.2242683461303461</v>
      </c>
      <c r="W6408" s="19">
        <f t="shared" ref="W6408:W6471" si="1547">U6408*(Q6408+S6408)</f>
        <v>15.915023735358368</v>
      </c>
      <c r="X6408" s="19">
        <f t="shared" ref="X6408:X6471" si="1548">(1-T6408)*(P6408+R6408)</f>
        <v>1.0433079426878165</v>
      </c>
      <c r="Y6408" s="19">
        <f t="shared" ref="Y6408:Y6471" si="1549">(1-U6408)*(Q6408+S6408)</f>
        <v>2.4887374930067065</v>
      </c>
      <c r="Z6408" s="102"/>
      <c r="AA6408" s="102"/>
      <c r="AB6408" s="102"/>
      <c r="AC6408" s="102"/>
      <c r="AD6408" s="20">
        <f>CB6408/'Gas+GHG'!G6406</f>
        <v>3.7358214205010234</v>
      </c>
      <c r="AE6408" s="21">
        <f>CC6408/'Gas+GHG'!H6406</f>
        <v>1.467325949920834</v>
      </c>
      <c r="AF6408" s="21">
        <f>CD6408/'Gas+GHG'!I6406</f>
        <v>0.64649521465908688</v>
      </c>
      <c r="AG6408" s="77">
        <f t="shared" si="1543"/>
        <v>0.82405222855061888</v>
      </c>
      <c r="AH6408" s="77">
        <f t="shared" si="1544"/>
        <v>0.81477385970560623</v>
      </c>
      <c r="AI6408" s="77">
        <f t="shared" si="1545"/>
        <v>0.80876276742214326</v>
      </c>
      <c r="AJ6408" s="77">
        <f t="shared" ref="AJ6408:AJ6471" si="1550">AD6408*AG6408</f>
        <v>3.078511967031007</v>
      </c>
      <c r="AK6408" s="77">
        <f t="shared" ref="AK6408:AK6471" si="1551">AE6408*AH6408</f>
        <v>1.1955388276631931</v>
      </c>
      <c r="AL6408" s="77">
        <f t="shared" ref="AL6408:AL6471" si="1552">AF6408*AI6408</f>
        <v>0.52286125893285562</v>
      </c>
      <c r="AM6408" s="77">
        <f t="shared" ref="AM6408:AM6471" si="1553">AD6408*(1-AG6408)</f>
        <v>0.65730945347001635</v>
      </c>
      <c r="AN6408" s="77">
        <f t="shared" ref="AN6408:AN6471" si="1554">AE6408*(1-AH6408)</f>
        <v>0.27178712225764101</v>
      </c>
      <c r="AO6408" s="77">
        <f t="shared" ref="AO6408:AO6471" si="1555">AF6408*(1-AI6408)</f>
        <v>0.12363395572623122</v>
      </c>
      <c r="BR6408" s="19">
        <v>15.863</v>
      </c>
      <c r="BS6408" s="41">
        <v>85.932929999999999</v>
      </c>
      <c r="BT6408" s="27">
        <v>5.5191689999999998</v>
      </c>
      <c r="BU6408" s="28">
        <v>2.5260599999999904</v>
      </c>
      <c r="BV6408" s="28">
        <v>0.72213999999999989</v>
      </c>
      <c r="BX6408" s="19">
        <v>25.35</v>
      </c>
      <c r="BY6408" s="19">
        <v>89.802929999999989</v>
      </c>
      <c r="BZ6408" s="19">
        <v>1.8458000000000001</v>
      </c>
      <c r="CA6408" s="19">
        <v>1.57</v>
      </c>
      <c r="CB6408" s="27">
        <v>18.673489999999997</v>
      </c>
      <c r="CC6408" s="28">
        <v>7.723196999999999</v>
      </c>
      <c r="CD6408" s="28">
        <v>3.6107</v>
      </c>
    </row>
    <row r="6409" spans="1:82" x14ac:dyDescent="0.25">
      <c r="A6409" s="15">
        <v>43367.749999984473</v>
      </c>
      <c r="B6409" s="24">
        <v>9</v>
      </c>
      <c r="C6409" s="25">
        <v>24</v>
      </c>
      <c r="D6409" s="26">
        <v>18</v>
      </c>
      <c r="E6409" s="52">
        <v>8.8997494782710316</v>
      </c>
      <c r="F6409" s="52">
        <v>13.161514115696399</v>
      </c>
      <c r="G6409" s="52">
        <v>12.141392562964658</v>
      </c>
      <c r="H6409" s="52">
        <v>12.240369475856136</v>
      </c>
      <c r="I6409" s="52">
        <v>12.282843689876085</v>
      </c>
      <c r="J6409" s="19">
        <f>BR6409/'Gas+GHG'!E6407</f>
        <v>1.7432172099869632</v>
      </c>
      <c r="K6409" s="40">
        <f>BS6409/'Gas+GHG'!F6407</f>
        <v>13.057294603309028</v>
      </c>
      <c r="L6409" s="27">
        <f>BT6409/'Gas+GHG'!G6407</f>
        <v>1.2022873467929214</v>
      </c>
      <c r="M6409" s="28">
        <f>BU6409/'Gas+GHG'!H6407</f>
        <v>0.25491017493020479</v>
      </c>
      <c r="N6409" s="28">
        <f>BV6409/'Gas+GHG'!I6407</f>
        <v>9.0092645292099552E-2</v>
      </c>
      <c r="P6409" s="19">
        <f>BX6409/'Gas+GHG'!E6407</f>
        <v>2.9072989246560352</v>
      </c>
      <c r="Q6409" s="19">
        <f>BY6409/'Gas+GHG'!F6407</f>
        <v>14.201324501191406</v>
      </c>
      <c r="R6409" s="19">
        <f>BZ6409/'Gas+GHG'!E6407</f>
        <v>0.62174747156201682</v>
      </c>
      <c r="S6409" s="19">
        <f>CA6409/'Gas+GHG'!F6407</f>
        <v>0.91336084144755492</v>
      </c>
      <c r="T6409" s="19">
        <f t="shared" si="1541"/>
        <v>0.6746778705753893</v>
      </c>
      <c r="U6409" s="19">
        <f t="shared" si="1542"/>
        <v>0.80797508014574837</v>
      </c>
      <c r="V6409" s="19">
        <f t="shared" si="1546"/>
        <v>2.3809695077621473</v>
      </c>
      <c r="W6409" s="19">
        <f t="shared" si="1547"/>
        <v>12.212289101096482</v>
      </c>
      <c r="X6409" s="19">
        <f t="shared" si="1548"/>
        <v>1.1480768884559052</v>
      </c>
      <c r="Y6409" s="19">
        <f t="shared" si="1549"/>
        <v>2.9023962415424784</v>
      </c>
      <c r="Z6409" s="102"/>
      <c r="AA6409" s="102"/>
      <c r="AB6409" s="102"/>
      <c r="AC6409" s="102"/>
      <c r="AD6409" s="20">
        <f>CB6409/'Gas+GHG'!G6407</f>
        <v>4.2264289539344997</v>
      </c>
      <c r="AE6409" s="21">
        <f>CC6409/'Gas+GHG'!H6407</f>
        <v>1.2745508746510239</v>
      </c>
      <c r="AF6409" s="21">
        <f>CD6409/'Gas+GHG'!I6407</f>
        <v>0.45046322646049863</v>
      </c>
      <c r="AG6409" s="77">
        <f t="shared" si="1543"/>
        <v>0.80389459393482132</v>
      </c>
      <c r="AH6409" s="77">
        <f t="shared" si="1544"/>
        <v>0.80429050158638726</v>
      </c>
      <c r="AI6409" s="77">
        <f t="shared" si="1545"/>
        <v>0.80446039844246708</v>
      </c>
      <c r="AJ6409" s="77">
        <f t="shared" si="1550"/>
        <v>3.3976033877175462</v>
      </c>
      <c r="AK6409" s="77">
        <f t="shared" si="1551"/>
        <v>1.0251091622704407</v>
      </c>
      <c r="AL6409" s="77">
        <f t="shared" si="1552"/>
        <v>0.36237982664209201</v>
      </c>
      <c r="AM6409" s="77">
        <f t="shared" si="1553"/>
        <v>0.82882556621695336</v>
      </c>
      <c r="AN6409" s="77">
        <f t="shared" si="1554"/>
        <v>0.2494417123805833</v>
      </c>
      <c r="AO6409" s="77">
        <f t="shared" si="1555"/>
        <v>8.8083399818406627E-2</v>
      </c>
      <c r="BR6409" s="19">
        <v>9</v>
      </c>
      <c r="BS6409" s="41">
        <v>64.828229999999991</v>
      </c>
      <c r="BT6409" s="27">
        <v>6.0096290000000003</v>
      </c>
      <c r="BU6409" s="28">
        <v>1.341707</v>
      </c>
      <c r="BV6409" s="28">
        <v>0.50317079999999903</v>
      </c>
      <c r="BX6409" s="19">
        <v>15.01</v>
      </c>
      <c r="BY6409" s="19">
        <v>70.508229999999998</v>
      </c>
      <c r="BZ6409" s="19">
        <v>3.21</v>
      </c>
      <c r="CA6409" s="19">
        <v>4.5347499999999998</v>
      </c>
      <c r="CB6409" s="27">
        <v>21.125790000000002</v>
      </c>
      <c r="CC6409" s="28">
        <v>6.7085350000000004</v>
      </c>
      <c r="CD6409" s="28">
        <v>2.515854</v>
      </c>
    </row>
    <row r="6410" spans="1:82" x14ac:dyDescent="0.25">
      <c r="A6410" s="15">
        <v>43367.791666651137</v>
      </c>
      <c r="B6410" s="24">
        <v>9</v>
      </c>
      <c r="C6410" s="25">
        <v>24</v>
      </c>
      <c r="D6410" s="26">
        <v>19</v>
      </c>
      <c r="E6410" s="52">
        <v>6.8802536464892556</v>
      </c>
      <c r="F6410" s="52">
        <v>10.093207802341565</v>
      </c>
      <c r="G6410" s="52">
        <v>10.484033825760601</v>
      </c>
      <c r="H6410" s="52">
        <v>10.50501040070399</v>
      </c>
      <c r="I6410" s="52">
        <v>10.518466879370182</v>
      </c>
      <c r="J6410" s="19">
        <f>BR6410/'Gas+GHG'!E6408</f>
        <v>1.0013814417369555</v>
      </c>
      <c r="K6410" s="40">
        <f>BS6410/'Gas+GHG'!F6408</f>
        <v>3.1654501619547721</v>
      </c>
      <c r="L6410" s="27">
        <f>BT6410/'Gas+GHG'!G6408</f>
        <v>1.1822609245314697</v>
      </c>
      <c r="M6410" s="28">
        <f>BU6410/'Gas+GHG'!H6408</f>
        <v>0.31890394137950284</v>
      </c>
      <c r="N6410" s="28">
        <f>BV6410/'Gas+GHG'!I6408</f>
        <v>0.20115155993612965</v>
      </c>
      <c r="P6410" s="19">
        <f>BX6410/'Gas+GHG'!E6408</f>
        <v>1.387387839268402</v>
      </c>
      <c r="Q6410" s="19">
        <f>BY6410/'Gas+GHG'!F6408</f>
        <v>4.3759465855944013</v>
      </c>
      <c r="R6410" s="19">
        <f>BZ6410/'Gas+GHG'!E6408</f>
        <v>0.61981056355092023</v>
      </c>
      <c r="S6410" s="19">
        <f>CA6410/'Gas+GHG'!F6408</f>
        <v>0.26183782874068501</v>
      </c>
      <c r="T6410" s="19">
        <f t="shared" si="1541"/>
        <v>0.52490084085138955</v>
      </c>
      <c r="U6410" s="19">
        <f t="shared" si="1542"/>
        <v>0.76319136986840652</v>
      </c>
      <c r="V6410" s="19">
        <f t="shared" si="1546"/>
        <v>1.0535801293954283</v>
      </c>
      <c r="W6410" s="19">
        <f t="shared" si="1547"/>
        <v>3.5395170403307397</v>
      </c>
      <c r="X6410" s="19">
        <f t="shared" si="1548"/>
        <v>0.95361827342389383</v>
      </c>
      <c r="Y6410" s="19">
        <f t="shared" si="1549"/>
        <v>1.0982673740043463</v>
      </c>
      <c r="Z6410" s="102"/>
      <c r="AA6410" s="102"/>
      <c r="AB6410" s="102"/>
      <c r="AC6410" s="102"/>
      <c r="AD6410" s="20">
        <f>CB6410/'Gas+GHG'!G6408</f>
        <v>4.1262968426272408</v>
      </c>
      <c r="AE6410" s="21">
        <f>CC6410/'Gas+GHG'!H6408</f>
        <v>1.5945197068975241</v>
      </c>
      <c r="AF6410" s="21">
        <f>CD6410/'Gas+GHG'!I6408</f>
        <v>1.0057581577803136</v>
      </c>
      <c r="AG6410" s="77">
        <f t="shared" si="1543"/>
        <v>0.79217719890817195</v>
      </c>
      <c r="AH6410" s="77">
        <f t="shared" si="1544"/>
        <v>0.79373293823645352</v>
      </c>
      <c r="AI6410" s="77">
        <f t="shared" si="1545"/>
        <v>0.79473094544867362</v>
      </c>
      <c r="AJ6410" s="77">
        <f t="shared" si="1550"/>
        <v>3.2687582746560815</v>
      </c>
      <c r="AK6410" s="77">
        <f t="shared" si="1551"/>
        <v>1.2656228120317006</v>
      </c>
      <c r="AL6410" s="77">
        <f t="shared" si="1552"/>
        <v>0.79930713162546496</v>
      </c>
      <c r="AM6410" s="77">
        <f t="shared" si="1553"/>
        <v>0.85753856797115913</v>
      </c>
      <c r="AN6410" s="77">
        <f t="shared" si="1554"/>
        <v>0.32889689486582363</v>
      </c>
      <c r="AO6410" s="77">
        <f t="shared" si="1555"/>
        <v>0.20645102615484873</v>
      </c>
      <c r="BR6410" s="19">
        <v>5.17</v>
      </c>
      <c r="BS6410" s="41">
        <v>15.716159999999999</v>
      </c>
      <c r="BT6410" s="27">
        <v>5.9095269999999998</v>
      </c>
      <c r="BU6410" s="28">
        <v>1.6785349999999897</v>
      </c>
      <c r="BV6410" s="28">
        <v>1.1234389999999899</v>
      </c>
      <c r="BX6410" s="19">
        <v>7.1628999999999996</v>
      </c>
      <c r="BY6410" s="19">
        <v>21.72616</v>
      </c>
      <c r="BZ6410" s="19">
        <v>3.2</v>
      </c>
      <c r="CA6410" s="19">
        <v>1.3</v>
      </c>
      <c r="CB6410" s="27">
        <v>20.62528</v>
      </c>
      <c r="CC6410" s="28">
        <v>8.3926750000000006</v>
      </c>
      <c r="CD6410" s="28">
        <v>5.617197</v>
      </c>
    </row>
    <row r="6411" spans="1:82" x14ac:dyDescent="0.25">
      <c r="A6411" s="15">
        <v>43367.833333317802</v>
      </c>
      <c r="B6411" s="24">
        <v>9</v>
      </c>
      <c r="C6411" s="25">
        <v>24</v>
      </c>
      <c r="D6411" s="26">
        <v>20</v>
      </c>
      <c r="E6411" s="52">
        <v>6.3530040429726213</v>
      </c>
      <c r="F6411" s="52">
        <v>8.1998101234262126</v>
      </c>
      <c r="G6411" s="52">
        <v>9.1878041849903411</v>
      </c>
      <c r="H6411" s="52">
        <v>8.788560484664238</v>
      </c>
      <c r="I6411" s="52">
        <v>8.6530841148635016</v>
      </c>
      <c r="J6411" s="19">
        <f>BR6411/'Gas+GHG'!E6409</f>
        <v>0.96845400554831285</v>
      </c>
      <c r="K6411" s="40">
        <f>BS6411/'Gas+GHG'!F6409</f>
        <v>1.3011325951267887</v>
      </c>
      <c r="L6411" s="27">
        <f>BT6411/'Gas+GHG'!G6409</f>
        <v>0.17757285896310082</v>
      </c>
      <c r="M6411" s="28">
        <f>BU6411/'Gas+GHG'!H6409</f>
        <v>0.25505760674336958</v>
      </c>
      <c r="N6411" s="28">
        <f>BV6411/'Gas+GHG'!I6409</f>
        <v>0.76056535350371501</v>
      </c>
      <c r="P6411" s="19">
        <f>BX6411/'Gas+GHG'!E6409</f>
        <v>1.8090720823642483</v>
      </c>
      <c r="Q6411" s="19">
        <f>BY6411/'Gas+GHG'!F6409</f>
        <v>2.4451624930091662</v>
      </c>
      <c r="R6411" s="19">
        <f>BZ6411/'Gas+GHG'!E6409</f>
        <v>0.34864344199739261</v>
      </c>
      <c r="S6411" s="19">
        <f>CA6411/'Gas+GHG'!F6409</f>
        <v>0.57886100109418559</v>
      </c>
      <c r="T6411" s="19">
        <f t="shared" si="1541"/>
        <v>0.48579708124213894</v>
      </c>
      <c r="U6411" s="19">
        <f t="shared" si="1542"/>
        <v>0.62276647966991994</v>
      </c>
      <c r="V6411" s="19">
        <f t="shared" si="1546"/>
        <v>1.0482119038857365</v>
      </c>
      <c r="W6411" s="19">
        <f t="shared" si="1547"/>
        <v>1.8832604658618752</v>
      </c>
      <c r="X6411" s="19">
        <f t="shared" si="1548"/>
        <v>1.1095036204759043</v>
      </c>
      <c r="Y6411" s="19">
        <f t="shared" si="1549"/>
        <v>1.1407630282414765</v>
      </c>
      <c r="Z6411" s="102"/>
      <c r="AA6411" s="102"/>
      <c r="AB6411" s="102"/>
      <c r="AC6411" s="102"/>
      <c r="AD6411" s="20">
        <f>CB6411/'Gas+GHG'!G6409</f>
        <v>0.3222367016652774</v>
      </c>
      <c r="AE6411" s="21">
        <f>CC6411/'Gas+GHG'!H6409</f>
        <v>1.2752876537379476</v>
      </c>
      <c r="AF6411" s="21">
        <f>CD6411/'Gas+GHG'!I6409</f>
        <v>2.4776771985585264</v>
      </c>
      <c r="AG6411" s="77">
        <f t="shared" si="1543"/>
        <v>0.69604160784657276</v>
      </c>
      <c r="AH6411" s="77">
        <f t="shared" si="1544"/>
        <v>0.66643147712493433</v>
      </c>
      <c r="AI6411" s="77">
        <f t="shared" si="1545"/>
        <v>0.65638379693307092</v>
      </c>
      <c r="AJ6411" s="77">
        <f t="shared" si="1550"/>
        <v>0.22429015193427607</v>
      </c>
      <c r="AK6411" s="77">
        <f t="shared" si="1551"/>
        <v>0.84989183483977226</v>
      </c>
      <c r="AL6411" s="77">
        <f t="shared" si="1552"/>
        <v>1.6263071671643399</v>
      </c>
      <c r="AM6411" s="77">
        <f t="shared" si="1553"/>
        <v>9.7946549731001323E-2</v>
      </c>
      <c r="AN6411" s="77">
        <f t="shared" si="1554"/>
        <v>0.4253958188981754</v>
      </c>
      <c r="AO6411" s="77">
        <f t="shared" si="1555"/>
        <v>0.85137003139418654</v>
      </c>
      <c r="BR6411" s="19">
        <v>5</v>
      </c>
      <c r="BS6411" s="41">
        <v>6.46</v>
      </c>
      <c r="BT6411" s="27">
        <v>0.88759730000000003</v>
      </c>
      <c r="BU6411" s="28">
        <v>1.3424830000000003</v>
      </c>
      <c r="BV6411" s="28">
        <v>4.2477859999999996</v>
      </c>
      <c r="BX6411" s="19">
        <v>9.34</v>
      </c>
      <c r="BY6411" s="19">
        <v>12.14</v>
      </c>
      <c r="BZ6411" s="19">
        <v>1.8</v>
      </c>
      <c r="CA6411" s="19">
        <v>2.87399</v>
      </c>
      <c r="CB6411" s="27">
        <v>1.6106989999999899</v>
      </c>
      <c r="CC6411" s="28">
        <v>6.7124129999999997</v>
      </c>
      <c r="CD6411" s="28">
        <v>13.83792</v>
      </c>
    </row>
    <row r="6412" spans="1:82" x14ac:dyDescent="0.25">
      <c r="A6412" s="15">
        <v>43367.874999984466</v>
      </c>
      <c r="B6412" s="24">
        <v>9</v>
      </c>
      <c r="C6412" s="25">
        <v>24</v>
      </c>
      <c r="D6412" s="26">
        <v>21</v>
      </c>
      <c r="E6412" s="52">
        <v>5.9745690188565517</v>
      </c>
      <c r="F6412" s="52">
        <v>7.4471935391797066</v>
      </c>
      <c r="G6412" s="52">
        <v>9.6546942512079479</v>
      </c>
      <c r="H6412" s="52">
        <v>8.791398189778338</v>
      </c>
      <c r="I6412" s="52">
        <v>8.5639528361502286</v>
      </c>
      <c r="J6412" s="19">
        <f>BR6412/'Gas+GHG'!E6410</f>
        <v>0.96845400554831285</v>
      </c>
      <c r="K6412" s="40">
        <f>BS6412/'Gas+GHG'!F6410</f>
        <v>0.6042411432477347</v>
      </c>
      <c r="L6412" s="27">
        <f>BT6412/'Gas+GHG'!G6410</f>
        <v>1.2516407881521776</v>
      </c>
      <c r="M6412" s="28">
        <f>BU6412/'Gas+GHG'!H6410</f>
        <v>0.3189039413795029</v>
      </c>
      <c r="N6412" s="28">
        <f>BV6412/'Gas+GHG'!I6410</f>
        <v>0.72867407240481785</v>
      </c>
      <c r="P6412" s="19">
        <f>BX6412/'Gas+GHG'!E6410</f>
        <v>1.7974506342976686</v>
      </c>
      <c r="Q6412" s="19">
        <f>BY6412/'Gas+GHG'!F6410</f>
        <v>1.4864332123894273</v>
      </c>
      <c r="R6412" s="19">
        <f>BZ6412/'Gas+GHG'!E6410</f>
        <v>0.34358811208843043</v>
      </c>
      <c r="S6412" s="19">
        <f>CA6412/'Gas+GHG'!F6410</f>
        <v>0.42296880027341427</v>
      </c>
      <c r="T6412" s="19">
        <f t="shared" si="1541"/>
        <v>0.45773023754599407</v>
      </c>
      <c r="U6412" s="19">
        <f t="shared" si="1542"/>
        <v>0.56694825279593397</v>
      </c>
      <c r="V6412" s="19">
        <f t="shared" si="1546"/>
        <v>0.98001817397848656</v>
      </c>
      <c r="W6412" s="19">
        <f t="shared" si="1547"/>
        <v>1.0825321349642378</v>
      </c>
      <c r="X6412" s="19">
        <f t="shared" si="1548"/>
        <v>1.1610205724076126</v>
      </c>
      <c r="Y6412" s="19">
        <f t="shared" si="1549"/>
        <v>0.82686987769860376</v>
      </c>
      <c r="Z6412" s="102"/>
      <c r="AA6412" s="102"/>
      <c r="AB6412" s="102"/>
      <c r="AC6412" s="102"/>
      <c r="AD6412" s="20">
        <f>CB6412/'Gas+GHG'!G6410</f>
        <v>3.6541968747110074</v>
      </c>
      <c r="AE6412" s="21">
        <f>CC6412/'Gas+GHG'!H6410</f>
        <v>1.5945197068975239</v>
      </c>
      <c r="AF6412" s="21">
        <f>CD6412/'Gas+GHG'!I6410</f>
        <v>2.3182207930640399</v>
      </c>
      <c r="AG6412" s="77">
        <f t="shared" si="1543"/>
        <v>0.73066876885636645</v>
      </c>
      <c r="AH6412" s="77">
        <f t="shared" si="1544"/>
        <v>0.66664193710040631</v>
      </c>
      <c r="AI6412" s="77">
        <f t="shared" si="1545"/>
        <v>0.64977332615562067</v>
      </c>
      <c r="AJ6412" s="77">
        <f t="shared" si="1550"/>
        <v>2.6700075316038738</v>
      </c>
      <c r="AK6412" s="77">
        <f t="shared" si="1551"/>
        <v>1.0629737061509374</v>
      </c>
      <c r="AL6412" s="77">
        <f t="shared" si="1552"/>
        <v>1.506318035472342</v>
      </c>
      <c r="AM6412" s="77">
        <f t="shared" si="1553"/>
        <v>0.98418934310713369</v>
      </c>
      <c r="AN6412" s="77">
        <f t="shared" si="1554"/>
        <v>0.53154600074658642</v>
      </c>
      <c r="AO6412" s="77">
        <f t="shared" si="1555"/>
        <v>0.81190275759169794</v>
      </c>
      <c r="BR6412" s="19">
        <v>5</v>
      </c>
      <c r="BS6412" s="41">
        <v>3</v>
      </c>
      <c r="BT6412" s="27">
        <v>6.2563219999999999</v>
      </c>
      <c r="BU6412" s="28">
        <v>1.6785349999999899</v>
      </c>
      <c r="BV6412" s="28">
        <v>4.0696720000000006</v>
      </c>
      <c r="BX6412" s="19">
        <v>9.2799999999999994</v>
      </c>
      <c r="BY6412" s="19">
        <v>7.38</v>
      </c>
      <c r="BZ6412" s="19">
        <v>1.7739</v>
      </c>
      <c r="CA6412" s="19">
        <v>2.1</v>
      </c>
      <c r="CB6412" s="27">
        <v>18.26549</v>
      </c>
      <c r="CC6412" s="28">
        <v>8.3926749999999988</v>
      </c>
      <c r="CD6412" s="28">
        <v>12.947350000000002</v>
      </c>
    </row>
    <row r="6413" spans="1:82" x14ac:dyDescent="0.25">
      <c r="A6413" s="15">
        <v>43367.91666665113</v>
      </c>
      <c r="B6413" s="24">
        <v>9</v>
      </c>
      <c r="C6413" s="25">
        <v>24</v>
      </c>
      <c r="D6413" s="26">
        <v>22</v>
      </c>
      <c r="E6413" s="52">
        <v>5.3674703825824581</v>
      </c>
      <c r="F6413" s="52">
        <v>6.2453800607685483</v>
      </c>
      <c r="G6413" s="52">
        <v>8.2074220135154725</v>
      </c>
      <c r="H6413" s="52">
        <v>10.656370835619473</v>
      </c>
      <c r="I6413" s="52">
        <v>10.475876124405149</v>
      </c>
      <c r="J6413" s="19">
        <f>BR6413/'Gas+GHG'!E6411</f>
        <v>0.24211350138707821</v>
      </c>
      <c r="K6413" s="40">
        <f>BS6413/'Gas+GHG'!F6411</f>
        <v>0.28399333732643528</v>
      </c>
      <c r="L6413" s="27">
        <f>BT6413/'Gas+GHG'!G6411</f>
        <v>0.23316791727514879</v>
      </c>
      <c r="M6413" s="28">
        <f>BU6413/'Gas+GHG'!H6411</f>
        <v>0.92835057902819507</v>
      </c>
      <c r="N6413" s="28">
        <f>BV6413/'Gas+GHG'!I6411</f>
        <v>0.85086268855940594</v>
      </c>
      <c r="P6413" s="19">
        <f>BX6413/'Gas+GHG'!E6411</f>
        <v>1.3635832398120245</v>
      </c>
      <c r="Q6413" s="19">
        <f>BY6413/'Gas+GHG'!F6411</f>
        <v>1.1943833264863555</v>
      </c>
      <c r="R6413" s="19">
        <f>BZ6413/'Gas+GHG'!E6411</f>
        <v>1.2644522878040991</v>
      </c>
      <c r="S6413" s="19">
        <f>CA6413/'Gas+GHG'!F6411</f>
        <v>0.63042492612180312</v>
      </c>
      <c r="T6413" s="19">
        <f t="shared" si="1541"/>
        <v>0.41270443008473345</v>
      </c>
      <c r="U6413" s="19">
        <f t="shared" si="1542"/>
        <v>0.47781508884190083</v>
      </c>
      <c r="V6413" s="19">
        <f t="shared" si="1546"/>
        <v>1.0846019046672442</v>
      </c>
      <c r="W6413" s="19">
        <f t="shared" si="1547"/>
        <v>0.87192091733940114</v>
      </c>
      <c r="X6413" s="19">
        <f t="shared" si="1548"/>
        <v>1.5434336229488796</v>
      </c>
      <c r="Y6413" s="19">
        <f t="shared" si="1549"/>
        <v>0.95288733526875746</v>
      </c>
      <c r="Z6413" s="102"/>
      <c r="AA6413" s="102"/>
      <c r="AB6413" s="102"/>
      <c r="AC6413" s="102"/>
      <c r="AD6413" s="20">
        <f>CB6413/'Gas+GHG'!G6411</f>
        <v>0.96712703037188341</v>
      </c>
      <c r="AE6413" s="21">
        <f>CC6413/'Gas+GHG'!H6411</f>
        <v>3.1881958606372489</v>
      </c>
      <c r="AF6413" s="21">
        <f>CD6413/'Gas+GHG'!I6411</f>
        <v>2.9291638738369805</v>
      </c>
      <c r="AG6413" s="77">
        <f t="shared" si="1543"/>
        <v>0.62333101972502325</v>
      </c>
      <c r="AH6413" s="77">
        <f t="shared" si="1544"/>
        <v>0.79795450702544068</v>
      </c>
      <c r="AI6413" s="77">
        <f t="shared" si="1545"/>
        <v>0.79157217845744043</v>
      </c>
      <c r="AJ6413" s="77">
        <f t="shared" si="1550"/>
        <v>0.60284027804533957</v>
      </c>
      <c r="AK6413" s="77">
        <f t="shared" si="1551"/>
        <v>2.5440352562753468</v>
      </c>
      <c r="AL6413" s="77">
        <f t="shared" si="1552"/>
        <v>2.318644628671974</v>
      </c>
      <c r="AM6413" s="77">
        <f t="shared" si="1553"/>
        <v>0.36428675232654378</v>
      </c>
      <c r="AN6413" s="77">
        <f t="shared" si="1554"/>
        <v>0.64416060436190237</v>
      </c>
      <c r="AO6413" s="77">
        <f t="shared" si="1555"/>
        <v>0.61051924516500666</v>
      </c>
      <c r="BR6413" s="19">
        <v>1.25</v>
      </c>
      <c r="BS6413" s="41">
        <v>1.41</v>
      </c>
      <c r="BT6413" s="27">
        <v>1.165489</v>
      </c>
      <c r="BU6413" s="28">
        <v>4.8863269999999996</v>
      </c>
      <c r="BV6413" s="28">
        <v>4.7521000000000004</v>
      </c>
      <c r="BX6413" s="19">
        <v>7.04</v>
      </c>
      <c r="BY6413" s="19">
        <v>5.93</v>
      </c>
      <c r="BZ6413" s="19">
        <v>6.5282</v>
      </c>
      <c r="CA6413" s="19">
        <v>3.13</v>
      </c>
      <c r="CB6413" s="27">
        <v>4.8341810000000001</v>
      </c>
      <c r="CC6413" s="28">
        <v>16.780909999999995</v>
      </c>
      <c r="CD6413" s="28">
        <v>16.359490000000001</v>
      </c>
    </row>
    <row r="6414" spans="1:82" x14ac:dyDescent="0.25">
      <c r="A6414" s="15">
        <v>43367.958333317794</v>
      </c>
      <c r="B6414" s="24">
        <v>9</v>
      </c>
      <c r="C6414" s="25">
        <v>24</v>
      </c>
      <c r="D6414" s="26">
        <v>23</v>
      </c>
      <c r="E6414" s="52">
        <v>5.2091708803761394</v>
      </c>
      <c r="F6414" s="52">
        <v>5.9134663725082799</v>
      </c>
      <c r="G6414" s="52">
        <v>7.0874911028718275</v>
      </c>
      <c r="H6414" s="52">
        <v>8.4492222996314759</v>
      </c>
      <c r="I6414" s="52">
        <v>9.7159270025840474</v>
      </c>
      <c r="J6414" s="19">
        <f>BR6414/'Gas+GHG'!E6412</f>
        <v>0.23521787804834624</v>
      </c>
      <c r="K6414" s="40">
        <f>BS6414/'Gas+GHG'!F6412</f>
        <v>0.23968232015493474</v>
      </c>
      <c r="L6414" s="27">
        <f>BT6414/'Gas+GHG'!G6412</f>
        <v>0.16066903571648825</v>
      </c>
      <c r="M6414" s="28">
        <f>BU6414/'Gas+GHG'!H6412</f>
        <v>0.32619288662701212</v>
      </c>
      <c r="N6414" s="28">
        <f>BV6414/'Gas+GHG'!I6412</f>
        <v>0.64721535306808209</v>
      </c>
      <c r="P6414" s="19">
        <f>BX6414/'Gas+GHG'!E6412</f>
        <v>0.79577030758292122</v>
      </c>
      <c r="Q6414" s="19">
        <f>BY6414/'Gas+GHG'!F6412</f>
        <v>0.59819873181525729</v>
      </c>
      <c r="R6414" s="19">
        <f>BZ6414/'Gas+GHG'!E6412</f>
        <v>0.61205573611204078</v>
      </c>
      <c r="S6414" s="19">
        <f>CA6414/'Gas+GHG'!F6412</f>
        <v>0.73517818485237463</v>
      </c>
      <c r="T6414" s="19">
        <f t="shared" si="1541"/>
        <v>0.40096405960507198</v>
      </c>
      <c r="U6414" s="19">
        <f t="shared" si="1542"/>
        <v>0.4531985258512759</v>
      </c>
      <c r="V6414" s="19">
        <f t="shared" si="1546"/>
        <v>0.5644876456976794</v>
      </c>
      <c r="W6414" s="19">
        <f t="shared" si="1547"/>
        <v>0.60428445303789036</v>
      </c>
      <c r="X6414" s="19">
        <f t="shared" si="1548"/>
        <v>0.8433383979972825</v>
      </c>
      <c r="Y6414" s="19">
        <f t="shared" si="1549"/>
        <v>0.72909246362974167</v>
      </c>
      <c r="Z6414" s="102"/>
      <c r="AA6414" s="102"/>
      <c r="AB6414" s="102"/>
      <c r="AC6414" s="102"/>
      <c r="AD6414" s="20">
        <f>CB6414/'Gas+GHG'!G6412</f>
        <v>0.60463282263874185</v>
      </c>
      <c r="AE6414" s="21">
        <f>CC6414/'Gas+GHG'!H6412</f>
        <v>1.024803093054985</v>
      </c>
      <c r="AF6414" s="21">
        <f>CD6414/'Gas+GHG'!I6412</f>
        <v>1.860250723506673</v>
      </c>
      <c r="AG6414" s="77">
        <f t="shared" si="1543"/>
        <v>0.5402707218761762</v>
      </c>
      <c r="AH6414" s="77">
        <f t="shared" si="1544"/>
        <v>0.6412642722085975</v>
      </c>
      <c r="AI6414" s="77">
        <f t="shared" si="1545"/>
        <v>0.73521012986271661</v>
      </c>
      <c r="AJ6414" s="77">
        <f t="shared" si="1550"/>
        <v>0.32666541155706308</v>
      </c>
      <c r="AK6414" s="77">
        <f t="shared" si="1551"/>
        <v>0.65716960962502458</v>
      </c>
      <c r="AL6414" s="77">
        <f t="shared" si="1552"/>
        <v>1.3676751760065535</v>
      </c>
      <c r="AM6414" s="77">
        <f t="shared" si="1553"/>
        <v>0.27796741108167877</v>
      </c>
      <c r="AN6414" s="77">
        <f t="shared" si="1554"/>
        <v>0.36763348342996044</v>
      </c>
      <c r="AO6414" s="77">
        <f t="shared" si="1555"/>
        <v>0.49257554750011939</v>
      </c>
      <c r="BR6414" s="19">
        <v>1.25</v>
      </c>
      <c r="BS6414" s="41">
        <v>1.19</v>
      </c>
      <c r="BT6414" s="27">
        <v>0.80310359999999992</v>
      </c>
      <c r="BU6414" s="28">
        <v>1.7169000000000001</v>
      </c>
      <c r="BV6414" s="28">
        <v>3.6147220000000004</v>
      </c>
      <c r="BX6414" s="19">
        <v>4.2289000000000003</v>
      </c>
      <c r="BY6414" s="19">
        <v>2.97</v>
      </c>
      <c r="BZ6414" s="19">
        <v>3.2526000000000002</v>
      </c>
      <c r="CA6414" s="19">
        <v>3.6500900000000001</v>
      </c>
      <c r="CB6414" s="27">
        <v>3.0222549999999995</v>
      </c>
      <c r="CC6414" s="28">
        <v>5.3940000000000001</v>
      </c>
      <c r="CD6414" s="28">
        <v>10.3895699999999</v>
      </c>
    </row>
    <row r="6415" spans="1:82" x14ac:dyDescent="0.25">
      <c r="A6415" s="15">
        <v>43367.999999984459</v>
      </c>
      <c r="B6415" s="24">
        <v>9</v>
      </c>
      <c r="C6415" s="25">
        <v>25</v>
      </c>
      <c r="D6415" s="26">
        <v>0</v>
      </c>
      <c r="E6415" s="52">
        <v>4.9960277297468743</v>
      </c>
      <c r="F6415" s="52">
        <v>5.582083722081836</v>
      </c>
      <c r="G6415" s="52">
        <v>7.7484853458337044</v>
      </c>
      <c r="H6415" s="52">
        <v>8.8926805486632983</v>
      </c>
      <c r="I6415" s="52">
        <v>10.119423337830938</v>
      </c>
      <c r="J6415" s="19">
        <f>BR6415/'Gas+GHG'!E6413</f>
        <v>0.188174302438677</v>
      </c>
      <c r="K6415" s="40">
        <f>BS6415/'Gas+GHG'!F6413</f>
        <v>0.23941665117252003</v>
      </c>
      <c r="L6415" s="27">
        <f>BT6415/'Gas+GHG'!G6413</f>
        <v>0.17249051062068843</v>
      </c>
      <c r="M6415" s="28">
        <f>BU6415/'Gas+GHG'!H6413</f>
        <v>0.2724777394097046</v>
      </c>
      <c r="N6415" s="28">
        <f>BV6415/'Gas+GHG'!I6413</f>
        <v>0.26081615513529866</v>
      </c>
      <c r="P6415" s="19">
        <f>BX6415/'Gas+GHG'!E6413</f>
        <v>0.63791088526711504</v>
      </c>
      <c r="Q6415" s="19">
        <f>BY6415/'Gas+GHG'!F6413</f>
        <v>0.40238092634036982</v>
      </c>
      <c r="R6415" s="19">
        <f>BZ6415/'Gas+GHG'!E6413</f>
        <v>0.58270054493160717</v>
      </c>
      <c r="S6415" s="19">
        <f>CA6415/'Gas+GHG'!F6413</f>
        <v>0.60357138951055467</v>
      </c>
      <c r="T6415" s="19">
        <f t="shared" si="1541"/>
        <v>0.38515617948724062</v>
      </c>
      <c r="U6415" s="19">
        <f t="shared" si="1542"/>
        <v>0.42862134757646442</v>
      </c>
      <c r="V6415" s="19">
        <f t="shared" si="1546"/>
        <v>0.47012603509379658</v>
      </c>
      <c r="W6415" s="19">
        <f t="shared" si="1547"/>
        <v>0.43117263721768839</v>
      </c>
      <c r="X6415" s="19">
        <f t="shared" si="1548"/>
        <v>0.75048539510492562</v>
      </c>
      <c r="Y6415" s="19">
        <f t="shared" si="1549"/>
        <v>0.57477967863323609</v>
      </c>
      <c r="Z6415" s="102"/>
      <c r="AA6415" s="102"/>
      <c r="AB6415" s="102"/>
      <c r="AC6415" s="102"/>
      <c r="AD6415" s="20">
        <f>CB6415/'Gas+GHG'!G6413</f>
        <v>0.60656880481915854</v>
      </c>
      <c r="AE6415" s="21">
        <f>CC6415/'Gas+GHG'!H6413</f>
        <v>0.67244219952792905</v>
      </c>
      <c r="AF6415" s="21">
        <f>CD6415/'Gas+GHG'!I6413</f>
        <v>0.80292012751242559</v>
      </c>
      <c r="AG6415" s="77">
        <f t="shared" si="1543"/>
        <v>0.58929372693390181</v>
      </c>
      <c r="AH6415" s="77">
        <f t="shared" si="1544"/>
        <v>0.6741535994858866</v>
      </c>
      <c r="AI6415" s="77">
        <f t="shared" si="1545"/>
        <v>0.76513565961460417</v>
      </c>
      <c r="AJ6415" s="77">
        <f t="shared" si="1550"/>
        <v>0.3574471916337244</v>
      </c>
      <c r="AK6415" s="77">
        <f t="shared" si="1551"/>
        <v>0.4533293292579601</v>
      </c>
      <c r="AL6415" s="77">
        <f t="shared" si="1552"/>
        <v>0.61434282138206187</v>
      </c>
      <c r="AM6415" s="77">
        <f t="shared" si="1553"/>
        <v>0.24912161318543413</v>
      </c>
      <c r="AN6415" s="77">
        <f t="shared" si="1554"/>
        <v>0.21911287026996892</v>
      </c>
      <c r="AO6415" s="77">
        <f t="shared" si="1555"/>
        <v>0.18857730613036375</v>
      </c>
      <c r="BR6415" s="19">
        <v>1</v>
      </c>
      <c r="BS6415" s="41">
        <v>1.19</v>
      </c>
      <c r="BT6415" s="27">
        <v>0.86219319999999888</v>
      </c>
      <c r="BU6415" s="28">
        <v>1.4341729999999999</v>
      </c>
      <c r="BV6415" s="28">
        <v>1.4566680000000001</v>
      </c>
      <c r="BX6415" s="19">
        <v>3.39</v>
      </c>
      <c r="BY6415" s="19">
        <v>2</v>
      </c>
      <c r="BZ6415" s="19">
        <v>3.0966</v>
      </c>
      <c r="CA6415" s="19">
        <v>3</v>
      </c>
      <c r="CB6415" s="27">
        <v>3.0319319999999994</v>
      </c>
      <c r="CC6415" s="28">
        <v>3.5393659999999998</v>
      </c>
      <c r="CD6415" s="28">
        <v>4.4843390000000003</v>
      </c>
    </row>
    <row r="6416" spans="1:82" x14ac:dyDescent="0.25">
      <c r="A6416" s="15">
        <v>43368.041666651123</v>
      </c>
      <c r="B6416" s="24">
        <v>9</v>
      </c>
      <c r="C6416" s="25">
        <v>25</v>
      </c>
      <c r="D6416" s="26">
        <v>1</v>
      </c>
      <c r="E6416" s="52">
        <v>5.0300496436277866</v>
      </c>
      <c r="F6416" s="52">
        <v>5.4826916094665012</v>
      </c>
      <c r="G6416" s="52">
        <v>7.0217664612306896</v>
      </c>
      <c r="H6416" s="52">
        <v>7.9640058228583728</v>
      </c>
      <c r="I6416" s="52">
        <v>9.4142045303535156</v>
      </c>
      <c r="J6416" s="19">
        <f>BR6416/'Gas+GHG'!E6414</f>
        <v>0.41774695141386298</v>
      </c>
      <c r="K6416" s="40">
        <f>BS6416/'Gas+GHG'!F6414</f>
        <v>0.1498426331598903</v>
      </c>
      <c r="L6416" s="27">
        <f>BT6416/'Gas+GHG'!G6414</f>
        <v>8.5125618617908488E-2</v>
      </c>
      <c r="M6416" s="28">
        <f>BU6416/'Gas+GHG'!H6414</f>
        <v>7.6298319181938204E-2</v>
      </c>
      <c r="N6416" s="28">
        <f>BV6416/'Gas+GHG'!I6414</f>
        <v>0.13575219569473007</v>
      </c>
      <c r="P6416" s="19">
        <f>BX6416/'Gas+GHG'!E6414</f>
        <v>0.74729660727471792</v>
      </c>
      <c r="Q6416" s="19">
        <f>BY6416/'Gas+GHG'!F6414</f>
        <v>0.25362472168159844</v>
      </c>
      <c r="R6416" s="19">
        <f>BZ6416/'Gas+GHG'!E6414</f>
        <v>0.56452290731603094</v>
      </c>
      <c r="S6416" s="19">
        <f>CA6416/'Gas+GHG'!F6414</f>
        <v>0.81968817314333553</v>
      </c>
      <c r="T6416" s="19">
        <f t="shared" si="1541"/>
        <v>0.38767943362147317</v>
      </c>
      <c r="U6416" s="19">
        <f t="shared" si="1542"/>
        <v>0.4212498763551627</v>
      </c>
      <c r="V6416" s="19">
        <f t="shared" si="1546"/>
        <v>0.50856544643013746</v>
      </c>
      <c r="W6416" s="19">
        <f t="shared" si="1547"/>
        <v>0.45213292423540519</v>
      </c>
      <c r="X6416" s="19">
        <f t="shared" si="1548"/>
        <v>0.80325406816061151</v>
      </c>
      <c r="Y6416" s="19">
        <f t="shared" si="1549"/>
        <v>0.6211799705895289</v>
      </c>
      <c r="Z6416" s="102"/>
      <c r="AA6416" s="102"/>
      <c r="AB6416" s="102"/>
      <c r="AC6416" s="102"/>
      <c r="AD6416" s="20">
        <f>CB6416/'Gas+GHG'!G6414</f>
        <v>0.31324179675531444</v>
      </c>
      <c r="AE6416" s="21">
        <f>CC6416/'Gas+GHG'!H6414</f>
        <v>0.29453684447557876</v>
      </c>
      <c r="AF6416" s="21">
        <f>CD6416/'Gas+GHG'!I6414</f>
        <v>0.66044176387675257</v>
      </c>
      <c r="AG6416" s="77">
        <f t="shared" si="1543"/>
        <v>0.53539621733412002</v>
      </c>
      <c r="AH6416" s="77">
        <f t="shared" si="1544"/>
        <v>0.6052779227838998</v>
      </c>
      <c r="AI6416" s="77">
        <f t="shared" si="1545"/>
        <v>0.71283271517313063</v>
      </c>
      <c r="AJ6416" s="77">
        <f t="shared" si="1550"/>
        <v>0.16770847309373857</v>
      </c>
      <c r="AK6416" s="77">
        <f t="shared" si="1551"/>
        <v>0.17827664940750287</v>
      </c>
      <c r="AL6416" s="77">
        <f t="shared" si="1552"/>
        <v>0.47078449575799713</v>
      </c>
      <c r="AM6416" s="77">
        <f t="shared" si="1553"/>
        <v>0.14553332366157587</v>
      </c>
      <c r="AN6416" s="77">
        <f t="shared" si="1554"/>
        <v>0.11626019506807589</v>
      </c>
      <c r="AO6416" s="77">
        <f t="shared" si="1555"/>
        <v>0.18965726811875541</v>
      </c>
      <c r="BR6416" s="19">
        <v>2.2200000000000002</v>
      </c>
      <c r="BS6416" s="41">
        <v>0.74478</v>
      </c>
      <c r="BT6416" s="27">
        <v>0.42550010000000005</v>
      </c>
      <c r="BU6416" s="28">
        <v>0.40159240000000002</v>
      </c>
      <c r="BV6416" s="28">
        <v>0.75818109999999894</v>
      </c>
      <c r="BX6416" s="19">
        <v>3.9712999999999998</v>
      </c>
      <c r="BY6416" s="19">
        <v>1.2606199999999999</v>
      </c>
      <c r="BZ6416" s="19">
        <v>3</v>
      </c>
      <c r="CA6416" s="19">
        <v>4.0741899999999998</v>
      </c>
      <c r="CB6416" s="27">
        <v>1.5657379999999903</v>
      </c>
      <c r="CC6416" s="28">
        <v>1.5502799999999901</v>
      </c>
      <c r="CD6416" s="28">
        <v>3.6885919999999999</v>
      </c>
    </row>
    <row r="6417" spans="1:82" x14ac:dyDescent="0.25">
      <c r="A6417" s="15">
        <v>43368.083333317787</v>
      </c>
      <c r="B6417" s="24">
        <v>9</v>
      </c>
      <c r="C6417" s="25">
        <v>25</v>
      </c>
      <c r="D6417" s="26">
        <v>2</v>
      </c>
      <c r="E6417" s="52">
        <v>5.4295832043086101</v>
      </c>
      <c r="F6417" s="52">
        <v>5.75122454446901</v>
      </c>
      <c r="G6417" s="52">
        <v>7.0067190374395318</v>
      </c>
      <c r="H6417" s="52">
        <v>7.6911855402218414</v>
      </c>
      <c r="I6417" s="52">
        <v>9.3372890337553844</v>
      </c>
      <c r="J6417" s="19">
        <f>BR6417/'Gas+GHG'!E6415</f>
        <v>0.42339218048702326</v>
      </c>
      <c r="K6417" s="40">
        <f>BS6417/'Gas+GHG'!F6415</f>
        <v>0.11971838510941851</v>
      </c>
      <c r="L6417" s="27">
        <f>BT6417/'Gas+GHG'!G6415</f>
        <v>0.11564825725739181</v>
      </c>
      <c r="M6417" s="28">
        <f>BU6417/'Gas+GHG'!H6415</f>
        <v>8.6518364666509751E-2</v>
      </c>
      <c r="N6417" s="28">
        <f>BV6417/'Gas+GHG'!I6415</f>
        <v>0.21362435001793462</v>
      </c>
      <c r="P6417" s="19">
        <f>BX6417/'Gas+GHG'!E6415</f>
        <v>0.94087151219338494</v>
      </c>
      <c r="Q6417" s="19">
        <f>BY6417/'Gas+GHG'!F6415</f>
        <v>0.24793907919240904</v>
      </c>
      <c r="R6417" s="19">
        <f>BZ6417/'Gas+GHG'!E6415</f>
        <v>0.56452290731603094</v>
      </c>
      <c r="S6417" s="19">
        <f>CA6417/'Gas+GHG'!F6415</f>
        <v>0.60357138951055467</v>
      </c>
      <c r="T6417" s="19">
        <f t="shared" si="1541"/>
        <v>0.41731106199726947</v>
      </c>
      <c r="U6417" s="19">
        <f t="shared" si="1542"/>
        <v>0.44116577058716916</v>
      </c>
      <c r="V6417" s="19">
        <f t="shared" si="1546"/>
        <v>0.62821774393023744</v>
      </c>
      <c r="W6417" s="19">
        <f t="shared" si="1547"/>
        <v>0.37565727208838462</v>
      </c>
      <c r="X6417" s="19">
        <f t="shared" si="1548"/>
        <v>0.87717667557917856</v>
      </c>
      <c r="Y6417" s="19">
        <f t="shared" si="1549"/>
        <v>0.47585319661457914</v>
      </c>
      <c r="Z6417" s="102"/>
      <c r="AA6417" s="102"/>
      <c r="AB6417" s="102"/>
      <c r="AC6417" s="102"/>
      <c r="AD6417" s="20">
        <f>CB6417/'Gas+GHG'!G6415</f>
        <v>0.32235753800267447</v>
      </c>
      <c r="AE6417" s="21">
        <f>CC6417/'Gas+GHG'!H6415</f>
        <v>0.34563716689316137</v>
      </c>
      <c r="AF6417" s="21">
        <f>CD6417/'Gas+GHG'!I6415</f>
        <v>0.98513215472188098</v>
      </c>
      <c r="AG6417" s="77">
        <f t="shared" si="1543"/>
        <v>0.53428021679330706</v>
      </c>
      <c r="AH6417" s="77">
        <f t="shared" si="1544"/>
        <v>0.58504405503399237</v>
      </c>
      <c r="AI6417" s="77">
        <f t="shared" si="1545"/>
        <v>0.70712823465927366</v>
      </c>
      <c r="AJ6417" s="77">
        <f t="shared" si="1550"/>
        <v>0.17222925528902563</v>
      </c>
      <c r="AK6417" s="77">
        <f t="shared" si="1551"/>
        <v>0.2022129696896359</v>
      </c>
      <c r="AL6417" s="77">
        <f t="shared" si="1552"/>
        <v>0.69661476147457013</v>
      </c>
      <c r="AM6417" s="77">
        <f t="shared" si="1553"/>
        <v>0.15012828271364884</v>
      </c>
      <c r="AN6417" s="77">
        <f t="shared" si="1554"/>
        <v>0.14342419720352548</v>
      </c>
      <c r="AO6417" s="77">
        <f t="shared" si="1555"/>
        <v>0.28851739324731085</v>
      </c>
      <c r="BR6417" s="19">
        <v>2.25</v>
      </c>
      <c r="BS6417" s="41">
        <v>0.59504999999999997</v>
      </c>
      <c r="BT6417" s="27">
        <v>0.5780673999999999</v>
      </c>
      <c r="BU6417" s="28">
        <v>0.45538509999999999</v>
      </c>
      <c r="BV6417" s="28">
        <v>1.1931</v>
      </c>
      <c r="BX6417" s="19">
        <v>5</v>
      </c>
      <c r="BY6417" s="19">
        <v>1.2323599999999999</v>
      </c>
      <c r="BZ6417" s="19">
        <v>3</v>
      </c>
      <c r="CA6417" s="19">
        <v>3</v>
      </c>
      <c r="CB6417" s="27">
        <v>1.6113029999999999</v>
      </c>
      <c r="CC6417" s="28">
        <v>1.8192439999999899</v>
      </c>
      <c r="CD6417" s="28">
        <v>5.5019999999999998</v>
      </c>
    </row>
    <row r="6418" spans="1:82" x14ac:dyDescent="0.25">
      <c r="A6418" s="15">
        <v>43368.124999984451</v>
      </c>
      <c r="B6418" s="24">
        <v>9</v>
      </c>
      <c r="C6418" s="25">
        <v>25</v>
      </c>
      <c r="D6418" s="26">
        <v>3</v>
      </c>
      <c r="E6418" s="52">
        <v>6.1293733271896604</v>
      </c>
      <c r="F6418" s="52">
        <v>6.7670090382550612</v>
      </c>
      <c r="G6418" s="52">
        <v>7.2340263202011164</v>
      </c>
      <c r="H6418" s="52">
        <v>8.8837557715548314</v>
      </c>
      <c r="I6418" s="52">
        <v>11.073438096732925</v>
      </c>
      <c r="J6418" s="19">
        <f>BR6418/'Gas+GHG'!E6416</f>
        <v>1.1770678966144124</v>
      </c>
      <c r="K6418" s="40">
        <f>BS6418/'Gas+GHG'!F6416</f>
        <v>0.25148807896273112</v>
      </c>
      <c r="L6418" s="27">
        <f>BT6418/'Gas+GHG'!G6416</f>
        <v>5.5396118487700922E-2</v>
      </c>
      <c r="M6418" s="28">
        <f>BU6418/'Gas+GHG'!H6416</f>
        <v>6.7525195350330733E-2</v>
      </c>
      <c r="N6418" s="28">
        <f>BV6418/'Gas+GHG'!I6416</f>
        <v>0.38031974006629371</v>
      </c>
      <c r="P6418" s="19">
        <f>BX6418/'Gas+GHG'!E6416</f>
        <v>1.6070085428263015</v>
      </c>
      <c r="Q6418" s="19">
        <f>BY6418/'Gas+GHG'!F6416</f>
        <v>0.60960710340566027</v>
      </c>
      <c r="R6418" s="19">
        <f>BZ6418/'Gas+GHG'!E6416</f>
        <v>0.92205408194951732</v>
      </c>
      <c r="S6418" s="19">
        <f>CA6418/'Gas+GHG'!F6416</f>
        <v>0.60357138951055467</v>
      </c>
      <c r="T6418" s="19">
        <f t="shared" si="1541"/>
        <v>0.46921138503128224</v>
      </c>
      <c r="U6418" s="19">
        <f t="shared" si="1542"/>
        <v>0.51650199160067789</v>
      </c>
      <c r="V6418" s="19">
        <f t="shared" si="1546"/>
        <v>1.186664977001912</v>
      </c>
      <c r="W6418" s="19">
        <f t="shared" si="1547"/>
        <v>0.62660910775833401</v>
      </c>
      <c r="X6418" s="19">
        <f t="shared" si="1548"/>
        <v>1.3423976477739068</v>
      </c>
      <c r="Y6418" s="19">
        <f t="shared" si="1549"/>
        <v>0.58656938515788104</v>
      </c>
      <c r="Z6418" s="102"/>
      <c r="AA6418" s="102"/>
      <c r="AB6418" s="102"/>
      <c r="AC6418" s="102"/>
      <c r="AD6418" s="20">
        <f>CB6418/'Gas+GHG'!G6416</f>
        <v>0.2425251311371357</v>
      </c>
      <c r="AE6418" s="21">
        <f>CC6418/'Gas+GHG'!H6416</f>
        <v>0.25067132031226824</v>
      </c>
      <c r="AF6418" s="21">
        <f>CD6418/'Gas+GHG'!I6416</f>
        <v>1.3303402234793849</v>
      </c>
      <c r="AG6418" s="77">
        <f t="shared" si="1543"/>
        <v>0.55113858763561063</v>
      </c>
      <c r="AH6418" s="77">
        <f t="shared" si="1544"/>
        <v>0.67349168843600071</v>
      </c>
      <c r="AI6418" s="77">
        <f t="shared" si="1545"/>
        <v>0.7996227760698944</v>
      </c>
      <c r="AJ6418" s="77">
        <f t="shared" si="1550"/>
        <v>0.13366495824106223</v>
      </c>
      <c r="AK6418" s="77">
        <f t="shared" si="1551"/>
        <v>0.16882505075959109</v>
      </c>
      <c r="AL6418" s="77">
        <f t="shared" si="1552"/>
        <v>1.0637703426160294</v>
      </c>
      <c r="AM6418" s="77">
        <f t="shared" si="1553"/>
        <v>0.10886017289607347</v>
      </c>
      <c r="AN6418" s="77">
        <f t="shared" si="1554"/>
        <v>8.1846269552677139E-2</v>
      </c>
      <c r="AO6418" s="77">
        <f t="shared" si="1555"/>
        <v>0.26656988086335542</v>
      </c>
      <c r="BR6418" s="19">
        <v>6.2552000000000003</v>
      </c>
      <c r="BS6418" s="41">
        <v>1.25</v>
      </c>
      <c r="BT6418" s="27">
        <v>0.27689730000000001</v>
      </c>
      <c r="BU6418" s="28">
        <v>0.3554155</v>
      </c>
      <c r="BV6418" s="28">
        <v>2.1241000000000003</v>
      </c>
      <c r="BX6418" s="19">
        <v>8.5399999999999991</v>
      </c>
      <c r="BY6418" s="19">
        <v>3.0300000000000002</v>
      </c>
      <c r="BZ6418" s="19">
        <v>4.9000000000000004</v>
      </c>
      <c r="CA6418" s="19">
        <v>3</v>
      </c>
      <c r="CB6418" s="27">
        <v>1.212261</v>
      </c>
      <c r="CC6418" s="28">
        <v>1.319396</v>
      </c>
      <c r="CD6418" s="28">
        <v>7.43</v>
      </c>
    </row>
    <row r="6419" spans="1:82" x14ac:dyDescent="0.25">
      <c r="A6419" s="15">
        <v>43368.166666651116</v>
      </c>
      <c r="B6419" s="24">
        <v>9</v>
      </c>
      <c r="C6419" s="25">
        <v>25</v>
      </c>
      <c r="D6419" s="26">
        <v>4</v>
      </c>
      <c r="E6419" s="52">
        <v>7.5853908097391676</v>
      </c>
      <c r="F6419" s="52">
        <v>8.3753537675023644</v>
      </c>
      <c r="G6419" s="52">
        <v>9.0015413962244839</v>
      </c>
      <c r="H6419" s="52">
        <v>11.522433918062942</v>
      </c>
      <c r="I6419" s="52">
        <v>12.552379118182387</v>
      </c>
      <c r="J6419" s="19">
        <f>BR6419/'Gas+GHG'!E6417</f>
        <v>2.521535652678272</v>
      </c>
      <c r="K6419" s="40">
        <f>BS6419/'Gas+GHG'!F6417</f>
        <v>0.24545236506762558</v>
      </c>
      <c r="L6419" s="27">
        <f>BT6419/'Gas+GHG'!G6417</f>
        <v>0.13584128962113243</v>
      </c>
      <c r="M6419" s="28">
        <f>BU6419/'Gas+GHG'!H6417</f>
        <v>8.1999199614110202E-2</v>
      </c>
      <c r="N6419" s="28">
        <f>BV6419/'Gas+GHG'!I6417</f>
        <v>7.7368863161134616E-2</v>
      </c>
      <c r="P6419" s="19">
        <f>BX6419/'Gas+GHG'!E6417</f>
        <v>2.6419672062390247</v>
      </c>
      <c r="Q6419" s="19">
        <f>BY6419/'Gas+GHG'!F6417</f>
        <v>0.60357138951055467</v>
      </c>
      <c r="R6419" s="19">
        <f>BZ6419/'Gas+GHG'!E6417</f>
        <v>1.8817430243867699</v>
      </c>
      <c r="S6419" s="19">
        <f>CA6419/'Gas+GHG'!F6417</f>
        <v>0.60357138951055467</v>
      </c>
      <c r="T6419" s="19">
        <f t="shared" si="1541"/>
        <v>0.57719773010339537</v>
      </c>
      <c r="U6419" s="19">
        <f t="shared" si="1542"/>
        <v>0.63578577150646498</v>
      </c>
      <c r="V6419" s="19">
        <f t="shared" si="1546"/>
        <v>2.6110752767627154</v>
      </c>
      <c r="W6419" s="19">
        <f t="shared" si="1547"/>
        <v>0.76748420307839416</v>
      </c>
      <c r="X6419" s="19">
        <f t="shared" si="1548"/>
        <v>1.9126349538630787</v>
      </c>
      <c r="Y6419" s="19">
        <f t="shared" si="1549"/>
        <v>0.43965857594271518</v>
      </c>
      <c r="Z6419" s="102"/>
      <c r="AA6419" s="102"/>
      <c r="AB6419" s="102"/>
      <c r="AC6419" s="102"/>
      <c r="AD6419" s="20">
        <f>CB6419/'Gas+GHG'!G6417</f>
        <v>0.56172932087818706</v>
      </c>
      <c r="AE6419" s="21">
        <f>CC6419/'Gas+GHG'!H6417</f>
        <v>0.32304134163116371</v>
      </c>
      <c r="AF6419" s="21">
        <f>CD6419/'Gas+GHG'!I6417</f>
        <v>0.2141636481004541</v>
      </c>
      <c r="AG6419" s="77">
        <f t="shared" si="1543"/>
        <v>0.68222732469212588</v>
      </c>
      <c r="AH6419" s="77">
        <f t="shared" si="1544"/>
        <v>0.80141875935521456</v>
      </c>
      <c r="AI6419" s="77">
        <f t="shared" si="1545"/>
        <v>0.80553854015569226</v>
      </c>
      <c r="AJ6419" s="77">
        <f t="shared" si="1550"/>
        <v>0.38322709178385028</v>
      </c>
      <c r="AK6419" s="77">
        <f t="shared" si="1551"/>
        <v>0.25889139123049126</v>
      </c>
      <c r="AL6419" s="77">
        <f t="shared" si="1552"/>
        <v>0.17251707244525719</v>
      </c>
      <c r="AM6419" s="77">
        <f t="shared" si="1553"/>
        <v>0.17850222909433677</v>
      </c>
      <c r="AN6419" s="77">
        <f t="shared" si="1554"/>
        <v>6.4149950400672465E-2</v>
      </c>
      <c r="AO6419" s="77">
        <f t="shared" si="1555"/>
        <v>4.1646575655196909E-2</v>
      </c>
      <c r="BR6419" s="19">
        <v>13.4</v>
      </c>
      <c r="BS6419" s="41">
        <v>1.22</v>
      </c>
      <c r="BT6419" s="27">
        <v>0.67900219999999989</v>
      </c>
      <c r="BU6419" s="28">
        <v>0.43159869999999995</v>
      </c>
      <c r="BV6419" s="28">
        <v>0.43210800000000005</v>
      </c>
      <c r="BX6419" s="19">
        <v>14.04</v>
      </c>
      <c r="BY6419" s="19">
        <v>3</v>
      </c>
      <c r="BZ6419" s="19">
        <v>10</v>
      </c>
      <c r="CA6419" s="19">
        <v>3</v>
      </c>
      <c r="CB6419" s="27">
        <v>2.8078020000000001</v>
      </c>
      <c r="CC6419" s="28">
        <v>1.7003119999999901</v>
      </c>
      <c r="CD6419" s="28">
        <v>1.1961119999999998</v>
      </c>
    </row>
    <row r="6420" spans="1:82" x14ac:dyDescent="0.25">
      <c r="A6420" s="15">
        <v>43368.20833331778</v>
      </c>
      <c r="B6420" s="24">
        <v>9</v>
      </c>
      <c r="C6420" s="25">
        <v>25</v>
      </c>
      <c r="D6420" s="26">
        <v>5</v>
      </c>
      <c r="E6420" s="52">
        <v>6.3004068324191982</v>
      </c>
      <c r="F6420" s="52">
        <v>7.7350047613242987</v>
      </c>
      <c r="G6420" s="52">
        <v>8.9315556525125182</v>
      </c>
      <c r="H6420" s="52">
        <v>13.043922789786157</v>
      </c>
      <c r="I6420" s="52">
        <v>16.918297841711968</v>
      </c>
      <c r="J6420" s="19">
        <f>BR6420/'Gas+GHG'!E6418</f>
        <v>0.42339218048702326</v>
      </c>
      <c r="K6420" s="40">
        <f>BS6420/'Gas+GHG'!F6418</f>
        <v>0.55327377371800845</v>
      </c>
      <c r="L6420" s="27">
        <f>BT6420/'Gas+GHG'!G6418</f>
        <v>0.16857805408321835</v>
      </c>
      <c r="M6420" s="28">
        <f>BU6420/'Gas+GHG'!H6418</f>
        <v>0.56994935091873355</v>
      </c>
      <c r="N6420" s="28">
        <f>BV6420/'Gas+GHG'!I6418</f>
        <v>0.89863067602389712</v>
      </c>
      <c r="P6420" s="19">
        <f>BX6420/'Gas+GHG'!E6418</f>
        <v>1.324747089168286</v>
      </c>
      <c r="Q6420" s="19">
        <f>BY6420/'Gas+GHG'!F6418</f>
        <v>0.81884518510265258</v>
      </c>
      <c r="R6420" s="19">
        <f>BZ6420/'Gas+GHG'!E6418</f>
        <v>2.8088778125021316</v>
      </c>
      <c r="S6420" s="19">
        <f>CA6420/'Gas+GHG'!F6418</f>
        <v>1.0139999343777319</v>
      </c>
      <c r="T6420" s="19">
        <f t="shared" si="1541"/>
        <v>0.48189617991593564</v>
      </c>
      <c r="U6420" s="19">
        <f t="shared" si="1542"/>
        <v>0.5882939318984346</v>
      </c>
      <c r="V6420" s="19">
        <f t="shared" si="1546"/>
        <v>1.9919780493203594</v>
      </c>
      <c r="W6420" s="19">
        <f t="shared" si="1547"/>
        <v>1.0782516618999716</v>
      </c>
      <c r="X6420" s="19">
        <f t="shared" si="1548"/>
        <v>2.1416468523500587</v>
      </c>
      <c r="Y6420" s="19">
        <f t="shared" si="1549"/>
        <v>0.75459345758041296</v>
      </c>
      <c r="Z6420" s="102"/>
      <c r="AA6420" s="102"/>
      <c r="AB6420" s="102"/>
      <c r="AC6420" s="102"/>
      <c r="AD6420" s="20">
        <f>CB6420/'Gas+GHG'!G6418</f>
        <v>0.72541314318861649</v>
      </c>
      <c r="AE6420" s="21">
        <f>CC6420/'Gas+GHG'!H6418</f>
        <v>1.6878662733964565</v>
      </c>
      <c r="AF6420" s="21">
        <f>CD6420/'Gas+GHG'!I6418</f>
        <v>3.6495601145847267</v>
      </c>
      <c r="AG6420" s="77">
        <f t="shared" si="1543"/>
        <v>0.67703679314893617</v>
      </c>
      <c r="AH6420" s="77">
        <f t="shared" si="1544"/>
        <v>0.8075047148421074</v>
      </c>
      <c r="AI6420" s="77">
        <f t="shared" si="1545"/>
        <v>0.82300221504981064</v>
      </c>
      <c r="AJ6420" s="77">
        <f t="shared" si="1550"/>
        <v>0.49113138817251095</v>
      </c>
      <c r="AK6420" s="77">
        <f t="shared" si="1551"/>
        <v>1.362959973790616</v>
      </c>
      <c r="AL6420" s="77">
        <f t="shared" si="1552"/>
        <v>3.0035960582606709</v>
      </c>
      <c r="AM6420" s="77">
        <f t="shared" si="1553"/>
        <v>0.23428175501610554</v>
      </c>
      <c r="AN6420" s="77">
        <f t="shared" si="1554"/>
        <v>0.32490629960584039</v>
      </c>
      <c r="AO6420" s="77">
        <f t="shared" si="1555"/>
        <v>0.64596405632405596</v>
      </c>
      <c r="BR6420" s="19">
        <v>2.25</v>
      </c>
      <c r="BS6420" s="41">
        <v>2.75</v>
      </c>
      <c r="BT6420" s="27">
        <v>0.84263679999999996</v>
      </c>
      <c r="BU6420" s="28">
        <v>2.9998999999999998</v>
      </c>
      <c r="BV6420" s="28">
        <v>5.0188859999999993</v>
      </c>
      <c r="BX6420" s="19">
        <v>7.04</v>
      </c>
      <c r="BY6420" s="19">
        <v>4.07</v>
      </c>
      <c r="BZ6420" s="19">
        <v>14.927</v>
      </c>
      <c r="CA6420" s="19">
        <v>5.04</v>
      </c>
      <c r="CB6420" s="27">
        <v>3.6259749999999995</v>
      </c>
      <c r="CC6420" s="28">
        <v>8.8840000000000003</v>
      </c>
      <c r="CD6420" s="28">
        <v>20.382929999999895</v>
      </c>
    </row>
    <row r="6421" spans="1:82" x14ac:dyDescent="0.25">
      <c r="A6421" s="15">
        <v>43368.249999984444</v>
      </c>
      <c r="B6421" s="24">
        <v>9</v>
      </c>
      <c r="C6421" s="25">
        <v>25</v>
      </c>
      <c r="D6421" s="26">
        <v>6</v>
      </c>
      <c r="E6421" s="52">
        <v>4.9089331356061567</v>
      </c>
      <c r="F6421" s="52">
        <v>5.8142152665829636</v>
      </c>
      <c r="G6421" s="52">
        <v>10.230477636614381</v>
      </c>
      <c r="H6421" s="52">
        <v>12.672245854086238</v>
      </c>
      <c r="I6421" s="52">
        <v>13.494063426180656</v>
      </c>
      <c r="J6421" s="19">
        <f>BR6421/'Gas+GHG'!E6419</f>
        <v>0.23521787804834624</v>
      </c>
      <c r="K6421" s="40">
        <f>BS6421/'Gas+GHG'!F6419</f>
        <v>0.30178569475527733</v>
      </c>
      <c r="L6421" s="27">
        <f>BT6421/'Gas+GHG'!G6419</f>
        <v>0.20549379522959191</v>
      </c>
      <c r="M6421" s="28">
        <f>BU6421/'Gas+GHG'!H6419</f>
        <v>0.23494266371887873</v>
      </c>
      <c r="N6421" s="28">
        <f>BV6421/'Gas+GHG'!I6419</f>
        <v>0.22122358282613272</v>
      </c>
      <c r="P6421" s="19">
        <f>BX6421/'Gas+GHG'!E6419</f>
        <v>0.94087151219338494</v>
      </c>
      <c r="Q6421" s="19">
        <f>BY6421/'Gas+GHG'!F6419</f>
        <v>0.56735710613992141</v>
      </c>
      <c r="R6421" s="19">
        <f>BZ6421/'Gas+GHG'!E6419</f>
        <v>2.813205821458221</v>
      </c>
      <c r="S6421" s="19">
        <f>CA6421/'Gas+GHG'!F6419</f>
        <v>1.5321398175123309</v>
      </c>
      <c r="T6421" s="19">
        <f t="shared" si="1541"/>
        <v>0.37869676055201817</v>
      </c>
      <c r="U6421" s="19">
        <f t="shared" si="1542"/>
        <v>0.44583751246943576</v>
      </c>
      <c r="V6421" s="19">
        <f t="shared" si="1546"/>
        <v>1.421656925115621</v>
      </c>
      <c r="W6421" s="19">
        <f t="shared" si="1547"/>
        <v>0.93603448587835303</v>
      </c>
      <c r="X6421" s="19">
        <f t="shared" si="1548"/>
        <v>2.332420408535985</v>
      </c>
      <c r="Y6421" s="19">
        <f t="shared" si="1549"/>
        <v>1.1634624377738991</v>
      </c>
      <c r="Z6421" s="102"/>
      <c r="AA6421" s="102"/>
      <c r="AB6421" s="102"/>
      <c r="AC6421" s="102"/>
      <c r="AD6421" s="20">
        <f>CB6421/'Gas+GHG'!G6419</f>
        <v>0.77158502780351368</v>
      </c>
      <c r="AE6421" s="21">
        <f>CC6421/'Gas+GHG'!H6419</f>
        <v>0.81929492484921884</v>
      </c>
      <c r="AF6421" s="21">
        <f>CD6421/'Gas+GHG'!I6419</f>
        <v>0.88412567039209511</v>
      </c>
      <c r="AG6421" s="77">
        <f t="shared" si="1543"/>
        <v>0.77337206334869379</v>
      </c>
      <c r="AH6421" s="77">
        <f t="shared" si="1544"/>
        <v>0.80601800709930771</v>
      </c>
      <c r="AI6421" s="77">
        <f t="shared" si="1545"/>
        <v>0.80930527738768532</v>
      </c>
      <c r="AJ6421" s="77">
        <f t="shared" si="1550"/>
        <v>0.5967223050013627</v>
      </c>
      <c r="AK6421" s="77">
        <f t="shared" si="1551"/>
        <v>0.66036646255354448</v>
      </c>
      <c r="AL6421" s="77">
        <f t="shared" si="1552"/>
        <v>0.71552757092224772</v>
      </c>
      <c r="AM6421" s="77">
        <f t="shared" si="1553"/>
        <v>0.17486272280215104</v>
      </c>
      <c r="AN6421" s="77">
        <f t="shared" si="1554"/>
        <v>0.15892846229567439</v>
      </c>
      <c r="AO6421" s="77">
        <f t="shared" si="1555"/>
        <v>0.16859809946984733</v>
      </c>
      <c r="BR6421" s="19">
        <v>1.25</v>
      </c>
      <c r="BS6421" s="41">
        <v>1.5</v>
      </c>
      <c r="BT6421" s="27">
        <v>1.0271600000000001</v>
      </c>
      <c r="BU6421" s="28">
        <v>1.2366090000000001</v>
      </c>
      <c r="BV6421" s="28">
        <v>1.2355419999999999</v>
      </c>
      <c r="BX6421" s="19">
        <v>5</v>
      </c>
      <c r="BY6421" s="19">
        <v>2.82</v>
      </c>
      <c r="BZ6421" s="19">
        <v>14.95</v>
      </c>
      <c r="CA6421" s="19">
        <v>7.6153699999999995</v>
      </c>
      <c r="CB6421" s="27">
        <v>3.8567650000000007</v>
      </c>
      <c r="CC6421" s="28">
        <v>4.3123180000000003</v>
      </c>
      <c r="CD6421" s="28">
        <v>4.9378749999999991</v>
      </c>
    </row>
    <row r="6422" spans="1:82" x14ac:dyDescent="0.25">
      <c r="A6422" s="15">
        <v>43368.291666651108</v>
      </c>
      <c r="B6422" s="24">
        <v>9</v>
      </c>
      <c r="C6422" s="25">
        <v>25</v>
      </c>
      <c r="D6422" s="26">
        <v>7</v>
      </c>
      <c r="E6422" s="52">
        <v>3.7634126607955891</v>
      </c>
      <c r="F6422" s="52">
        <v>5.7900482681469612</v>
      </c>
      <c r="G6422" s="52">
        <v>6.9557951201930974</v>
      </c>
      <c r="H6422" s="52">
        <v>6.9064509235047753</v>
      </c>
      <c r="I6422" s="52">
        <v>6.65692289309135</v>
      </c>
      <c r="J6422" s="19">
        <f>BR6422/'Gas+GHG'!E6420</f>
        <v>0.23521787804834624</v>
      </c>
      <c r="K6422" s="40">
        <f>BS6422/'Gas+GHG'!F6420</f>
        <v>0.24142855580422187</v>
      </c>
      <c r="L6422" s="27">
        <f>BT6422/'Gas+GHG'!G6420</f>
        <v>0.16902432828491862</v>
      </c>
      <c r="M6422" s="28">
        <f>BU6422/'Gas+GHG'!H6420</f>
        <v>0.15699286124321035</v>
      </c>
      <c r="N6422" s="28">
        <f>BV6422/'Gas+GHG'!I6420</f>
        <v>9.2826986838377368E-2</v>
      </c>
      <c r="P6422" s="19">
        <f>BX6422/'Gas+GHG'!E6420</f>
        <v>0.94087151219338494</v>
      </c>
      <c r="Q6422" s="19">
        <f>BY6422/'Gas+GHG'!F6420</f>
        <v>0.40238092634036982</v>
      </c>
      <c r="R6422" s="19">
        <f>BZ6422/'Gas+GHG'!E6420</f>
        <v>3.3193946950182625</v>
      </c>
      <c r="S6422" s="19">
        <f>CA6422/'Gas+GHG'!F6420</f>
        <v>0.70014281183224347</v>
      </c>
      <c r="T6422" s="19">
        <f t="shared" si="1541"/>
        <v>0.31665537114128184</v>
      </c>
      <c r="U6422" s="19">
        <f t="shared" si="1542"/>
        <v>0.44404515361128682</v>
      </c>
      <c r="V6422" s="19">
        <f t="shared" si="1546"/>
        <v>1.3490361770052655</v>
      </c>
      <c r="W6422" s="19">
        <f t="shared" si="1547"/>
        <v>0.48957032267694828</v>
      </c>
      <c r="X6422" s="19">
        <f t="shared" si="1548"/>
        <v>2.911230030206382</v>
      </c>
      <c r="Y6422" s="19">
        <f t="shared" si="1549"/>
        <v>0.61295341549566507</v>
      </c>
      <c r="Z6422" s="102"/>
      <c r="AA6422" s="102"/>
      <c r="AB6422" s="102"/>
      <c r="AC6422" s="102"/>
      <c r="AD6422" s="20">
        <f>CB6422/'Gas+GHG'!G6420</f>
        <v>0.72764441416703629</v>
      </c>
      <c r="AE6422" s="21">
        <f>CC6422/'Gas+GHG'!H6420</f>
        <v>0.56618603989403338</v>
      </c>
      <c r="AF6422" s="21">
        <f>CD6422/'Gas+GHG'!I6420</f>
        <v>0.36540578462689544</v>
      </c>
      <c r="AG6422" s="77">
        <f t="shared" si="1543"/>
        <v>0.5305034161943416</v>
      </c>
      <c r="AH6422" s="77">
        <f t="shared" si="1544"/>
        <v>0.52684377644773561</v>
      </c>
      <c r="AI6422" s="77">
        <f t="shared" si="1545"/>
        <v>0.50833739151737967</v>
      </c>
      <c r="AJ6422" s="77">
        <f t="shared" si="1550"/>
        <v>0.38601784749034312</v>
      </c>
      <c r="AK6422" s="77">
        <f t="shared" si="1551"/>
        <v>0.29829159142976086</v>
      </c>
      <c r="AL6422" s="77">
        <f t="shared" si="1552"/>
        <v>0.18574942340259745</v>
      </c>
      <c r="AM6422" s="77">
        <f t="shared" si="1553"/>
        <v>0.34162656667669317</v>
      </c>
      <c r="AN6422" s="77">
        <f t="shared" si="1554"/>
        <v>0.26789444846427252</v>
      </c>
      <c r="AO6422" s="77">
        <f t="shared" si="1555"/>
        <v>0.17965636122429798</v>
      </c>
      <c r="BR6422" s="19">
        <v>1.25</v>
      </c>
      <c r="BS6422" s="41">
        <v>1.2</v>
      </c>
      <c r="BT6422" s="27">
        <v>0.84486749999999899</v>
      </c>
      <c r="BU6422" s="28">
        <v>0.82632410000000001</v>
      </c>
      <c r="BV6422" s="28">
        <v>0.51844219999999985</v>
      </c>
      <c r="BX6422" s="19">
        <v>5</v>
      </c>
      <c r="BY6422" s="19">
        <v>2</v>
      </c>
      <c r="BZ6422" s="19">
        <v>17.64</v>
      </c>
      <c r="CA6422" s="19">
        <v>3.48</v>
      </c>
      <c r="CB6422" s="27">
        <v>3.6371279999999899</v>
      </c>
      <c r="CC6422" s="28">
        <v>2.980092</v>
      </c>
      <c r="CD6422" s="28">
        <v>2.04080499999999</v>
      </c>
    </row>
    <row r="6423" spans="1:82" x14ac:dyDescent="0.25">
      <c r="A6423" s="15">
        <v>43368.333333317772</v>
      </c>
      <c r="B6423" s="24">
        <v>9</v>
      </c>
      <c r="C6423" s="25">
        <v>25</v>
      </c>
      <c r="D6423" s="26">
        <v>8</v>
      </c>
      <c r="E6423" s="52">
        <v>3.7440419981025514</v>
      </c>
      <c r="F6423" s="52">
        <v>5.8024536721060347</v>
      </c>
      <c r="G6423" s="52">
        <v>6.4016933592123841</v>
      </c>
      <c r="H6423" s="52">
        <v>7.1744156271451294</v>
      </c>
      <c r="I6423" s="52">
        <v>6.246891021126018</v>
      </c>
      <c r="J6423" s="19">
        <f>BR6423/'Gas+GHG'!E6421</f>
        <v>0.23521787804834624</v>
      </c>
      <c r="K6423" s="40">
        <f>BS6423/'Gas+GHG'!F6421</f>
        <v>0.24142855580422187</v>
      </c>
      <c r="L6423" s="27">
        <f>BT6423/'Gas+GHG'!G6421</f>
        <v>0.1209993664204273</v>
      </c>
      <c r="M6423" s="28">
        <f>BU6423/'Gas+GHG'!H6421</f>
        <v>0.17731762861623082</v>
      </c>
      <c r="N6423" s="28">
        <f>BV6423/'Gas+GHG'!I6421</f>
        <v>0.13838868650990005</v>
      </c>
      <c r="P6423" s="19">
        <f>BX6423/'Gas+GHG'!E6421</f>
        <v>0.94087151219338494</v>
      </c>
      <c r="Q6423" s="19">
        <f>BY6423/'Gas+GHG'!F6421</f>
        <v>0.24142855580422187</v>
      </c>
      <c r="R6423" s="19">
        <f>BZ6423/'Gas+GHG'!E6421</f>
        <v>2.8226145365801547</v>
      </c>
      <c r="S6423" s="19">
        <f>CA6423/'Gas+GHG'!F6421</f>
        <v>0.60290746098209314</v>
      </c>
      <c r="T6423" s="19">
        <f t="shared" si="1541"/>
        <v>0.31665537114128184</v>
      </c>
      <c r="U6423" s="19">
        <f t="shared" si="1542"/>
        <v>0.44496520728422606</v>
      </c>
      <c r="V6423" s="19">
        <f t="shared" si="1546"/>
        <v>1.1917280715594216</v>
      </c>
      <c r="W6423" s="19">
        <f t="shared" si="1547"/>
        <v>0.37570015072686042</v>
      </c>
      <c r="X6423" s="19">
        <f t="shared" si="1548"/>
        <v>2.5717579772141184</v>
      </c>
      <c r="Y6423" s="19">
        <f t="shared" si="1549"/>
        <v>0.46863586605945456</v>
      </c>
      <c r="Z6423" s="102"/>
      <c r="AA6423" s="102"/>
      <c r="AB6423" s="102"/>
      <c r="AC6423" s="102"/>
      <c r="AD6423" s="20">
        <f>CB6423/'Gas+GHG'!G6421</f>
        <v>0.5558177431734096</v>
      </c>
      <c r="AE6423" s="21">
        <f>CC6423/'Gas+GHG'!H6421</f>
        <v>0.62304019280349043</v>
      </c>
      <c r="AF6423" s="21">
        <f>CD6423/'Gas+GHG'!I6421</f>
        <v>0.46051597906443537</v>
      </c>
      <c r="AG6423" s="77">
        <f t="shared" si="1543"/>
        <v>0.48940815141664384</v>
      </c>
      <c r="AH6423" s="77">
        <f t="shared" si="1544"/>
        <v>0.5467175274852476</v>
      </c>
      <c r="AI6423" s="77">
        <f t="shared" si="1545"/>
        <v>0.47792715005579939</v>
      </c>
      <c r="AJ6423" s="77">
        <f t="shared" si="1550"/>
        <v>0.27202173421106929</v>
      </c>
      <c r="AK6423" s="77">
        <f t="shared" si="1551"/>
        <v>0.34062699373345623</v>
      </c>
      <c r="AL6423" s="77">
        <f t="shared" si="1552"/>
        <v>0.22009308942942177</v>
      </c>
      <c r="AM6423" s="77">
        <f t="shared" si="1553"/>
        <v>0.28379600896234031</v>
      </c>
      <c r="AN6423" s="77">
        <f t="shared" si="1554"/>
        <v>0.2824131990700342</v>
      </c>
      <c r="AO6423" s="77">
        <f t="shared" si="1555"/>
        <v>0.24042288963501363</v>
      </c>
      <c r="BR6423" s="19">
        <v>1.25</v>
      </c>
      <c r="BS6423" s="41">
        <v>1.2</v>
      </c>
      <c r="BT6423" s="27">
        <v>0.60481490000000004</v>
      </c>
      <c r="BU6423" s="28">
        <v>0.93330249999999904</v>
      </c>
      <c r="BV6423" s="28">
        <v>0.77290599999999987</v>
      </c>
      <c r="BX6423" s="19">
        <v>5</v>
      </c>
      <c r="BY6423" s="19">
        <v>1.2</v>
      </c>
      <c r="BZ6423" s="19">
        <v>15</v>
      </c>
      <c r="CA6423" s="19">
        <v>2.9967000000000001</v>
      </c>
      <c r="CB6423" s="27">
        <v>2.7782530000000003</v>
      </c>
      <c r="CC6423" s="28">
        <v>3.2793410000000005</v>
      </c>
      <c r="CD6423" s="28">
        <v>2.5719989999999999</v>
      </c>
    </row>
    <row r="6424" spans="1:82" x14ac:dyDescent="0.25">
      <c r="A6424" s="15">
        <v>43368.374999984437</v>
      </c>
      <c r="B6424" s="24">
        <v>9</v>
      </c>
      <c r="C6424" s="25">
        <v>25</v>
      </c>
      <c r="D6424" s="26">
        <v>9</v>
      </c>
      <c r="E6424" s="52">
        <v>4.4517542591162691</v>
      </c>
      <c r="F6424" s="52">
        <v>6.5938162399396401</v>
      </c>
      <c r="G6424" s="52">
        <v>6.1836037828654051</v>
      </c>
      <c r="H6424" s="52">
        <v>6.6817174950263114</v>
      </c>
      <c r="I6424" s="52">
        <v>6.0618881089801659</v>
      </c>
      <c r="J6424" s="19">
        <f>BR6424/'Gas+GHG'!E6422</f>
        <v>0.23521787804834624</v>
      </c>
      <c r="K6424" s="40">
        <f>BS6424/'Gas+GHG'!F6422</f>
        <v>0.24142855580422187</v>
      </c>
      <c r="L6424" s="27">
        <f>BT6424/'Gas+GHG'!G6422</f>
        <v>0.11606984403519384</v>
      </c>
      <c r="M6424" s="28">
        <f>BU6424/'Gas+GHG'!H6422</f>
        <v>0.16742542892650086</v>
      </c>
      <c r="N6424" s="28">
        <f>BV6424/'Gas+GHG'!I6422</f>
        <v>0.15395660354179125</v>
      </c>
      <c r="P6424" s="19">
        <f>BX6424/'Gas+GHG'!E6422</f>
        <v>0.94087151219338494</v>
      </c>
      <c r="Q6424" s="19">
        <f>BY6424/'Gas+GHG'!F6422</f>
        <v>0.40238092634036982</v>
      </c>
      <c r="R6424" s="19">
        <f>BZ6424/'Gas+GHG'!E6422</f>
        <v>2.862695662999593</v>
      </c>
      <c r="S6424" s="19">
        <f>CA6424/'Gas+GHG'!F6422</f>
        <v>0.60357138951055467</v>
      </c>
      <c r="T6424" s="19">
        <f t="shared" si="1541"/>
        <v>0.34478983532068647</v>
      </c>
      <c r="U6424" s="19">
        <f t="shared" si="1542"/>
        <v>0.50365705154532514</v>
      </c>
      <c r="V6424" s="19">
        <f t="shared" si="1546"/>
        <v>1.3114312999659554</v>
      </c>
      <c r="W6424" s="19">
        <f t="shared" si="1547"/>
        <v>0.50665497739666832</v>
      </c>
      <c r="X6424" s="19">
        <f t="shared" si="1548"/>
        <v>2.4921358752270226</v>
      </c>
      <c r="Y6424" s="19">
        <f t="shared" si="1549"/>
        <v>0.49929733845425622</v>
      </c>
      <c r="Z6424" s="102"/>
      <c r="AA6424" s="102"/>
      <c r="AB6424" s="102"/>
      <c r="AC6424" s="102"/>
      <c r="AD6424" s="20">
        <f>CB6424/'Gas+GHG'!G6422</f>
        <v>0.531169931187082</v>
      </c>
      <c r="AE6424" s="21">
        <f>CC6424/'Gas+GHG'!H6422</f>
        <v>0.57357909936011586</v>
      </c>
      <c r="AF6424" s="21">
        <f>CD6424/'Gas+GHG'!I6422</f>
        <v>0.5383555642238913</v>
      </c>
      <c r="AG6424" s="77">
        <f t="shared" si="1543"/>
        <v>0.47323341688887005</v>
      </c>
      <c r="AH6424" s="77">
        <f t="shared" si="1544"/>
        <v>0.51017629693751665</v>
      </c>
      <c r="AI6424" s="77">
        <f t="shared" si="1545"/>
        <v>0.4642063063504433</v>
      </c>
      <c r="AJ6424" s="77">
        <f t="shared" si="1550"/>
        <v>0.25136736148428879</v>
      </c>
      <c r="AK6424" s="77">
        <f t="shared" si="1551"/>
        <v>0.29262646091229982</v>
      </c>
      <c r="AL6424" s="77">
        <f t="shared" si="1552"/>
        <v>0.24990804797158145</v>
      </c>
      <c r="AM6424" s="77">
        <f t="shared" si="1553"/>
        <v>0.27980256970279316</v>
      </c>
      <c r="AN6424" s="77">
        <f t="shared" si="1554"/>
        <v>0.28095263844781604</v>
      </c>
      <c r="AO6424" s="77">
        <f t="shared" si="1555"/>
        <v>0.28844751625230985</v>
      </c>
      <c r="BR6424" s="19">
        <v>1.25</v>
      </c>
      <c r="BS6424" s="41">
        <v>1.2</v>
      </c>
      <c r="BT6424" s="27">
        <v>0.58017469999999904</v>
      </c>
      <c r="BU6424" s="28">
        <v>0.88123539999999889</v>
      </c>
      <c r="BV6424" s="28">
        <v>0.85985339999999999</v>
      </c>
      <c r="BX6424" s="19">
        <v>5</v>
      </c>
      <c r="BY6424" s="19">
        <v>2</v>
      </c>
      <c r="BZ6424" s="19">
        <v>15.212999999999999</v>
      </c>
      <c r="CA6424" s="19">
        <v>3</v>
      </c>
      <c r="CB6424" s="27">
        <v>2.6550509999999998</v>
      </c>
      <c r="CC6424" s="28">
        <v>3.0190050000000004</v>
      </c>
      <c r="CD6424" s="28">
        <v>3.0067360000000001</v>
      </c>
    </row>
    <row r="6425" spans="1:82" x14ac:dyDescent="0.25">
      <c r="A6425" s="15">
        <v>43368.416666651101</v>
      </c>
      <c r="B6425" s="24">
        <v>9</v>
      </c>
      <c r="C6425" s="25">
        <v>25</v>
      </c>
      <c r="D6425" s="26">
        <v>10</v>
      </c>
      <c r="E6425" s="52">
        <v>5.0135467573039154</v>
      </c>
      <c r="F6425" s="52">
        <v>7.1764416903295469</v>
      </c>
      <c r="G6425" s="52">
        <v>6.4225243376930718</v>
      </c>
      <c r="H6425" s="52">
        <v>6.9731933286821102</v>
      </c>
      <c r="I6425" s="52">
        <v>6.0154174912276837</v>
      </c>
      <c r="J6425" s="19">
        <f>BR6425/'Gas+GHG'!E6423</f>
        <v>0.41774695141386298</v>
      </c>
      <c r="K6425" s="40">
        <f>BS6425/'Gas+GHG'!F6423</f>
        <v>0.25148807896273112</v>
      </c>
      <c r="L6425" s="27">
        <f>BT6425/'Gas+GHG'!G6423</f>
        <v>0.12806547130976262</v>
      </c>
      <c r="M6425" s="28">
        <f>BU6425/'Gas+GHG'!H6423</f>
        <v>0.16791949649110796</v>
      </c>
      <c r="N6425" s="28">
        <f>BV6425/'Gas+GHG'!I6423</f>
        <v>0.14957520053094231</v>
      </c>
      <c r="P6425" s="19">
        <f>BX6425/'Gas+GHG'!E6423</f>
        <v>1.324747089168286</v>
      </c>
      <c r="Q6425" s="19">
        <f>BY6425/'Gas+GHG'!F6423</f>
        <v>0.36665955960450347</v>
      </c>
      <c r="R6425" s="19">
        <f>BZ6425/'Gas+GHG'!E6423</f>
        <v>2.8226145365801547</v>
      </c>
      <c r="S6425" s="19">
        <f>CA6425/'Gas+GHG'!F6423</f>
        <v>1.0059523158509245</v>
      </c>
      <c r="T6425" s="19">
        <f t="shared" si="1541"/>
        <v>0.38645548789375089</v>
      </c>
      <c r="U6425" s="19">
        <f t="shared" si="1542"/>
        <v>0.54686779158632637</v>
      </c>
      <c r="V6425" s="19">
        <f t="shared" si="1546"/>
        <v>1.6027706605504335</v>
      </c>
      <c r="W6425" s="19">
        <f t="shared" si="1547"/>
        <v>0.75063722503547559</v>
      </c>
      <c r="X6425" s="19">
        <f t="shared" si="1548"/>
        <v>2.5445909651980068</v>
      </c>
      <c r="Y6425" s="19">
        <f t="shared" si="1549"/>
        <v>0.62197465041995237</v>
      </c>
      <c r="Z6425" s="102"/>
      <c r="AA6425" s="102"/>
      <c r="AB6425" s="102"/>
      <c r="AC6425" s="102"/>
      <c r="AD6425" s="20">
        <f>CB6425/'Gas+GHG'!G6423</f>
        <v>0.58112975489508722</v>
      </c>
      <c r="AE6425" s="21">
        <f>CC6425/'Gas+GHG'!H6423</f>
        <v>0.57879886950816783</v>
      </c>
      <c r="AF6425" s="21">
        <f>CD6425/'Gas+GHG'!I6423</f>
        <v>0.5164484596447324</v>
      </c>
      <c r="AG6425" s="77">
        <f t="shared" si="1543"/>
        <v>0.4909530925024243</v>
      </c>
      <c r="AH6425" s="77">
        <f t="shared" si="1544"/>
        <v>0.53179376398758471</v>
      </c>
      <c r="AI6425" s="77">
        <f t="shared" si="1545"/>
        <v>0.46075978718121818</v>
      </c>
      <c r="AJ6425" s="77">
        <f t="shared" si="1550"/>
        <v>0.28530745031091892</v>
      </c>
      <c r="AK6425" s="77">
        <f t="shared" si="1551"/>
        <v>0.30780162940750744</v>
      </c>
      <c r="AL6425" s="77">
        <f t="shared" si="1552"/>
        <v>0.23795868235597484</v>
      </c>
      <c r="AM6425" s="77">
        <f t="shared" si="1553"/>
        <v>0.29582230458416825</v>
      </c>
      <c r="AN6425" s="77">
        <f t="shared" si="1554"/>
        <v>0.2709972401006604</v>
      </c>
      <c r="AO6425" s="77">
        <f t="shared" si="1555"/>
        <v>0.27848977728875757</v>
      </c>
      <c r="BR6425" s="19">
        <v>2.2200000000000002</v>
      </c>
      <c r="BS6425" s="41">
        <v>1.25</v>
      </c>
      <c r="BT6425" s="27">
        <v>0.6401348</v>
      </c>
      <c r="BU6425" s="28">
        <v>0.88383590000000001</v>
      </c>
      <c r="BV6425" s="28">
        <v>0.83538309999999993</v>
      </c>
      <c r="BX6425" s="19">
        <v>7.04</v>
      </c>
      <c r="BY6425" s="19">
        <v>1.8224499999999999</v>
      </c>
      <c r="BZ6425" s="19">
        <v>15</v>
      </c>
      <c r="CA6425" s="19">
        <v>5</v>
      </c>
      <c r="CB6425" s="27">
        <v>2.9047749999999999</v>
      </c>
      <c r="CC6425" s="28">
        <v>3.0464790000000002</v>
      </c>
      <c r="CD6425" s="28">
        <v>2.8843839999999998</v>
      </c>
    </row>
    <row r="6426" spans="1:82" x14ac:dyDescent="0.25">
      <c r="A6426" s="15">
        <v>43368.458333317765</v>
      </c>
      <c r="B6426" s="24">
        <v>9</v>
      </c>
      <c r="C6426" s="25">
        <v>25</v>
      </c>
      <c r="D6426" s="26">
        <v>11</v>
      </c>
      <c r="E6426" s="52">
        <v>5.6375308624475435</v>
      </c>
      <c r="F6426" s="52">
        <v>8.1708979831149264</v>
      </c>
      <c r="G6426" s="52">
        <v>6.6027334112819425</v>
      </c>
      <c r="H6426" s="52">
        <v>6.708211095131519</v>
      </c>
      <c r="I6426" s="52">
        <v>6.1050430620469749</v>
      </c>
      <c r="J6426" s="19">
        <f>BR6426/'Gas+GHG'!E6424</f>
        <v>0.55887767824287071</v>
      </c>
      <c r="K6426" s="40">
        <f>BS6426/'Gas+GHG'!F6424</f>
        <v>0.40238092634036982</v>
      </c>
      <c r="L6426" s="27">
        <f>BT6426/'Gas+GHG'!G6424</f>
        <v>0.15464230338289528</v>
      </c>
      <c r="M6426" s="28">
        <f>BU6426/'Gas+GHG'!H6424</f>
        <v>0.18800955089765475</v>
      </c>
      <c r="N6426" s="28">
        <f>BV6426/'Gas+GHG'!I6424</f>
        <v>0.14631454201468921</v>
      </c>
      <c r="P6426" s="19">
        <f>BX6426/'Gas+GHG'!E6424</f>
        <v>1.324747089168286</v>
      </c>
      <c r="Q6426" s="19">
        <f>BY6426/'Gas+GHG'!F6424</f>
        <v>0.66795233772501394</v>
      </c>
      <c r="R6426" s="19">
        <f>BZ6426/'Gas+GHG'!E6424</f>
        <v>1.9818517532841462</v>
      </c>
      <c r="S6426" s="19">
        <f>CA6426/'Gas+GHG'!F6424</f>
        <v>1.0059523158509245</v>
      </c>
      <c r="T6426" s="19">
        <f t="shared" si="1541"/>
        <v>0.43273361552966849</v>
      </c>
      <c r="U6426" s="19">
        <f t="shared" si="1542"/>
        <v>0.62062219472976865</v>
      </c>
      <c r="V6426" s="19">
        <f t="shared" si="1546"/>
        <v>1.4308764722006577</v>
      </c>
      <c r="W6426" s="19">
        <f t="shared" si="1547"/>
        <v>1.038862379870672</v>
      </c>
      <c r="X6426" s="19">
        <f t="shared" si="1548"/>
        <v>1.8757223702517747</v>
      </c>
      <c r="Y6426" s="19">
        <f t="shared" si="1549"/>
        <v>0.63504227370526645</v>
      </c>
      <c r="Z6426" s="102"/>
      <c r="AA6426" s="102"/>
      <c r="AB6426" s="102"/>
      <c r="AC6426" s="102"/>
      <c r="AD6426" s="20">
        <f>CB6426/'Gas+GHG'!G6424</f>
        <v>0.64294034231489983</v>
      </c>
      <c r="AE6426" s="21">
        <f>CC6426/'Gas+GHG'!H6424</f>
        <v>0.67649980421060907</v>
      </c>
      <c r="AF6426" s="21">
        <f>CD6426/'Gas+GHG'!I6424</f>
        <v>0.50014525658838105</v>
      </c>
      <c r="AG6426" s="77">
        <f t="shared" si="1543"/>
        <v>0.50431839850934024</v>
      </c>
      <c r="AH6426" s="77">
        <f t="shared" si="1544"/>
        <v>0.51214120950034792</v>
      </c>
      <c r="AI6426" s="77">
        <f t="shared" si="1545"/>
        <v>0.46740691740717549</v>
      </c>
      <c r="AJ6426" s="77">
        <f t="shared" si="1550"/>
        <v>0.32424664377329726</v>
      </c>
      <c r="AK6426" s="77">
        <f t="shared" si="1551"/>
        <v>0.34646342795516988</v>
      </c>
      <c r="AL6426" s="77">
        <f t="shared" si="1552"/>
        <v>0.23377135263779603</v>
      </c>
      <c r="AM6426" s="77">
        <f t="shared" si="1553"/>
        <v>0.31869369854160257</v>
      </c>
      <c r="AN6426" s="77">
        <f t="shared" si="1554"/>
        <v>0.33003637625543919</v>
      </c>
      <c r="AO6426" s="77">
        <f t="shared" si="1555"/>
        <v>0.26637390395058502</v>
      </c>
      <c r="BR6426" s="19">
        <v>2.97</v>
      </c>
      <c r="BS6426" s="41">
        <v>2</v>
      </c>
      <c r="BT6426" s="27">
        <v>0.77297899999999997</v>
      </c>
      <c r="BU6426" s="28">
        <v>0.98957890000000026</v>
      </c>
      <c r="BV6426" s="28">
        <v>0.81717220000000013</v>
      </c>
      <c r="BX6426" s="19">
        <v>7.04</v>
      </c>
      <c r="BY6426" s="19">
        <v>3.3200000000000003</v>
      </c>
      <c r="BZ6426" s="19">
        <v>10.532</v>
      </c>
      <c r="CA6426" s="19">
        <v>5</v>
      </c>
      <c r="CB6426" s="27">
        <v>3.2137350000000002</v>
      </c>
      <c r="CC6426" s="28">
        <v>3.5607230000000007</v>
      </c>
      <c r="CD6426" s="28">
        <v>2.7933300000000005</v>
      </c>
    </row>
    <row r="6427" spans="1:82" x14ac:dyDescent="0.25">
      <c r="A6427" s="15">
        <v>43368.499999984429</v>
      </c>
      <c r="B6427" s="24">
        <v>9</v>
      </c>
      <c r="C6427" s="25">
        <v>25</v>
      </c>
      <c r="D6427" s="26">
        <v>12</v>
      </c>
      <c r="E6427" s="52">
        <v>6.0258943965356071</v>
      </c>
      <c r="F6427" s="52">
        <v>9.2126883561703572</v>
      </c>
      <c r="G6427" s="52">
        <v>6.8462901428999494</v>
      </c>
      <c r="H6427" s="52">
        <v>6.7853375382752414</v>
      </c>
      <c r="I6427" s="52">
        <v>6.1848134275924709</v>
      </c>
      <c r="J6427" s="19">
        <f>BR6427/'Gas+GHG'!E6425</f>
        <v>0.41774695141386298</v>
      </c>
      <c r="K6427" s="40">
        <f>BS6427/'Gas+GHG'!F6425</f>
        <v>0.907111465104676</v>
      </c>
      <c r="L6427" s="27">
        <f>BT6427/'Gas+GHG'!G6425</f>
        <v>0.23630966204741941</v>
      </c>
      <c r="M6427" s="28">
        <f>BU6427/'Gas+GHG'!H6425</f>
        <v>0.1930309910588992</v>
      </c>
      <c r="N6427" s="28">
        <f>BV6427/'Gas+GHG'!I6425</f>
        <v>0.12014938185132415</v>
      </c>
      <c r="P6427" s="19">
        <f>BX6427/'Gas+GHG'!E6425</f>
        <v>1.0130551746088616</v>
      </c>
      <c r="Q6427" s="19">
        <f>BY6427/'Gas+GHG'!F6425</f>
        <v>1.17268287648932</v>
      </c>
      <c r="R6427" s="19">
        <f>BZ6427/'Gas+GHG'!E6425</f>
        <v>0.75081546673032129</v>
      </c>
      <c r="S6427" s="19">
        <f>CA6427/'Gas+GHG'!F6425</f>
        <v>0.94416068889746563</v>
      </c>
      <c r="T6427" s="19">
        <f t="shared" si="1541"/>
        <v>0.46153681268086277</v>
      </c>
      <c r="U6427" s="19">
        <f t="shared" si="1542"/>
        <v>0.69788715621950415</v>
      </c>
      <c r="V6427" s="19">
        <f t="shared" si="1546"/>
        <v>0.81409123378503578</v>
      </c>
      <c r="W6427" s="19">
        <f t="shared" si="1547"/>
        <v>1.4773179360093398</v>
      </c>
      <c r="X6427" s="19">
        <f t="shared" si="1548"/>
        <v>0.94977940755414714</v>
      </c>
      <c r="Y6427" s="19">
        <f t="shared" si="1549"/>
        <v>0.63952562937744584</v>
      </c>
      <c r="Z6427" s="102"/>
      <c r="AA6427" s="102"/>
      <c r="AB6427" s="102"/>
      <c r="AC6427" s="102"/>
      <c r="AD6427" s="20">
        <f>CB6427/'Gas+GHG'!G6425</f>
        <v>0.91395143963194503</v>
      </c>
      <c r="AE6427" s="21">
        <f>CC6427/'Gas+GHG'!H6425</f>
        <v>0.70160672003265634</v>
      </c>
      <c r="AF6427" s="21">
        <f>CD6427/'Gas+GHG'!I6425</f>
        <v>0.41500760043174872</v>
      </c>
      <c r="AG6427" s="77">
        <f t="shared" si="1543"/>
        <v>0.52238191874886719</v>
      </c>
      <c r="AH6427" s="77">
        <f t="shared" si="1544"/>
        <v>0.51786133498189035</v>
      </c>
      <c r="AI6427" s="77">
        <f t="shared" si="1545"/>
        <v>0.473323130861729</v>
      </c>
      <c r="AJ6427" s="77">
        <f t="shared" si="1550"/>
        <v>0.47743170667822493</v>
      </c>
      <c r="AK6427" s="77">
        <f t="shared" si="1551"/>
        <v>0.36333499266837682</v>
      </c>
      <c r="AL6427" s="77">
        <f t="shared" si="1552"/>
        <v>0.19643269676776876</v>
      </c>
      <c r="AM6427" s="77">
        <f t="shared" si="1553"/>
        <v>0.4365197329537201</v>
      </c>
      <c r="AN6427" s="77">
        <f t="shared" si="1554"/>
        <v>0.33827172736427952</v>
      </c>
      <c r="AO6427" s="77">
        <f t="shared" si="1555"/>
        <v>0.21857490366398</v>
      </c>
      <c r="BR6427" s="19">
        <v>2.2200000000000002</v>
      </c>
      <c r="BS6427" s="41">
        <v>4.5087199999999994</v>
      </c>
      <c r="BT6427" s="27">
        <v>1.1811929999999999</v>
      </c>
      <c r="BU6427" s="28">
        <v>1.0160090000000002</v>
      </c>
      <c r="BV6427" s="28">
        <v>0.67103880000000005</v>
      </c>
      <c r="BX6427" s="19">
        <v>5.3836000000000004</v>
      </c>
      <c r="BY6427" s="19">
        <v>5.8287199999999997</v>
      </c>
      <c r="BZ6427" s="19">
        <v>3.99</v>
      </c>
      <c r="CA6427" s="19">
        <v>4.6928700000000001</v>
      </c>
      <c r="CB6427" s="27">
        <v>4.5683829999999999</v>
      </c>
      <c r="CC6427" s="28">
        <v>3.6928720000000004</v>
      </c>
      <c r="CD6427" s="28">
        <v>2.3178329999999998</v>
      </c>
    </row>
    <row r="6428" spans="1:82" x14ac:dyDescent="0.25">
      <c r="A6428" s="15">
        <v>43368.541666651094</v>
      </c>
      <c r="B6428" s="24">
        <v>9</v>
      </c>
      <c r="C6428" s="25">
        <v>25</v>
      </c>
      <c r="D6428" s="26">
        <v>13</v>
      </c>
      <c r="E6428" s="52">
        <v>6.5372166650661754</v>
      </c>
      <c r="F6428" s="52">
        <v>9.8627850402890154</v>
      </c>
      <c r="G6428" s="52">
        <v>7.277897441530798</v>
      </c>
      <c r="H6428" s="52">
        <v>7.1927336839978286</v>
      </c>
      <c r="I6428" s="52">
        <v>7.1084353456266909</v>
      </c>
      <c r="J6428" s="19">
        <f>BR6428/'Gas+GHG'!E6426</f>
        <v>0.85417961105988649</v>
      </c>
      <c r="K6428" s="40">
        <f>BS6428/'Gas+GHG'!F6426</f>
        <v>1.1258296414262474</v>
      </c>
      <c r="L6428" s="27">
        <f>BT6428/'Gas+GHG'!G6426</f>
        <v>0.30996261065226693</v>
      </c>
      <c r="M6428" s="28">
        <f>BU6428/'Gas+GHG'!H6426</f>
        <v>0.18907518272350496</v>
      </c>
      <c r="N6428" s="28">
        <f>BV6428/'Gas+GHG'!I6426</f>
        <v>0.1130476568957451</v>
      </c>
      <c r="P6428" s="19">
        <f>BX6428/'Gas+GHG'!E6426</f>
        <v>2.1265577918594887</v>
      </c>
      <c r="Q6428" s="19">
        <f>BY6428/'Gas+GHG'!F6426</f>
        <v>1.3914010528108913</v>
      </c>
      <c r="R6428" s="19">
        <f>BZ6428/'Gas+GHG'!E6426</f>
        <v>1.0457410509424596</v>
      </c>
      <c r="S6428" s="19">
        <f>CA6428/'Gas+GHG'!F6426</f>
        <v>0.60357138951055467</v>
      </c>
      <c r="T6428" s="19">
        <f t="shared" si="1541"/>
        <v>0.49945931264694415</v>
      </c>
      <c r="U6428" s="19">
        <f t="shared" si="1542"/>
        <v>0.74610193777456479</v>
      </c>
      <c r="V6428" s="19">
        <f t="shared" si="1546"/>
        <v>1.5844341995365574</v>
      </c>
      <c r="W6428" s="19">
        <f t="shared" si="1547"/>
        <v>1.4884528050228869</v>
      </c>
      <c r="X6428" s="19">
        <f t="shared" si="1548"/>
        <v>1.5878646432653907</v>
      </c>
      <c r="Y6428" s="19">
        <f t="shared" si="1549"/>
        <v>0.50651963729855887</v>
      </c>
      <c r="Z6428" s="102"/>
      <c r="AA6428" s="102"/>
      <c r="AB6428" s="102"/>
      <c r="AC6428" s="102"/>
      <c r="AD6428" s="20">
        <f>CB6428/'Gas+GHG'!G6426</f>
        <v>0.98121486680678882</v>
      </c>
      <c r="AE6428" s="21">
        <f>CC6428/'Gas+GHG'!H6426</f>
        <v>0.68182805833458504</v>
      </c>
      <c r="AF6428" s="21">
        <f>CD6428/'Gas+GHG'!I6426</f>
        <v>0.4662858597779781</v>
      </c>
      <c r="AG6428" s="77">
        <f t="shared" si="1543"/>
        <v>0.55439231370922348</v>
      </c>
      <c r="AH6428" s="77">
        <f t="shared" si="1544"/>
        <v>0.54807609634314503</v>
      </c>
      <c r="AI6428" s="77">
        <f t="shared" si="1545"/>
        <v>0.54182406326974286</v>
      </c>
      <c r="AJ6428" s="77">
        <f t="shared" si="1550"/>
        <v>0.54397798025490318</v>
      </c>
      <c r="AK6428" s="77">
        <f t="shared" si="1551"/>
        <v>0.37369366058924552</v>
      </c>
      <c r="AL6428" s="77">
        <f t="shared" si="1552"/>
        <v>0.25264489919012967</v>
      </c>
      <c r="AM6428" s="77">
        <f t="shared" si="1553"/>
        <v>0.43723688655188564</v>
      </c>
      <c r="AN6428" s="77">
        <f t="shared" si="1554"/>
        <v>0.30813439774533952</v>
      </c>
      <c r="AO6428" s="77">
        <f t="shared" si="1555"/>
        <v>0.21364096058784846</v>
      </c>
      <c r="BR6428" s="19">
        <v>4.5392999999999999</v>
      </c>
      <c r="BS6428" s="41">
        <v>5.5958399999999999</v>
      </c>
      <c r="BT6428" s="27">
        <v>1.549347</v>
      </c>
      <c r="BU6428" s="28">
        <v>0.99518780000000007</v>
      </c>
      <c r="BV6428" s="28">
        <v>0.63137540000000003</v>
      </c>
      <c r="BX6428" s="19">
        <v>11.301</v>
      </c>
      <c r="BY6428" s="19">
        <v>6.9158399999999993</v>
      </c>
      <c r="BZ6428" s="19">
        <v>5.5572999999999997</v>
      </c>
      <c r="CA6428" s="19">
        <v>3</v>
      </c>
      <c r="CB6428" s="27">
        <v>4.9045990000000002</v>
      </c>
      <c r="CC6428" s="28">
        <v>3.588768</v>
      </c>
      <c r="CD6428" s="28">
        <v>2.6042239999999994</v>
      </c>
    </row>
    <row r="6429" spans="1:82" x14ac:dyDescent="0.25">
      <c r="A6429" s="15">
        <v>43368.583333317758</v>
      </c>
      <c r="B6429" s="24">
        <v>9</v>
      </c>
      <c r="C6429" s="25">
        <v>25</v>
      </c>
      <c r="D6429" s="26">
        <v>14</v>
      </c>
      <c r="E6429" s="52">
        <v>7.0651453157869568</v>
      </c>
      <c r="F6429" s="52">
        <v>12.134907405150551</v>
      </c>
      <c r="G6429" s="52">
        <v>7.9113394249770987</v>
      </c>
      <c r="H6429" s="52">
        <v>7.4300396722797162</v>
      </c>
      <c r="I6429" s="52">
        <v>7.4675158984920804</v>
      </c>
      <c r="J6429" s="19">
        <f>BR6429/'Gas+GHG'!E6427</f>
        <v>1.0400770044390555</v>
      </c>
      <c r="K6429" s="40">
        <f>BS6429/'Gas+GHG'!F6427</f>
        <v>1.1850118280723889</v>
      </c>
      <c r="L6429" s="27">
        <f>BT6429/'Gas+GHG'!G6427</f>
        <v>0.3560434678937951</v>
      </c>
      <c r="M6429" s="28">
        <f>BU6429/'Gas+GHG'!H6427</f>
        <v>0.17733259978488744</v>
      </c>
      <c r="N6429" s="28">
        <f>BV6429/'Gas+GHG'!I6427</f>
        <v>0.19653977351134566</v>
      </c>
      <c r="P6429" s="19">
        <f>BX6429/'Gas+GHG'!E6427</f>
        <v>2.163816303742347</v>
      </c>
      <c r="Q6429" s="19">
        <f>BY6429/'Gas+GHG'!F6427</f>
        <v>1.450583239457033</v>
      </c>
      <c r="R6429" s="19">
        <f>BZ6429/'Gas+GHG'!E6427</f>
        <v>0.97694452597087933</v>
      </c>
      <c r="S6429" s="19">
        <f>CA6429/'Gas+GHG'!F6427</f>
        <v>0.60357138951055467</v>
      </c>
      <c r="T6429" s="19">
        <f t="shared" si="1541"/>
        <v>0.53861343416914287</v>
      </c>
      <c r="U6429" s="19">
        <f t="shared" si="1542"/>
        <v>0.80386865330356494</v>
      </c>
      <c r="V6429" s="19">
        <f t="shared" si="1546"/>
        <v>1.6916559763957675</v>
      </c>
      <c r="W6429" s="19">
        <f t="shared" si="1547"/>
        <v>1.651270515265459</v>
      </c>
      <c r="X6429" s="19">
        <f t="shared" si="1548"/>
        <v>1.4491048533174589</v>
      </c>
      <c r="Y6429" s="19">
        <f t="shared" si="1549"/>
        <v>0.4028841137021289</v>
      </c>
      <c r="Z6429" s="102"/>
      <c r="AA6429" s="102"/>
      <c r="AB6429" s="102"/>
      <c r="AC6429" s="102"/>
      <c r="AD6429" s="20">
        <f>CB6429/'Gas+GHG'!G6427</f>
        <v>1.2569855954201317</v>
      </c>
      <c r="AE6429" s="21">
        <f>CC6429/'Gas+GHG'!H6427</f>
        <v>0.53124527014233724</v>
      </c>
      <c r="AF6429" s="21">
        <f>CD6429/'Gas+GHG'!I6427</f>
        <v>0.63479950083164449</v>
      </c>
      <c r="AG6429" s="77">
        <f t="shared" si="1543"/>
        <v>0.60137189014110892</v>
      </c>
      <c r="AH6429" s="77">
        <f t="shared" si="1544"/>
        <v>0.56567602673231565</v>
      </c>
      <c r="AI6429" s="77">
        <f t="shared" si="1545"/>
        <v>0.56845547185867684</v>
      </c>
      <c r="AJ6429" s="77">
        <f t="shared" si="1550"/>
        <v>0.75591580339795184</v>
      </c>
      <c r="AK6429" s="77">
        <f t="shared" si="1551"/>
        <v>0.30051271363445303</v>
      </c>
      <c r="AL6429" s="77">
        <f t="shared" si="1552"/>
        <v>0.360855249780905</v>
      </c>
      <c r="AM6429" s="77">
        <f t="shared" si="1553"/>
        <v>0.50106979202217983</v>
      </c>
      <c r="AN6429" s="77">
        <f t="shared" si="1554"/>
        <v>0.23073255650788424</v>
      </c>
      <c r="AO6429" s="77">
        <f t="shared" si="1555"/>
        <v>0.2739442510507395</v>
      </c>
      <c r="BR6429" s="19">
        <v>5.5271999999999997</v>
      </c>
      <c r="BS6429" s="41">
        <v>5.89</v>
      </c>
      <c r="BT6429" s="27">
        <v>1.779682</v>
      </c>
      <c r="BU6429" s="28">
        <v>0.93338130000000008</v>
      </c>
      <c r="BV6429" s="28">
        <v>1.097682</v>
      </c>
      <c r="BX6429" s="19">
        <v>11.499000000000001</v>
      </c>
      <c r="BY6429" s="19">
        <v>7.21</v>
      </c>
      <c r="BZ6429" s="19">
        <v>5.1917</v>
      </c>
      <c r="CA6429" s="19">
        <v>3</v>
      </c>
      <c r="CB6429" s="27">
        <v>6.2830379999999897</v>
      </c>
      <c r="CC6429" s="28">
        <v>2.7961830000000005</v>
      </c>
      <c r="CD6429" s="28">
        <v>3.5453790000000001</v>
      </c>
    </row>
    <row r="6430" spans="1:82" x14ac:dyDescent="0.25">
      <c r="A6430" s="15">
        <v>43368.624999984422</v>
      </c>
      <c r="B6430" s="24">
        <v>9</v>
      </c>
      <c r="C6430" s="25">
        <v>25</v>
      </c>
      <c r="D6430" s="26">
        <v>15</v>
      </c>
      <c r="E6430" s="52">
        <v>9.54389765906277</v>
      </c>
      <c r="F6430" s="52">
        <v>20.861091066615188</v>
      </c>
      <c r="G6430" s="52">
        <v>8.8413760332329137</v>
      </c>
      <c r="H6430" s="52">
        <v>8.4426232824904446</v>
      </c>
      <c r="I6430" s="52">
        <v>8.2163656961383502</v>
      </c>
      <c r="J6430" s="19">
        <f>BR6430/'Gas+GHG'!E6428</f>
        <v>1.3172201170707389</v>
      </c>
      <c r="K6430" s="40">
        <f>BS6430/'Gas+GHG'!F6428</f>
        <v>2.5289198601473268</v>
      </c>
      <c r="L6430" s="27">
        <f>BT6430/'Gas+GHG'!G6428</f>
        <v>0.31590219677961945</v>
      </c>
      <c r="M6430" s="28">
        <f>BU6430/'Gas+GHG'!H6428</f>
        <v>0.19276063607161376</v>
      </c>
      <c r="N6430" s="28">
        <f>BV6430/'Gas+GHG'!I6428</f>
        <v>0.18798602606904677</v>
      </c>
      <c r="P6430" s="19">
        <f>BX6430/'Gas+GHG'!E6428</f>
        <v>2.7424522837412786</v>
      </c>
      <c r="Q6430" s="19">
        <f>BY6430/'Gas+GHG'!F6428</f>
        <v>2.9856222115436464</v>
      </c>
      <c r="R6430" s="19">
        <f>BZ6430/'Gas+GHG'!E6428</f>
        <v>1.1497449879003165</v>
      </c>
      <c r="S6430" s="19">
        <f>CA6430/'Gas+GHG'!F6428</f>
        <v>0.51768921649709787</v>
      </c>
      <c r="T6430" s="19">
        <f t="shared" si="1541"/>
        <v>0.72245147807819987</v>
      </c>
      <c r="U6430" s="19">
        <f t="shared" si="1542"/>
        <v>0.83877338794942347</v>
      </c>
      <c r="V6430" s="19">
        <f t="shared" si="1546"/>
        <v>2.8119236718694069</v>
      </c>
      <c r="W6430" s="19">
        <f t="shared" si="1547"/>
        <v>2.938484395539668</v>
      </c>
      <c r="X6430" s="19">
        <f t="shared" si="1548"/>
        <v>1.080273599772188</v>
      </c>
      <c r="Y6430" s="19">
        <f t="shared" si="1549"/>
        <v>0.56482703250107635</v>
      </c>
      <c r="Z6430" s="102"/>
      <c r="AA6430" s="102"/>
      <c r="AB6430" s="102"/>
      <c r="AC6430" s="102"/>
      <c r="AD6430" s="20">
        <f>CB6430/'Gas+GHG'!G6428</f>
        <v>1.0562794399094149</v>
      </c>
      <c r="AE6430" s="21">
        <f>CC6430/'Gas+GHG'!H6428</f>
        <v>0.66629034113839991</v>
      </c>
      <c r="AF6430" s="21">
        <f>CD6430/'Gas+GHG'!I6428</f>
        <v>0.70703607971743399</v>
      </c>
      <c r="AG6430" s="77">
        <f t="shared" si="1543"/>
        <v>0.67034857161127481</v>
      </c>
      <c r="AH6430" s="77">
        <f t="shared" si="1544"/>
        <v>0.64077485243811472</v>
      </c>
      <c r="AI6430" s="77">
        <f t="shared" si="1545"/>
        <v>0.62399433291288309</v>
      </c>
      <c r="AJ6430" s="77">
        <f t="shared" si="1550"/>
        <v>0.70807541376563365</v>
      </c>
      <c r="AK6430" s="77">
        <f t="shared" si="1551"/>
        <v>0.42694209502389929</v>
      </c>
      <c r="AL6430" s="77">
        <f t="shared" si="1552"/>
        <v>0.44118650690862027</v>
      </c>
      <c r="AM6430" s="77">
        <f t="shared" si="1553"/>
        <v>0.34820402614378121</v>
      </c>
      <c r="AN6430" s="77">
        <f t="shared" si="1554"/>
        <v>0.23934824611450059</v>
      </c>
      <c r="AO6430" s="77">
        <f t="shared" si="1555"/>
        <v>0.26584957280881372</v>
      </c>
      <c r="BR6430" s="19">
        <v>7</v>
      </c>
      <c r="BS6430" s="41">
        <v>12.56978</v>
      </c>
      <c r="BT6430" s="27">
        <v>1.5790360000000001</v>
      </c>
      <c r="BU6430" s="28">
        <v>1.0145859999999998</v>
      </c>
      <c r="BV6430" s="28">
        <v>1.049909</v>
      </c>
      <c r="BX6430" s="19">
        <v>14.574</v>
      </c>
      <c r="BY6430" s="19">
        <v>14.839779999999999</v>
      </c>
      <c r="BZ6430" s="19">
        <v>6.11</v>
      </c>
      <c r="CA6430" s="19">
        <v>2.5731299999999999</v>
      </c>
      <c r="CB6430" s="27">
        <v>5.2798089999999913</v>
      </c>
      <c r="CC6430" s="28">
        <v>3.5069860000000004</v>
      </c>
      <c r="CD6430" s="28">
        <v>3.9488229999999995</v>
      </c>
    </row>
    <row r="6431" spans="1:82" x14ac:dyDescent="0.25">
      <c r="A6431" s="15">
        <v>43368.666666651086</v>
      </c>
      <c r="B6431" s="24">
        <v>9</v>
      </c>
      <c r="C6431" s="25">
        <v>25</v>
      </c>
      <c r="D6431" s="26">
        <v>16</v>
      </c>
      <c r="E6431" s="52">
        <v>12.497925601494</v>
      </c>
      <c r="F6431" s="52">
        <v>31.797607477892534</v>
      </c>
      <c r="G6431" s="52">
        <v>12.624600522779557</v>
      </c>
      <c r="H6431" s="52">
        <v>10.636581275337981</v>
      </c>
      <c r="I6431" s="52">
        <v>10.610616165584755</v>
      </c>
      <c r="J6431" s="19">
        <f>BR6431/'Gas+GHG'!E6429</f>
        <v>3.5388059316617597</v>
      </c>
      <c r="K6431" s="40">
        <f>BS6431/'Gas+GHG'!F6429</f>
        <v>9.8925853716937837</v>
      </c>
      <c r="L6431" s="27">
        <f>BT6431/'Gas+GHG'!G6429</f>
        <v>0.11194316307705719</v>
      </c>
      <c r="M6431" s="28">
        <f>BU6431/'Gas+GHG'!H6429</f>
        <v>0.34958134787422029</v>
      </c>
      <c r="N6431" s="28">
        <f>BV6431/'Gas+GHG'!I6429</f>
        <v>0.13261735549274886</v>
      </c>
      <c r="P6431" s="19">
        <f>BX6431/'Gas+GHG'!E6429</f>
        <v>4.8484990766349512</v>
      </c>
      <c r="Q6431" s="19">
        <f>BY6431/'Gas+GHG'!F6429</f>
        <v>11.101740055346596</v>
      </c>
      <c r="R6431" s="19">
        <f>BZ6431/'Gas+GHG'!E6429</f>
        <v>0.43844612468211741</v>
      </c>
      <c r="S6431" s="19">
        <f>CA6431/'Gas+GHG'!F6429</f>
        <v>0.51907139497907706</v>
      </c>
      <c r="T6431" s="19">
        <f t="shared" si="1541"/>
        <v>0.80532072608893879</v>
      </c>
      <c r="U6431" s="19">
        <f t="shared" si="1542"/>
        <v>0.88251945359453288</v>
      </c>
      <c r="V6431" s="19">
        <f t="shared" si="1546"/>
        <v>4.2576865483170927</v>
      </c>
      <c r="W6431" s="19">
        <f t="shared" si="1547"/>
        <v>10.255592171466505</v>
      </c>
      <c r="X6431" s="19">
        <f t="shared" si="1548"/>
        <v>1.0292586529999763</v>
      </c>
      <c r="Y6431" s="19">
        <f t="shared" si="1549"/>
        <v>1.365219278859169</v>
      </c>
      <c r="Z6431" s="102"/>
      <c r="AA6431" s="102"/>
      <c r="AB6431" s="102"/>
      <c r="AC6431" s="102"/>
      <c r="AD6431" s="20">
        <f>CB6431/'Gas+GHG'!G6429</f>
        <v>0.51806679086584928</v>
      </c>
      <c r="AE6431" s="21">
        <f>CC6431/'Gas+GHG'!H6429</f>
        <v>0.77920696091935304</v>
      </c>
      <c r="AF6431" s="21">
        <f>CD6431/'Gas+GHG'!I6429</f>
        <v>0.44109462325009008</v>
      </c>
      <c r="AG6431" s="77">
        <f t="shared" si="1543"/>
        <v>0.80582742577408095</v>
      </c>
      <c r="AH6431" s="77">
        <f t="shared" si="1544"/>
        <v>0.79787534878431465</v>
      </c>
      <c r="AI6431" s="77">
        <f t="shared" si="1545"/>
        <v>0.79777148834530176</v>
      </c>
      <c r="AJ6431" s="77">
        <f t="shared" si="1550"/>
        <v>0.41747242846246646</v>
      </c>
      <c r="AK6431" s="77">
        <f t="shared" si="1551"/>
        <v>0.6217100257186946</v>
      </c>
      <c r="AL6431" s="77">
        <f t="shared" si="1552"/>
        <v>0.35189271409133449</v>
      </c>
      <c r="AM6431" s="77">
        <f t="shared" si="1553"/>
        <v>0.10059436240338281</v>
      </c>
      <c r="AN6431" s="77">
        <f t="shared" si="1554"/>
        <v>0.15749693520065838</v>
      </c>
      <c r="AO6431" s="77">
        <f t="shared" si="1555"/>
        <v>8.9201909158755574E-2</v>
      </c>
      <c r="BR6431" s="19">
        <v>18.806000000000001</v>
      </c>
      <c r="BS6431" s="41">
        <v>49.170249999999996</v>
      </c>
      <c r="BT6431" s="27">
        <v>0.55954749999999998</v>
      </c>
      <c r="BU6431" s="28">
        <v>1.840004</v>
      </c>
      <c r="BV6431" s="28">
        <v>0.74067289999999997</v>
      </c>
      <c r="BX6431" s="19">
        <v>25.765999999999998</v>
      </c>
      <c r="BY6431" s="19">
        <v>55.180250000000001</v>
      </c>
      <c r="BZ6431" s="19">
        <v>2.33</v>
      </c>
      <c r="CA6431" s="19">
        <v>2.58</v>
      </c>
      <c r="CB6431" s="27">
        <v>2.5895549999999998</v>
      </c>
      <c r="CC6431" s="28">
        <v>4.101316999999999</v>
      </c>
      <c r="CD6431" s="28">
        <v>2.46353</v>
      </c>
    </row>
    <row r="6432" spans="1:82" x14ac:dyDescent="0.25">
      <c r="A6432" s="15">
        <v>43368.708333317751</v>
      </c>
      <c r="B6432" s="24">
        <v>9</v>
      </c>
      <c r="C6432" s="25">
        <v>25</v>
      </c>
      <c r="D6432" s="26">
        <v>17</v>
      </c>
      <c r="E6432" s="52">
        <v>12.211648508221943</v>
      </c>
      <c r="F6432" s="52">
        <v>29.928616479798993</v>
      </c>
      <c r="G6432" s="52">
        <v>17.250438686639221</v>
      </c>
      <c r="H6432" s="52">
        <v>15.565435660976132</v>
      </c>
      <c r="I6432" s="52">
        <v>13.184470408713043</v>
      </c>
      <c r="J6432" s="19">
        <f>BR6432/'Gas+GHG'!E6430</f>
        <v>3.2360334790379279</v>
      </c>
      <c r="K6432" s="40">
        <f>BS6432/'Gas+GHG'!F6430</f>
        <v>21.43471324377823</v>
      </c>
      <c r="L6432" s="27">
        <f>BT6432/'Gas+GHG'!G6430</f>
        <v>1.217477914836637</v>
      </c>
      <c r="M6432" s="28">
        <f>BU6432/'Gas+GHG'!H6430</f>
        <v>0.59365946430471495</v>
      </c>
      <c r="N6432" s="28">
        <f>BV6432/'Gas+GHG'!I6430</f>
        <v>3.333549701310775E-2</v>
      </c>
      <c r="P6432" s="19">
        <f>BX6432/'Gas+GHG'!E6430</f>
        <v>5.2231541127903576</v>
      </c>
      <c r="Q6432" s="19">
        <f>BY6432/'Gas+GHG'!F6430</f>
        <v>22.806725571653409</v>
      </c>
      <c r="R6432" s="19">
        <f>BZ6432/'Gas+GHG'!E6430</f>
        <v>0.43844612468211741</v>
      </c>
      <c r="S6432" s="19">
        <f>CA6432/'Gas+GHG'!F6430</f>
        <v>1.3258451522915184</v>
      </c>
      <c r="T6432" s="19">
        <f t="shared" si="1541"/>
        <v>0.80417561771585055</v>
      </c>
      <c r="U6432" s="19">
        <f t="shared" si="1542"/>
        <v>0.87504348960215872</v>
      </c>
      <c r="V6432" s="19">
        <f t="shared" si="1546"/>
        <v>4.5529208682296343</v>
      </c>
      <c r="W6432" s="19">
        <f t="shared" si="1547"/>
        <v>21.117048899351662</v>
      </c>
      <c r="X6432" s="19">
        <f t="shared" si="1548"/>
        <v>1.1086793692428414</v>
      </c>
      <c r="Y6432" s="19">
        <f t="shared" si="1549"/>
        <v>3.0155218245932645</v>
      </c>
      <c r="Z6432" s="102"/>
      <c r="AA6432" s="102"/>
      <c r="AB6432" s="102"/>
      <c r="AC6432" s="102"/>
      <c r="AD6432" s="20">
        <f>CB6432/'Gas+GHG'!G6430</f>
        <v>4.0318824507285091</v>
      </c>
      <c r="AE6432" s="21">
        <f>CC6432/'Gas+GHG'!H6430</f>
        <v>2.1094414634786638</v>
      </c>
      <c r="AF6432" s="21">
        <f>CD6432/'Gas+GHG'!I6430</f>
        <v>0.16667746716055684</v>
      </c>
      <c r="AG6432" s="77">
        <f t="shared" si="1543"/>
        <v>0.82433077842951963</v>
      </c>
      <c r="AH6432" s="77">
        <f t="shared" si="1544"/>
        <v>0.81759076632686722</v>
      </c>
      <c r="AI6432" s="77">
        <f t="shared" si="1545"/>
        <v>0.80806690531781489</v>
      </c>
      <c r="AJ6432" s="77">
        <f t="shared" si="1550"/>
        <v>3.3236047991453512</v>
      </c>
      <c r="AK6432" s="77">
        <f t="shared" si="1551"/>
        <v>1.724659862647189</v>
      </c>
      <c r="AL6432" s="77">
        <f t="shared" si="1552"/>
        <v>0.13468654507464289</v>
      </c>
      <c r="AM6432" s="77">
        <f t="shared" si="1553"/>
        <v>0.70827765158315792</v>
      </c>
      <c r="AN6432" s="77">
        <f t="shared" si="1554"/>
        <v>0.38478160083147478</v>
      </c>
      <c r="AO6432" s="77">
        <f t="shared" si="1555"/>
        <v>3.1990922085913955E-2</v>
      </c>
      <c r="BR6432" s="19">
        <v>17.196999999999999</v>
      </c>
      <c r="BS6432" s="41">
        <v>106.53941</v>
      </c>
      <c r="BT6432" s="27">
        <v>6.0855589999999999</v>
      </c>
      <c r="BU6432" s="28">
        <v>3.1246970000000003</v>
      </c>
      <c r="BV6432" s="28">
        <v>0.18617999999999901</v>
      </c>
      <c r="BX6432" s="19">
        <v>27.757000000000001</v>
      </c>
      <c r="BY6432" s="19">
        <v>113.35888</v>
      </c>
      <c r="BZ6432" s="19">
        <v>2.33</v>
      </c>
      <c r="CA6432" s="19">
        <v>6.59</v>
      </c>
      <c r="CB6432" s="27">
        <v>20.15335</v>
      </c>
      <c r="CC6432" s="28">
        <v>11.10294</v>
      </c>
      <c r="CD6432" s="28">
        <v>0.93089990000000011</v>
      </c>
    </row>
    <row r="6433" spans="1:82" x14ac:dyDescent="0.25">
      <c r="A6433" s="15">
        <v>43368.749999984415</v>
      </c>
      <c r="B6433" s="24">
        <v>9</v>
      </c>
      <c r="C6433" s="25">
        <v>25</v>
      </c>
      <c r="D6433" s="26">
        <v>18</v>
      </c>
      <c r="E6433" s="52">
        <v>9.3003361324442935</v>
      </c>
      <c r="F6433" s="52">
        <v>13.078603344078093</v>
      </c>
      <c r="G6433" s="52">
        <v>12.795242347682976</v>
      </c>
      <c r="H6433" s="52">
        <v>12.13278739418228</v>
      </c>
      <c r="I6433" s="52">
        <v>12.282583055754264</v>
      </c>
      <c r="J6433" s="19">
        <f>BR6433/'Gas+GHG'!E6431</f>
        <v>1.5942503251209594</v>
      </c>
      <c r="K6433" s="40">
        <f>BS6433/'Gas+GHG'!F6431</f>
        <v>16.849866266682781</v>
      </c>
      <c r="L6433" s="27">
        <f>BT6433/'Gas+GHG'!G6431</f>
        <v>1.4337379476438978</v>
      </c>
      <c r="M6433" s="28">
        <f>BU6433/'Gas+GHG'!H6431</f>
        <v>0.26533565600701037</v>
      </c>
      <c r="N6433" s="28">
        <f>BV6433/'Gas+GHG'!I6431</f>
        <v>0.33271271839734834</v>
      </c>
      <c r="P6433" s="19">
        <f>BX6433/'Gas+GHG'!E6431</f>
        <v>2.72514024791692</v>
      </c>
      <c r="Q6433" s="19">
        <f>BY6433/'Gas+GHG'!F6431</f>
        <v>17.11543767806743</v>
      </c>
      <c r="R6433" s="19">
        <f>BZ6433/'Gas+GHG'!E6431</f>
        <v>0.57372463070528235</v>
      </c>
      <c r="S6433" s="19">
        <f>CA6433/'Gas+GHG'!F6431</f>
        <v>1.2674999179721649</v>
      </c>
      <c r="T6433" s="19">
        <f t="shared" si="1541"/>
        <v>0.70438760221480057</v>
      </c>
      <c r="U6433" s="19">
        <f t="shared" si="1542"/>
        <v>0.8076434370592751</v>
      </c>
      <c r="V6433" s="19">
        <f t="shared" si="1546"/>
        <v>2.3236795218833124</v>
      </c>
      <c r="W6433" s="19">
        <f t="shared" si="1547"/>
        <v>14.846858903311588</v>
      </c>
      <c r="X6433" s="19">
        <f t="shared" si="1548"/>
        <v>0.97518535673889017</v>
      </c>
      <c r="Y6433" s="19">
        <f t="shared" si="1549"/>
        <v>3.5360786927280086</v>
      </c>
      <c r="Z6433" s="102"/>
      <c r="AA6433" s="102"/>
      <c r="AB6433" s="102"/>
      <c r="AC6433" s="102"/>
      <c r="AD6433" s="20">
        <f>CB6433/'Gas+GHG'!G6431</f>
        <v>5.1131836150656307</v>
      </c>
      <c r="AE6433" s="21">
        <f>CC6433/'Gas+GHG'!H6431</f>
        <v>1.3266784700245111</v>
      </c>
      <c r="AF6433" s="21">
        <f>CD6433/'Gas+GHG'!I6431</f>
        <v>0.7124569923158256</v>
      </c>
      <c r="AG6433" s="77">
        <f t="shared" si="1543"/>
        <v>0.80650999307369464</v>
      </c>
      <c r="AH6433" s="77">
        <f t="shared" si="1544"/>
        <v>0.80386017325969183</v>
      </c>
      <c r="AI6433" s="77">
        <f t="shared" si="1545"/>
        <v>0.80445935590597983</v>
      </c>
      <c r="AJ6433" s="77">
        <f t="shared" si="1550"/>
        <v>4.123833681971111</v>
      </c>
      <c r="AK6433" s="77">
        <f t="shared" si="1551"/>
        <v>1.0664639847738064</v>
      </c>
      <c r="AL6433" s="77">
        <f t="shared" si="1552"/>
        <v>0.57314269314910071</v>
      </c>
      <c r="AM6433" s="77">
        <f t="shared" si="1553"/>
        <v>0.98934993309451991</v>
      </c>
      <c r="AN6433" s="77">
        <f t="shared" si="1554"/>
        <v>0.26021448525070473</v>
      </c>
      <c r="AO6433" s="77">
        <f t="shared" si="1555"/>
        <v>0.13931429916672491</v>
      </c>
      <c r="BR6433" s="19">
        <v>8.4722000000000008</v>
      </c>
      <c r="BS6433" s="41">
        <v>83.75081999999999</v>
      </c>
      <c r="BT6433" s="27">
        <v>7.1665339999999897</v>
      </c>
      <c r="BU6433" s="28">
        <v>1.3965809999999903</v>
      </c>
      <c r="BV6433" s="28">
        <v>1.8582129999999999</v>
      </c>
      <c r="BX6433" s="19">
        <v>14.481999999999999</v>
      </c>
      <c r="BY6433" s="19">
        <v>85.070819999999998</v>
      </c>
      <c r="BZ6433" s="19">
        <v>3.0489000000000002</v>
      </c>
      <c r="CA6433" s="19">
        <v>6.3</v>
      </c>
      <c r="CB6433" s="27">
        <v>25.558230000000002</v>
      </c>
      <c r="CC6433" s="28">
        <v>6.9829060000000007</v>
      </c>
      <c r="CD6433" s="28">
        <v>3.9790989999999899</v>
      </c>
    </row>
    <row r="6434" spans="1:82" x14ac:dyDescent="0.25">
      <c r="A6434" s="15">
        <v>43368.791666651079</v>
      </c>
      <c r="B6434" s="24">
        <v>9</v>
      </c>
      <c r="C6434" s="25">
        <v>25</v>
      </c>
      <c r="D6434" s="26">
        <v>19</v>
      </c>
      <c r="E6434" s="52">
        <v>7.1125031424816987</v>
      </c>
      <c r="F6434" s="52">
        <v>9.9173559415192987</v>
      </c>
      <c r="G6434" s="52">
        <v>10.624002690792329</v>
      </c>
      <c r="H6434" s="52">
        <v>11.235846797048012</v>
      </c>
      <c r="I6434" s="52">
        <v>10.457365682293702</v>
      </c>
      <c r="J6434" s="19">
        <f>BR6434/'Gas+GHG'!E6432</f>
        <v>0.41774695141386298</v>
      </c>
      <c r="K6434" s="40">
        <f>BS6434/'Gas+GHG'!F6432</f>
        <v>3.203501423633798</v>
      </c>
      <c r="L6434" s="27">
        <f>BT6434/'Gas+GHG'!G6432</f>
        <v>1.3422826455902175</v>
      </c>
      <c r="M6434" s="28">
        <f>BU6434/'Gas+GHG'!H6432</f>
        <v>0.13001318141507076</v>
      </c>
      <c r="N6434" s="28">
        <f>BV6434/'Gas+GHG'!I6432</f>
        <v>0.51582429194364732</v>
      </c>
      <c r="P6434" s="19">
        <f>BX6434/'Gas+GHG'!E6432</f>
        <v>1.5486745090703118</v>
      </c>
      <c r="Q6434" s="19">
        <f>BY6434/'Gas+GHG'!F6432</f>
        <v>4.4126561072866091</v>
      </c>
      <c r="R6434" s="19">
        <f>BZ6434/'Gas+GHG'!E6432</f>
        <v>0.69240616325335591</v>
      </c>
      <c r="S6434" s="19">
        <f>CA6434/'Gas+GHG'!F6432</f>
        <v>1.2151903975479168</v>
      </c>
      <c r="T6434" s="19">
        <f t="shared" si="1541"/>
        <v>0.54212575368220883</v>
      </c>
      <c r="U6434" s="19">
        <f t="shared" si="1542"/>
        <v>0.75014921896574327</v>
      </c>
      <c r="V6434" s="19">
        <f t="shared" si="1546"/>
        <v>1.2149475485460997</v>
      </c>
      <c r="W6434" s="19">
        <f t="shared" si="1547"/>
        <v>4.2217246600607075</v>
      </c>
      <c r="X6434" s="19">
        <f t="shared" si="1548"/>
        <v>1.0261331237775679</v>
      </c>
      <c r="Y6434" s="19">
        <f t="shared" si="1549"/>
        <v>1.4061218447738182</v>
      </c>
      <c r="Z6434" s="102"/>
      <c r="AA6434" s="102"/>
      <c r="AB6434" s="102"/>
      <c r="AC6434" s="102"/>
      <c r="AD6434" s="20">
        <f>CB6434/'Gas+GHG'!G6432</f>
        <v>4.6559061044964114</v>
      </c>
      <c r="AE6434" s="21">
        <f>CC6434/'Gas+GHG'!H6432</f>
        <v>0.65006600207007881</v>
      </c>
      <c r="AF6434" s="21">
        <f>CD6434/'Gas+GHG'!I6432</f>
        <v>1.6280148600473312</v>
      </c>
      <c r="AG6434" s="77">
        <f t="shared" si="1543"/>
        <v>0.79782503444613206</v>
      </c>
      <c r="AH6434" s="77">
        <f t="shared" si="1544"/>
        <v>0.80027241087115475</v>
      </c>
      <c r="AI6434" s="77">
        <f t="shared" si="1545"/>
        <v>0.79019934124000257</v>
      </c>
      <c r="AJ6434" s="77">
        <f t="shared" si="1550"/>
        <v>3.714598448197806</v>
      </c>
      <c r="AK6434" s="77">
        <f t="shared" si="1551"/>
        <v>0.52022988670199499</v>
      </c>
      <c r="AL6434" s="77">
        <f t="shared" si="1552"/>
        <v>1.2864562699383362</v>
      </c>
      <c r="AM6434" s="77">
        <f t="shared" si="1553"/>
        <v>0.94130765629860547</v>
      </c>
      <c r="AN6434" s="77">
        <f t="shared" si="1554"/>
        <v>0.12983611536808376</v>
      </c>
      <c r="AO6434" s="77">
        <f t="shared" si="1555"/>
        <v>0.34155859010899509</v>
      </c>
      <c r="BR6434" s="19">
        <v>2.2200000000000002</v>
      </c>
      <c r="BS6434" s="41">
        <v>15.92273</v>
      </c>
      <c r="BT6434" s="27">
        <v>6.7093950000000007</v>
      </c>
      <c r="BU6434" s="28">
        <v>0.68431789999999992</v>
      </c>
      <c r="BV6434" s="28">
        <v>2.88089799999999</v>
      </c>
      <c r="BX6434" s="19">
        <v>8.23</v>
      </c>
      <c r="BY6434" s="19">
        <v>21.932729999999999</v>
      </c>
      <c r="BZ6434" s="19">
        <v>3.6796000000000002</v>
      </c>
      <c r="CA6434" s="19">
        <v>6.04</v>
      </c>
      <c r="CB6434" s="27">
        <v>23.27253</v>
      </c>
      <c r="CC6434" s="28">
        <v>3.4215899999999997</v>
      </c>
      <c r="CD6434" s="28">
        <v>9.0925239999999992</v>
      </c>
    </row>
    <row r="6435" spans="1:82" x14ac:dyDescent="0.25">
      <c r="A6435" s="15">
        <v>43368.833333317743</v>
      </c>
      <c r="B6435" s="24">
        <v>9</v>
      </c>
      <c r="C6435" s="25">
        <v>25</v>
      </c>
      <c r="D6435" s="26">
        <v>20</v>
      </c>
      <c r="E6435" s="52">
        <v>6.6428859446006143</v>
      </c>
      <c r="F6435" s="52">
        <v>8.4246957285948518</v>
      </c>
      <c r="G6435" s="52">
        <v>10.083558219578876</v>
      </c>
      <c r="H6435" s="52">
        <v>9.2151288796075495</v>
      </c>
      <c r="I6435" s="52">
        <v>8.7284459234844221</v>
      </c>
      <c r="J6435" s="19">
        <f>BR6435/'Gas+GHG'!E6433</f>
        <v>0.41774695141386298</v>
      </c>
      <c r="K6435" s="40">
        <f>BS6435/'Gas+GHG'!F6433</f>
        <v>1.3695598161291362</v>
      </c>
      <c r="L6435" s="27">
        <f>BT6435/'Gas+GHG'!G6433</f>
        <v>0.76360042670786343</v>
      </c>
      <c r="M6435" s="28">
        <f>BU6435/'Gas+GHG'!H6433</f>
        <v>8.7381334746093414E-2</v>
      </c>
      <c r="N6435" s="28">
        <f>BV6435/'Gas+GHG'!I6433</f>
        <v>0.50172734087030069</v>
      </c>
      <c r="P6435" s="19">
        <f>BX6435/'Gas+GHG'!E6433</f>
        <v>1.7090931018992837</v>
      </c>
      <c r="Q6435" s="19">
        <f>BY6435/'Gas+GHG'!F6433</f>
        <v>1.9254591253915156</v>
      </c>
      <c r="R6435" s="19">
        <f>BZ6435/'Gas+GHG'!E6433</f>
        <v>0.89947316565687607</v>
      </c>
      <c r="S6435" s="19">
        <f>CA6435/'Gas+GHG'!F6433</f>
        <v>0.60357138951055467</v>
      </c>
      <c r="T6435" s="19">
        <f t="shared" si="1541"/>
        <v>0.50729633343830649</v>
      </c>
      <c r="U6435" s="19">
        <f t="shared" si="1542"/>
        <v>0.6394452454488645</v>
      </c>
      <c r="V6435" s="19">
        <f t="shared" si="1546"/>
        <v>1.3233161030620881</v>
      </c>
      <c r="W6435" s="19">
        <f t="shared" si="1547"/>
        <v>1.6171765383492225</v>
      </c>
      <c r="X6435" s="19">
        <f t="shared" si="1548"/>
        <v>1.2852501644940715</v>
      </c>
      <c r="Y6435" s="19">
        <f t="shared" si="1549"/>
        <v>0.91185397655284783</v>
      </c>
      <c r="Z6435" s="102"/>
      <c r="AA6435" s="102"/>
      <c r="AB6435" s="102"/>
      <c r="AC6435" s="102"/>
      <c r="AD6435" s="20">
        <f>CB6435/'Gas+GHG'!G6433</f>
        <v>2.9897510653625345</v>
      </c>
      <c r="AE6435" s="21">
        <f>CC6435/'Gas+GHG'!H6433</f>
        <v>0.43690657873574212</v>
      </c>
      <c r="AF6435" s="21">
        <f>CD6435/'Gas+GHG'!I6433</f>
        <v>1.5575299256307606</v>
      </c>
      <c r="AG6435" s="77">
        <f t="shared" si="1543"/>
        <v>0.76247570320471425</v>
      </c>
      <c r="AH6435" s="77">
        <f t="shared" si="1544"/>
        <v>0.69806815899536623</v>
      </c>
      <c r="AI6435" s="77">
        <f t="shared" si="1545"/>
        <v>0.66197304731538598</v>
      </c>
      <c r="AJ6435" s="77">
        <f t="shared" si="1550"/>
        <v>2.2796125459693419</v>
      </c>
      <c r="AK6435" s="77">
        <f t="shared" si="1551"/>
        <v>0.30499057107102351</v>
      </c>
      <c r="AL6435" s="77">
        <f t="shared" si="1552"/>
        <v>1.0310428311547011</v>
      </c>
      <c r="AM6435" s="77">
        <f t="shared" si="1553"/>
        <v>0.71013851939319239</v>
      </c>
      <c r="AN6435" s="77">
        <f t="shared" si="1554"/>
        <v>0.13191600766471859</v>
      </c>
      <c r="AO6435" s="77">
        <f t="shared" si="1555"/>
        <v>0.52648709447605957</v>
      </c>
      <c r="BR6435" s="19">
        <v>2.2200000000000002</v>
      </c>
      <c r="BS6435" s="41">
        <v>6.8072799999999996</v>
      </c>
      <c r="BT6435" s="27">
        <v>3.8168540000000011</v>
      </c>
      <c r="BU6435" s="28">
        <v>0.45992729999999993</v>
      </c>
      <c r="BV6435" s="28">
        <v>2.8021659999999997</v>
      </c>
      <c r="BX6435" s="19">
        <v>9.0824999999999996</v>
      </c>
      <c r="BY6435" s="19">
        <v>9.5703300000000002</v>
      </c>
      <c r="BZ6435" s="19">
        <v>4.78</v>
      </c>
      <c r="CA6435" s="19">
        <v>3</v>
      </c>
      <c r="CB6435" s="27">
        <v>14.94426</v>
      </c>
      <c r="CC6435" s="28">
        <v>2.299636</v>
      </c>
      <c r="CD6435" s="28">
        <v>8.6988629999999993</v>
      </c>
    </row>
    <row r="6436" spans="1:82" x14ac:dyDescent="0.25">
      <c r="A6436" s="15">
        <v>43368.874999984408</v>
      </c>
      <c r="B6436" s="24">
        <v>9</v>
      </c>
      <c r="C6436" s="25">
        <v>25</v>
      </c>
      <c r="D6436" s="26">
        <v>21</v>
      </c>
      <c r="E6436" s="52">
        <v>5.9098887025682112</v>
      </c>
      <c r="F6436" s="52">
        <v>7.6695333607994574</v>
      </c>
      <c r="G6436" s="52">
        <v>9.5523690135981454</v>
      </c>
      <c r="H6436" s="52">
        <v>8.7326744241887067</v>
      </c>
      <c r="I6436" s="52">
        <v>8.7814538581871542</v>
      </c>
      <c r="J6436" s="19">
        <f>BR6436/'Gas+GHG'!E6434</f>
        <v>0.3387137443896186</v>
      </c>
      <c r="K6436" s="40">
        <f>BS6436/'Gas+GHG'!F6434</f>
        <v>0.60357138951055467</v>
      </c>
      <c r="L6436" s="27">
        <f>BT6436/'Gas+GHG'!G6434</f>
        <v>0.98625698305077369</v>
      </c>
      <c r="M6436" s="28">
        <f>BU6436/'Gas+GHG'!H6434</f>
        <v>9.1503174861802955E-2</v>
      </c>
      <c r="N6436" s="28">
        <f>BV6436/'Gas+GHG'!I6434</f>
        <v>0.44298324083787749</v>
      </c>
      <c r="P6436" s="19">
        <f>BX6436/'Gas+GHG'!E6434</f>
        <v>1.4508238718021995</v>
      </c>
      <c r="Q6436" s="19">
        <f>BY6436/'Gas+GHG'!F6434</f>
        <v>0.96169041395348387</v>
      </c>
      <c r="R6436" s="19">
        <f>BZ6436/'Gas+GHG'!E6434</f>
        <v>1.3263465707390147</v>
      </c>
      <c r="S6436" s="19">
        <f>CA6436/'Gas+GHG'!F6434</f>
        <v>0.60357138951055467</v>
      </c>
      <c r="T6436" s="19">
        <f t="shared" si="1541"/>
        <v>0.45293318597360771</v>
      </c>
      <c r="U6436" s="19">
        <f t="shared" si="1542"/>
        <v>0.58343820912438504</v>
      </c>
      <c r="V6436" s="19">
        <f t="shared" si="1546"/>
        <v>1.2578726565319263</v>
      </c>
      <c r="W6436" s="19">
        <f t="shared" si="1547"/>
        <v>0.91323354342386376</v>
      </c>
      <c r="X6436" s="19">
        <f t="shared" si="1548"/>
        <v>1.5192977860092882</v>
      </c>
      <c r="Y6436" s="19">
        <f t="shared" si="1549"/>
        <v>0.65202826004017467</v>
      </c>
      <c r="Z6436" s="102"/>
      <c r="AA6436" s="102"/>
      <c r="AB6436" s="102"/>
      <c r="AC6436" s="102"/>
      <c r="AD6436" s="20">
        <f>CB6436/'Gas+GHG'!G6434</f>
        <v>3.7078189997308559</v>
      </c>
      <c r="AE6436" s="21">
        <f>CC6436/'Gas+GHG'!H6434</f>
        <v>0.45751587430901475</v>
      </c>
      <c r="AF6436" s="21">
        <f>CD6436/'Gas+GHG'!I6434</f>
        <v>1.2638094254686429</v>
      </c>
      <c r="AG6436" s="77">
        <f t="shared" si="1543"/>
        <v>0.72307976079118186</v>
      </c>
      <c r="AH6436" s="77">
        <f t="shared" si="1544"/>
        <v>0.66228665641806728</v>
      </c>
      <c r="AI6436" s="77">
        <f t="shared" si="1545"/>
        <v>0.66590441022618441</v>
      </c>
      <c r="AJ6436" s="77">
        <f t="shared" si="1550"/>
        <v>2.6810488753823867</v>
      </c>
      <c r="AK6436" s="77">
        <f t="shared" si="1551"/>
        <v>0.30300665865430609</v>
      </c>
      <c r="AL6436" s="77">
        <f t="shared" si="1552"/>
        <v>0.84157627010498959</v>
      </c>
      <c r="AM6436" s="77">
        <f t="shared" si="1553"/>
        <v>1.0267701243484695</v>
      </c>
      <c r="AN6436" s="77">
        <f t="shared" si="1554"/>
        <v>0.15450921565470865</v>
      </c>
      <c r="AO6436" s="77">
        <f t="shared" si="1555"/>
        <v>0.4222331553636533</v>
      </c>
      <c r="BR6436" s="19">
        <v>1.8</v>
      </c>
      <c r="BS6436" s="41">
        <v>3</v>
      </c>
      <c r="BT6436" s="27">
        <v>4.9298020000000005</v>
      </c>
      <c r="BU6436" s="28">
        <v>0.48162240000000001</v>
      </c>
      <c r="BV6436" s="28">
        <v>2.474078</v>
      </c>
      <c r="BX6436" s="19">
        <v>7.71</v>
      </c>
      <c r="BY6436" s="19">
        <v>4.78</v>
      </c>
      <c r="BZ6436" s="19">
        <v>7.0484999999999998</v>
      </c>
      <c r="CA6436" s="19">
        <v>3</v>
      </c>
      <c r="CB6436" s="27">
        <v>18.533519999999999</v>
      </c>
      <c r="CC6436" s="28">
        <v>2.408112</v>
      </c>
      <c r="CD6436" s="28">
        <v>7.0584229999999897</v>
      </c>
    </row>
    <row r="6437" spans="1:82" x14ac:dyDescent="0.25">
      <c r="A6437" s="15">
        <v>43368.916666651072</v>
      </c>
      <c r="B6437" s="24">
        <v>9</v>
      </c>
      <c r="C6437" s="25">
        <v>25</v>
      </c>
      <c r="D6437" s="26">
        <v>22</v>
      </c>
      <c r="E6437" s="52">
        <v>6.3772478088200319</v>
      </c>
      <c r="F6437" s="52">
        <v>6.7575269317258515</v>
      </c>
      <c r="G6437" s="52">
        <v>8.1548898717996003</v>
      </c>
      <c r="H6437" s="52">
        <v>10.473678345044258</v>
      </c>
      <c r="I6437" s="52">
        <v>10.51250352597644</v>
      </c>
      <c r="J6437" s="19">
        <f>BR6437/'Gas+GHG'!E6435</f>
        <v>0.42339218048702326</v>
      </c>
      <c r="K6437" s="40">
        <f>BS6437/'Gas+GHG'!F6435</f>
        <v>0.24545236506762558</v>
      </c>
      <c r="L6437" s="27">
        <f>BT6437/'Gas+GHG'!G6435</f>
        <v>0.19720994414474349</v>
      </c>
      <c r="M6437" s="28">
        <f>BU6437/'Gas+GHG'!H6435</f>
        <v>0.88813893196640914</v>
      </c>
      <c r="N6437" s="28">
        <f>BV6437/'Gas+GHG'!I6435</f>
        <v>0.73854974472867085</v>
      </c>
      <c r="P6437" s="19">
        <f>BX6437/'Gas+GHG'!E6435</f>
        <v>1.3434139799702027</v>
      </c>
      <c r="Q6437" s="19">
        <f>BY6437/'Gas+GHG'!F6435</f>
        <v>0.60357138951055467</v>
      </c>
      <c r="R6437" s="19">
        <f>BZ6437/'Gas+GHG'!E6435</f>
        <v>0.52999292281853372</v>
      </c>
      <c r="S6437" s="19">
        <f>CA6437/'Gas+GHG'!F6435</f>
        <v>0.60357138951055467</v>
      </c>
      <c r="T6437" s="19">
        <f t="shared" si="1541"/>
        <v>0.48759513359798146</v>
      </c>
      <c r="U6437" s="19">
        <f t="shared" si="1542"/>
        <v>0.51579874590483576</v>
      </c>
      <c r="V6437" s="19">
        <f t="shared" si="1546"/>
        <v>0.9134640890486545</v>
      </c>
      <c r="W6437" s="19">
        <f t="shared" si="1547"/>
        <v>0.62264273154716643</v>
      </c>
      <c r="X6437" s="19">
        <f t="shared" si="1548"/>
        <v>0.95994281374008184</v>
      </c>
      <c r="Y6437" s="19">
        <f t="shared" si="1549"/>
        <v>0.58450004747394291</v>
      </c>
      <c r="Z6437" s="102"/>
      <c r="AA6437" s="102"/>
      <c r="AB6437" s="102"/>
      <c r="AC6437" s="102"/>
      <c r="AD6437" s="20">
        <f>CB6437/'Gas+GHG'!G6435</f>
        <v>0.6712040416556605</v>
      </c>
      <c r="AE6437" s="21">
        <f>CC6437/'Gas+GHG'!H6435</f>
        <v>2.9871376253283195</v>
      </c>
      <c r="AF6437" s="21">
        <f>CD6437/'Gas+GHG'!I6435</f>
        <v>2.5669120519337159</v>
      </c>
      <c r="AG6437" s="77">
        <f t="shared" si="1543"/>
        <v>0.61943494426528756</v>
      </c>
      <c r="AH6437" s="77">
        <f t="shared" si="1544"/>
        <v>0.791409178930785</v>
      </c>
      <c r="AI6437" s="77">
        <f t="shared" si="1545"/>
        <v>0.79428867003297188</v>
      </c>
      <c r="AJ6437" s="77">
        <f t="shared" si="1550"/>
        <v>0.41576723813360983</v>
      </c>
      <c r="AK6437" s="77">
        <f t="shared" si="1551"/>
        <v>2.3640481354143401</v>
      </c>
      <c r="AL6437" s="77">
        <f t="shared" si="1552"/>
        <v>2.0388691598220379</v>
      </c>
      <c r="AM6437" s="77">
        <f t="shared" si="1553"/>
        <v>0.25543680352205067</v>
      </c>
      <c r="AN6437" s="77">
        <f t="shared" si="1554"/>
        <v>0.62308948991397928</v>
      </c>
      <c r="AO6437" s="77">
        <f t="shared" si="1555"/>
        <v>0.52804289211167788</v>
      </c>
      <c r="BR6437" s="19">
        <v>2.25</v>
      </c>
      <c r="BS6437" s="41">
        <v>1.22</v>
      </c>
      <c r="BT6437" s="27">
        <v>0.985753199999999</v>
      </c>
      <c r="BU6437" s="28">
        <v>4.6746749999999997</v>
      </c>
      <c r="BV6437" s="28">
        <v>4.1248279999999999</v>
      </c>
      <c r="BX6437" s="19">
        <v>7.1391999999999998</v>
      </c>
      <c r="BY6437" s="19">
        <v>3</v>
      </c>
      <c r="BZ6437" s="19">
        <v>2.8165</v>
      </c>
      <c r="CA6437" s="19">
        <v>3</v>
      </c>
      <c r="CB6437" s="27">
        <v>3.3550109999999997</v>
      </c>
      <c r="CC6437" s="28">
        <v>15.722649999999998</v>
      </c>
      <c r="CD6437" s="28">
        <v>14.336300000000001</v>
      </c>
    </row>
    <row r="6438" spans="1:82" x14ac:dyDescent="0.25">
      <c r="A6438" s="15">
        <v>43368.958333317736</v>
      </c>
      <c r="B6438" s="24">
        <v>9</v>
      </c>
      <c r="C6438" s="25">
        <v>25</v>
      </c>
      <c r="D6438" s="26">
        <v>23</v>
      </c>
      <c r="E6438" s="52">
        <v>6.0909313552290829</v>
      </c>
      <c r="F6438" s="52">
        <v>5.8955947970306717</v>
      </c>
      <c r="G6438" s="52">
        <v>7.5491890417402647</v>
      </c>
      <c r="H6438" s="52">
        <v>7.6304278576308269</v>
      </c>
      <c r="I6438" s="52">
        <v>9.5270852823434833</v>
      </c>
      <c r="J6438" s="19">
        <f>BR6438/'Gas+GHG'!E6436</f>
        <v>0.23354189212969459</v>
      </c>
      <c r="K6438" s="40">
        <f>BS6438/'Gas+GHG'!F6436</f>
        <v>8.1049578088108989E-2</v>
      </c>
      <c r="L6438" s="27">
        <f>BT6438/'Gas+GHG'!G6436</f>
        <v>0.19024845071372604</v>
      </c>
      <c r="M6438" s="28">
        <f>BU6438/'Gas+GHG'!H6436</f>
        <v>7.097692367710548E-2</v>
      </c>
      <c r="N6438" s="28">
        <f>BV6438/'Gas+GHG'!I6436</f>
        <v>0.48264671687900812</v>
      </c>
      <c r="P6438" s="19">
        <f>BX6438/'Gas+GHG'!E6436</f>
        <v>1.1191327470854964</v>
      </c>
      <c r="Q6438" s="19">
        <f>BY6438/'Gas+GHG'!F6436</f>
        <v>0.54213788158153864</v>
      </c>
      <c r="R6438" s="19">
        <f>BZ6438/'Gas+GHG'!E6436</f>
        <v>0.49643532926224915</v>
      </c>
      <c r="S6438" s="19">
        <f>CA6438/'Gas+GHG'!F6436</f>
        <v>4.6273806529142529E-2</v>
      </c>
      <c r="T6438" s="19">
        <f t="shared" si="1541"/>
        <v>0.46636031483525781</v>
      </c>
      <c r="U6438" s="19">
        <f t="shared" si="1542"/>
        <v>0.45187307053247844</v>
      </c>
      <c r="V6438" s="19">
        <f t="shared" si="1546"/>
        <v>0.7534368367233264</v>
      </c>
      <c r="W6438" s="19">
        <f t="shared" si="1547"/>
        <v>0.2658873962437725</v>
      </c>
      <c r="X6438" s="19">
        <f t="shared" si="1548"/>
        <v>0.86213123962441918</v>
      </c>
      <c r="Y6438" s="19">
        <f t="shared" si="1549"/>
        <v>0.32252429186690856</v>
      </c>
      <c r="Z6438" s="102"/>
      <c r="AA6438" s="102"/>
      <c r="AB6438" s="102"/>
      <c r="AC6438" s="102"/>
      <c r="AD6438" s="20">
        <f>CB6438/'Gas+GHG'!G6436</f>
        <v>0.75252989762493083</v>
      </c>
      <c r="AE6438" s="21">
        <f>CC6438/'Gas+GHG'!H6436</f>
        <v>0.34828903963562929</v>
      </c>
      <c r="AF6438" s="21">
        <f>CD6438/'Gas+GHG'!I6436</f>
        <v>1.6719671166231862</v>
      </c>
      <c r="AG6438" s="77">
        <f t="shared" si="1543"/>
        <v>0.57451280587810039</v>
      </c>
      <c r="AH6438" s="77">
        <f t="shared" si="1544"/>
        <v>0.58053792776787816</v>
      </c>
      <c r="AI6438" s="77">
        <f t="shared" si="1545"/>
        <v>0.72120457882345179</v>
      </c>
      <c r="AJ6438" s="77">
        <f t="shared" si="1550"/>
        <v>0.43233806299165867</v>
      </c>
      <c r="AK6438" s="77">
        <f t="shared" si="1551"/>
        <v>0.2021949973343326</v>
      </c>
      <c r="AL6438" s="77">
        <f t="shared" si="1552"/>
        <v>1.2058303401508861</v>
      </c>
      <c r="AM6438" s="77">
        <f t="shared" si="1553"/>
        <v>0.32019183463327217</v>
      </c>
      <c r="AN6438" s="77">
        <f t="shared" si="1554"/>
        <v>0.14609404230129669</v>
      </c>
      <c r="AO6438" s="77">
        <f t="shared" si="1555"/>
        <v>0.46613677647230012</v>
      </c>
      <c r="BR6438" s="19">
        <v>1.25</v>
      </c>
      <c r="BS6438" s="41">
        <v>0.40284999999999999</v>
      </c>
      <c r="BT6438" s="27">
        <v>0.95095620000000003</v>
      </c>
      <c r="BU6438" s="28">
        <v>0.37358350000000001</v>
      </c>
      <c r="BV6438" s="28">
        <v>2.6956000000000002</v>
      </c>
      <c r="BX6438" s="19">
        <v>5.99</v>
      </c>
      <c r="BY6438" s="19">
        <v>2.6946499999999998</v>
      </c>
      <c r="BZ6438" s="19">
        <v>2.6570999999999998</v>
      </c>
      <c r="CA6438" s="19">
        <v>0.23</v>
      </c>
      <c r="CB6438" s="27">
        <v>3.7615179999999997</v>
      </c>
      <c r="CC6438" s="28">
        <v>1.833202</v>
      </c>
      <c r="CD6438" s="28">
        <v>9.3379989999999999</v>
      </c>
    </row>
    <row r="6439" spans="1:82" x14ac:dyDescent="0.25">
      <c r="A6439" s="15">
        <v>43368.9999999844</v>
      </c>
      <c r="B6439" s="24">
        <v>9</v>
      </c>
      <c r="C6439" s="25">
        <v>26</v>
      </c>
      <c r="D6439" s="26">
        <v>0</v>
      </c>
      <c r="E6439" s="52">
        <v>5.7891896255921065</v>
      </c>
      <c r="F6439" s="52">
        <v>5.8086730027635403</v>
      </c>
      <c r="G6439" s="52">
        <v>8.3701865741112353</v>
      </c>
      <c r="H6439" s="52">
        <v>8.4594078440869591</v>
      </c>
      <c r="I6439" s="52">
        <v>9.843471617181752</v>
      </c>
      <c r="J6439" s="19">
        <f>BR6439/'Gas+GHG'!E6437</f>
        <v>0.23354189212969459</v>
      </c>
      <c r="K6439" s="40">
        <f>BS6439/'Gas+GHG'!F6437</f>
        <v>2.2893118360347464E-2</v>
      </c>
      <c r="L6439" s="27">
        <f>BT6439/'Gas+GHG'!G6437</f>
        <v>0.19243762903422076</v>
      </c>
      <c r="M6439" s="28">
        <f>BU6439/'Gas+GHG'!H6437</f>
        <v>7.8508276463809826E-2</v>
      </c>
      <c r="N6439" s="28">
        <f>BV6439/'Gas+GHG'!I6437</f>
        <v>0.12481543827903545</v>
      </c>
      <c r="P6439" s="19">
        <f>BX6439/'Gas+GHG'!E6437</f>
        <v>1.1178062291381998</v>
      </c>
      <c r="Q6439" s="19">
        <f>BY6439/'Gas+GHG'!F6437</f>
        <v>0.20187568008670034</v>
      </c>
      <c r="R6439" s="19">
        <f>BZ6439/'Gas+GHG'!E6437</f>
        <v>0.39608704905196201</v>
      </c>
      <c r="S6439" s="19">
        <f>CA6439/'Gas+GHG'!F6437</f>
        <v>0.61583112747108137</v>
      </c>
      <c r="T6439" s="19">
        <f t="shared" si="1541"/>
        <v>0.44398147190942994</v>
      </c>
      <c r="U6439" s="19">
        <f t="shared" si="1542"/>
        <v>0.44542646739583064</v>
      </c>
      <c r="V6439" s="19">
        <f t="shared" si="1546"/>
        <v>0.67214056596466021</v>
      </c>
      <c r="W6439" s="19">
        <f t="shared" si="1547"/>
        <v>0.36422825465598502</v>
      </c>
      <c r="X6439" s="19">
        <f t="shared" si="1548"/>
        <v>0.84175271222550174</v>
      </c>
      <c r="Y6439" s="19">
        <f t="shared" si="1549"/>
        <v>0.45347855290179673</v>
      </c>
      <c r="Z6439" s="102"/>
      <c r="AA6439" s="102"/>
      <c r="AB6439" s="102"/>
      <c r="AC6439" s="102"/>
      <c r="AD6439" s="20">
        <f>CB6439/'Gas+GHG'!G6437</f>
        <v>0.76347578922740233</v>
      </c>
      <c r="AE6439" s="21">
        <f>CC6439/'Gas+GHG'!H6437</f>
        <v>0.1766001334584775</v>
      </c>
      <c r="AF6439" s="21">
        <f>CD6439/'Gas+GHG'!I6437</f>
        <v>0.60172040317250819</v>
      </c>
      <c r="AG6439" s="77">
        <f t="shared" si="1543"/>
        <v>0.63540254373943861</v>
      </c>
      <c r="AH6439" s="77">
        <f t="shared" si="1544"/>
        <v>0.64201968876883764</v>
      </c>
      <c r="AI6439" s="77">
        <f t="shared" si="1545"/>
        <v>0.7446695470257032</v>
      </c>
      <c r="AJ6439" s="77">
        <f t="shared" si="1550"/>
        <v>0.48511445855856694</v>
      </c>
      <c r="AK6439" s="77">
        <f t="shared" si="1551"/>
        <v>0.11338076271954692</v>
      </c>
      <c r="AL6439" s="77">
        <f t="shared" si="1552"/>
        <v>0.4480828600665952</v>
      </c>
      <c r="AM6439" s="77">
        <f t="shared" si="1553"/>
        <v>0.27836133066883539</v>
      </c>
      <c r="AN6439" s="77">
        <f t="shared" si="1554"/>
        <v>6.321937073893058E-2</v>
      </c>
      <c r="AO6439" s="77">
        <f t="shared" si="1555"/>
        <v>0.15363754310591302</v>
      </c>
      <c r="BR6439" s="19">
        <v>1.25</v>
      </c>
      <c r="BS6439" s="41">
        <v>0.11</v>
      </c>
      <c r="BT6439" s="27">
        <v>0.96189880000000016</v>
      </c>
      <c r="BU6439" s="28">
        <v>0.41322439999999994</v>
      </c>
      <c r="BV6439" s="28">
        <v>0.69709889999999997</v>
      </c>
      <c r="BX6439" s="19">
        <v>5.9828999999999999</v>
      </c>
      <c r="BY6439" s="19">
        <v>0.97</v>
      </c>
      <c r="BZ6439" s="19">
        <v>2.12</v>
      </c>
      <c r="CA6439" s="19">
        <v>2.9590299999999998</v>
      </c>
      <c r="CB6439" s="27">
        <v>3.8162309999999899</v>
      </c>
      <c r="CC6439" s="28">
        <v>0.92952599999999985</v>
      </c>
      <c r="CD6439" s="28">
        <v>3.3606309999999899</v>
      </c>
    </row>
    <row r="6440" spans="1:82" x14ac:dyDescent="0.25">
      <c r="A6440" s="15">
        <v>43369.041666651065</v>
      </c>
      <c r="B6440" s="24">
        <v>9</v>
      </c>
      <c r="C6440" s="25">
        <v>26</v>
      </c>
      <c r="D6440" s="26">
        <v>1</v>
      </c>
      <c r="E6440" s="52">
        <v>5.6226069964387007</v>
      </c>
      <c r="F6440" s="52">
        <v>5.7168487050201868</v>
      </c>
      <c r="G6440" s="52">
        <v>7.9851382099210149</v>
      </c>
      <c r="H6440" s="52">
        <v>8.022635657699416</v>
      </c>
      <c r="I6440" s="52">
        <v>9.1128764299133937</v>
      </c>
      <c r="J6440" s="19">
        <f>BR6440/'Gas+GHG'!E6438</f>
        <v>0.42037540583345023</v>
      </c>
      <c r="K6440" s="40">
        <f>BS6440/'Gas+GHG'!F6438</f>
        <v>2.2893118360347464E-2</v>
      </c>
      <c r="L6440" s="27">
        <f>BT6440/'Gas+GHG'!G6438</f>
        <v>0.17300674586077808</v>
      </c>
      <c r="M6440" s="28">
        <f>BU6440/'Gas+GHG'!H6438</f>
        <v>9.7318162957617679E-2</v>
      </c>
      <c r="N6440" s="28">
        <f>BV6440/'Gas+GHG'!I6438</f>
        <v>7.593762835946806E-2</v>
      </c>
      <c r="P6440" s="19">
        <f>BX6440/'Gas+GHG'!E6438</f>
        <v>1.0070326388632429</v>
      </c>
      <c r="Q6440" s="19">
        <f>BY6440/'Gas+GHG'!F6438</f>
        <v>0.35826897756912496</v>
      </c>
      <c r="R6440" s="19">
        <f>BZ6440/'Gas+GHG'!E6438</f>
        <v>0.43926427406889995</v>
      </c>
      <c r="S6440" s="19">
        <f>CA6440/'Gas+GHG'!F6438</f>
        <v>0.75131052073503946</v>
      </c>
      <c r="T6440" s="19">
        <f t="shared" si="1541"/>
        <v>0.43162677872038857</v>
      </c>
      <c r="U6440" s="19">
        <f t="shared" si="1542"/>
        <v>0.4386162673666692</v>
      </c>
      <c r="V6440" s="19">
        <f t="shared" si="1546"/>
        <v>0.62426047760214309</v>
      </c>
      <c r="W6440" s="19">
        <f t="shared" si="1547"/>
        <v>0.4866796178927541</v>
      </c>
      <c r="X6440" s="19">
        <f t="shared" si="1548"/>
        <v>0.8220364353299997</v>
      </c>
      <c r="Y6440" s="19">
        <f t="shared" si="1549"/>
        <v>0.62289988041141042</v>
      </c>
      <c r="Z6440" s="102"/>
      <c r="AA6440" s="102"/>
      <c r="AB6440" s="102"/>
      <c r="AC6440" s="102"/>
      <c r="AD6440" s="20">
        <f>CB6440/'Gas+GHG'!G6438</f>
        <v>0.75264733293958463</v>
      </c>
      <c r="AE6440" s="21">
        <f>CC6440/'Gas+GHG'!H6438</f>
        <v>0.25328500517529334</v>
      </c>
      <c r="AF6440" s="21">
        <f>CD6440/'Gas+GHG'!I6438</f>
        <v>0.35733135357467299</v>
      </c>
      <c r="AG6440" s="77">
        <f t="shared" si="1543"/>
        <v>0.60684521800452318</v>
      </c>
      <c r="AH6440" s="77">
        <f t="shared" si="1544"/>
        <v>0.60962623704011309</v>
      </c>
      <c r="AI6440" s="77">
        <f t="shared" si="1545"/>
        <v>0.69048454928636227</v>
      </c>
      <c r="AJ6440" s="77">
        <f t="shared" si="1550"/>
        <v>0.45674043483824517</v>
      </c>
      <c r="AK6440" s="77">
        <f t="shared" si="1551"/>
        <v>0.15440918460369965</v>
      </c>
      <c r="AL6440" s="77">
        <f t="shared" si="1552"/>
        <v>0.24673177861889384</v>
      </c>
      <c r="AM6440" s="77">
        <f t="shared" si="1553"/>
        <v>0.29590689810133947</v>
      </c>
      <c r="AN6440" s="77">
        <f t="shared" si="1554"/>
        <v>9.8875820571593692E-2</v>
      </c>
      <c r="AO6440" s="77">
        <f t="shared" si="1555"/>
        <v>0.11059957495577916</v>
      </c>
      <c r="BR6440" s="19">
        <v>2.25</v>
      </c>
      <c r="BS6440" s="41">
        <v>0.11</v>
      </c>
      <c r="BT6440" s="27">
        <v>0.86477359999999903</v>
      </c>
      <c r="BU6440" s="28">
        <v>0.5122293</v>
      </c>
      <c r="BV6440" s="28">
        <v>0.42411450000000006</v>
      </c>
      <c r="BX6440" s="19">
        <v>5.39</v>
      </c>
      <c r="BY6440" s="19">
        <v>1.72146</v>
      </c>
      <c r="BZ6440" s="19">
        <v>2.3511000000000002</v>
      </c>
      <c r="CA6440" s="19">
        <v>3.61</v>
      </c>
      <c r="CB6440" s="27">
        <v>3.7621049999999996</v>
      </c>
      <c r="CC6440" s="28">
        <v>1.333153</v>
      </c>
      <c r="CD6440" s="28">
        <v>1.9957090000000002</v>
      </c>
    </row>
    <row r="6441" spans="1:82" x14ac:dyDescent="0.25">
      <c r="A6441" s="15">
        <v>43369.083333317729</v>
      </c>
      <c r="B6441" s="24">
        <v>9</v>
      </c>
      <c r="C6441" s="25">
        <v>26</v>
      </c>
      <c r="D6441" s="26">
        <v>2</v>
      </c>
      <c r="E6441" s="52">
        <v>5.743142637804679</v>
      </c>
      <c r="F6441" s="52">
        <v>5.7727391317081072</v>
      </c>
      <c r="G6441" s="52">
        <v>7.7218133189208782</v>
      </c>
      <c r="H6441" s="52">
        <v>7.7276866248520086</v>
      </c>
      <c r="I6441" s="52">
        <v>8.629515917618841</v>
      </c>
      <c r="J6441" s="19">
        <f>BR6441/'Gas+GHG'!E6439</f>
        <v>0.46334711398531403</v>
      </c>
      <c r="K6441" s="40">
        <f>BS6441/'Gas+GHG'!F6439</f>
        <v>2.2893118360347464E-2</v>
      </c>
      <c r="L6441" s="27">
        <f>BT6441/'Gas+GHG'!G6439</f>
        <v>0.27260377626075682</v>
      </c>
      <c r="M6441" s="28">
        <f>BU6441/'Gas+GHG'!H6439</f>
        <v>0.11186126638434563</v>
      </c>
      <c r="N6441" s="28">
        <f>BV6441/'Gas+GHG'!I6439</f>
        <v>2.6853982757409141E-2</v>
      </c>
      <c r="P6441" s="19">
        <f>BX6441/'Gas+GHG'!E6439</f>
        <v>1.0489954460411066</v>
      </c>
      <c r="Q6441" s="19">
        <f>BY6441/'Gas+GHG'!F6439</f>
        <v>0.2766113055703438</v>
      </c>
      <c r="R6441" s="19">
        <f>BZ6441/'Gas+GHG'!E6439</f>
        <v>0.39608704905196201</v>
      </c>
      <c r="S6441" s="19">
        <f>CA6441/'Gas+GHG'!F6439</f>
        <v>0.62435777346402177</v>
      </c>
      <c r="T6441" s="19">
        <f t="shared" si="1541"/>
        <v>0.4405663714917909</v>
      </c>
      <c r="U6441" s="19">
        <f t="shared" si="1542"/>
        <v>0.44276141189610257</v>
      </c>
      <c r="V6441" s="19">
        <f t="shared" si="1546"/>
        <v>0.63665475136945693</v>
      </c>
      <c r="W6441" s="19">
        <f t="shared" si="1547"/>
        <v>0.39891434150798694</v>
      </c>
      <c r="X6441" s="19">
        <f t="shared" si="1548"/>
        <v>0.80842774372361159</v>
      </c>
      <c r="Y6441" s="19">
        <f t="shared" si="1549"/>
        <v>0.50205473752637875</v>
      </c>
      <c r="Z6441" s="102"/>
      <c r="AA6441" s="102"/>
      <c r="AB6441" s="102"/>
      <c r="AC6441" s="102"/>
      <c r="AD6441" s="20">
        <f>CB6441/'Gas+GHG'!G6439</f>
        <v>0.86673083965177544</v>
      </c>
      <c r="AE6441" s="21">
        <f>CC6441/'Gas+GHG'!H6439</f>
        <v>0.34228480304871484</v>
      </c>
      <c r="AF6441" s="21">
        <f>CD6441/'Gas+GHG'!I6439</f>
        <v>0.11191317927932684</v>
      </c>
      <c r="AG6441" s="77">
        <f t="shared" si="1543"/>
        <v>0.58731558124780892</v>
      </c>
      <c r="AH6441" s="77">
        <f t="shared" si="1544"/>
        <v>0.58775117824344569</v>
      </c>
      <c r="AI6441" s="77">
        <f t="shared" si="1545"/>
        <v>0.65463584849777257</v>
      </c>
      <c r="AJ6441" s="77">
        <f t="shared" si="1550"/>
        <v>0.50904452687548396</v>
      </c>
      <c r="AK6441" s="77">
        <f t="shared" si="1551"/>
        <v>0.20117829628670789</v>
      </c>
      <c r="AL6441" s="77">
        <f t="shared" si="1552"/>
        <v>7.3262379075605469E-2</v>
      </c>
      <c r="AM6441" s="77">
        <f t="shared" si="1553"/>
        <v>0.35768631277629148</v>
      </c>
      <c r="AN6441" s="77">
        <f t="shared" si="1554"/>
        <v>0.14110650676200695</v>
      </c>
      <c r="AO6441" s="77">
        <f t="shared" si="1555"/>
        <v>3.8650800203721372E-2</v>
      </c>
      <c r="BR6441" s="19">
        <v>2.48</v>
      </c>
      <c r="BS6441" s="41">
        <v>0.11</v>
      </c>
      <c r="BT6441" s="27">
        <v>1.362609</v>
      </c>
      <c r="BU6441" s="28">
        <v>0.58877619999999997</v>
      </c>
      <c r="BV6441" s="28">
        <v>0.14998050000000002</v>
      </c>
      <c r="BX6441" s="19">
        <v>5.6146000000000003</v>
      </c>
      <c r="BY6441" s="19">
        <v>1.3291000000000002</v>
      </c>
      <c r="BZ6441" s="19">
        <v>2.12</v>
      </c>
      <c r="CA6441" s="19">
        <v>3</v>
      </c>
      <c r="CB6441" s="27">
        <v>4.3323510000000001</v>
      </c>
      <c r="CC6441" s="28">
        <v>1.8015990000000002</v>
      </c>
      <c r="CD6441" s="28">
        <v>0.62503930000000008</v>
      </c>
    </row>
    <row r="6442" spans="1:82" x14ac:dyDescent="0.25">
      <c r="A6442" s="15">
        <v>43369.124999984393</v>
      </c>
      <c r="B6442" s="24">
        <v>9</v>
      </c>
      <c r="C6442" s="25">
        <v>26</v>
      </c>
      <c r="D6442" s="26">
        <v>3</v>
      </c>
      <c r="E6442" s="52">
        <v>6.5497869915449582</v>
      </c>
      <c r="F6442" s="52">
        <v>6.5845624078472795</v>
      </c>
      <c r="G6442" s="52">
        <v>7.3877211079906848</v>
      </c>
      <c r="H6442" s="52">
        <v>8.8729398432150379</v>
      </c>
      <c r="I6442" s="52">
        <v>10.006759518655329</v>
      </c>
      <c r="J6442" s="19">
        <f>BR6442/'Gas+GHG'!E6440</f>
        <v>0.67977505625974455</v>
      </c>
      <c r="K6442" s="40">
        <f>BS6442/'Gas+GHG'!F6440</f>
        <v>0.26014907227667572</v>
      </c>
      <c r="L6442" s="27">
        <f>BT6442/'Gas+GHG'!G6440</f>
        <v>0.13350482700992544</v>
      </c>
      <c r="M6442" s="28">
        <f>BU6442/'Gas+GHG'!H6440</f>
        <v>0.10441356595245609</v>
      </c>
      <c r="N6442" s="28">
        <f>BV6442/'Gas+GHG'!I6440</f>
        <v>4.5723059376690876E-2</v>
      </c>
      <c r="P6442" s="19">
        <f>BX6442/'Gas+GHG'!E6440</f>
        <v>1.5021414501781953</v>
      </c>
      <c r="Q6442" s="19">
        <f>BY6442/'Gas+GHG'!F6440</f>
        <v>0.35798801657106616</v>
      </c>
      <c r="R6442" s="19">
        <f>BZ6442/'Gas+GHG'!E6440</f>
        <v>2.2401338293080304</v>
      </c>
      <c r="S6442" s="19">
        <f>CA6442/'Gas+GHG'!F6440</f>
        <v>1.0405962891067029</v>
      </c>
      <c r="T6442" s="19">
        <f t="shared" si="1541"/>
        <v>0.50039159789013377</v>
      </c>
      <c r="U6442" s="19">
        <f t="shared" si="1542"/>
        <v>0.50297073594984532</v>
      </c>
      <c r="V6442" s="19">
        <f t="shared" si="1546"/>
        <v>1.8726031068468594</v>
      </c>
      <c r="W6442" s="19">
        <f t="shared" si="1547"/>
        <v>0.70344697751465091</v>
      </c>
      <c r="X6442" s="19">
        <f t="shared" si="1548"/>
        <v>1.8696721726393661</v>
      </c>
      <c r="Y6442" s="19">
        <f t="shared" si="1549"/>
        <v>0.69513732816311802</v>
      </c>
      <c r="Z6442" s="102"/>
      <c r="AA6442" s="102"/>
      <c r="AB6442" s="102"/>
      <c r="AC6442" s="102"/>
      <c r="AD6442" s="20">
        <f>CB6442/'Gas+GHG'!G6440</f>
        <v>0.4688119791660893</v>
      </c>
      <c r="AE6442" s="21">
        <f>CC6442/'Gas+GHG'!H6440</f>
        <v>0.30612658090170775</v>
      </c>
      <c r="AF6442" s="21">
        <f>CD6442/'Gas+GHG'!I6440</f>
        <v>0.20625841913587295</v>
      </c>
      <c r="AG6442" s="77">
        <f t="shared" si="1543"/>
        <v>0.56253744691370666</v>
      </c>
      <c r="AH6442" s="77">
        <f t="shared" si="1544"/>
        <v>0.67268951910494912</v>
      </c>
      <c r="AI6442" s="77">
        <f t="shared" si="1545"/>
        <v>0.75677988490691572</v>
      </c>
      <c r="AJ6442" s="77">
        <f t="shared" si="1550"/>
        <v>0.26372429384265372</v>
      </c>
      <c r="AK6442" s="77">
        <f t="shared" si="1551"/>
        <v>0.20592814249201208</v>
      </c>
      <c r="AL6442" s="77">
        <f t="shared" si="1552"/>
        <v>0.15609222269472831</v>
      </c>
      <c r="AM6442" s="77">
        <f t="shared" si="1553"/>
        <v>0.20508768532343558</v>
      </c>
      <c r="AN6442" s="77">
        <f t="shared" si="1554"/>
        <v>0.10019843840969567</v>
      </c>
      <c r="AO6442" s="77">
        <f t="shared" si="1555"/>
        <v>5.0166196441144638E-2</v>
      </c>
      <c r="BR6442" s="19">
        <v>3.6383999999999999</v>
      </c>
      <c r="BS6442" s="41">
        <v>1.25</v>
      </c>
      <c r="BT6442" s="27">
        <v>0.6673233999999999</v>
      </c>
      <c r="BU6442" s="28">
        <v>0.54957559999999905</v>
      </c>
      <c r="BV6442" s="28">
        <v>0.25536500000000006</v>
      </c>
      <c r="BX6442" s="19">
        <v>8.0399999999999991</v>
      </c>
      <c r="BY6442" s="19">
        <v>1.72011</v>
      </c>
      <c r="BZ6442" s="19">
        <v>11.99</v>
      </c>
      <c r="CA6442" s="19">
        <v>5</v>
      </c>
      <c r="CB6442" s="27">
        <v>2.3433549999999999</v>
      </c>
      <c r="CC6442" s="28">
        <v>1.6112819999999899</v>
      </c>
      <c r="CD6442" s="28">
        <v>1.1519610000000002</v>
      </c>
    </row>
    <row r="6443" spans="1:82" x14ac:dyDescent="0.25">
      <c r="A6443" s="15">
        <v>43369.166666651057</v>
      </c>
      <c r="B6443" s="24">
        <v>9</v>
      </c>
      <c r="C6443" s="25">
        <v>26</v>
      </c>
      <c r="D6443" s="26">
        <v>4</v>
      </c>
      <c r="E6443" s="52">
        <v>8.4475614853368164</v>
      </c>
      <c r="F6443" s="52">
        <v>7.9844266469606495</v>
      </c>
      <c r="G6443" s="52">
        <v>11.141727140695883</v>
      </c>
      <c r="H6443" s="52">
        <v>11.14887510689954</v>
      </c>
      <c r="I6443" s="52">
        <v>12.509217414706949</v>
      </c>
      <c r="J6443" s="19">
        <f>BR6443/'Gas+GHG'!E6441</f>
        <v>2.5297257755488514</v>
      </c>
      <c r="K6443" s="40">
        <f>BS6443/'Gas+GHG'!F6441</f>
        <v>0.21192992143204933</v>
      </c>
      <c r="L6443" s="27">
        <f>BT6443/'Gas+GHG'!G6441</f>
        <v>0.16885479730427536</v>
      </c>
      <c r="M6443" s="28">
        <f>BU6443/'Gas+GHG'!H6441</f>
        <v>0.10978705656446652</v>
      </c>
      <c r="N6443" s="28">
        <f>BV6443/'Gas+GHG'!I6441</f>
        <v>4.7113166432821318E-2</v>
      </c>
      <c r="P6443" s="19">
        <f>BX6443/'Gas+GHG'!E6441</f>
        <v>2.5297257755488514</v>
      </c>
      <c r="Q6443" s="19">
        <f>BY6443/'Gas+GHG'!F6441</f>
        <v>0.21192992143204933</v>
      </c>
      <c r="R6443" s="19">
        <f>BZ6443/'Gas+GHG'!E6441</f>
        <v>1.4408974243861044</v>
      </c>
      <c r="S6443" s="19">
        <f>CA6443/'Gas+GHG'!F6441</f>
        <v>4.9948621877121735E-2</v>
      </c>
      <c r="T6443" s="19">
        <f t="shared" si="1541"/>
        <v>0.64114109699423827</v>
      </c>
      <c r="U6443" s="19">
        <f t="shared" si="1542"/>
        <v>0.60679244454245995</v>
      </c>
      <c r="V6443" s="19">
        <f t="shared" si="1546"/>
        <v>2.5457297141570701</v>
      </c>
      <c r="W6443" s="19">
        <f t="shared" si="1547"/>
        <v>0.15890592146779037</v>
      </c>
      <c r="X6443" s="19">
        <f t="shared" si="1548"/>
        <v>1.4248934857778854</v>
      </c>
      <c r="Y6443" s="19">
        <f t="shared" si="1549"/>
        <v>0.10297262184138067</v>
      </c>
      <c r="Z6443" s="102"/>
      <c r="AA6443" s="102"/>
      <c r="AB6443" s="102"/>
      <c r="AC6443" s="102"/>
      <c r="AD6443" s="20">
        <f>CB6443/'Gas+GHG'!G6441</f>
        <v>0.73188769018714972</v>
      </c>
      <c r="AE6443" s="21">
        <f>CC6443/'Gas+GHG'!H6441</f>
        <v>0.33263333899102226</v>
      </c>
      <c r="AF6443" s="21">
        <f>CD6443/'Gas+GHG'!I6441</f>
        <v>0.21320895441652515</v>
      </c>
      <c r="AG6443" s="77">
        <f t="shared" si="1543"/>
        <v>0.79989593224574629</v>
      </c>
      <c r="AH6443" s="77">
        <f t="shared" si="1544"/>
        <v>0.79992452411056092</v>
      </c>
      <c r="AI6443" s="77">
        <f t="shared" si="1545"/>
        <v>0.80536589334179054</v>
      </c>
      <c r="AJ6443" s="77">
        <f t="shared" si="1550"/>
        <v>0.58543398624143606</v>
      </c>
      <c r="AK6443" s="77">
        <f t="shared" si="1551"/>
        <v>0.26608156539570038</v>
      </c>
      <c r="AL6443" s="77">
        <f t="shared" si="1552"/>
        <v>0.17171122004213388</v>
      </c>
      <c r="AM6443" s="77">
        <f t="shared" si="1553"/>
        <v>0.14645370394571366</v>
      </c>
      <c r="AN6443" s="77">
        <f t="shared" si="1554"/>
        <v>6.6551773595321898E-2</v>
      </c>
      <c r="AO6443" s="77">
        <f t="shared" si="1555"/>
        <v>4.1497734374391276E-2</v>
      </c>
      <c r="BR6443" s="19">
        <v>13.54</v>
      </c>
      <c r="BS6443" s="41">
        <v>1.01831</v>
      </c>
      <c r="BT6443" s="27">
        <v>0.84402009999999905</v>
      </c>
      <c r="BU6443" s="28">
        <v>0.57785869999999984</v>
      </c>
      <c r="BV6443" s="28">
        <v>0.2631288</v>
      </c>
      <c r="BX6443" s="19">
        <v>13.54</v>
      </c>
      <c r="BY6443" s="19">
        <v>1.01831</v>
      </c>
      <c r="BZ6443" s="19">
        <v>7.7122000000000002</v>
      </c>
      <c r="CA6443" s="19">
        <v>0.24</v>
      </c>
      <c r="CB6443" s="27">
        <v>3.6583379999999903</v>
      </c>
      <c r="CC6443" s="28">
        <v>1.7507989999999998</v>
      </c>
      <c r="CD6443" s="28">
        <v>1.1907799999999999</v>
      </c>
    </row>
    <row r="6444" spans="1:82" x14ac:dyDescent="0.25">
      <c r="A6444" s="15">
        <v>43369.208333317722</v>
      </c>
      <c r="B6444" s="24">
        <v>9</v>
      </c>
      <c r="C6444" s="25">
        <v>26</v>
      </c>
      <c r="D6444" s="26">
        <v>5</v>
      </c>
      <c r="E6444" s="52">
        <v>7.0976800071514967</v>
      </c>
      <c r="F6444" s="52">
        <v>7.619246028839278</v>
      </c>
      <c r="G6444" s="52">
        <v>11.081540124542121</v>
      </c>
      <c r="H6444" s="52">
        <v>12.28212529854345</v>
      </c>
      <c r="I6444" s="52">
        <v>12.928917599559213</v>
      </c>
      <c r="J6444" s="19">
        <f>BR6444/'Gas+GHG'!E6442</f>
        <v>0.42037540583345023</v>
      </c>
      <c r="K6444" s="40">
        <f>BS6444/'Gas+GHG'!F6442</f>
        <v>0.5723279590086866</v>
      </c>
      <c r="L6444" s="27">
        <f>BT6444/'Gas+GHG'!G6442</f>
        <v>0.22112489574838012</v>
      </c>
      <c r="M6444" s="28">
        <f>BU6444/'Gas+GHG'!H6442</f>
        <v>0.32188012611304323</v>
      </c>
      <c r="N6444" s="28">
        <f>BV6444/'Gas+GHG'!I6442</f>
        <v>0.22870947709308417</v>
      </c>
      <c r="P6444" s="19">
        <f>BX6444/'Gas+GHG'!E6442</f>
        <v>1.221891179622562</v>
      </c>
      <c r="Q6444" s="19">
        <f>BY6444/'Gas+GHG'!F6442</f>
        <v>1.205010502785562</v>
      </c>
      <c r="R6444" s="19">
        <f>BZ6444/'Gas+GHG'!E6442</f>
        <v>0.80338410892614931</v>
      </c>
      <c r="S6444" s="19">
        <f>CA6444/'Gas+GHG'!F6442</f>
        <v>0.98648528207315433</v>
      </c>
      <c r="T6444" s="19">
        <f t="shared" si="1541"/>
        <v>0.54102638761964283</v>
      </c>
      <c r="U6444" s="19">
        <f t="shared" si="1542"/>
        <v>0.57970862122664957</v>
      </c>
      <c r="V6444" s="19">
        <f t="shared" si="1546"/>
        <v>1.0957273732988391</v>
      </c>
      <c r="W6444" s="19">
        <f t="shared" si="1547"/>
        <v>1.2704289998644607</v>
      </c>
      <c r="X6444" s="19">
        <f t="shared" si="1548"/>
        <v>0.92954791524987224</v>
      </c>
      <c r="Y6444" s="19">
        <f t="shared" si="1549"/>
        <v>0.92106678499425565</v>
      </c>
      <c r="Z6444" s="102"/>
      <c r="AA6444" s="102"/>
      <c r="AB6444" s="102"/>
      <c r="AC6444" s="102"/>
      <c r="AD6444" s="20">
        <f>CB6444/'Gas+GHG'!G6442</f>
        <v>0.84974053039745445</v>
      </c>
      <c r="AE6444" s="21">
        <f>CC6444/'Gas+GHG'!H6442</f>
        <v>1.1425963620373722</v>
      </c>
      <c r="AF6444" s="21">
        <f>CD6444/'Gas+GHG'!I6442</f>
        <v>0.90638568218262383</v>
      </c>
      <c r="AG6444" s="77">
        <f t="shared" si="1543"/>
        <v>0.79965518418113124</v>
      </c>
      <c r="AH6444" s="77">
        <f t="shared" si="1544"/>
        <v>0.80445752487713651</v>
      </c>
      <c r="AI6444" s="77">
        <f t="shared" si="1545"/>
        <v>0.80704469408119961</v>
      </c>
      <c r="AJ6444" s="77">
        <f t="shared" si="1550"/>
        <v>0.67949942034114863</v>
      </c>
      <c r="AK6444" s="77">
        <f t="shared" si="1551"/>
        <v>0.91917024133820502</v>
      </c>
      <c r="AL6444" s="77">
        <f t="shared" si="1552"/>
        <v>0.73149375559665508</v>
      </c>
      <c r="AM6444" s="77">
        <f t="shared" si="1553"/>
        <v>0.17024111005630585</v>
      </c>
      <c r="AN6444" s="77">
        <f t="shared" si="1554"/>
        <v>0.2234261206991672</v>
      </c>
      <c r="AO6444" s="77">
        <f t="shared" si="1555"/>
        <v>0.17489192658596878</v>
      </c>
      <c r="BR6444" s="19">
        <v>2.25</v>
      </c>
      <c r="BS6444" s="41">
        <v>2.75</v>
      </c>
      <c r="BT6444" s="27">
        <v>1.1052920000000002</v>
      </c>
      <c r="BU6444" s="28">
        <v>1.6941999999999999</v>
      </c>
      <c r="BV6444" s="28">
        <v>1.2773509999999997</v>
      </c>
      <c r="BX6444" s="19">
        <v>6.54</v>
      </c>
      <c r="BY6444" s="19">
        <v>5.79</v>
      </c>
      <c r="BZ6444" s="19">
        <v>4.3</v>
      </c>
      <c r="CA6444" s="19">
        <v>4.74</v>
      </c>
      <c r="CB6444" s="27">
        <v>4.2474249999999998</v>
      </c>
      <c r="CC6444" s="28">
        <v>6.0139990000000001</v>
      </c>
      <c r="CD6444" s="28">
        <v>5.0621979999999995</v>
      </c>
    </row>
    <row r="6445" spans="1:82" x14ac:dyDescent="0.25">
      <c r="A6445" s="15">
        <v>43369.249999984386</v>
      </c>
      <c r="B6445" s="24">
        <v>9</v>
      </c>
      <c r="C6445" s="25">
        <v>26</v>
      </c>
      <c r="D6445" s="26">
        <v>6</v>
      </c>
      <c r="E6445" s="52">
        <v>5.7582088923497494</v>
      </c>
      <c r="F6445" s="52">
        <v>6.1173284304606357</v>
      </c>
      <c r="G6445" s="52">
        <v>12.151669671125838</v>
      </c>
      <c r="H6445" s="52">
        <v>12.620989170207457</v>
      </c>
      <c r="I6445" s="52">
        <v>13.136239792488519</v>
      </c>
      <c r="J6445" s="19">
        <f>BR6445/'Gas+GHG'!E6443</f>
        <v>0.37366702740751134</v>
      </c>
      <c r="K6445" s="40">
        <f>BS6445/'Gas+GHG'!F6443</f>
        <v>0.35588393087449238</v>
      </c>
      <c r="L6445" s="27">
        <f>BT6445/'Gas+GHG'!G6443</f>
        <v>0.19639753984193956</v>
      </c>
      <c r="M6445" s="28">
        <f>BU6445/'Gas+GHG'!H6443</f>
        <v>0.16713531503642046</v>
      </c>
      <c r="N6445" s="28">
        <f>BV6445/'Gas+GHG'!I6443</f>
        <v>0.107186407054875</v>
      </c>
      <c r="P6445" s="19">
        <f>BX6445/'Gas+GHG'!E6443</f>
        <v>1.057477687563257</v>
      </c>
      <c r="Q6445" s="19">
        <f>BY6445/'Gas+GHG'!F6443</f>
        <v>1.3777494867772746</v>
      </c>
      <c r="R6445" s="19">
        <f>BZ6445/'Gas+GHG'!E6443</f>
        <v>1.4285850958330268</v>
      </c>
      <c r="S6445" s="19">
        <f>CA6445/'Gas+GHG'!F6443</f>
        <v>0.80342150170092486</v>
      </c>
      <c r="T6445" s="19">
        <f t="shared" si="1541"/>
        <v>0.44168376862592384</v>
      </c>
      <c r="U6445" s="19">
        <f t="shared" si="1542"/>
        <v>0.4683180685772374</v>
      </c>
      <c r="V6445" s="19">
        <f t="shared" si="1546"/>
        <v>1.0980535792111246</v>
      </c>
      <c r="W6445" s="19">
        <f t="shared" si="1547"/>
        <v>1.0214817845608142</v>
      </c>
      <c r="X6445" s="19">
        <f t="shared" si="1548"/>
        <v>1.3880092041851593</v>
      </c>
      <c r="Y6445" s="19">
        <f t="shared" si="1549"/>
        <v>1.1596892039173854</v>
      </c>
      <c r="Z6445" s="102"/>
      <c r="AA6445" s="102"/>
      <c r="AB6445" s="102"/>
      <c r="AC6445" s="102"/>
      <c r="AD6445" s="20">
        <f>CB6445/'Gas+GHG'!G6443</f>
        <v>0.78327534326599846</v>
      </c>
      <c r="AE6445" s="21">
        <f>CC6445/'Gas+GHG'!H6443</f>
        <v>0.82908090143747915</v>
      </c>
      <c r="AF6445" s="21">
        <f>CD6445/'Gas+GHG'!I6443</f>
        <v>0.34845388404299804</v>
      </c>
      <c r="AG6445" s="77">
        <f t="shared" si="1543"/>
        <v>0.80393570236746614</v>
      </c>
      <c r="AH6445" s="77">
        <f t="shared" si="1544"/>
        <v>0.80581298036379256</v>
      </c>
      <c r="AI6445" s="77">
        <f t="shared" si="1545"/>
        <v>0.80787398285291678</v>
      </c>
      <c r="AJ6445" s="77">
        <f t="shared" si="1550"/>
        <v>0.62970301323566857</v>
      </c>
      <c r="AK6445" s="77">
        <f t="shared" si="1551"/>
        <v>0.6680841521500348</v>
      </c>
      <c r="AL6445" s="77">
        <f t="shared" si="1552"/>
        <v>0.28150682714238523</v>
      </c>
      <c r="AM6445" s="77">
        <f t="shared" si="1553"/>
        <v>0.15357233003032986</v>
      </c>
      <c r="AN6445" s="77">
        <f t="shared" si="1554"/>
        <v>0.16099674928744431</v>
      </c>
      <c r="AO6445" s="77">
        <f t="shared" si="1555"/>
        <v>6.6947056900612784E-2</v>
      </c>
      <c r="BR6445" s="19">
        <v>2</v>
      </c>
      <c r="BS6445" s="41">
        <v>1.71</v>
      </c>
      <c r="BT6445" s="27">
        <v>0.98169240000000013</v>
      </c>
      <c r="BU6445" s="28">
        <v>0.87970840000000006</v>
      </c>
      <c r="BV6445" s="28">
        <v>0.5986400999999999</v>
      </c>
      <c r="BX6445" s="19">
        <v>5.66</v>
      </c>
      <c r="BY6445" s="19">
        <v>6.62</v>
      </c>
      <c r="BZ6445" s="19">
        <v>7.6463000000000001</v>
      </c>
      <c r="CA6445" s="19">
        <v>3.8603899999999998</v>
      </c>
      <c r="CB6445" s="27">
        <v>3.9151989999999999</v>
      </c>
      <c r="CC6445" s="28">
        <v>4.3638260000000004</v>
      </c>
      <c r="CD6445" s="28">
        <v>1.9461279999999901</v>
      </c>
    </row>
    <row r="6446" spans="1:82" x14ac:dyDescent="0.25">
      <c r="A6446" s="15">
        <v>43369.29166665105</v>
      </c>
      <c r="B6446" s="24">
        <v>9</v>
      </c>
      <c r="C6446" s="25">
        <v>26</v>
      </c>
      <c r="D6446" s="26">
        <v>7</v>
      </c>
      <c r="E6446" s="52">
        <v>4.3295397214355553</v>
      </c>
      <c r="F6446" s="52">
        <v>5.7474276675718761</v>
      </c>
      <c r="G6446" s="52">
        <v>9.7831523789876069</v>
      </c>
      <c r="H6446" s="52">
        <v>8.2333144196040937</v>
      </c>
      <c r="I6446" s="52">
        <v>6.6344474872782646</v>
      </c>
      <c r="J6446" s="19">
        <f>BR6446/'Gas+GHG'!E6444</f>
        <v>0.18683351370375567</v>
      </c>
      <c r="K6446" s="40">
        <f>BS6446/'Gas+GHG'!F6444</f>
        <v>0.26014907227667572</v>
      </c>
      <c r="L6446" s="27">
        <f>BT6446/'Gas+GHG'!G6444</f>
        <v>0.24328295902795088</v>
      </c>
      <c r="M6446" s="28">
        <f>BU6446/'Gas+GHG'!H6444</f>
        <v>0.21352458305714947</v>
      </c>
      <c r="N6446" s="28">
        <f>BV6446/'Gas+GHG'!I6444</f>
        <v>0.11162258140816841</v>
      </c>
      <c r="P6446" s="19">
        <f>BX6446/'Gas+GHG'!E6444</f>
        <v>0.56236887624830445</v>
      </c>
      <c r="Q6446" s="19">
        <f>BY6446/'Gas+GHG'!F6444</f>
        <v>0.41623851564268116</v>
      </c>
      <c r="R6446" s="19">
        <f>BZ6446/'Gas+GHG'!E6444</f>
        <v>2.2193953092869134</v>
      </c>
      <c r="S6446" s="19">
        <f>CA6446/'Gas+GHG'!F6444</f>
        <v>1.419171462661456</v>
      </c>
      <c r="T6446" s="19">
        <f t="shared" si="1541"/>
        <v>0.33572572627186564</v>
      </c>
      <c r="U6446" s="19">
        <f t="shared" si="1542"/>
        <v>0.44088417310381178</v>
      </c>
      <c r="V6446" s="19">
        <f t="shared" si="1546"/>
        <v>0.93390980150587577</v>
      </c>
      <c r="W6446" s="19">
        <f t="shared" si="1547"/>
        <v>0.80920321059110456</v>
      </c>
      <c r="X6446" s="19">
        <f t="shared" si="1548"/>
        <v>1.8478543840293422</v>
      </c>
      <c r="Y6446" s="19">
        <f t="shared" si="1549"/>
        <v>1.0262067677130324</v>
      </c>
      <c r="Z6446" s="102"/>
      <c r="AA6446" s="102"/>
      <c r="AB6446" s="102"/>
      <c r="AC6446" s="102"/>
      <c r="AD6446" s="20">
        <f>CB6446/'Gas+GHG'!G6444</f>
        <v>1.1040289989559315</v>
      </c>
      <c r="AE6446" s="21">
        <f>CC6446/'Gas+GHG'!H6444</f>
        <v>0.65408389895771823</v>
      </c>
      <c r="AF6446" s="21">
        <f>CD6446/'Gas+GHG'!I6444</f>
        <v>0.45183456909463432</v>
      </c>
      <c r="AG6446" s="77">
        <f t="shared" si="1543"/>
        <v>0.74019593723173671</v>
      </c>
      <c r="AH6446" s="77">
        <f t="shared" si="1544"/>
        <v>0.62525134439979102</v>
      </c>
      <c r="AI6446" s="77">
        <f t="shared" si="1545"/>
        <v>0.50667049056539537</v>
      </c>
      <c r="AJ6446" s="77">
        <f t="shared" si="1550"/>
        <v>0.81719777961320184</v>
      </c>
      <c r="AK6446" s="77">
        <f t="shared" si="1551"/>
        <v>0.40896683717357041</v>
      </c>
      <c r="AL6446" s="77">
        <f t="shared" si="1552"/>
        <v>0.22893124277758239</v>
      </c>
      <c r="AM6446" s="77">
        <f t="shared" si="1553"/>
        <v>0.2868312193427297</v>
      </c>
      <c r="AN6446" s="77">
        <f t="shared" si="1554"/>
        <v>0.24511706178414783</v>
      </c>
      <c r="AO6446" s="77">
        <f t="shared" si="1555"/>
        <v>0.22290332631705193</v>
      </c>
      <c r="BR6446" s="19">
        <v>1</v>
      </c>
      <c r="BS6446" s="41">
        <v>1.25</v>
      </c>
      <c r="BT6446" s="27">
        <v>1.2160490000000002</v>
      </c>
      <c r="BU6446" s="28">
        <v>1.1238760000000001</v>
      </c>
      <c r="BV6446" s="28">
        <v>0.62341630000000003</v>
      </c>
      <c r="BX6446" s="19">
        <v>3.01</v>
      </c>
      <c r="BY6446" s="19">
        <v>2</v>
      </c>
      <c r="BZ6446" s="19">
        <v>11.879</v>
      </c>
      <c r="CA6446" s="19">
        <v>6.8190299999999997</v>
      </c>
      <c r="CB6446" s="27">
        <v>5.518485000000001</v>
      </c>
      <c r="CC6446" s="28">
        <v>3.4427379999999999</v>
      </c>
      <c r="CD6446" s="28">
        <v>2.5235129999999999</v>
      </c>
    </row>
    <row r="6447" spans="1:82" x14ac:dyDescent="0.25">
      <c r="A6447" s="15">
        <v>43369.333333317714</v>
      </c>
      <c r="B6447" s="24">
        <v>9</v>
      </c>
      <c r="C6447" s="25">
        <v>26</v>
      </c>
      <c r="D6447" s="26">
        <v>8</v>
      </c>
      <c r="E6447" s="52">
        <v>4.2849967434334433</v>
      </c>
      <c r="F6447" s="52">
        <v>5.7020181267078378</v>
      </c>
      <c r="G6447" s="52">
        <v>8.1590097634872034</v>
      </c>
      <c r="H6447" s="52">
        <v>7.5141385417041127</v>
      </c>
      <c r="I6447" s="52">
        <v>6.317592561874287</v>
      </c>
      <c r="J6447" s="19">
        <f>BR6447/'Gas+GHG'!E6445</f>
        <v>0.30080195706304663</v>
      </c>
      <c r="K6447" s="40">
        <f>BS6447/'Gas+GHG'!F6445</f>
        <v>0.26014907227667572</v>
      </c>
      <c r="L6447" s="27">
        <f>BT6447/'Gas+GHG'!G6445</f>
        <v>0.22997855818449867</v>
      </c>
      <c r="M6447" s="28">
        <f>BU6447/'Gas+GHG'!H6445</f>
        <v>0.22720458341167685</v>
      </c>
      <c r="N6447" s="28">
        <f>BV6447/'Gas+GHG'!I6445</f>
        <v>0.16227796221207752</v>
      </c>
      <c r="P6447" s="19">
        <f>BX6447/'Gas+GHG'!E6445</f>
        <v>0.74733405481502269</v>
      </c>
      <c r="Q6447" s="19">
        <f>BY6447/'Gas+GHG'!F6445</f>
        <v>0.41623851564268116</v>
      </c>
      <c r="R6447" s="19">
        <f>BZ6447/'Gas+GHG'!E6445</f>
        <v>2.0402219696450117</v>
      </c>
      <c r="S6447" s="19">
        <f>CA6447/'Gas+GHG'!F6445</f>
        <v>1.3729981241212132</v>
      </c>
      <c r="T6447" s="19">
        <f t="shared" si="1541"/>
        <v>0.33242217157508192</v>
      </c>
      <c r="U6447" s="19">
        <f t="shared" si="1542"/>
        <v>0.43751634929119937</v>
      </c>
      <c r="V6447" s="19">
        <f t="shared" si="1546"/>
        <v>0.92664542703820674</v>
      </c>
      <c r="W6447" s="19">
        <f t="shared" si="1547"/>
        <v>0.78282028264755188</v>
      </c>
      <c r="X6447" s="19">
        <f t="shared" si="1548"/>
        <v>1.8609105974218276</v>
      </c>
      <c r="Y6447" s="19">
        <f t="shared" si="1549"/>
        <v>1.0064163571163427</v>
      </c>
      <c r="Z6447" s="102"/>
      <c r="AA6447" s="102"/>
      <c r="AB6447" s="102"/>
      <c r="AC6447" s="102"/>
      <c r="AD6447" s="20">
        <f>CB6447/'Gas+GHG'!G6445</f>
        <v>1.0324154636348666</v>
      </c>
      <c r="AE6447" s="21">
        <f>CC6447/'Gas+GHG'!H6445</f>
        <v>0.72248390073036484</v>
      </c>
      <c r="AF6447" s="21">
        <f>CD6447/'Gas+GHG'!I6445</f>
        <v>0.6585889562546039</v>
      </c>
      <c r="AG6447" s="77">
        <f t="shared" si="1543"/>
        <v>0.61974049831993949</v>
      </c>
      <c r="AH6447" s="77">
        <f t="shared" si="1544"/>
        <v>0.57191326608052429</v>
      </c>
      <c r="AI6447" s="77">
        <f t="shared" si="1545"/>
        <v>0.48317076908364515</v>
      </c>
      <c r="AJ6447" s="77">
        <f t="shared" si="1550"/>
        <v>0.63982967390628354</v>
      </c>
      <c r="AK6447" s="77">
        <f t="shared" si="1551"/>
        <v>0.41319812735730022</v>
      </c>
      <c r="AL6447" s="77">
        <f t="shared" si="1552"/>
        <v>0.31821093250353211</v>
      </c>
      <c r="AM6447" s="77">
        <f t="shared" si="1553"/>
        <v>0.39258578972858299</v>
      </c>
      <c r="AN6447" s="77">
        <f t="shared" si="1554"/>
        <v>0.30928577337306462</v>
      </c>
      <c r="AO6447" s="77">
        <f t="shared" si="1555"/>
        <v>0.34037802375107185</v>
      </c>
      <c r="BR6447" s="19">
        <v>1.61</v>
      </c>
      <c r="BS6447" s="41">
        <v>1.25</v>
      </c>
      <c r="BT6447" s="27">
        <v>1.1495469999999901</v>
      </c>
      <c r="BU6447" s="28">
        <v>1.1958799999999898</v>
      </c>
      <c r="BV6447" s="28">
        <v>0.90632850000000009</v>
      </c>
      <c r="BX6447" s="19">
        <v>4</v>
      </c>
      <c r="BY6447" s="19">
        <v>2</v>
      </c>
      <c r="BZ6447" s="19">
        <v>10.92</v>
      </c>
      <c r="CA6447" s="19">
        <v>6.5971699999999993</v>
      </c>
      <c r="CB6447" s="27">
        <v>5.1605249999999998</v>
      </c>
      <c r="CC6447" s="28">
        <v>3.8027579999999999</v>
      </c>
      <c r="CD6447" s="28">
        <v>3.6782439999999998</v>
      </c>
    </row>
    <row r="6448" spans="1:82" x14ac:dyDescent="0.25">
      <c r="A6448" s="15">
        <v>43369.374999984379</v>
      </c>
      <c r="B6448" s="24">
        <v>9</v>
      </c>
      <c r="C6448" s="25">
        <v>26</v>
      </c>
      <c r="D6448" s="26">
        <v>9</v>
      </c>
      <c r="E6448" s="52">
        <v>5.0426925849184769</v>
      </c>
      <c r="F6448" s="52">
        <v>5.6728814306128506</v>
      </c>
      <c r="G6448" s="52">
        <v>7.764253224202025</v>
      </c>
      <c r="H6448" s="52">
        <v>7.2188999074112497</v>
      </c>
      <c r="I6448" s="52">
        <v>6.5666771464937748</v>
      </c>
      <c r="J6448" s="19">
        <f>BR6448/'Gas+GHG'!E6446</f>
        <v>0.28615420958867216</v>
      </c>
      <c r="K6448" s="40">
        <f>BS6448/'Gas+GHG'!F6446</f>
        <v>0.26014907227667572</v>
      </c>
      <c r="L6448" s="27">
        <f>BT6448/'Gas+GHG'!G6446</f>
        <v>0.22745900051371765</v>
      </c>
      <c r="M6448" s="28">
        <f>BU6448/'Gas+GHG'!H6446</f>
        <v>0.18852389033657174</v>
      </c>
      <c r="N6448" s="28">
        <f>BV6448/'Gas+GHG'!I6446</f>
        <v>0.18224425617853038</v>
      </c>
      <c r="P6448" s="19">
        <f>BX6448/'Gas+GHG'!E6446</f>
        <v>0.51123254354758663</v>
      </c>
      <c r="Q6448" s="19">
        <f>BY6448/'Gas+GHG'!F6446</f>
        <v>0.61336075188074202</v>
      </c>
      <c r="R6448" s="19">
        <f>BZ6448/'Gas+GHG'!E6446</f>
        <v>0.98139908078308769</v>
      </c>
      <c r="S6448" s="19">
        <f>CA6448/'Gas+GHG'!F6446</f>
        <v>1.3319632500565797</v>
      </c>
      <c r="T6448" s="19">
        <f t="shared" si="1541"/>
        <v>0.38861710438250852</v>
      </c>
      <c r="U6448" s="19">
        <f t="shared" si="1542"/>
        <v>0.4353554100466614</v>
      </c>
      <c r="V6448" s="19">
        <f t="shared" si="1546"/>
        <v>0.58006217975714691</v>
      </c>
      <c r="W6448" s="19">
        <f t="shared" si="1547"/>
        <v>0.84690732853703499</v>
      </c>
      <c r="X6448" s="19">
        <f t="shared" si="1548"/>
        <v>0.9125694445735274</v>
      </c>
      <c r="Y6448" s="19">
        <f t="shared" si="1549"/>
        <v>1.0984166734002865</v>
      </c>
      <c r="Z6448" s="102"/>
      <c r="AA6448" s="102"/>
      <c r="AB6448" s="102"/>
      <c r="AC6448" s="102"/>
      <c r="AD6448" s="20">
        <f>CB6448/'Gas+GHG'!G6446</f>
        <v>1.0198178753411129</v>
      </c>
      <c r="AE6448" s="21">
        <f>CC6448/'Gas+GHG'!H6446</f>
        <v>0.68182083873548682</v>
      </c>
      <c r="AF6448" s="21">
        <f>CD6448/'Gas+GHG'!I6446</f>
        <v>0.75842033656195429</v>
      </c>
      <c r="AG6448" s="77">
        <f t="shared" si="1543"/>
        <v>0.59046316038847491</v>
      </c>
      <c r="AH6448" s="77">
        <f t="shared" si="1544"/>
        <v>0.55001672883184849</v>
      </c>
      <c r="AI6448" s="77">
        <f t="shared" si="1545"/>
        <v>0.50164426561046271</v>
      </c>
      <c r="AJ6448" s="77">
        <f t="shared" si="1550"/>
        <v>0.60216488569457327</v>
      </c>
      <c r="AK6448" s="77">
        <f t="shared" si="1551"/>
        <v>0.37501286737067974</v>
      </c>
      <c r="AL6448" s="77">
        <f t="shared" si="1552"/>
        <v>0.38045721275866151</v>
      </c>
      <c r="AM6448" s="77">
        <f t="shared" si="1553"/>
        <v>0.41765298964653963</v>
      </c>
      <c r="AN6448" s="77">
        <f t="shared" si="1554"/>
        <v>0.30680797136480709</v>
      </c>
      <c r="AO6448" s="77">
        <f t="shared" si="1555"/>
        <v>0.37796312380329278</v>
      </c>
      <c r="BR6448" s="19">
        <v>1.5316000000000001</v>
      </c>
      <c r="BS6448" s="41">
        <v>1.25</v>
      </c>
      <c r="BT6448" s="27">
        <v>1.1369530000000001</v>
      </c>
      <c r="BU6448" s="28">
        <v>0.99228609999999995</v>
      </c>
      <c r="BV6448" s="28">
        <v>1.017841</v>
      </c>
      <c r="BX6448" s="19">
        <v>2.7363</v>
      </c>
      <c r="BY6448" s="19">
        <v>2.9471599999999998</v>
      </c>
      <c r="BZ6448" s="19">
        <v>5.2527999999999997</v>
      </c>
      <c r="CA6448" s="19">
        <v>6.4</v>
      </c>
      <c r="CB6448" s="27">
        <v>5.097556</v>
      </c>
      <c r="CC6448" s="28">
        <v>3.5887300000000004</v>
      </c>
      <c r="CD6448" s="28">
        <v>4.2358060000000002</v>
      </c>
    </row>
    <row r="6449" spans="1:82" x14ac:dyDescent="0.25">
      <c r="A6449" s="15">
        <v>43369.416666651043</v>
      </c>
      <c r="B6449" s="24">
        <v>9</v>
      </c>
      <c r="C6449" s="25">
        <v>26</v>
      </c>
      <c r="D6449" s="26">
        <v>10</v>
      </c>
      <c r="E6449" s="52">
        <v>5.4410515294970763</v>
      </c>
      <c r="F6449" s="52">
        <v>5.9631287099556483</v>
      </c>
      <c r="G6449" s="52">
        <v>7.0682188817329203</v>
      </c>
      <c r="H6449" s="52">
        <v>6.9616688063654379</v>
      </c>
      <c r="I6449" s="52">
        <v>6.4282848110460877</v>
      </c>
      <c r="J6449" s="19">
        <f>BR6449/'Gas+GHG'!E6447</f>
        <v>0.46334711398531403</v>
      </c>
      <c r="K6449" s="40">
        <f>BS6449/'Gas+GHG'!F6447</f>
        <v>0.26014907227667572</v>
      </c>
      <c r="L6449" s="27">
        <f>BT6449/'Gas+GHG'!G6447</f>
        <v>0.17803655840484617</v>
      </c>
      <c r="M6449" s="28">
        <f>BU6449/'Gas+GHG'!H6447</f>
        <v>0.20002564264842682</v>
      </c>
      <c r="N6449" s="28">
        <f>BV6449/'Gas+GHG'!I6447</f>
        <v>0.19902032983114157</v>
      </c>
      <c r="P6449" s="19">
        <f>BX6449/'Gas+GHG'!E6447</f>
        <v>1.221891179622562</v>
      </c>
      <c r="Q6449" s="19">
        <f>BY6449/'Gas+GHG'!F6447</f>
        <v>0.41623851564268116</v>
      </c>
      <c r="R6449" s="19">
        <f>BZ6449/'Gas+GHG'!E6447</f>
        <v>0.86083541439005418</v>
      </c>
      <c r="S6449" s="19">
        <f>CA6449/'Gas+GHG'!F6447</f>
        <v>1.456834804749384</v>
      </c>
      <c r="T6449" s="19">
        <f t="shared" si="1541"/>
        <v>0.41816161670285745</v>
      </c>
      <c r="U6449" s="19">
        <f t="shared" si="1542"/>
        <v>0.45688176068392966</v>
      </c>
      <c r="V6449" s="19">
        <f t="shared" si="1546"/>
        <v>0.87091631970235139</v>
      </c>
      <c r="W6449" s="19">
        <f t="shared" si="1547"/>
        <v>0.85577303651082104</v>
      </c>
      <c r="X6449" s="19">
        <f t="shared" si="1548"/>
        <v>1.2118102743102648</v>
      </c>
      <c r="Y6449" s="19">
        <f t="shared" si="1549"/>
        <v>1.0173002838812439</v>
      </c>
      <c r="Z6449" s="102"/>
      <c r="AA6449" s="102"/>
      <c r="AB6449" s="102"/>
      <c r="AC6449" s="102"/>
      <c r="AD6449" s="20">
        <f>CB6449/'Gas+GHG'!G6447</f>
        <v>0.85572753078302322</v>
      </c>
      <c r="AE6449" s="21">
        <f>CC6449/'Gas+GHG'!H6447</f>
        <v>0.73658035795919463</v>
      </c>
      <c r="AF6449" s="21">
        <f>CD6449/'Gas+GHG'!I6447</f>
        <v>0.84230052577518177</v>
      </c>
      <c r="AG6449" s="77">
        <f t="shared" si="1543"/>
        <v>0.53884138689417593</v>
      </c>
      <c r="AH6449" s="77">
        <f t="shared" si="1544"/>
        <v>0.53093904139077885</v>
      </c>
      <c r="AI6449" s="77">
        <f t="shared" si="1545"/>
        <v>0.49138032120725295</v>
      </c>
      <c r="AJ6449" s="77">
        <f t="shared" si="1550"/>
        <v>0.46110140949065287</v>
      </c>
      <c r="AK6449" s="77">
        <f t="shared" si="1551"/>
        <v>0.39107926916213154</v>
      </c>
      <c r="AL6449" s="77">
        <f t="shared" si="1552"/>
        <v>0.41388990290844685</v>
      </c>
      <c r="AM6449" s="77">
        <f t="shared" si="1553"/>
        <v>0.39462612129237035</v>
      </c>
      <c r="AN6449" s="77">
        <f t="shared" si="1554"/>
        <v>0.34550108879706309</v>
      </c>
      <c r="AO6449" s="77">
        <f t="shared" si="1555"/>
        <v>0.42841062286673492</v>
      </c>
      <c r="BR6449" s="19">
        <v>2.48</v>
      </c>
      <c r="BS6449" s="41">
        <v>1.25</v>
      </c>
      <c r="BT6449" s="27">
        <v>0.88991509999999996</v>
      </c>
      <c r="BU6449" s="28">
        <v>1.0528249999999999</v>
      </c>
      <c r="BV6449" s="28">
        <v>1.1115360000000001</v>
      </c>
      <c r="BX6449" s="19">
        <v>6.54</v>
      </c>
      <c r="BY6449" s="19">
        <v>2</v>
      </c>
      <c r="BZ6449" s="19">
        <v>4.6074999999999999</v>
      </c>
      <c r="CA6449" s="19">
        <v>7</v>
      </c>
      <c r="CB6449" s="27">
        <v>4.2773510000000003</v>
      </c>
      <c r="CC6449" s="28">
        <v>3.8769540000000005</v>
      </c>
      <c r="CD6449" s="28">
        <v>4.7042799999999998</v>
      </c>
    </row>
    <row r="6450" spans="1:82" x14ac:dyDescent="0.25">
      <c r="A6450" s="15">
        <v>43369.458333317707</v>
      </c>
      <c r="B6450" s="24">
        <v>9</v>
      </c>
      <c r="C6450" s="25">
        <v>26</v>
      </c>
      <c r="D6450" s="26">
        <v>11</v>
      </c>
      <c r="E6450" s="52">
        <v>6.1713613145434127</v>
      </c>
      <c r="F6450" s="52">
        <v>6.2115273689357311</v>
      </c>
      <c r="G6450" s="52">
        <v>7.1570794419441244</v>
      </c>
      <c r="H6450" s="52">
        <v>7.0317366088896982</v>
      </c>
      <c r="I6450" s="52">
        <v>6.7230676716577182</v>
      </c>
      <c r="J6450" s="19">
        <f>BR6450/'Gas+GHG'!E6448</f>
        <v>0.83458530571467648</v>
      </c>
      <c r="K6450" s="40">
        <f>BS6450/'Gas+GHG'!F6448</f>
        <v>0.31426007931022426</v>
      </c>
      <c r="L6450" s="27">
        <f>BT6450/'Gas+GHG'!G6448</f>
        <v>0.21097484346735929</v>
      </c>
      <c r="M6450" s="28">
        <f>BU6450/'Gas+GHG'!H6448</f>
        <v>0.18591801403993977</v>
      </c>
      <c r="N6450" s="28">
        <f>BV6450/'Gas+GHG'!I6448</f>
        <v>0.17360010647797636</v>
      </c>
      <c r="P6450" s="19">
        <f>BX6450/'Gas+GHG'!E6448</f>
        <v>1.0027354680480567</v>
      </c>
      <c r="Q6450" s="19">
        <f>BY6450/'Gas+GHG'!F6448</f>
        <v>0.31426007931022426</v>
      </c>
      <c r="R6450" s="19">
        <f>BZ6450/'Gas+GHG'!E6448</f>
        <v>0.63149727631869412</v>
      </c>
      <c r="S6450" s="19">
        <f>CA6450/'Gas+GHG'!F6448</f>
        <v>0.62435777346402177</v>
      </c>
      <c r="T6450" s="19">
        <f t="shared" si="1541"/>
        <v>0.4723254474279277</v>
      </c>
      <c r="U6450" s="19">
        <f t="shared" si="1542"/>
        <v>0.4753043851548287</v>
      </c>
      <c r="V6450" s="19">
        <f t="shared" si="1546"/>
        <v>0.77188971218439573</v>
      </c>
      <c r="W6450" s="19">
        <f t="shared" si="1547"/>
        <v>0.44612918140820856</v>
      </c>
      <c r="X6450" s="19">
        <f t="shared" si="1548"/>
        <v>0.86234303218235508</v>
      </c>
      <c r="Y6450" s="19">
        <f t="shared" si="1549"/>
        <v>0.49248867136603752</v>
      </c>
      <c r="Z6450" s="102"/>
      <c r="AA6450" s="102"/>
      <c r="AB6450" s="102"/>
      <c r="AC6450" s="102"/>
      <c r="AD6450" s="20">
        <f>CB6450/'Gas+GHG'!G6448</f>
        <v>0.93739668998899861</v>
      </c>
      <c r="AE6450" s="21">
        <f>CC6450/'Gas+GHG'!H6448</f>
        <v>0.66879136225760194</v>
      </c>
      <c r="AF6450" s="21">
        <f>CD6450/'Gas+GHG'!I6448</f>
        <v>0.76172219444367495</v>
      </c>
      <c r="AG6450" s="77">
        <f t="shared" si="1543"/>
        <v>0.54543177968359902</v>
      </c>
      <c r="AH6450" s="77">
        <f t="shared" si="1544"/>
        <v>0.53613565887134684</v>
      </c>
      <c r="AI6450" s="77">
        <f t="shared" si="1545"/>
        <v>0.51324305574778395</v>
      </c>
      <c r="AJ6450" s="77">
        <f t="shared" si="1550"/>
        <v>0.51128594489021451</v>
      </c>
      <c r="AK6450" s="77">
        <f t="shared" si="1551"/>
        <v>0.358562897651445</v>
      </c>
      <c r="AL6450" s="77">
        <f t="shared" si="1552"/>
        <v>0.39094862670717939</v>
      </c>
      <c r="AM6450" s="77">
        <f t="shared" si="1553"/>
        <v>0.42611074509878416</v>
      </c>
      <c r="AN6450" s="77">
        <f t="shared" si="1554"/>
        <v>0.31022846460615694</v>
      </c>
      <c r="AO6450" s="77">
        <f t="shared" si="1555"/>
        <v>0.37077356773649556</v>
      </c>
      <c r="BR6450" s="19">
        <v>4.4669999999999996</v>
      </c>
      <c r="BS6450" s="41">
        <v>1.51</v>
      </c>
      <c r="BT6450" s="27">
        <v>1.0545570000000002</v>
      </c>
      <c r="BU6450" s="28">
        <v>0.97857019999999995</v>
      </c>
      <c r="BV6450" s="28">
        <v>0.96956309999999923</v>
      </c>
      <c r="BX6450" s="19">
        <v>5.367</v>
      </c>
      <c r="BY6450" s="19">
        <v>1.51</v>
      </c>
      <c r="BZ6450" s="19">
        <v>3.38</v>
      </c>
      <c r="CA6450" s="19">
        <v>3</v>
      </c>
      <c r="CB6450" s="27">
        <v>4.6855739999999999</v>
      </c>
      <c r="CC6450" s="28">
        <v>3.5201500000000001</v>
      </c>
      <c r="CD6450" s="28">
        <v>4.2542470000000012</v>
      </c>
    </row>
    <row r="6451" spans="1:82" x14ac:dyDescent="0.25">
      <c r="A6451" s="15">
        <v>43369.499999984371</v>
      </c>
      <c r="B6451" s="24">
        <v>9</v>
      </c>
      <c r="C6451" s="25">
        <v>26</v>
      </c>
      <c r="D6451" s="26">
        <v>12</v>
      </c>
      <c r="E6451" s="52">
        <v>6.8405541205869769</v>
      </c>
      <c r="F6451" s="52">
        <v>6.8296582142057378</v>
      </c>
      <c r="G6451" s="52">
        <v>7.6357900070036955</v>
      </c>
      <c r="H6451" s="52">
        <v>6.8470402531388519</v>
      </c>
      <c r="I6451" s="52">
        <v>6.870916565894988</v>
      </c>
      <c r="J6451" s="19">
        <f>BR6451/'Gas+GHG'!E6449</f>
        <v>0.96678870001145401</v>
      </c>
      <c r="K6451" s="40">
        <f>BS6451/'Gas+GHG'!F6449</f>
        <v>0.35588393087449238</v>
      </c>
      <c r="L6451" s="27">
        <f>BT6451/'Gas+GHG'!G6449</f>
        <v>0.30688648561288628</v>
      </c>
      <c r="M6451" s="28">
        <f>BU6451/'Gas+GHG'!H6449</f>
        <v>0.19032269144979672</v>
      </c>
      <c r="N6451" s="28">
        <f>BV6451/'Gas+GHG'!I6449</f>
        <v>0.18202008579363183</v>
      </c>
      <c r="P6451" s="19">
        <f>BX6451/'Gas+GHG'!E6449</f>
        <v>1.1536222137152097</v>
      </c>
      <c r="Q6451" s="19">
        <f>BY6451/'Gas+GHG'!F6449</f>
        <v>0.35588393087449238</v>
      </c>
      <c r="R6451" s="19">
        <f>BZ6451/'Gas+GHG'!E6449</f>
        <v>0.63149727631869412</v>
      </c>
      <c r="S6451" s="19">
        <f>CA6451/'Gas+GHG'!F6449</f>
        <v>1.1113568367659588</v>
      </c>
      <c r="T6451" s="19">
        <f t="shared" si="1541"/>
        <v>0.52195650346900024</v>
      </c>
      <c r="U6451" s="19">
        <f t="shared" si="1542"/>
        <v>0.5211484025220956</v>
      </c>
      <c r="V6451" s="19">
        <f t="shared" si="1546"/>
        <v>0.93175472729246123</v>
      </c>
      <c r="W6451" s="19">
        <f t="shared" si="1547"/>
        <v>0.76465018217111436</v>
      </c>
      <c r="X6451" s="19">
        <f t="shared" si="1548"/>
        <v>0.85336476274144257</v>
      </c>
      <c r="Y6451" s="19">
        <f t="shared" si="1549"/>
        <v>0.70259058546933673</v>
      </c>
      <c r="Z6451" s="102"/>
      <c r="AA6451" s="102"/>
      <c r="AB6451" s="102"/>
      <c r="AC6451" s="102"/>
      <c r="AD6451" s="20">
        <f>CB6451/'Gas+GHG'!G6449</f>
        <v>0.97354836136752598</v>
      </c>
      <c r="AE6451" s="21">
        <f>CC6451/'Gas+GHG'!H6449</f>
        <v>0.68806541197659377</v>
      </c>
      <c r="AF6451" s="21">
        <f>CD6451/'Gas+GHG'!I6449</f>
        <v>0.75729984273711781</v>
      </c>
      <c r="AG6451" s="77">
        <f t="shared" si="1543"/>
        <v>0.58093561455354292</v>
      </c>
      <c r="AH6451" s="77">
        <f t="shared" si="1544"/>
        <v>0.52243755109124712</v>
      </c>
      <c r="AI6451" s="77">
        <f t="shared" si="1545"/>
        <v>0.52420835108454056</v>
      </c>
      <c r="AJ6451" s="77">
        <f t="shared" si="1550"/>
        <v>0.56556891560863842</v>
      </c>
      <c r="AK6451" s="77">
        <f t="shared" si="1551"/>
        <v>0.3594712088236417</v>
      </c>
      <c r="AL6451" s="77">
        <f t="shared" si="1552"/>
        <v>0.39698290183780638</v>
      </c>
      <c r="AM6451" s="77">
        <f t="shared" si="1553"/>
        <v>0.40797944575888762</v>
      </c>
      <c r="AN6451" s="77">
        <f t="shared" si="1554"/>
        <v>0.32859420315295207</v>
      </c>
      <c r="AO6451" s="77">
        <f t="shared" si="1555"/>
        <v>0.36031694089931143</v>
      </c>
      <c r="BR6451" s="19">
        <v>5.1745999999999999</v>
      </c>
      <c r="BS6451" s="41">
        <v>1.71</v>
      </c>
      <c r="BT6451" s="27">
        <v>1.5339709999999998</v>
      </c>
      <c r="BU6451" s="28">
        <v>1.0017540000000003</v>
      </c>
      <c r="BV6451" s="28">
        <v>1.016589</v>
      </c>
      <c r="BX6451" s="19">
        <v>6.1745999999999999</v>
      </c>
      <c r="BY6451" s="19">
        <v>1.71</v>
      </c>
      <c r="BZ6451" s="19">
        <v>3.38</v>
      </c>
      <c r="CA6451" s="19">
        <v>5.34</v>
      </c>
      <c r="CB6451" s="27">
        <v>4.8662780000000003</v>
      </c>
      <c r="CC6451" s="28">
        <v>3.6215980000000001</v>
      </c>
      <c r="CD6451" s="28">
        <v>4.2295479999999994</v>
      </c>
    </row>
    <row r="6452" spans="1:82" x14ac:dyDescent="0.25">
      <c r="A6452" s="15">
        <v>43369.541666651035</v>
      </c>
      <c r="B6452" s="24">
        <v>9</v>
      </c>
      <c r="C6452" s="25">
        <v>26</v>
      </c>
      <c r="D6452" s="26">
        <v>13</v>
      </c>
      <c r="E6452" s="52">
        <v>7.4132007084241236</v>
      </c>
      <c r="F6452" s="52">
        <v>7.3695029194536694</v>
      </c>
      <c r="G6452" s="52">
        <v>7.8870861489532365</v>
      </c>
      <c r="H6452" s="52">
        <v>7.2218536483460971</v>
      </c>
      <c r="I6452" s="52">
        <v>7.4696611383571101</v>
      </c>
      <c r="J6452" s="19">
        <f>BR6452/'Gas+GHG'!E6450</f>
        <v>1.2451893187814203</v>
      </c>
      <c r="K6452" s="40">
        <f>BS6452/'Gas+GHG'!F6450</f>
        <v>0.84716192611723595</v>
      </c>
      <c r="L6452" s="27">
        <f>BT6452/'Gas+GHG'!G6450</f>
        <v>0.27426647626090589</v>
      </c>
      <c r="M6452" s="28">
        <f>BU6452/'Gas+GHG'!H6450</f>
        <v>0.19979765530848137</v>
      </c>
      <c r="N6452" s="28">
        <f>BV6452/'Gas+GHG'!I6450</f>
        <v>0.2540434163340427</v>
      </c>
      <c r="P6452" s="19">
        <f>BX6452/'Gas+GHG'!E6450</f>
        <v>2.1560587481413402</v>
      </c>
      <c r="Q6452" s="19">
        <f>BY6452/'Gas+GHG'!F6450</f>
        <v>1.8690274820200181</v>
      </c>
      <c r="R6452" s="19">
        <f>BZ6452/'Gas+GHG'!E6450</f>
        <v>0.63149727631869412</v>
      </c>
      <c r="S6452" s="19">
        <f>CA6452/'Gas+GHG'!F6450</f>
        <v>0.96921762725171767</v>
      </c>
      <c r="T6452" s="19">
        <f t="shared" si="1541"/>
        <v>0.5644271556278404</v>
      </c>
      <c r="U6452" s="19">
        <f t="shared" si="1542"/>
        <v>0.56118628484489541</v>
      </c>
      <c r="V6452" s="19">
        <f t="shared" si="1546"/>
        <v>1.5733723180392278</v>
      </c>
      <c r="W6452" s="19">
        <f t="shared" si="1547"/>
        <v>1.5927842283513995</v>
      </c>
      <c r="X6452" s="19">
        <f t="shared" si="1548"/>
        <v>1.2141837064208065</v>
      </c>
      <c r="Y6452" s="19">
        <f t="shared" si="1549"/>
        <v>1.2454608809203362</v>
      </c>
      <c r="Z6452" s="102"/>
      <c r="AA6452" s="102"/>
      <c r="AB6452" s="102"/>
      <c r="AC6452" s="102"/>
      <c r="AD6452" s="20">
        <f>CB6452/'Gas+GHG'!G6450</f>
        <v>0.84810043719552652</v>
      </c>
      <c r="AE6452" s="21">
        <f>CC6452/'Gas+GHG'!H6450</f>
        <v>0.73544042125946707</v>
      </c>
      <c r="AF6452" s="21">
        <f>CD6452/'Gas+GHG'!I6450</f>
        <v>0.90226323893829152</v>
      </c>
      <c r="AG6452" s="77">
        <f t="shared" si="1543"/>
        <v>0.59957313245774924</v>
      </c>
      <c r="AH6452" s="77">
        <f t="shared" si="1544"/>
        <v>0.550235794668397</v>
      </c>
      <c r="AI6452" s="77">
        <f t="shared" si="1545"/>
        <v>0.56861457476444821</v>
      </c>
      <c r="AJ6452" s="77">
        <f t="shared" si="1550"/>
        <v>0.50849823576810849</v>
      </c>
      <c r="AK6452" s="77">
        <f t="shared" si="1551"/>
        <v>0.40466564462296351</v>
      </c>
      <c r="AL6452" s="77">
        <f t="shared" si="1552"/>
        <v>0.51304002793449033</v>
      </c>
      <c r="AM6452" s="77">
        <f t="shared" si="1553"/>
        <v>0.33960220142741804</v>
      </c>
      <c r="AN6452" s="77">
        <f t="shared" si="1554"/>
        <v>0.33077477663650356</v>
      </c>
      <c r="AO6452" s="77">
        <f t="shared" si="1555"/>
        <v>0.38922321100380114</v>
      </c>
      <c r="BR6452" s="19">
        <v>6.6646999999999998</v>
      </c>
      <c r="BS6452" s="41">
        <v>4.0705599999999995</v>
      </c>
      <c r="BT6452" s="27">
        <v>1.3709199999999999</v>
      </c>
      <c r="BU6452" s="28">
        <v>1.051625</v>
      </c>
      <c r="BV6452" s="28">
        <v>1.4188419999999999</v>
      </c>
      <c r="BX6452" s="19">
        <v>11.54</v>
      </c>
      <c r="BY6452" s="19">
        <v>8.9805599999999988</v>
      </c>
      <c r="BZ6452" s="19">
        <v>3.38</v>
      </c>
      <c r="CA6452" s="19">
        <v>4.6570299999999998</v>
      </c>
      <c r="CB6452" s="27">
        <v>4.2392269999999996</v>
      </c>
      <c r="CC6452" s="28">
        <v>3.8709539999999998</v>
      </c>
      <c r="CD6452" s="28">
        <v>5.039174</v>
      </c>
    </row>
    <row r="6453" spans="1:82" x14ac:dyDescent="0.25">
      <c r="A6453" s="15">
        <v>43369.5833333177</v>
      </c>
      <c r="B6453" s="24">
        <v>9</v>
      </c>
      <c r="C6453" s="25">
        <v>26</v>
      </c>
      <c r="D6453" s="26">
        <v>14</v>
      </c>
      <c r="E6453" s="52">
        <v>8.2297248183690588</v>
      </c>
      <c r="F6453" s="52">
        <v>6.9866654634987357</v>
      </c>
      <c r="G6453" s="52">
        <v>7.7893250871578656</v>
      </c>
      <c r="H6453" s="52">
        <v>7.9024517853227643</v>
      </c>
      <c r="I6453" s="52">
        <v>7.6890702645860909</v>
      </c>
      <c r="J6453" s="19">
        <f>BR6453/'Gas+GHG'!E6451</f>
        <v>1.2144178390744118</v>
      </c>
      <c r="K6453" s="40">
        <f>BS6453/'Gas+GHG'!F6451</f>
        <v>1.4006426051376222</v>
      </c>
      <c r="L6453" s="27">
        <f>BT6453/'Gas+GHG'!G6451</f>
        <v>0.25541440714599006</v>
      </c>
      <c r="M6453" s="28">
        <f>BU6453/'Gas+GHG'!H6451</f>
        <v>0.2468884403742227</v>
      </c>
      <c r="N6453" s="28">
        <f>BV6453/'Gas+GHG'!I6451</f>
        <v>0.22663715438157003</v>
      </c>
      <c r="P6453" s="19">
        <f>BX6453/'Gas+GHG'!E6451</f>
        <v>2.2694666909595202</v>
      </c>
      <c r="Q6453" s="19">
        <f>BY6453/'Gas+GHG'!F6451</f>
        <v>2.4225081610404042</v>
      </c>
      <c r="R6453" s="19">
        <f>BZ6453/'Gas+GHG'!E6451</f>
        <v>0.63336561145573167</v>
      </c>
      <c r="S6453" s="19">
        <f>CA6453/'Gas+GHG'!F6451</f>
        <v>1.8709921278138517</v>
      </c>
      <c r="T6453" s="19">
        <f t="shared" si="1541"/>
        <v>0.62498511963100667</v>
      </c>
      <c r="U6453" s="19">
        <f t="shared" si="1542"/>
        <v>0.53279293234689495</v>
      </c>
      <c r="V6453" s="19">
        <f t="shared" si="1546"/>
        <v>1.8142269937937467</v>
      </c>
      <c r="W6453" s="19">
        <f t="shared" si="1547"/>
        <v>2.2875466089308993</v>
      </c>
      <c r="X6453" s="19">
        <f t="shared" si="1548"/>
        <v>1.0886053086215053</v>
      </c>
      <c r="Y6453" s="19">
        <f t="shared" si="1549"/>
        <v>2.0059536799233566</v>
      </c>
      <c r="Z6453" s="102"/>
      <c r="AA6453" s="102"/>
      <c r="AB6453" s="102"/>
      <c r="AC6453" s="102"/>
      <c r="AD6453" s="20">
        <f>CB6453/'Gas+GHG'!G6451</f>
        <v>0.71618816909321614</v>
      </c>
      <c r="AE6453" s="21">
        <f>CC6453/'Gas+GHG'!H6451</f>
        <v>0.87902456808373841</v>
      </c>
      <c r="AF6453" s="21">
        <f>CD6453/'Gas+GHG'!I6451</f>
        <v>0.85071192860406675</v>
      </c>
      <c r="AG6453" s="77">
        <f t="shared" si="1543"/>
        <v>0.59232262902617927</v>
      </c>
      <c r="AH6453" s="77">
        <f t="shared" si="1544"/>
        <v>0.60071273341112996</v>
      </c>
      <c r="AI6453" s="77">
        <f t="shared" si="1545"/>
        <v>0.58488717444192351</v>
      </c>
      <c r="AJ6453" s="77">
        <f t="shared" si="1550"/>
        <v>0.4242144591947396</v>
      </c>
      <c r="AK6453" s="77">
        <f t="shared" si="1551"/>
        <v>0.52804125102912036</v>
      </c>
      <c r="AL6453" s="77">
        <f t="shared" si="1552"/>
        <v>0.49757049618527194</v>
      </c>
      <c r="AM6453" s="77">
        <f t="shared" si="1553"/>
        <v>0.29197370989847654</v>
      </c>
      <c r="AN6453" s="77">
        <f t="shared" si="1554"/>
        <v>0.35098331705461799</v>
      </c>
      <c r="AO6453" s="77">
        <f t="shared" si="1555"/>
        <v>0.35314143241879481</v>
      </c>
      <c r="BR6453" s="19">
        <v>6.5</v>
      </c>
      <c r="BS6453" s="41">
        <v>6.73</v>
      </c>
      <c r="BT6453" s="27">
        <v>1.2766879999999901</v>
      </c>
      <c r="BU6453" s="28">
        <v>1.2994850000000002</v>
      </c>
      <c r="BV6453" s="28">
        <v>1.2657769999999999</v>
      </c>
      <c r="BX6453" s="19">
        <v>12.147</v>
      </c>
      <c r="BY6453" s="19">
        <v>11.64</v>
      </c>
      <c r="BZ6453" s="19">
        <v>3.39</v>
      </c>
      <c r="CA6453" s="19">
        <v>8.99</v>
      </c>
      <c r="CB6453" s="27">
        <v>3.5798640000000006</v>
      </c>
      <c r="CC6453" s="28">
        <v>4.6267020000000008</v>
      </c>
      <c r="CD6453" s="28">
        <v>4.751258</v>
      </c>
    </row>
    <row r="6454" spans="1:82" x14ac:dyDescent="0.25">
      <c r="A6454" s="15">
        <v>43369.624999984364</v>
      </c>
      <c r="B6454" s="24">
        <v>9</v>
      </c>
      <c r="C6454" s="25">
        <v>26</v>
      </c>
      <c r="D6454" s="26">
        <v>15</v>
      </c>
      <c r="E6454" s="52">
        <v>10.99862738482091</v>
      </c>
      <c r="F6454" s="52">
        <v>8.8690895821447135</v>
      </c>
      <c r="G6454" s="52">
        <v>9.1917439684149045</v>
      </c>
      <c r="H6454" s="52">
        <v>8.9331072031216134</v>
      </c>
      <c r="I6454" s="52">
        <v>8.2996200666860318</v>
      </c>
      <c r="J6454" s="19">
        <f>BR6454/'Gas+GHG'!E6452</f>
        <v>1.9611913933483232</v>
      </c>
      <c r="K6454" s="40">
        <f>BS6454/'Gas+GHG'!F6452</f>
        <v>0.95305716688189046</v>
      </c>
      <c r="L6454" s="27">
        <f>BT6454/'Gas+GHG'!G6452</f>
        <v>0.3039742098455695</v>
      </c>
      <c r="M6454" s="28">
        <f>BU6454/'Gas+GHG'!H6452</f>
        <v>0.23694306263744855</v>
      </c>
      <c r="N6454" s="28">
        <f>BV6454/'Gas+GHG'!I6452</f>
        <v>0.17431643112563111</v>
      </c>
      <c r="P6454" s="19">
        <f>BX6454/'Gas+GHG'!E6452</f>
        <v>3.0840608107078951</v>
      </c>
      <c r="Q6454" s="19">
        <f>BY6454/'Gas+GHG'!F6452</f>
        <v>1.9749227227846726</v>
      </c>
      <c r="R6454" s="19">
        <f>BZ6454/'Gas+GHG'!E6452</f>
        <v>0.63336561145573167</v>
      </c>
      <c r="S6454" s="19">
        <f>CA6454/'Gas+GHG'!F6452</f>
        <v>1.2176953715497727</v>
      </c>
      <c r="T6454" s="19">
        <f t="shared" si="1541"/>
        <v>0.79932353322224636</v>
      </c>
      <c r="U6454" s="19">
        <f t="shared" si="1542"/>
        <v>0.67240396235474464</v>
      </c>
      <c r="V6454" s="19">
        <f t="shared" si="1546"/>
        <v>2.9714264222575641</v>
      </c>
      <c r="W6454" s="19">
        <f t="shared" si="1547"/>
        <v>2.1467290569159352</v>
      </c>
      <c r="X6454" s="19">
        <f t="shared" si="1548"/>
        <v>0.74599999990606258</v>
      </c>
      <c r="Y6454" s="19">
        <f t="shared" si="1549"/>
        <v>1.0458890374185104</v>
      </c>
      <c r="Z6454" s="102"/>
      <c r="AA6454" s="102"/>
      <c r="AB6454" s="102"/>
      <c r="AC6454" s="102"/>
      <c r="AD6454" s="20">
        <f>CB6454/'Gas+GHG'!G6452</f>
        <v>1.0328455929815545</v>
      </c>
      <c r="AE6454" s="21">
        <f>CC6454/'Gas+GHG'!H6452</f>
        <v>0.8292972994209773</v>
      </c>
      <c r="AF6454" s="21">
        <f>CD6454/'Gas+GHG'!I6452</f>
        <v>0.61632675100706946</v>
      </c>
      <c r="AG6454" s="77">
        <f t="shared" si="1543"/>
        <v>0.69633380407188827</v>
      </c>
      <c r="AH6454" s="77">
        <f t="shared" si="1544"/>
        <v>0.677151864761385</v>
      </c>
      <c r="AI6454" s="77">
        <f t="shared" si="1545"/>
        <v>0.63016893953297759</v>
      </c>
      <c r="AJ6454" s="77">
        <f t="shared" si="1550"/>
        <v>0.7192053007797311</v>
      </c>
      <c r="AK6454" s="77">
        <f t="shared" si="1551"/>
        <v>0.56156021274449541</v>
      </c>
      <c r="AL6454" s="77">
        <f t="shared" si="1552"/>
        <v>0.38838997508793049</v>
      </c>
      <c r="AM6454" s="77">
        <f t="shared" si="1553"/>
        <v>0.31364029220182349</v>
      </c>
      <c r="AN6454" s="77">
        <f t="shared" si="1554"/>
        <v>0.26773708667648188</v>
      </c>
      <c r="AO6454" s="77">
        <f t="shared" si="1555"/>
        <v>0.22793677591913897</v>
      </c>
      <c r="BR6454" s="19">
        <v>10.497</v>
      </c>
      <c r="BS6454" s="41">
        <v>4.5793799999999996</v>
      </c>
      <c r="BT6454" s="27">
        <v>1.519414</v>
      </c>
      <c r="BU6454" s="28">
        <v>1.2471379999999901</v>
      </c>
      <c r="BV6454" s="28">
        <v>0.97356379999999998</v>
      </c>
      <c r="BX6454" s="19">
        <v>16.507000000000001</v>
      </c>
      <c r="BY6454" s="19">
        <v>9.4893799999999988</v>
      </c>
      <c r="BZ6454" s="19">
        <v>3.39</v>
      </c>
      <c r="CA6454" s="19">
        <v>5.8509500000000001</v>
      </c>
      <c r="CB6454" s="27">
        <v>5.162675000000001</v>
      </c>
      <c r="CC6454" s="28">
        <v>4.3649649999999998</v>
      </c>
      <c r="CD6454" s="28">
        <v>3.4422079999999995</v>
      </c>
    </row>
    <row r="6455" spans="1:82" x14ac:dyDescent="0.25">
      <c r="A6455" s="15">
        <v>43369.666666651028</v>
      </c>
      <c r="B6455" s="24">
        <v>9</v>
      </c>
      <c r="C6455" s="25">
        <v>26</v>
      </c>
      <c r="D6455" s="26">
        <v>16</v>
      </c>
      <c r="E6455" s="52">
        <v>15.102261099831843</v>
      </c>
      <c r="F6455" s="52">
        <v>11.867338858022075</v>
      </c>
      <c r="G6455" s="52">
        <v>13.1515051780849</v>
      </c>
      <c r="H6455" s="52">
        <v>10.343758319007071</v>
      </c>
      <c r="I6455" s="52">
        <v>12.426951626655567</v>
      </c>
      <c r="J6455" s="19">
        <f>BR6455/'Gas+GHG'!E6453</f>
        <v>6.1490646030180063</v>
      </c>
      <c r="K6455" s="40">
        <f>BS6455/'Gas+GHG'!F6453</f>
        <v>1.7252233184432066</v>
      </c>
      <c r="L6455" s="27">
        <f>BT6455/'Gas+GHG'!G6453</f>
        <v>0.1834246786977129</v>
      </c>
      <c r="M6455" s="28">
        <f>BU6455/'Gas+GHG'!H6453</f>
        <v>0.25208275193598073</v>
      </c>
      <c r="N6455" s="28">
        <f>BV6455/'Gas+GHG'!I6453</f>
        <v>0.13065538119035031</v>
      </c>
      <c r="P6455" s="19">
        <f>BX6455/'Gas+GHG'!E6453</f>
        <v>7.6919357591836208</v>
      </c>
      <c r="Q6455" s="19">
        <f>BY6455/'Gas+GHG'!F6453</f>
        <v>2.9687962385104849</v>
      </c>
      <c r="R6455" s="19">
        <f>BZ6455/'Gas+GHG'!E6453</f>
        <v>0.53994885460385389</v>
      </c>
      <c r="S6455" s="19">
        <f>CA6455/'Gas+GHG'!F6453</f>
        <v>1.1113568367659588</v>
      </c>
      <c r="T6455" s="19">
        <f t="shared" si="1541"/>
        <v>0.8157380680822901</v>
      </c>
      <c r="U6455" s="19">
        <f t="shared" si="1542"/>
        <v>0.80279837911505103</v>
      </c>
      <c r="V6455" s="19">
        <f t="shared" si="1546"/>
        <v>6.715061651527324</v>
      </c>
      <c r="W6455" s="19">
        <f t="shared" si="1547"/>
        <v>3.2755402753732201</v>
      </c>
      <c r="X6455" s="19">
        <f t="shared" si="1548"/>
        <v>1.5168229622601515</v>
      </c>
      <c r="Y6455" s="19">
        <f t="shared" si="1549"/>
        <v>0.80461279990322399</v>
      </c>
      <c r="Z6455" s="102"/>
      <c r="AA6455" s="102"/>
      <c r="AB6455" s="102"/>
      <c r="AC6455" s="102"/>
      <c r="AD6455" s="20">
        <f>CB6455/'Gas+GHG'!G6453</f>
        <v>0.7695038019460293</v>
      </c>
      <c r="AE6455" s="21">
        <f>CC6455/'Gas+GHG'!H6453</f>
        <v>0.79510527809155218</v>
      </c>
      <c r="AF6455" s="21">
        <f>CD6455/'Gas+GHG'!I6453</f>
        <v>0.42319125187917112</v>
      </c>
      <c r="AG6455" s="77">
        <f t="shared" si="1543"/>
        <v>0.80793504439530239</v>
      </c>
      <c r="AH6455" s="77">
        <f t="shared" si="1544"/>
        <v>0.781773588059401</v>
      </c>
      <c r="AI6455" s="77">
        <f t="shared" si="1545"/>
        <v>0.80503683018958505</v>
      </c>
      <c r="AJ6455" s="77">
        <f t="shared" si="1550"/>
        <v>0.62170908838761918</v>
      </c>
      <c r="AK6455" s="77">
        <f t="shared" si="1551"/>
        <v>0.62159230613860061</v>
      </c>
      <c r="AL6455" s="77">
        <f t="shared" si="1552"/>
        <v>0.34068454397677017</v>
      </c>
      <c r="AM6455" s="77">
        <f t="shared" si="1553"/>
        <v>0.14779471355841015</v>
      </c>
      <c r="AN6455" s="77">
        <f t="shared" si="1554"/>
        <v>0.17351297195295159</v>
      </c>
      <c r="AO6455" s="77">
        <f t="shared" si="1555"/>
        <v>8.2506707902400916E-2</v>
      </c>
      <c r="BR6455" s="19">
        <v>32.911999999999999</v>
      </c>
      <c r="BS6455" s="41">
        <v>8.2895900000000005</v>
      </c>
      <c r="BT6455" s="27">
        <v>0.91684759999999998</v>
      </c>
      <c r="BU6455" s="28">
        <v>1.3268249999999997</v>
      </c>
      <c r="BV6455" s="28">
        <v>0.72971519999999901</v>
      </c>
      <c r="BX6455" s="19">
        <v>41.17</v>
      </c>
      <c r="BY6455" s="19">
        <v>14.26488</v>
      </c>
      <c r="BZ6455" s="19">
        <v>2.89</v>
      </c>
      <c r="CA6455" s="19">
        <v>5.34</v>
      </c>
      <c r="CB6455" s="27">
        <v>3.8463619999999996</v>
      </c>
      <c r="CC6455" s="28">
        <v>4.1849970000000001</v>
      </c>
      <c r="CD6455" s="28">
        <v>2.3635389999999994</v>
      </c>
    </row>
    <row r="6456" spans="1:82" x14ac:dyDescent="0.25">
      <c r="A6456" s="15">
        <v>43369.708333317692</v>
      </c>
      <c r="B6456" s="24">
        <v>9</v>
      </c>
      <c r="C6456" s="25">
        <v>26</v>
      </c>
      <c r="D6456" s="26">
        <v>17</v>
      </c>
      <c r="E6456" s="52">
        <v>13.503728503263606</v>
      </c>
      <c r="F6456" s="52">
        <v>11.391084992001453</v>
      </c>
      <c r="G6456" s="52">
        <v>15.268792714972884</v>
      </c>
      <c r="H6456" s="52">
        <v>15.099032973651658</v>
      </c>
      <c r="I6456" s="52">
        <v>13.831542596898286</v>
      </c>
      <c r="J6456" s="19">
        <f>BR6456/'Gas+GHG'!E6454</f>
        <v>4.02252555004186</v>
      </c>
      <c r="K6456" s="40">
        <f>BS6456/'Gas+GHG'!F6454</f>
        <v>3.2986902364682482</v>
      </c>
      <c r="L6456" s="27">
        <f>BT6456/'Gas+GHG'!G6454</f>
        <v>0.95843121540298892</v>
      </c>
      <c r="M6456" s="28">
        <f>BU6456/'Gas+GHG'!H6454</f>
        <v>0.50860612728574994</v>
      </c>
      <c r="N6456" s="28">
        <f>BV6456/'Gas+GHG'!I6454</f>
        <v>0.50696884554084376</v>
      </c>
      <c r="P6456" s="19">
        <f>BX6456/'Gas+GHG'!E6454</f>
        <v>5.1453949674014305</v>
      </c>
      <c r="Q6456" s="19">
        <f>BY6456/'Gas+GHG'!F6454</f>
        <v>4.5494869759745047</v>
      </c>
      <c r="R6456" s="19">
        <f>BZ6456/'Gas+GHG'!E6454</f>
        <v>0.53994885460385389</v>
      </c>
      <c r="S6456" s="19">
        <f>CA6456/'Gas+GHG'!F6454</f>
        <v>1.2716086652883909</v>
      </c>
      <c r="T6456" s="19">
        <f t="shared" si="1541"/>
        <v>0.8093439376960172</v>
      </c>
      <c r="U6456" s="19">
        <f t="shared" si="1542"/>
        <v>0.80089336365096853</v>
      </c>
      <c r="V6456" s="19">
        <f t="shared" si="1546"/>
        <v>4.6013985560574815</v>
      </c>
      <c r="W6456" s="19">
        <f t="shared" si="1547"/>
        <v>4.6620768682650322</v>
      </c>
      <c r="X6456" s="19">
        <f t="shared" si="1548"/>
        <v>1.0839452659478033</v>
      </c>
      <c r="Y6456" s="19">
        <f t="shared" si="1549"/>
        <v>1.1590187729978636</v>
      </c>
      <c r="Z6456" s="102"/>
      <c r="AA6456" s="102"/>
      <c r="AB6456" s="102"/>
      <c r="AC6456" s="102"/>
      <c r="AD6456" s="20">
        <f>CB6456/'Gas+GHG'!G6454</f>
        <v>3.0431851338308076</v>
      </c>
      <c r="AE6456" s="21">
        <f>CC6456/'Gas+GHG'!H6454</f>
        <v>1.6841753483521886</v>
      </c>
      <c r="AF6456" s="21">
        <f>CD6456/'Gas+GHG'!I6454</f>
        <v>1.1144464168890946</v>
      </c>
      <c r="AG6456" s="77">
        <f t="shared" si="1543"/>
        <v>0.81640419454285429</v>
      </c>
      <c r="AH6456" s="77">
        <f t="shared" si="1544"/>
        <v>0.81572515557756942</v>
      </c>
      <c r="AI6456" s="77">
        <f t="shared" si="1545"/>
        <v>0.81065519407055586</v>
      </c>
      <c r="AJ6456" s="77">
        <f t="shared" si="1550"/>
        <v>2.4844691080299288</v>
      </c>
      <c r="AK6456" s="77">
        <f t="shared" si="1551"/>
        <v>1.3738241980544963</v>
      </c>
      <c r="AL6456" s="77">
        <f t="shared" si="1552"/>
        <v>0.90343177636446459</v>
      </c>
      <c r="AM6456" s="77">
        <f t="shared" si="1553"/>
        <v>0.55871602580087887</v>
      </c>
      <c r="AN6456" s="77">
        <f t="shared" si="1554"/>
        <v>0.31035115029769239</v>
      </c>
      <c r="AO6456" s="77">
        <f t="shared" si="1555"/>
        <v>0.21101464052463001</v>
      </c>
      <c r="BR6456" s="19">
        <v>21.53</v>
      </c>
      <c r="BS6456" s="41">
        <v>15.85</v>
      </c>
      <c r="BT6456" s="27">
        <v>4.7907149999999987</v>
      </c>
      <c r="BU6456" s="28">
        <v>2.6770230000000006</v>
      </c>
      <c r="BV6456" s="28">
        <v>2.8314399999999997</v>
      </c>
      <c r="BX6456" s="19">
        <v>27.54</v>
      </c>
      <c r="BY6456" s="19">
        <v>21.86</v>
      </c>
      <c r="BZ6456" s="19">
        <v>2.89</v>
      </c>
      <c r="CA6456" s="19">
        <v>6.11</v>
      </c>
      <c r="CB6456" s="27">
        <v>15.211349999999999</v>
      </c>
      <c r="CC6456" s="28">
        <v>8.864573</v>
      </c>
      <c r="CD6456" s="28">
        <v>6.2242249999999988</v>
      </c>
    </row>
    <row r="6457" spans="1:82" x14ac:dyDescent="0.25">
      <c r="A6457" s="15">
        <v>43369.749999984357</v>
      </c>
      <c r="B6457" s="24">
        <v>9</v>
      </c>
      <c r="C6457" s="25">
        <v>26</v>
      </c>
      <c r="D6457" s="26">
        <v>18</v>
      </c>
      <c r="E6457" s="52">
        <v>9.9868080713365774</v>
      </c>
      <c r="F6457" s="52">
        <v>9.5279722592887168</v>
      </c>
      <c r="G6457" s="52">
        <v>12.33764809347077</v>
      </c>
      <c r="H6457" s="52">
        <v>10.986955675459368</v>
      </c>
      <c r="I6457" s="52">
        <v>12.279128735914135</v>
      </c>
      <c r="J6457" s="19">
        <f>BR6457/'Gas+GHG'!E6455</f>
        <v>1.5002731150411579</v>
      </c>
      <c r="K6457" s="40">
        <f>BS6457/'Gas+GHG'!F6455</f>
        <v>2.6552271151362272</v>
      </c>
      <c r="L6457" s="27">
        <f>BT6457/'Gas+GHG'!G6455</f>
        <v>1.1923069455286384</v>
      </c>
      <c r="M6457" s="28">
        <f>BU6457/'Gas+GHG'!H6455</f>
        <v>0.17538431497243803</v>
      </c>
      <c r="N6457" s="28">
        <f>BV6457/'Gas+GHG'!I6455</f>
        <v>0.38032260486354469</v>
      </c>
      <c r="P6457" s="19">
        <f>BX6457/'Gas+GHG'!E6455</f>
        <v>2.6231425324007294</v>
      </c>
      <c r="Q6457" s="19">
        <f>BY6457/'Gas+GHG'!F6455</f>
        <v>3.6770926710390102</v>
      </c>
      <c r="R6457" s="19">
        <f>BZ6457/'Gas+GHG'!E6455</f>
        <v>0.63149727631869412</v>
      </c>
      <c r="S6457" s="19">
        <f>CA6457/'Gas+GHG'!F6455</f>
        <v>1.1816865775615242</v>
      </c>
      <c r="T6457" s="19">
        <f t="shared" si="1541"/>
        <v>0.75530017473813515</v>
      </c>
      <c r="U6457" s="19">
        <f t="shared" si="1542"/>
        <v>0.72127036196110428</v>
      </c>
      <c r="V6457" s="19">
        <f t="shared" si="1546"/>
        <v>2.4582300162354715</v>
      </c>
      <c r="W6457" s="19">
        <f t="shared" si="1547"/>
        <v>3.5044934673272095</v>
      </c>
      <c r="X6457" s="19">
        <f t="shared" si="1548"/>
        <v>0.79640979248395216</v>
      </c>
      <c r="Y6457" s="19">
        <f t="shared" si="1549"/>
        <v>1.3542857812733247</v>
      </c>
      <c r="Z6457" s="102"/>
      <c r="AA6457" s="102"/>
      <c r="AB6457" s="102"/>
      <c r="AC6457" s="102"/>
      <c r="AD6457" s="20">
        <f>CB6457/'Gas+GHG'!G6455</f>
        <v>3.9060286044893342</v>
      </c>
      <c r="AE6457" s="21">
        <f>CC6457/'Gas+GHG'!H6455</f>
        <v>0.87692176485164108</v>
      </c>
      <c r="AF6457" s="21">
        <f>CD6457/'Gas+GHG'!I6455</f>
        <v>0.48121539255242746</v>
      </c>
      <c r="AG6457" s="77">
        <f t="shared" si="1543"/>
        <v>0.80467961605684579</v>
      </c>
      <c r="AH6457" s="77">
        <f t="shared" si="1544"/>
        <v>0.79927684638480023</v>
      </c>
      <c r="AI6457" s="77">
        <f t="shared" si="1545"/>
        <v>0.80444553862661927</v>
      </c>
      <c r="AJ6457" s="77">
        <f t="shared" si="1550"/>
        <v>3.1431015977675347</v>
      </c>
      <c r="AK6457" s="77">
        <f t="shared" si="1551"/>
        <v>0.70090326273681303</v>
      </c>
      <c r="AL6457" s="77">
        <f t="shared" si="1552"/>
        <v>0.38711157565725751</v>
      </c>
      <c r="AM6457" s="77">
        <f t="shared" si="1553"/>
        <v>0.76292700672179958</v>
      </c>
      <c r="AN6457" s="77">
        <f t="shared" si="1554"/>
        <v>0.17601850211482803</v>
      </c>
      <c r="AO6457" s="77">
        <f t="shared" si="1555"/>
        <v>9.4103816895169917E-2</v>
      </c>
      <c r="BR6457" s="19">
        <v>8.0299999999999994</v>
      </c>
      <c r="BS6457" s="41">
        <v>12.7582</v>
      </c>
      <c r="BT6457" s="27">
        <v>5.9597419999999888</v>
      </c>
      <c r="BU6457" s="28">
        <v>0.92312659999999902</v>
      </c>
      <c r="BV6457" s="28">
        <v>2.1241159999999999</v>
      </c>
      <c r="BX6457" s="19">
        <v>14.04</v>
      </c>
      <c r="BY6457" s="19">
        <v>17.668200000000002</v>
      </c>
      <c r="BZ6457" s="19">
        <v>3.38</v>
      </c>
      <c r="CA6457" s="19">
        <v>5.6779299999999999</v>
      </c>
      <c r="CB6457" s="27">
        <v>19.524270000000001</v>
      </c>
      <c r="CC6457" s="28">
        <v>4.615634</v>
      </c>
      <c r="CD6457" s="28">
        <v>2.6876060000000002</v>
      </c>
    </row>
    <row r="6458" spans="1:82" x14ac:dyDescent="0.25">
      <c r="A6458" s="15">
        <v>43369.791666651021</v>
      </c>
      <c r="B6458" s="24">
        <v>9</v>
      </c>
      <c r="C6458" s="25">
        <v>26</v>
      </c>
      <c r="D6458" s="26">
        <v>19</v>
      </c>
      <c r="E6458" s="52">
        <v>8.0076843973429668</v>
      </c>
      <c r="F6458" s="52">
        <v>7.7923554651099138</v>
      </c>
      <c r="G6458" s="52">
        <v>10.756509167837802</v>
      </c>
      <c r="H6458" s="52">
        <v>11.228991685231959</v>
      </c>
      <c r="I6458" s="52">
        <v>10.364570796769105</v>
      </c>
      <c r="J6458" s="19">
        <f>BR6458/'Gas+GHG'!E6456</f>
        <v>0.63525262994413967</v>
      </c>
      <c r="K6458" s="40">
        <f>BS6458/'Gas+GHG'!F6456</f>
        <v>1.6649540625707246</v>
      </c>
      <c r="L6458" s="27">
        <f>BT6458/'Gas+GHG'!G6456</f>
        <v>1.2207953124304851</v>
      </c>
      <c r="M6458" s="28">
        <f>BU6458/'Gas+GHG'!H6456</f>
        <v>0.12845908671338732</v>
      </c>
      <c r="N6458" s="28">
        <f>BV6458/'Gas+GHG'!I6456</f>
        <v>0.46762801729011838</v>
      </c>
      <c r="P6458" s="19">
        <f>BX6458/'Gas+GHG'!E6456</f>
        <v>1.7581220473037111</v>
      </c>
      <c r="Q6458" s="19">
        <f>BY6458/'Gas+GHG'!F6456</f>
        <v>2.6868196184735069</v>
      </c>
      <c r="R6458" s="19">
        <f>BZ6458/'Gas+GHG'!E6456</f>
        <v>0.63149727631869412</v>
      </c>
      <c r="S6458" s="19">
        <f>CA6458/'Gas+GHG'!F6456</f>
        <v>1.3194760945872992</v>
      </c>
      <c r="T6458" s="19">
        <f t="shared" si="1541"/>
        <v>0.60851736851383176</v>
      </c>
      <c r="U6458" s="19">
        <f t="shared" si="1542"/>
        <v>0.59254737868966256</v>
      </c>
      <c r="V6458" s="19">
        <f t="shared" si="1546"/>
        <v>1.4541248625605083</v>
      </c>
      <c r="W6458" s="19">
        <f t="shared" si="1547"/>
        <v>2.3739200230298136</v>
      </c>
      <c r="X6458" s="19">
        <f t="shared" si="1548"/>
        <v>0.9354944610618966</v>
      </c>
      <c r="Y6458" s="19">
        <f t="shared" si="1549"/>
        <v>1.6323756900309931</v>
      </c>
      <c r="Z6458" s="102"/>
      <c r="AA6458" s="102"/>
      <c r="AB6458" s="102"/>
      <c r="AC6458" s="102"/>
      <c r="AD6458" s="20">
        <f>CB6458/'Gas+GHG'!G6456</f>
        <v>4.0484694386977509</v>
      </c>
      <c r="AE6458" s="21">
        <f>CC6458/'Gas+GHG'!H6456</f>
        <v>0.64229543356693664</v>
      </c>
      <c r="AF6458" s="21">
        <f>CD6458/'Gas+GHG'!I6456</f>
        <v>0.91774245468529547</v>
      </c>
      <c r="AG6458" s="77">
        <f t="shared" si="1543"/>
        <v>0.79835506035431392</v>
      </c>
      <c r="AH6458" s="77">
        <f t="shared" si="1544"/>
        <v>0.80024499042389052</v>
      </c>
      <c r="AI6458" s="77">
        <f t="shared" si="1545"/>
        <v>0.78331715702910965</v>
      </c>
      <c r="AJ6458" s="77">
        <f t="shared" si="1550"/>
        <v>3.2321160630741383</v>
      </c>
      <c r="AK6458" s="77">
        <f t="shared" si="1551"/>
        <v>0.51399370308408177</v>
      </c>
      <c r="AL6458" s="77">
        <f t="shared" si="1552"/>
        <v>0.71888341048900217</v>
      </c>
      <c r="AM6458" s="77">
        <f t="shared" si="1553"/>
        <v>0.81635337562361254</v>
      </c>
      <c r="AN6458" s="77">
        <f t="shared" si="1554"/>
        <v>0.12830173048285481</v>
      </c>
      <c r="AO6458" s="77">
        <f t="shared" si="1555"/>
        <v>0.19885904419629333</v>
      </c>
      <c r="BR6458" s="19">
        <v>3.4001000000000001</v>
      </c>
      <c r="BS6458" s="41">
        <v>8</v>
      </c>
      <c r="BT6458" s="27">
        <v>6.1021410000000005</v>
      </c>
      <c r="BU6458" s="28">
        <v>0.67613799999999991</v>
      </c>
      <c r="BV6458" s="28">
        <v>2.61172</v>
      </c>
      <c r="BX6458" s="19">
        <v>9.4100999999999999</v>
      </c>
      <c r="BY6458" s="19">
        <v>12.91</v>
      </c>
      <c r="BZ6458" s="19">
        <v>3.38</v>
      </c>
      <c r="CA6458" s="19">
        <v>6.34</v>
      </c>
      <c r="CB6458" s="27">
        <v>20.236260000000001</v>
      </c>
      <c r="CC6458" s="28">
        <v>3.3806899999999995</v>
      </c>
      <c r="CD6458" s="28">
        <v>5.1256259999999996</v>
      </c>
    </row>
    <row r="6459" spans="1:82" x14ac:dyDescent="0.25">
      <c r="A6459" s="15">
        <v>43369.833333317685</v>
      </c>
      <c r="B6459" s="24">
        <v>9</v>
      </c>
      <c r="C6459" s="25">
        <v>26</v>
      </c>
      <c r="D6459" s="26">
        <v>20</v>
      </c>
      <c r="E6459" s="52">
        <v>6.8736292575179521</v>
      </c>
      <c r="F6459" s="52">
        <v>6.908196178529777</v>
      </c>
      <c r="G6459" s="52">
        <v>9.6793898560135059</v>
      </c>
      <c r="H6459" s="52">
        <v>9.366300596355396</v>
      </c>
      <c r="I6459" s="52">
        <v>8.558826833443657</v>
      </c>
      <c r="J6459" s="19">
        <f>BR6459/'Gas+GHG'!E6457</f>
        <v>0.46334711398531403</v>
      </c>
      <c r="K6459" s="40">
        <f>BS6459/'Gas+GHG'!F6457</f>
        <v>1.2507967395062569</v>
      </c>
      <c r="L6459" s="27">
        <f>BT6459/'Gas+GHG'!G6457</f>
        <v>1.2196031539295962</v>
      </c>
      <c r="M6459" s="28">
        <f>BU6459/'Gas+GHG'!H6457</f>
        <v>0.12845908671338735</v>
      </c>
      <c r="N6459" s="28">
        <f>BV6459/'Gas+GHG'!I6457</f>
        <v>0.67871809603979893</v>
      </c>
      <c r="P6459" s="19">
        <f>BX6459/'Gas+GHG'!E6457</f>
        <v>1.3862673049791263</v>
      </c>
      <c r="Q6459" s="19">
        <f>BY6459/'Gas+GHG'!F6457</f>
        <v>1.4928082184638027</v>
      </c>
      <c r="R6459" s="19">
        <f>BZ6459/'Gas+GHG'!E6457</f>
        <v>0.20674996626457601</v>
      </c>
      <c r="S6459" s="19">
        <f>CA6459/'Gas+GHG'!F6457</f>
        <v>0.72425501721826524</v>
      </c>
      <c r="T6459" s="19">
        <f t="shared" si="1541"/>
        <v>0.52440953936502654</v>
      </c>
      <c r="U6459" s="19">
        <f t="shared" si="1542"/>
        <v>0.52697321425574772</v>
      </c>
      <c r="V6459" s="19">
        <f t="shared" si="1546"/>
        <v>0.83539345341344151</v>
      </c>
      <c r="W6459" s="19">
        <f t="shared" si="1547"/>
        <v>1.1683329395156279</v>
      </c>
      <c r="X6459" s="19">
        <f t="shared" si="1548"/>
        <v>0.75762381783026078</v>
      </c>
      <c r="Y6459" s="19">
        <f t="shared" si="1549"/>
        <v>1.0487302961664402</v>
      </c>
      <c r="Z6459" s="102"/>
      <c r="AA6459" s="102"/>
      <c r="AB6459" s="102"/>
      <c r="AC6459" s="102"/>
      <c r="AD6459" s="20">
        <f>CB6459/'Gas+GHG'!G6457</f>
        <v>4.0425076458924991</v>
      </c>
      <c r="AE6459" s="21">
        <f>CC6459/'Gas+GHG'!H6457</f>
        <v>0.64229543356693675</v>
      </c>
      <c r="AF6459" s="21">
        <f>CD6459/'Gas+GHG'!I6457</f>
        <v>1.9731935646330114</v>
      </c>
      <c r="AG6459" s="77">
        <f t="shared" si="1543"/>
        <v>0.73250033209943133</v>
      </c>
      <c r="AH6459" s="77">
        <f t="shared" si="1544"/>
        <v>0.70927989330867425</v>
      </c>
      <c r="AI6459" s="77">
        <f t="shared" si="1545"/>
        <v>0.64939315331858638</v>
      </c>
      <c r="AJ6459" s="77">
        <f t="shared" si="1550"/>
        <v>2.9611381931307461</v>
      </c>
      <c r="AK6459" s="77">
        <f t="shared" si="1551"/>
        <v>0.45556723659300558</v>
      </c>
      <c r="AL6459" s="77">
        <f t="shared" si="1552"/>
        <v>1.2813783910449732</v>
      </c>
      <c r="AM6459" s="77">
        <f t="shared" si="1553"/>
        <v>1.0813694527617532</v>
      </c>
      <c r="AN6459" s="77">
        <f t="shared" si="1554"/>
        <v>0.18672819697393117</v>
      </c>
      <c r="AO6459" s="77">
        <f t="shared" si="1555"/>
        <v>0.69181517358803823</v>
      </c>
      <c r="BR6459" s="19">
        <v>2.48</v>
      </c>
      <c r="BS6459" s="41">
        <v>6.01</v>
      </c>
      <c r="BT6459" s="27">
        <v>6.0961819999999998</v>
      </c>
      <c r="BU6459" s="28">
        <v>0.67613800000000002</v>
      </c>
      <c r="BV6459" s="28">
        <v>3.7906659999999999</v>
      </c>
      <c r="BX6459" s="19">
        <v>7.4198000000000004</v>
      </c>
      <c r="BY6459" s="19">
        <v>7.1728499999999995</v>
      </c>
      <c r="BZ6459" s="19">
        <v>1.1066</v>
      </c>
      <c r="CA6459" s="19">
        <v>3.48</v>
      </c>
      <c r="CB6459" s="27">
        <v>20.20646</v>
      </c>
      <c r="CC6459" s="28">
        <v>3.38069</v>
      </c>
      <c r="CD6459" s="28">
        <v>11.02036</v>
      </c>
    </row>
    <row r="6460" spans="1:82" x14ac:dyDescent="0.25">
      <c r="A6460" s="15">
        <v>43369.874999984349</v>
      </c>
      <c r="B6460" s="24">
        <v>9</v>
      </c>
      <c r="C6460" s="25">
        <v>26</v>
      </c>
      <c r="D6460" s="26">
        <v>21</v>
      </c>
      <c r="E6460" s="52">
        <v>6.3204002767600356</v>
      </c>
      <c r="F6460" s="52">
        <v>6.2113296556408004</v>
      </c>
      <c r="G6460" s="52">
        <v>9.6632063853511045</v>
      </c>
      <c r="H6460" s="52">
        <v>8.6941916934414749</v>
      </c>
      <c r="I6460" s="52">
        <v>8.5385556578960013</v>
      </c>
      <c r="J6460" s="19">
        <f>BR6460/'Gas+GHG'!E6458</f>
        <v>0.46334711398531403</v>
      </c>
      <c r="K6460" s="40">
        <f>BS6460/'Gas+GHG'!F6458</f>
        <v>0.62435777346402177</v>
      </c>
      <c r="L6460" s="27">
        <f>BT6460/'Gas+GHG'!G6458</f>
        <v>1.4239962181519883</v>
      </c>
      <c r="M6460" s="28">
        <f>BU6460/'Gas+GHG'!H6458</f>
        <v>0.25207458238963271</v>
      </c>
      <c r="N6460" s="28">
        <f>BV6460/'Gas+GHG'!I6458</f>
        <v>0.79695615678512077</v>
      </c>
      <c r="P6460" s="19">
        <f>BX6460/'Gas+GHG'!E6458</f>
        <v>1.3489379689411158</v>
      </c>
      <c r="Q6460" s="19">
        <f>BY6460/'Gas+GHG'!F6458</f>
        <v>1.7377958028081937</v>
      </c>
      <c r="R6460" s="19">
        <f>BZ6460/'Gas+GHG'!E6458</f>
        <v>0.98834928749286743</v>
      </c>
      <c r="S6460" s="19">
        <f>CA6460/'Gas+GHG'!F6458</f>
        <v>1.2279036211459096</v>
      </c>
      <c r="T6460" s="19">
        <f t="shared" si="1541"/>
        <v>0.48337900481717883</v>
      </c>
      <c r="U6460" s="19">
        <f t="shared" si="1542"/>
        <v>0.47528972163852645</v>
      </c>
      <c r="V6460" s="19">
        <f t="shared" si="1546"/>
        <v>1.129795587986933</v>
      </c>
      <c r="W6460" s="19">
        <f t="shared" si="1547"/>
        <v>1.4095664536746839</v>
      </c>
      <c r="X6460" s="19">
        <f t="shared" si="1548"/>
        <v>1.20749166844705</v>
      </c>
      <c r="Y6460" s="19">
        <f t="shared" si="1549"/>
        <v>1.5561329702794193</v>
      </c>
      <c r="Z6460" s="102"/>
      <c r="AA6460" s="102"/>
      <c r="AB6460" s="102"/>
      <c r="AC6460" s="102"/>
      <c r="AD6460" s="20">
        <f>CB6460/'Gas+GHG'!G6458</f>
        <v>4.5220218433846595</v>
      </c>
      <c r="AE6460" s="21">
        <f>CC6460/'Gas+GHG'!H6458</f>
        <v>0.40151800385050307</v>
      </c>
      <c r="AF6460" s="21">
        <f>CD6460/'Gas+GHG'!I6458</f>
        <v>2.5643820778613384</v>
      </c>
      <c r="AG6460" s="77">
        <f t="shared" si="1543"/>
        <v>0.73130007601160307</v>
      </c>
      <c r="AH6460" s="77">
        <f t="shared" si="1544"/>
        <v>0.65943256332399858</v>
      </c>
      <c r="AI6460" s="77">
        <f t="shared" si="1545"/>
        <v>0.64788973032817454</v>
      </c>
      <c r="AJ6460" s="77">
        <f t="shared" si="1550"/>
        <v>3.3069549177933308</v>
      </c>
      <c r="AK6460" s="77">
        <f t="shared" si="1551"/>
        <v>0.26477404649987235</v>
      </c>
      <c r="AL6460" s="77">
        <f t="shared" si="1552"/>
        <v>1.6614368128839865</v>
      </c>
      <c r="AM6460" s="77">
        <f t="shared" si="1553"/>
        <v>1.2150669255913287</v>
      </c>
      <c r="AN6460" s="77">
        <f t="shared" si="1554"/>
        <v>0.13674395735063069</v>
      </c>
      <c r="AO6460" s="77">
        <f t="shared" si="1555"/>
        <v>0.90294526497735195</v>
      </c>
      <c r="BR6460" s="19">
        <v>2.48</v>
      </c>
      <c r="BS6460" s="41">
        <v>3</v>
      </c>
      <c r="BT6460" s="27">
        <v>7.1178399999999904</v>
      </c>
      <c r="BU6460" s="28">
        <v>1.3267819999999999</v>
      </c>
      <c r="BV6460" s="28">
        <v>4.4510300000000003</v>
      </c>
      <c r="BX6460" s="19">
        <v>7.22</v>
      </c>
      <c r="BY6460" s="19">
        <v>8.35</v>
      </c>
      <c r="BZ6460" s="19">
        <v>5.29</v>
      </c>
      <c r="CA6460" s="19">
        <v>5.9</v>
      </c>
      <c r="CB6460" s="27">
        <v>22.60331</v>
      </c>
      <c r="CC6460" s="28">
        <v>2.1133700000000002</v>
      </c>
      <c r="CD6460" s="28">
        <v>14.32217</v>
      </c>
    </row>
    <row r="6461" spans="1:82" x14ac:dyDescent="0.25">
      <c r="A6461" s="15">
        <v>43369.916666651014</v>
      </c>
      <c r="B6461" s="24">
        <v>9</v>
      </c>
      <c r="C6461" s="25">
        <v>26</v>
      </c>
      <c r="D6461" s="26">
        <v>22</v>
      </c>
      <c r="E6461" s="52">
        <v>5.8626861932128902</v>
      </c>
      <c r="F6461" s="52">
        <v>6.4925903454308731</v>
      </c>
      <c r="G6461" s="52">
        <v>7.7826364475589571</v>
      </c>
      <c r="H6461" s="52">
        <v>10.491905125943987</v>
      </c>
      <c r="I6461" s="52">
        <v>10.474271957126273</v>
      </c>
      <c r="J6461" s="19">
        <f>BR6461/'Gas+GHG'!E6459</f>
        <v>0.38405497076944017</v>
      </c>
      <c r="K6461" s="40">
        <f>BS6461/'Gas+GHG'!F6459</f>
        <v>0.35380273829627895</v>
      </c>
      <c r="L6461" s="27">
        <f>BT6461/'Gas+GHG'!G6459</f>
        <v>0.22963405458682809</v>
      </c>
      <c r="M6461" s="28">
        <f>BU6461/'Gas+GHG'!H6459</f>
        <v>0.89215074919165005</v>
      </c>
      <c r="N6461" s="28">
        <f>BV6461/'Gas+GHG'!I6459</f>
        <v>0.85816147575589474</v>
      </c>
      <c r="P6461" s="19">
        <f>BX6461/'Gas+GHG'!E6459</f>
        <v>0.56050054111126701</v>
      </c>
      <c r="Q6461" s="19">
        <f>BY6461/'Gas+GHG'!F6459</f>
        <v>1.379830679355488</v>
      </c>
      <c r="R6461" s="19">
        <f>BZ6461/'Gas+GHG'!E6459</f>
        <v>0.55074783169593089</v>
      </c>
      <c r="S6461" s="19">
        <f>CA6461/'Gas+GHG'!F6459</f>
        <v>1.8709921278138517</v>
      </c>
      <c r="T6461" s="19">
        <f t="shared" si="1541"/>
        <v>0.44943238565726262</v>
      </c>
      <c r="U6461" s="19">
        <f t="shared" si="1542"/>
        <v>0.496149576871658</v>
      </c>
      <c r="V6461" s="19">
        <f t="shared" si="1546"/>
        <v>0.49943100724849004</v>
      </c>
      <c r="W6461" s="19">
        <f t="shared" si="1547"/>
        <v>1.6128943602618033</v>
      </c>
      <c r="X6461" s="19">
        <f t="shared" si="1548"/>
        <v>0.61181736555870769</v>
      </c>
      <c r="Y6461" s="19">
        <f t="shared" si="1549"/>
        <v>1.6379284469075366</v>
      </c>
      <c r="Z6461" s="102"/>
      <c r="AA6461" s="102"/>
      <c r="AB6461" s="102"/>
      <c r="AC6461" s="102"/>
      <c r="AD6461" s="20">
        <f>CB6461/'Gas+GHG'!G6459</f>
        <v>0.69102260140957339</v>
      </c>
      <c r="AE6461" s="21">
        <f>CC6461/'Gas+GHG'!H6459</f>
        <v>3.0071986113490232</v>
      </c>
      <c r="AF6461" s="21">
        <f>CD6461/'Gas+GHG'!I6459</f>
        <v>2.8704086727152092</v>
      </c>
      <c r="AG6461" s="77">
        <f t="shared" si="1543"/>
        <v>0.59182656235634368</v>
      </c>
      <c r="AH6461" s="77">
        <f t="shared" si="1544"/>
        <v>0.79276097825694802</v>
      </c>
      <c r="AI6461" s="77">
        <f t="shared" si="1545"/>
        <v>0.79145320450046108</v>
      </c>
      <c r="AJ6461" s="77">
        <f t="shared" si="1550"/>
        <v>0.4089655307027657</v>
      </c>
      <c r="AK6461" s="77">
        <f t="shared" si="1551"/>
        <v>2.3839897129459873</v>
      </c>
      <c r="AL6461" s="77">
        <f t="shared" si="1552"/>
        <v>2.2717941422463674</v>
      </c>
      <c r="AM6461" s="77">
        <f t="shared" si="1553"/>
        <v>0.28205707070680769</v>
      </c>
      <c r="AN6461" s="77">
        <f t="shared" si="1554"/>
        <v>0.62320889840303595</v>
      </c>
      <c r="AO6461" s="77">
        <f t="shared" si="1555"/>
        <v>0.59861453046884161</v>
      </c>
      <c r="BR6461" s="19">
        <v>2.0556000000000001</v>
      </c>
      <c r="BS6461" s="41">
        <v>1.7</v>
      </c>
      <c r="BT6461" s="27">
        <v>1.1478250000000001</v>
      </c>
      <c r="BU6461" s="28">
        <v>4.6957909999999998</v>
      </c>
      <c r="BV6461" s="28">
        <v>4.7928639999999989</v>
      </c>
      <c r="BX6461" s="19">
        <v>3</v>
      </c>
      <c r="BY6461" s="19">
        <v>6.63</v>
      </c>
      <c r="BZ6461" s="19">
        <v>2.9478</v>
      </c>
      <c r="CA6461" s="19">
        <v>8.99</v>
      </c>
      <c r="CB6461" s="27">
        <v>3.4540739999999999</v>
      </c>
      <c r="CC6461" s="28">
        <v>15.828239999999999</v>
      </c>
      <c r="CD6461" s="28">
        <v>16.03134</v>
      </c>
    </row>
    <row r="6462" spans="1:82" x14ac:dyDescent="0.25">
      <c r="A6462" s="15">
        <v>43369.958333317678</v>
      </c>
      <c r="B6462" s="24">
        <v>9</v>
      </c>
      <c r="C6462" s="25">
        <v>26</v>
      </c>
      <c r="D6462" s="26">
        <v>23</v>
      </c>
      <c r="E6462" s="52">
        <v>5.5478749528471099</v>
      </c>
      <c r="F6462" s="52">
        <v>5.9945110128425272</v>
      </c>
      <c r="G6462" s="52">
        <v>7.4598580836524215</v>
      </c>
      <c r="H6462" s="52">
        <v>8.5808961352852151</v>
      </c>
      <c r="I6462" s="52">
        <v>10.243512702647271</v>
      </c>
      <c r="J6462" s="19">
        <f>BR6462/'Gas+GHG'!E6460</f>
        <v>0.18737610971162783</v>
      </c>
      <c r="K6462" s="40">
        <f>BS6462/'Gas+GHG'!F6460</f>
        <v>0.28720457579345005</v>
      </c>
      <c r="L6462" s="27">
        <f>BT6462/'Gas+GHG'!G6460</f>
        <v>0.17129353066991357</v>
      </c>
      <c r="M6462" s="28">
        <f>BU6462/'Gas+GHG'!H6460</f>
        <v>0.36072802890305533</v>
      </c>
      <c r="N6462" s="28">
        <f>BV6462/'Gas+GHG'!I6460</f>
        <v>0.7540414939636485</v>
      </c>
      <c r="P6462" s="19">
        <f>BX6462/'Gas+GHG'!E6460</f>
        <v>0.21748745054228641</v>
      </c>
      <c r="Q6462" s="19">
        <f>BY6462/'Gas+GHG'!F6460</f>
        <v>0.9989724375424347</v>
      </c>
      <c r="R6462" s="19">
        <f>BZ6462/'Gas+GHG'!E6460</f>
        <v>0.57560067142314941</v>
      </c>
      <c r="S6462" s="19">
        <f>CA6462/'Gas+GHG'!F6460</f>
        <v>1.456834804749384</v>
      </c>
      <c r="T6462" s="19">
        <f t="shared" si="1541"/>
        <v>0.42608423521116162</v>
      </c>
      <c r="U6462" s="19">
        <f t="shared" si="1542"/>
        <v>0.4592092466031002</v>
      </c>
      <c r="V6462" s="19">
        <f t="shared" si="1546"/>
        <v>0.33792234590269915</v>
      </c>
      <c r="W6462" s="19">
        <f t="shared" si="1547"/>
        <v>1.1277293935352632</v>
      </c>
      <c r="X6462" s="19">
        <f t="shared" si="1548"/>
        <v>0.45516577606273662</v>
      </c>
      <c r="Y6462" s="19">
        <f t="shared" si="1549"/>
        <v>1.3280778487565557</v>
      </c>
      <c r="Z6462" s="102"/>
      <c r="AA6462" s="102"/>
      <c r="AB6462" s="102"/>
      <c r="AC6462" s="102"/>
      <c r="AD6462" s="20">
        <f>CB6462/'Gas+GHG'!G6460</f>
        <v>0.41903361002433792</v>
      </c>
      <c r="AE6462" s="21">
        <f>CC6462/'Gas+GHG'!H6460</f>
        <v>1.1136936469946823</v>
      </c>
      <c r="AF6462" s="21">
        <f>CD6462/'Gas+GHG'!I6460</f>
        <v>2.3498087637539768</v>
      </c>
      <c r="AG6462" s="77">
        <f t="shared" si="1543"/>
        <v>0.56788752576895973</v>
      </c>
      <c r="AH6462" s="77">
        <f t="shared" si="1544"/>
        <v>0.65102993534402609</v>
      </c>
      <c r="AI6462" s="77">
        <f t="shared" si="1545"/>
        <v>0.77433881625896839</v>
      </c>
      <c r="AJ6462" s="77">
        <f t="shared" si="1550"/>
        <v>0.23796396001075643</v>
      </c>
      <c r="AK6462" s="77">
        <f t="shared" si="1551"/>
        <v>0.72504790299600064</v>
      </c>
      <c r="AL6462" s="77">
        <f t="shared" si="1552"/>
        <v>1.8195481365602044</v>
      </c>
      <c r="AM6462" s="77">
        <f t="shared" si="1553"/>
        <v>0.1810696500135815</v>
      </c>
      <c r="AN6462" s="77">
        <f t="shared" si="1554"/>
        <v>0.38864574399868168</v>
      </c>
      <c r="AO6462" s="77">
        <f t="shared" si="1555"/>
        <v>0.53026062719377254</v>
      </c>
      <c r="BR6462" s="19">
        <v>1</v>
      </c>
      <c r="BS6462" s="41">
        <v>1.3800000000000001</v>
      </c>
      <c r="BT6462" s="27">
        <v>0.85621010000000008</v>
      </c>
      <c r="BU6462" s="28">
        <v>1.8986740000000002</v>
      </c>
      <c r="BV6462" s="28">
        <v>4.2113500000000004</v>
      </c>
      <c r="BX6462" s="19">
        <v>1.1607000000000001</v>
      </c>
      <c r="BY6462" s="19">
        <v>4.8</v>
      </c>
      <c r="BZ6462" s="19">
        <v>3.0718999999999999</v>
      </c>
      <c r="CA6462" s="19">
        <v>7</v>
      </c>
      <c r="CB6462" s="27">
        <v>2.094538</v>
      </c>
      <c r="CC6462" s="28">
        <v>5.8618709999999998</v>
      </c>
      <c r="CD6462" s="28">
        <v>13.12377</v>
      </c>
    </row>
    <row r="6463" spans="1:82" x14ac:dyDescent="0.25">
      <c r="A6463" s="15">
        <v>43369.999999984342</v>
      </c>
      <c r="B6463" s="24">
        <v>9</v>
      </c>
      <c r="C6463" s="25">
        <v>27</v>
      </c>
      <c r="D6463" s="26">
        <v>0</v>
      </c>
      <c r="E6463" s="52">
        <v>5.4120759910947047</v>
      </c>
      <c r="F6463" s="52">
        <v>5.7839086227602774</v>
      </c>
      <c r="G6463" s="52">
        <v>7.6273526829233802</v>
      </c>
      <c r="H6463" s="52">
        <v>8.3178896481007083</v>
      </c>
      <c r="I6463" s="52">
        <v>9.7585361047933787</v>
      </c>
      <c r="J6463" s="19">
        <f>BR6463/'Gas+GHG'!E6461</f>
        <v>0.18737610971162783</v>
      </c>
      <c r="K6463" s="40">
        <f>BS6463/'Gas+GHG'!F6461</f>
        <v>0.26251050343448851</v>
      </c>
      <c r="L6463" s="27">
        <f>BT6463/'Gas+GHG'!G6461</f>
        <v>0.13806955969713519</v>
      </c>
      <c r="M6463" s="28">
        <f>BU6463/'Gas+GHG'!H6461</f>
        <v>7.5163094220569632E-2</v>
      </c>
      <c r="N6463" s="28">
        <f>BV6463/'Gas+GHG'!I6461</f>
        <v>0.1510704277412053</v>
      </c>
      <c r="P6463" s="19">
        <f>BX6463/'Gas+GHG'!E6461</f>
        <v>0.24546270372223244</v>
      </c>
      <c r="Q6463" s="19">
        <f>BY6463/'Gas+GHG'!F6461</f>
        <v>1.0080403331884358</v>
      </c>
      <c r="R6463" s="19">
        <f>BZ6463/'Gas+GHG'!E6461</f>
        <v>0.54923685278672341</v>
      </c>
      <c r="S6463" s="19">
        <f>CA6463/'Gas+GHG'!F6461</f>
        <v>1.4700588192331356</v>
      </c>
      <c r="T6463" s="19">
        <f t="shared" si="1541"/>
        <v>0.41601262980807796</v>
      </c>
      <c r="U6463" s="19">
        <f t="shared" si="1542"/>
        <v>0.44358980340203935</v>
      </c>
      <c r="V6463" s="19">
        <f t="shared" si="1546"/>
        <v>0.33060505241060401</v>
      </c>
      <c r="W6463" s="19">
        <f t="shared" si="1547"/>
        <v>1.0992595158334453</v>
      </c>
      <c r="X6463" s="19">
        <f t="shared" si="1548"/>
        <v>0.46409450409835185</v>
      </c>
      <c r="Y6463" s="19">
        <f t="shared" si="1549"/>
        <v>1.3788396365881264</v>
      </c>
      <c r="Z6463" s="102"/>
      <c r="AA6463" s="102"/>
      <c r="AB6463" s="102"/>
      <c r="AC6463" s="102"/>
      <c r="AD6463" s="20">
        <f>CB6463/'Gas+GHG'!G6461</f>
        <v>0.53996057467240877</v>
      </c>
      <c r="AE6463" s="21">
        <f>CC6463/'Gas+GHG'!H6461</f>
        <v>0.28886071966873772</v>
      </c>
      <c r="AF6463" s="21">
        <f>CD6463/'Gas+GHG'!I6461</f>
        <v>0.51819043542322929</v>
      </c>
      <c r="AG6463" s="77">
        <f t="shared" si="1543"/>
        <v>0.58030985572815652</v>
      </c>
      <c r="AH6463" s="77">
        <f t="shared" si="1544"/>
        <v>0.63152391318309731</v>
      </c>
      <c r="AI6463" s="77">
        <f t="shared" si="1545"/>
        <v>0.73837025758751085</v>
      </c>
      <c r="AJ6463" s="77">
        <f t="shared" si="1550"/>
        <v>0.31334444318703802</v>
      </c>
      <c r="AK6463" s="77">
        <f t="shared" si="1551"/>
        <v>0.18242245205008692</v>
      </c>
      <c r="AL6463" s="77">
        <f t="shared" si="1552"/>
        <v>0.38261640528283419</v>
      </c>
      <c r="AM6463" s="77">
        <f t="shared" si="1553"/>
        <v>0.22661613148537074</v>
      </c>
      <c r="AN6463" s="77">
        <f t="shared" si="1554"/>
        <v>0.10643826761865079</v>
      </c>
      <c r="AO6463" s="77">
        <f t="shared" si="1555"/>
        <v>0.13557403014039507</v>
      </c>
      <c r="BR6463" s="19">
        <v>1</v>
      </c>
      <c r="BS6463" s="41">
        <v>1.25</v>
      </c>
      <c r="BT6463" s="27">
        <v>0.69014019999999898</v>
      </c>
      <c r="BU6463" s="28">
        <v>0.39561720000000006</v>
      </c>
      <c r="BV6463" s="28">
        <v>0.84373399999999998</v>
      </c>
      <c r="BX6463" s="19">
        <v>1.31</v>
      </c>
      <c r="BY6463" s="19">
        <v>4.8</v>
      </c>
      <c r="BZ6463" s="19">
        <v>2.9312</v>
      </c>
      <c r="CA6463" s="19">
        <v>7</v>
      </c>
      <c r="CB6463" s="27">
        <v>2.6989909999999999</v>
      </c>
      <c r="CC6463" s="28">
        <v>1.5204040000000001</v>
      </c>
      <c r="CD6463" s="28">
        <v>2.8941129999999999</v>
      </c>
    </row>
    <row r="6464" spans="1:82" x14ac:dyDescent="0.25">
      <c r="A6464" s="15">
        <v>43370.041666651006</v>
      </c>
      <c r="B6464" s="24">
        <v>9</v>
      </c>
      <c r="C6464" s="25">
        <v>27</v>
      </c>
      <c r="D6464" s="26">
        <v>1</v>
      </c>
      <c r="E6464" s="52">
        <v>5.2200098573569953</v>
      </c>
      <c r="F6464" s="52">
        <v>5.4213186149964248</v>
      </c>
      <c r="G6464" s="52">
        <v>6.9090613759804231</v>
      </c>
      <c r="H6464" s="52">
        <v>7.9301637067655459</v>
      </c>
      <c r="I6464" s="52">
        <v>9.2428358195417211</v>
      </c>
      <c r="J6464" s="19">
        <f>BR6464/'Gas+GHG'!E6462</f>
        <v>0.31814589667937287</v>
      </c>
      <c r="K6464" s="40">
        <f>BS6464/'Gas+GHG'!F6462</f>
        <v>0.26251050343448851</v>
      </c>
      <c r="L6464" s="27">
        <f>BT6464/'Gas+GHG'!G6462</f>
        <v>7.1445104671307977E-2</v>
      </c>
      <c r="M6464" s="28">
        <f>BU6464/'Gas+GHG'!H6462</f>
        <v>0.10341078263665102</v>
      </c>
      <c r="N6464" s="28">
        <f>BV6464/'Gas+GHG'!I6462</f>
        <v>0.13010542964305347</v>
      </c>
      <c r="P6464" s="19">
        <f>BX6464/'Gas+GHG'!E6462</f>
        <v>0.37623249068997744</v>
      </c>
      <c r="Q6464" s="19">
        <f>BY6464/'Gas+GHG'!F6462</f>
        <v>1.0080403331884358</v>
      </c>
      <c r="R6464" s="19">
        <f>BZ6464/'Gas+GHG'!E6462</f>
        <v>0.54567670670220247</v>
      </c>
      <c r="S6464" s="19">
        <f>CA6464/'Gas+GHG'!F6462</f>
        <v>1.4700588192331356</v>
      </c>
      <c r="T6464" s="19">
        <f t="shared" si="1541"/>
        <v>0.40176793835138613</v>
      </c>
      <c r="U6464" s="19">
        <f t="shared" si="1542"/>
        <v>0.41669811414187541</v>
      </c>
      <c r="V6464" s="19">
        <f t="shared" si="1546"/>
        <v>0.37039355758343723</v>
      </c>
      <c r="W6464" s="19">
        <f t="shared" si="1547"/>
        <v>1.0326192434706487</v>
      </c>
      <c r="X6464" s="19">
        <f t="shared" si="1548"/>
        <v>0.55151563980874274</v>
      </c>
      <c r="Y6464" s="19">
        <f t="shared" si="1549"/>
        <v>1.4454799089509229</v>
      </c>
      <c r="Z6464" s="102"/>
      <c r="AA6464" s="102"/>
      <c r="AB6464" s="102"/>
      <c r="AC6464" s="102"/>
      <c r="AD6464" s="20">
        <f>CB6464/'Gas+GHG'!G6462</f>
        <v>0.30506613820567219</v>
      </c>
      <c r="AE6464" s="21">
        <f>CC6464/'Gas+GHG'!H6462</f>
        <v>0.43009906675441972</v>
      </c>
      <c r="AF6464" s="21">
        <f>CD6464/'Gas+GHG'!I6462</f>
        <v>0.41336553445738411</v>
      </c>
      <c r="AG6464" s="77">
        <f t="shared" si="1543"/>
        <v>0.52703738210509077</v>
      </c>
      <c r="AH6464" s="77">
        <f t="shared" si="1544"/>
        <v>0.6027680034524564</v>
      </c>
      <c r="AI6464" s="77">
        <f t="shared" si="1545"/>
        <v>0.70012305958034049</v>
      </c>
      <c r="AJ6464" s="77">
        <f t="shared" si="1550"/>
        <v>0.16078125884882727</v>
      </c>
      <c r="AK6464" s="77">
        <f t="shared" si="1551"/>
        <v>0.25924995575432636</v>
      </c>
      <c r="AL6464" s="77">
        <f t="shared" si="1552"/>
        <v>0.28940674270936645</v>
      </c>
      <c r="AM6464" s="77">
        <f t="shared" si="1553"/>
        <v>0.14428487935684492</v>
      </c>
      <c r="AN6464" s="77">
        <f t="shared" si="1554"/>
        <v>0.17084911100009337</v>
      </c>
      <c r="AO6464" s="77">
        <f t="shared" si="1555"/>
        <v>0.12395879174801769</v>
      </c>
      <c r="BR6464" s="19">
        <v>1.6979</v>
      </c>
      <c r="BS6464" s="41">
        <v>1.25</v>
      </c>
      <c r="BT6464" s="27">
        <v>0.35711809999999894</v>
      </c>
      <c r="BU6464" s="28">
        <v>0.54429749999999999</v>
      </c>
      <c r="BV6464" s="28">
        <v>0.7266437</v>
      </c>
      <c r="BX6464" s="19">
        <v>2.0078999999999998</v>
      </c>
      <c r="BY6464" s="19">
        <v>4.8</v>
      </c>
      <c r="BZ6464" s="19">
        <v>2.9121999999999999</v>
      </c>
      <c r="CA6464" s="19">
        <v>7</v>
      </c>
      <c r="CB6464" s="27">
        <v>1.524872</v>
      </c>
      <c r="CC6464" s="28">
        <v>2.2638050000000001</v>
      </c>
      <c r="CD6464" s="28">
        <v>2.308662</v>
      </c>
    </row>
    <row r="6465" spans="1:82" x14ac:dyDescent="0.25">
      <c r="A6465" s="15">
        <v>43370.083333317671</v>
      </c>
      <c r="B6465" s="24">
        <v>9</v>
      </c>
      <c r="C6465" s="25">
        <v>27</v>
      </c>
      <c r="D6465" s="26">
        <v>2</v>
      </c>
      <c r="E6465" s="52">
        <v>5.5020521252171308</v>
      </c>
      <c r="F6465" s="52">
        <v>5.4722477527467426</v>
      </c>
      <c r="G6465" s="52">
        <v>6.7713955029885309</v>
      </c>
      <c r="H6465" s="52">
        <v>7.644608416815359</v>
      </c>
      <c r="I6465" s="52">
        <v>8.8307785173223241</v>
      </c>
      <c r="J6465" s="19">
        <f>BR6465/'Gas+GHG'!E6463</f>
        <v>0.42159624685116259</v>
      </c>
      <c r="K6465" s="40">
        <f>BS6465/'Gas+GHG'!F6463</f>
        <v>0.26251050343448851</v>
      </c>
      <c r="L6465" s="27">
        <f>BT6465/'Gas+GHG'!G6463</f>
        <v>6.5687953404999638E-2</v>
      </c>
      <c r="M6465" s="28">
        <f>BU6465/'Gas+GHG'!H6463</f>
        <v>0.1110165162930126</v>
      </c>
      <c r="N6465" s="28">
        <f>BV6465/'Gas+GHG'!I6463</f>
        <v>0.1078783809258953</v>
      </c>
      <c r="P6465" s="19">
        <f>BX6465/'Gas+GHG'!E6463</f>
        <v>0.47968284086176721</v>
      </c>
      <c r="Q6465" s="19">
        <f>BY6465/'Gas+GHG'!F6463</f>
        <v>0.98080434343610068</v>
      </c>
      <c r="R6465" s="19">
        <f>BZ6465/'Gas+GHG'!E6463</f>
        <v>0.55210370726531133</v>
      </c>
      <c r="S6465" s="19">
        <f>CA6465/'Gas+GHG'!F6463</f>
        <v>1.4700588192331356</v>
      </c>
      <c r="T6465" s="19">
        <f t="shared" si="1541"/>
        <v>0.42268575975606859</v>
      </c>
      <c r="U6465" s="19">
        <f t="shared" si="1542"/>
        <v>0.42047530192241017</v>
      </c>
      <c r="V6465" s="19">
        <f t="shared" si="1546"/>
        <v>0.43612148100118558</v>
      </c>
      <c r="W6465" s="19">
        <f t="shared" si="1547"/>
        <v>1.0305274282938601</v>
      </c>
      <c r="X6465" s="19">
        <f t="shared" si="1548"/>
        <v>0.59566506712589284</v>
      </c>
      <c r="Y6465" s="19">
        <f t="shared" si="1549"/>
        <v>1.4203357343753762</v>
      </c>
      <c r="Z6465" s="102"/>
      <c r="AA6465" s="102"/>
      <c r="AB6465" s="102"/>
      <c r="AC6465" s="102"/>
      <c r="AD6465" s="20">
        <f>CB6465/'Gas+GHG'!G6463</f>
        <v>0.2762802818440489</v>
      </c>
      <c r="AE6465" s="21">
        <f>CC6465/'Gas+GHG'!H6463</f>
        <v>0.46812773503622757</v>
      </c>
      <c r="AF6465" s="21">
        <f>CD6465/'Gas+GHG'!I6463</f>
        <v>0.30223038039650746</v>
      </c>
      <c r="AG6465" s="77">
        <f t="shared" si="1543"/>
        <v>0.51682731619329592</v>
      </c>
      <c r="AH6465" s="77">
        <f t="shared" si="1544"/>
        <v>0.58158963681379916</v>
      </c>
      <c r="AI6465" s="77">
        <f t="shared" si="1545"/>
        <v>0.6695626009593123</v>
      </c>
      <c r="AJ6465" s="77">
        <f t="shared" si="1550"/>
        <v>0.14278919658258718</v>
      </c>
      <c r="AK6465" s="77">
        <f t="shared" si="1551"/>
        <v>0.27225823940218602</v>
      </c>
      <c r="AL6465" s="77">
        <f t="shared" si="1552"/>
        <v>0.20236215958720788</v>
      </c>
      <c r="AM6465" s="77">
        <f t="shared" si="1553"/>
        <v>0.13349108526146172</v>
      </c>
      <c r="AN6465" s="77">
        <f t="shared" si="1554"/>
        <v>0.19586949563404157</v>
      </c>
      <c r="AO6465" s="77">
        <f t="shared" si="1555"/>
        <v>9.9868220809299565E-2</v>
      </c>
      <c r="BR6465" s="19">
        <v>2.25</v>
      </c>
      <c r="BS6465" s="41">
        <v>1.25</v>
      </c>
      <c r="BT6465" s="27">
        <v>0.32834099999999999</v>
      </c>
      <c r="BU6465" s="28">
        <v>0.58432989999999996</v>
      </c>
      <c r="BV6465" s="28">
        <v>0.60250479999999995</v>
      </c>
      <c r="BX6465" s="19">
        <v>2.56</v>
      </c>
      <c r="BY6465" s="19">
        <v>4.6703099999999997</v>
      </c>
      <c r="BZ6465" s="19">
        <v>2.9464999999999999</v>
      </c>
      <c r="CA6465" s="19">
        <v>7</v>
      </c>
      <c r="CB6465" s="27">
        <v>1.3809860000000003</v>
      </c>
      <c r="CC6465" s="28">
        <v>2.4639669999999998</v>
      </c>
      <c r="CD6465" s="28">
        <v>1.6879679999999999</v>
      </c>
    </row>
    <row r="6466" spans="1:82" x14ac:dyDescent="0.25">
      <c r="A6466" s="15">
        <v>43370.124999984335</v>
      </c>
      <c r="B6466" s="24">
        <v>9</v>
      </c>
      <c r="C6466" s="25">
        <v>27</v>
      </c>
      <c r="D6466" s="26">
        <v>3</v>
      </c>
      <c r="E6466" s="52">
        <v>5.9523881197758639</v>
      </c>
      <c r="F6466" s="52">
        <v>6.5739707343168519</v>
      </c>
      <c r="G6466" s="52">
        <v>7.0577369476038152</v>
      </c>
      <c r="H6466" s="52">
        <v>8.7935574445570097</v>
      </c>
      <c r="I6466" s="52">
        <v>10.109675878575164</v>
      </c>
      <c r="J6466" s="19">
        <f>BR6466/'Gas+GHG'!E6464</f>
        <v>0.56529498538901002</v>
      </c>
      <c r="K6466" s="40">
        <f>BS6466/'Gas+GHG'!F6464</f>
        <v>0.31501260412138621</v>
      </c>
      <c r="L6466" s="27">
        <f>BT6466/'Gas+GHG'!G6464</f>
        <v>4.8525712448100403E-2</v>
      </c>
      <c r="M6466" s="28">
        <f>BU6466/'Gas+GHG'!H6464</f>
        <v>0.10420292464929162</v>
      </c>
      <c r="N6466" s="28">
        <f>BV6466/'Gas+GHG'!I6464</f>
        <v>0.10555282804236674</v>
      </c>
      <c r="P6466" s="19">
        <f>BX6466/'Gas+GHG'!E6464</f>
        <v>0.62338157939961458</v>
      </c>
      <c r="Q6466" s="19">
        <f>BY6466/'Gas+GHG'!F6464</f>
        <v>1.0332413415181467</v>
      </c>
      <c r="R6466" s="19">
        <f>BZ6466/'Gas+GHG'!E6464</f>
        <v>0.56212832913488342</v>
      </c>
      <c r="S6466" s="19">
        <f>CA6466/'Gas+GHG'!F6464</f>
        <v>1.4700588192331356</v>
      </c>
      <c r="T6466" s="19">
        <f t="shared" si="1541"/>
        <v>0.45608517884934796</v>
      </c>
      <c r="U6466" s="19">
        <f t="shared" si="1542"/>
        <v>0.50218519860125166</v>
      </c>
      <c r="V6466" s="19">
        <f t="shared" si="1546"/>
        <v>0.54069349866163063</v>
      </c>
      <c r="W6466" s="19">
        <f t="shared" si="1547"/>
        <v>1.257120288385428</v>
      </c>
      <c r="X6466" s="19">
        <f t="shared" si="1548"/>
        <v>0.64481640987286737</v>
      </c>
      <c r="Y6466" s="19">
        <f t="shared" si="1549"/>
        <v>1.2461798723658544</v>
      </c>
      <c r="Z6466" s="102"/>
      <c r="AA6466" s="102"/>
      <c r="AB6466" s="102"/>
      <c r="AC6466" s="102"/>
      <c r="AD6466" s="20">
        <f>CB6466/'Gas+GHG'!G6464</f>
        <v>0.24262856224050194</v>
      </c>
      <c r="AE6466" s="21">
        <f>CC6466/'Gas+GHG'!H6464</f>
        <v>0.43405996680707271</v>
      </c>
      <c r="AF6466" s="21">
        <f>CD6466/'Gas+GHG'!I6464</f>
        <v>0.29060252645395052</v>
      </c>
      <c r="AG6466" s="77">
        <f t="shared" si="1543"/>
        <v>0.53806398842921599</v>
      </c>
      <c r="AH6466" s="77">
        <f t="shared" si="1544"/>
        <v>0.66680207943003</v>
      </c>
      <c r="AI6466" s="77">
        <f t="shared" si="1545"/>
        <v>0.76441273388645481</v>
      </c>
      <c r="AJ6466" s="77">
        <f t="shared" si="1550"/>
        <v>0.13054969190597074</v>
      </c>
      <c r="AK6466" s="77">
        <f t="shared" si="1551"/>
        <v>0.28943208846428586</v>
      </c>
      <c r="AL6466" s="77">
        <f t="shared" si="1552"/>
        <v>0.22214027172097511</v>
      </c>
      <c r="AM6466" s="77">
        <f t="shared" si="1553"/>
        <v>0.11207887033453119</v>
      </c>
      <c r="AN6466" s="77">
        <f t="shared" si="1554"/>
        <v>0.14462787834278681</v>
      </c>
      <c r="AO6466" s="77">
        <f t="shared" si="1555"/>
        <v>6.8462254732975403E-2</v>
      </c>
      <c r="BR6466" s="19">
        <v>3.0169000000000001</v>
      </c>
      <c r="BS6466" s="41">
        <v>1.5</v>
      </c>
      <c r="BT6466" s="27">
        <v>0.24255560000000004</v>
      </c>
      <c r="BU6466" s="28">
        <v>0.54846689999999998</v>
      </c>
      <c r="BV6466" s="28">
        <v>0.5895165</v>
      </c>
      <c r="BX6466" s="19">
        <v>3.3269000000000002</v>
      </c>
      <c r="BY6466" s="19">
        <v>4.92</v>
      </c>
      <c r="BZ6466" s="19">
        <v>3</v>
      </c>
      <c r="CA6466" s="19">
        <v>7</v>
      </c>
      <c r="CB6466" s="27">
        <v>1.2127779999999999</v>
      </c>
      <c r="CC6466" s="28">
        <v>2.284653</v>
      </c>
      <c r="CD6466" s="28">
        <v>1.6230260000000001</v>
      </c>
    </row>
    <row r="6467" spans="1:82" x14ac:dyDescent="0.25">
      <c r="A6467" s="15">
        <v>43370.166666650999</v>
      </c>
      <c r="B6467" s="24">
        <v>9</v>
      </c>
      <c r="C6467" s="25">
        <v>27</v>
      </c>
      <c r="D6467" s="26">
        <v>4</v>
      </c>
      <c r="E6467" s="52">
        <v>6.7861424788320139</v>
      </c>
      <c r="F6467" s="52">
        <v>8.1259538314618212</v>
      </c>
      <c r="G6467" s="52">
        <v>8.2040973785653293</v>
      </c>
      <c r="H6467" s="52">
        <v>11.055650573811487</v>
      </c>
      <c r="I6467" s="52">
        <v>12.754502597041052</v>
      </c>
      <c r="J6467" s="19">
        <f>BR6467/'Gas+GHG'!E6465</f>
        <v>1.0809165640934673</v>
      </c>
      <c r="K6467" s="40">
        <f>BS6467/'Gas+GHG'!F6465</f>
        <v>0.57752310755587466</v>
      </c>
      <c r="L6467" s="27">
        <f>BT6467/'Gas+GHG'!G6465</f>
        <v>5.0507948537798053E-2</v>
      </c>
      <c r="M6467" s="28">
        <f>BU6467/'Gas+GHG'!H6465</f>
        <v>0.10965028315944426</v>
      </c>
      <c r="N6467" s="28">
        <f>BV6467/'Gas+GHG'!I6465</f>
        <v>0.10907232099025671</v>
      </c>
      <c r="P6467" s="19">
        <f>BX6467/'Gas+GHG'!E6465</f>
        <v>1.1783521411435138</v>
      </c>
      <c r="Q6467" s="19">
        <f>BY6467/'Gas+GHG'!F6465</f>
        <v>1.2957518449526353</v>
      </c>
      <c r="R6467" s="19">
        <f>BZ6467/'Gas+GHG'!E6465</f>
        <v>0.90774356349798091</v>
      </c>
      <c r="S6467" s="19">
        <f>CA6467/'Gas+GHG'!F6465</f>
        <v>1.4700588192331356</v>
      </c>
      <c r="T6467" s="19">
        <f t="shared" si="1541"/>
        <v>0.51792103384524057</v>
      </c>
      <c r="U6467" s="19">
        <f t="shared" si="1542"/>
        <v>0.61728888676640048</v>
      </c>
      <c r="V6467" s="19">
        <f t="shared" si="1546"/>
        <v>1.0804328440480386</v>
      </c>
      <c r="W6467" s="19">
        <f t="shared" si="1547"/>
        <v>1.7073041859018732</v>
      </c>
      <c r="X6467" s="19">
        <f t="shared" si="1548"/>
        <v>1.0056628605934561</v>
      </c>
      <c r="Y6467" s="19">
        <f t="shared" si="1549"/>
        <v>1.0585064782838978</v>
      </c>
      <c r="Z6467" s="102"/>
      <c r="AA6467" s="102"/>
      <c r="AB6467" s="102"/>
      <c r="AC6467" s="102"/>
      <c r="AD6467" s="20">
        <f>CB6467/'Gas+GHG'!G6465</f>
        <v>0.25253974268899021</v>
      </c>
      <c r="AE6467" s="21">
        <f>CC6467/'Gas+GHG'!H6465</f>
        <v>0.4612966643631109</v>
      </c>
      <c r="AF6467" s="21">
        <f>CD6467/'Gas+GHG'!I6465</f>
        <v>0.30820008071831451</v>
      </c>
      <c r="AG6467" s="77">
        <f t="shared" si="1543"/>
        <v>0.62308444632788496</v>
      </c>
      <c r="AH6467" s="77">
        <f t="shared" si="1544"/>
        <v>0.79955162597820872</v>
      </c>
      <c r="AI6467" s="77">
        <f t="shared" si="1545"/>
        <v>0.80634703407112696</v>
      </c>
      <c r="AJ6467" s="77">
        <f t="shared" si="1550"/>
        <v>0.15735358574915601</v>
      </c>
      <c r="AK6467" s="77">
        <f t="shared" si="1551"/>
        <v>0.36883049804984935</v>
      </c>
      <c r="AL6467" s="77">
        <f t="shared" si="1552"/>
        <v>0.24851622098769482</v>
      </c>
      <c r="AM6467" s="77">
        <f t="shared" si="1553"/>
        <v>9.5186156939834218E-2</v>
      </c>
      <c r="AN6467" s="77">
        <f t="shared" si="1554"/>
        <v>9.2466166313261572E-2</v>
      </c>
      <c r="AO6467" s="77">
        <f t="shared" si="1555"/>
        <v>5.9683859730619682E-2</v>
      </c>
      <c r="BR6467" s="19">
        <v>5.7686999999999999</v>
      </c>
      <c r="BS6467" s="41">
        <v>2.75</v>
      </c>
      <c r="BT6467" s="27">
        <v>0.25246380000000002</v>
      </c>
      <c r="BU6467" s="28">
        <v>0.57713880000000006</v>
      </c>
      <c r="BV6467" s="28">
        <v>0.60917299999999996</v>
      </c>
      <c r="BX6467" s="19">
        <v>6.2887000000000004</v>
      </c>
      <c r="BY6467" s="19">
        <v>6.17</v>
      </c>
      <c r="BZ6467" s="19">
        <v>4.8445</v>
      </c>
      <c r="CA6467" s="19">
        <v>7</v>
      </c>
      <c r="CB6467" s="27">
        <v>1.262319</v>
      </c>
      <c r="CC6467" s="28">
        <v>2.4280120000000003</v>
      </c>
      <c r="CD6467" s="28">
        <v>1.7213090000000002</v>
      </c>
    </row>
    <row r="6468" spans="1:82" x14ac:dyDescent="0.25">
      <c r="A6468" s="15">
        <v>43370.208333317663</v>
      </c>
      <c r="B6468" s="24">
        <v>9</v>
      </c>
      <c r="C6468" s="25">
        <v>27</v>
      </c>
      <c r="D6468" s="26">
        <v>5</v>
      </c>
      <c r="E6468" s="52">
        <v>6.4697616651061249</v>
      </c>
      <c r="F6468" s="52">
        <v>7.4359628238985023</v>
      </c>
      <c r="G6468" s="52">
        <v>7.4206151979343158</v>
      </c>
      <c r="H6468" s="52">
        <v>9.901335070629445</v>
      </c>
      <c r="I6468" s="52">
        <v>12.450125625307503</v>
      </c>
      <c r="J6468" s="19">
        <f>BR6468/'Gas+GHG'!E6466</f>
        <v>0.42159624685116259</v>
      </c>
      <c r="K6468" s="40">
        <f>BS6468/'Gas+GHG'!F6466</f>
        <v>0.57752310755587466</v>
      </c>
      <c r="L6468" s="27">
        <f>BT6468/'Gas+GHG'!G6466</f>
        <v>7.8710489487264668E-2</v>
      </c>
      <c r="M6468" s="28">
        <f>BU6468/'Gas+GHG'!H6466</f>
        <v>9.5514023140848836E-2</v>
      </c>
      <c r="N6468" s="28">
        <f>BV6468/'Gas+GHG'!I6466</f>
        <v>0.1525212147841106</v>
      </c>
      <c r="P6468" s="19">
        <f>BX6468/'Gas+GHG'!E6466</f>
        <v>0.56711253365321279</v>
      </c>
      <c r="Q6468" s="19">
        <f>BY6468/'Gas+GHG'!F6466</f>
        <v>1.4091563824363342</v>
      </c>
      <c r="R6468" s="19">
        <f>BZ6468/'Gas+GHG'!E6466</f>
        <v>1.2872738737188831</v>
      </c>
      <c r="S6468" s="19">
        <f>CA6468/'Gas+GHG'!F6466</f>
        <v>1.0584423498478577</v>
      </c>
      <c r="T6468" s="19">
        <f t="shared" si="1541"/>
        <v>0.49445647511935442</v>
      </c>
      <c r="U6468" s="19">
        <f t="shared" si="1542"/>
        <v>0.56611532056105507</v>
      </c>
      <c r="V6468" s="19">
        <f t="shared" si="1546"/>
        <v>0.91691336649844979</v>
      </c>
      <c r="W6468" s="19">
        <f t="shared" si="1547"/>
        <v>1.3969454473431184</v>
      </c>
      <c r="X6468" s="19">
        <f t="shared" si="1548"/>
        <v>0.93747304087364614</v>
      </c>
      <c r="Y6468" s="19">
        <f t="shared" si="1549"/>
        <v>1.0706532849410737</v>
      </c>
      <c r="Z6468" s="102"/>
      <c r="AA6468" s="102"/>
      <c r="AB6468" s="102"/>
      <c r="AC6468" s="102"/>
      <c r="AD6468" s="20">
        <f>CB6468/'Gas+GHG'!G6466</f>
        <v>0.393552547466404</v>
      </c>
      <c r="AE6468" s="21">
        <f>CC6468/'Gas+GHG'!H6466</f>
        <v>0.39061526927540968</v>
      </c>
      <c r="AF6468" s="21">
        <f>CD6468/'Gas+GHG'!I6466</f>
        <v>0.52544446016266977</v>
      </c>
      <c r="AG6468" s="77">
        <f t="shared" si="1543"/>
        <v>0.56497705535938703</v>
      </c>
      <c r="AH6468" s="77">
        <f t="shared" si="1544"/>
        <v>0.74896102218033223</v>
      </c>
      <c r="AI6468" s="77">
        <f t="shared" si="1545"/>
        <v>0.80512952618419276</v>
      </c>
      <c r="AJ6468" s="77">
        <f t="shared" si="1550"/>
        <v>0.22234815939675431</v>
      </c>
      <c r="AK6468" s="77">
        <f t="shared" si="1551"/>
        <v>0.29255561135575653</v>
      </c>
      <c r="AL6468" s="77">
        <f t="shared" si="1552"/>
        <v>0.42305084924687925</v>
      </c>
      <c r="AM6468" s="77">
        <f t="shared" si="1553"/>
        <v>0.17120438806964969</v>
      </c>
      <c r="AN6468" s="77">
        <f t="shared" si="1554"/>
        <v>9.8059657919653126E-2</v>
      </c>
      <c r="AO6468" s="77">
        <f t="shared" si="1555"/>
        <v>0.10239361091579051</v>
      </c>
      <c r="BR6468" s="19">
        <v>2.25</v>
      </c>
      <c r="BS6468" s="41">
        <v>2.75</v>
      </c>
      <c r="BT6468" s="27">
        <v>0.39343410000000001</v>
      </c>
      <c r="BU6468" s="28">
        <v>0.50273329999999905</v>
      </c>
      <c r="BV6468" s="28">
        <v>0.85183669999999989</v>
      </c>
      <c r="BX6468" s="19">
        <v>3.0266000000000002</v>
      </c>
      <c r="BY6468" s="19">
        <v>6.71</v>
      </c>
      <c r="BZ6468" s="19">
        <v>6.87</v>
      </c>
      <c r="CA6468" s="19">
        <v>5.04</v>
      </c>
      <c r="CB6468" s="27">
        <v>1.967171</v>
      </c>
      <c r="CC6468" s="28">
        <v>2.055984</v>
      </c>
      <c r="CD6468" s="28">
        <v>2.9346269999999994</v>
      </c>
    </row>
    <row r="6469" spans="1:82" x14ac:dyDescent="0.25">
      <c r="A6469" s="15">
        <v>43370.249999984328</v>
      </c>
      <c r="B6469" s="24">
        <v>9</v>
      </c>
      <c r="C6469" s="25">
        <v>27</v>
      </c>
      <c r="D6469" s="26">
        <v>6</v>
      </c>
      <c r="E6469" s="52">
        <v>5.9785776786302574</v>
      </c>
      <c r="F6469" s="52">
        <v>6.1696520569270517</v>
      </c>
      <c r="G6469" s="52">
        <v>4.4735574008303383</v>
      </c>
      <c r="H6469" s="52">
        <v>7.4881197422237493</v>
      </c>
      <c r="I6469" s="52">
        <v>12.352277927690228</v>
      </c>
      <c r="J6469" s="19">
        <f>BR6469/'Gas+GHG'!E6467</f>
        <v>0.23422013713953477</v>
      </c>
      <c r="K6469" s="40">
        <f>BS6469/'Gas+GHG'!F6467</f>
        <v>0.57752310755587466</v>
      </c>
      <c r="L6469" s="27">
        <f>BT6469/'Gas+GHG'!G6467</f>
        <v>2.7910233047864191E-2</v>
      </c>
      <c r="M6469" s="28">
        <f>BU6469/'Gas+GHG'!H6467</f>
        <v>0.15095146271988474</v>
      </c>
      <c r="N6469" s="28">
        <f>BV6469/'Gas+GHG'!I6467</f>
        <v>0.13797132136038051</v>
      </c>
      <c r="P6469" s="19">
        <f>BX6469/'Gas+GHG'!E6467</f>
        <v>0.3107445403457636</v>
      </c>
      <c r="Q6469" s="19">
        <f>BY6469/'Gas+GHG'!F6467</f>
        <v>1.4091563824363342</v>
      </c>
      <c r="R6469" s="19">
        <f>BZ6469/'Gas+GHG'!E6467</f>
        <v>1.2342089594485501</v>
      </c>
      <c r="S6469" s="19">
        <f>CA6469/'Gas+GHG'!F6467</f>
        <v>1.3201611216039877</v>
      </c>
      <c r="T6469" s="19">
        <f t="shared" si="1541"/>
        <v>0.45802754202398849</v>
      </c>
      <c r="U6469" s="19">
        <f t="shared" si="1542"/>
        <v>0.47219867938771554</v>
      </c>
      <c r="V6469" s="19">
        <f t="shared" si="1546"/>
        <v>0.70763125405214811</v>
      </c>
      <c r="W6469" s="19">
        <f t="shared" si="1547"/>
        <v>1.288780121037616</v>
      </c>
      <c r="X6469" s="19">
        <f t="shared" si="1548"/>
        <v>0.83732224574216552</v>
      </c>
      <c r="Y6469" s="19">
        <f t="shared" si="1549"/>
        <v>1.440537383002706</v>
      </c>
      <c r="Z6469" s="102"/>
      <c r="AA6469" s="102"/>
      <c r="AB6469" s="102"/>
      <c r="AC6469" s="102"/>
      <c r="AD6469" s="20">
        <f>CB6469/'Gas+GHG'!G6467</f>
        <v>8.7391660052355449E-2</v>
      </c>
      <c r="AE6469" s="21">
        <f>CC6469/'Gas+GHG'!H6467</f>
        <v>0.59354395071914245</v>
      </c>
      <c r="AF6469" s="21">
        <f>CD6469/'Gas+GHG'!I6467</f>
        <v>0.55135135885384834</v>
      </c>
      <c r="AG6469" s="77">
        <f t="shared" si="1543"/>
        <v>0.34640687743248105</v>
      </c>
      <c r="AH6469" s="77">
        <f t="shared" si="1544"/>
        <v>0.56998356736967581</v>
      </c>
      <c r="AI6469" s="77">
        <f t="shared" si="1545"/>
        <v>0.80473813539372363</v>
      </c>
      <c r="AJ6469" s="77">
        <f t="shared" si="1550"/>
        <v>3.0273072072377345E-2</v>
      </c>
      <c r="AK6469" s="77">
        <f t="shared" si="1551"/>
        <v>0.33831029842158789</v>
      </c>
      <c r="AL6469" s="77">
        <f t="shared" si="1552"/>
        <v>0.44369346447084168</v>
      </c>
      <c r="AM6469" s="77">
        <f t="shared" si="1553"/>
        <v>5.7118587979978097E-2</v>
      </c>
      <c r="AN6469" s="77">
        <f t="shared" si="1554"/>
        <v>0.25523365229755457</v>
      </c>
      <c r="AO6469" s="77">
        <f t="shared" si="1555"/>
        <v>0.10765789438300663</v>
      </c>
      <c r="BR6469" s="19">
        <v>1.25</v>
      </c>
      <c r="BS6469" s="41">
        <v>2.75</v>
      </c>
      <c r="BT6469" s="27">
        <v>0.1395092</v>
      </c>
      <c r="BU6469" s="28">
        <v>0.7945255</v>
      </c>
      <c r="BV6469" s="28">
        <v>0.77057500000000001</v>
      </c>
      <c r="BX6469" s="19">
        <v>1.6584000000000001</v>
      </c>
      <c r="BY6469" s="19">
        <v>6.71</v>
      </c>
      <c r="BZ6469" s="19">
        <v>6.5868000000000002</v>
      </c>
      <c r="CA6469" s="19">
        <v>6.2862299999999998</v>
      </c>
      <c r="CB6469" s="27">
        <v>0.43682690000000002</v>
      </c>
      <c r="CC6469" s="28">
        <v>3.1240890000000001</v>
      </c>
      <c r="CD6469" s="28">
        <v>3.0793180000000002</v>
      </c>
    </row>
    <row r="6470" spans="1:82" x14ac:dyDescent="0.25">
      <c r="A6470" s="15">
        <v>43370.291666650992</v>
      </c>
      <c r="B6470" s="24">
        <v>9</v>
      </c>
      <c r="C6470" s="25">
        <v>27</v>
      </c>
      <c r="D6470" s="26">
        <v>7</v>
      </c>
      <c r="E6470" s="52">
        <v>4.9504412171203613</v>
      </c>
      <c r="F6470" s="52">
        <v>5.3798335551176653</v>
      </c>
      <c r="G6470" s="52">
        <v>3.7944757870265815</v>
      </c>
      <c r="H6470" s="52">
        <v>3.960867611937354</v>
      </c>
      <c r="I6470" s="52">
        <v>5.2713782980622144</v>
      </c>
      <c r="J6470" s="19">
        <f>BR6470/'Gas+GHG'!E6468</f>
        <v>0.18737610971162783</v>
      </c>
      <c r="K6470" s="40">
        <f>BS6470/'Gas+GHG'!F6468</f>
        <v>0.28981159579167531</v>
      </c>
      <c r="L6470" s="27">
        <f>BT6470/'Gas+GHG'!G6468</f>
        <v>1.5586645150356817E-2</v>
      </c>
      <c r="M6470" s="28">
        <f>BU6470/'Gas+GHG'!H6468</f>
        <v>2.8668515047730787E-2</v>
      </c>
      <c r="N6470" s="28">
        <f>BV6470/'Gas+GHG'!I6468</f>
        <v>0.14722205606888891</v>
      </c>
      <c r="P6470" s="19">
        <f>BX6470/'Gas+GHG'!E6468</f>
        <v>0.55232855859696539</v>
      </c>
      <c r="Q6470" s="19">
        <f>BY6470/'Gas+GHG'!F6468</f>
        <v>1.1214448706721347</v>
      </c>
      <c r="R6470" s="19">
        <f>BZ6470/'Gas+GHG'!E6468</f>
        <v>2.8106416456744174</v>
      </c>
      <c r="S6470" s="19">
        <f>CA6470/'Gas+GHG'!F6468</f>
        <v>1.4700588192331356</v>
      </c>
      <c r="T6470" s="19">
        <f t="shared" si="1541"/>
        <v>0.38177523046559764</v>
      </c>
      <c r="U6470" s="19">
        <f t="shared" si="1542"/>
        <v>0.41362135164067193</v>
      </c>
      <c r="V6470" s="19">
        <f t="shared" si="1546"/>
        <v>1.2838987247846452</v>
      </c>
      <c r="W6470" s="19">
        <f t="shared" si="1547"/>
        <v>1.0719012590004067</v>
      </c>
      <c r="X6470" s="19">
        <f t="shared" si="1548"/>
        <v>2.0790714794867373</v>
      </c>
      <c r="Y6470" s="19">
        <f t="shared" si="1549"/>
        <v>1.5196024309048635</v>
      </c>
      <c r="Z6470" s="102"/>
      <c r="AA6470" s="102"/>
      <c r="AB6470" s="102"/>
      <c r="AC6470" s="102"/>
      <c r="AD6470" s="20">
        <f>CB6470/'Gas+GHG'!G6468</f>
        <v>7.7933215748776014E-2</v>
      </c>
      <c r="AE6470" s="21">
        <f>CC6470/'Gas+GHG'!H6468</f>
        <v>0.10171993352889028</v>
      </c>
      <c r="AF6470" s="21">
        <f>CD6470/'Gas+GHG'!I6468</f>
        <v>0.45233089521838554</v>
      </c>
      <c r="AG6470" s="77">
        <f t="shared" si="1543"/>
        <v>0.31665537114128184</v>
      </c>
      <c r="AH6470" s="77">
        <f t="shared" si="1544"/>
        <v>0.31665537114128184</v>
      </c>
      <c r="AI6470" s="77">
        <f t="shared" si="1545"/>
        <v>0.40557770727950171</v>
      </c>
      <c r="AJ6470" s="77">
        <f t="shared" si="1550"/>
        <v>2.4677971357162258E-2</v>
      </c>
      <c r="AK6470" s="77">
        <f t="shared" si="1551"/>
        <v>3.2210163304057272E-2</v>
      </c>
      <c r="AL6470" s="77">
        <f t="shared" si="1552"/>
        <v>0.18345532741435733</v>
      </c>
      <c r="AM6470" s="77">
        <f t="shared" si="1553"/>
        <v>5.3255244391613756E-2</v>
      </c>
      <c r="AN6470" s="77">
        <f t="shared" si="1554"/>
        <v>6.9509770224833012E-2</v>
      </c>
      <c r="AO6470" s="77">
        <f t="shared" si="1555"/>
        <v>0.26887556780402821</v>
      </c>
      <c r="BR6470" s="19">
        <v>1</v>
      </c>
      <c r="BS6470" s="41">
        <v>1.3800000000000001</v>
      </c>
      <c r="BT6470" s="27">
        <v>7.7909790000000007E-2</v>
      </c>
      <c r="BU6470" s="28">
        <v>0.15089530000000001</v>
      </c>
      <c r="BV6470" s="28">
        <v>0.82224069999999905</v>
      </c>
      <c r="BX6470" s="19">
        <v>2.9477000000000002</v>
      </c>
      <c r="BY6470" s="19">
        <v>5.34</v>
      </c>
      <c r="BZ6470" s="19">
        <v>15</v>
      </c>
      <c r="CA6470" s="19">
        <v>7</v>
      </c>
      <c r="CB6470" s="27">
        <v>0.38954889999999998</v>
      </c>
      <c r="CC6470" s="28">
        <v>0.53539780000000003</v>
      </c>
      <c r="CD6470" s="28">
        <v>2.5262849999999899</v>
      </c>
    </row>
    <row r="6471" spans="1:82" x14ac:dyDescent="0.25">
      <c r="A6471" s="15">
        <v>43370.333333317656</v>
      </c>
      <c r="B6471" s="24">
        <v>9</v>
      </c>
      <c r="C6471" s="25">
        <v>27</v>
      </c>
      <c r="D6471" s="26">
        <v>8</v>
      </c>
      <c r="E6471" s="52">
        <v>5.0837330865248251</v>
      </c>
      <c r="F6471" s="52">
        <v>5.1403756740527804</v>
      </c>
      <c r="G6471" s="52">
        <v>3.7137318702697404</v>
      </c>
      <c r="H6471" s="52">
        <v>5.1240498119248397</v>
      </c>
      <c r="I6471" s="52">
        <v>5.1387275707166848</v>
      </c>
      <c r="J6471" s="19">
        <f>BR6471/'Gas+GHG'!E6469</f>
        <v>0.18737610971162783</v>
      </c>
      <c r="K6471" s="40">
        <f>BS6471/'Gas+GHG'!F6469</f>
        <v>0.26251050343448851</v>
      </c>
      <c r="L6471" s="27">
        <f>BT6471/'Gas+GHG'!G6469</f>
        <v>1.8230472190901903E-2</v>
      </c>
      <c r="M6471" s="28">
        <f>BU6471/'Gas+GHG'!H6469</f>
        <v>3.4699825131263788E-2</v>
      </c>
      <c r="N6471" s="28">
        <f>BV6471/'Gas+GHG'!I6469</f>
        <v>0.11142761405024826</v>
      </c>
      <c r="P6471" s="19">
        <f>BX6471/'Gas+GHG'!E6469</f>
        <v>0.56400209023199965</v>
      </c>
      <c r="Q6471" s="19">
        <f>BY6471/'Gas+GHG'!F6469</f>
        <v>1.050042013737954</v>
      </c>
      <c r="R6471" s="19">
        <f>BZ6471/'Gas+GHG'!E6469</f>
        <v>2.6869734132647429</v>
      </c>
      <c r="S6471" s="19">
        <f>CA6471/'Gas+GHG'!F6469</f>
        <v>1.050042013737954</v>
      </c>
      <c r="T6471" s="19">
        <f t="shared" ref="T6471:T6534" si="1556">MIN(Max_RegUp_Ratio_Peak,MAX(Min_RegUp_Ratio_Peak,IF(E6471&gt;HR_Thresh_Peak,Up_Ratio_at_Thresh_Peak+Slope_Above_Peak*(E6471-HR_Thresh_Peak),Up_Ratio_at_Thresh_Peak+Slope_Below_Peak*(E6471-HR_Thresh_Peak))))</f>
        <v>0.39166089597258996</v>
      </c>
      <c r="U6471" s="19">
        <f t="shared" ref="U6471:U6534" si="1557">MIN(Max_RegUp_Ratio_Peak,MAX(Min_RegUp_Ratio_Peak,IF(F6471&gt;HR_Thresh_Peak,Up_Ratio_at_Thresh_Peak+Slope_Above_Peak*(F6471-HR_Thresh_Peak),Up_Ratio_at_Thresh_Peak+Slope_Below_Peak*(F6471-HR_Thresh_Peak))))</f>
        <v>0.39586182492837474</v>
      </c>
      <c r="V6471" s="19">
        <f t="shared" si="1546"/>
        <v>1.2732799784844759</v>
      </c>
      <c r="W6471" s="19">
        <f t="shared" si="1547"/>
        <v>0.831343095619544</v>
      </c>
      <c r="X6471" s="19">
        <f t="shared" si="1548"/>
        <v>1.9776955250122663</v>
      </c>
      <c r="Y6471" s="19">
        <f t="shared" si="1549"/>
        <v>1.2687409318563641</v>
      </c>
      <c r="Z6471" s="102"/>
      <c r="AA6471" s="102"/>
      <c r="AB6471" s="102"/>
      <c r="AC6471" s="102"/>
      <c r="AD6471" s="20">
        <f>CB6471/'Gas+GHG'!G6469</f>
        <v>8.1106850110749903E-2</v>
      </c>
      <c r="AE6471" s="21">
        <f>CC6471/'Gas+GHG'!H6469</f>
        <v>0.11498611786247334</v>
      </c>
      <c r="AF6471" s="21">
        <f>CD6471/'Gas+GHG'!I6469</f>
        <v>0.3795098976933734</v>
      </c>
      <c r="AG6471" s="77">
        <f t="shared" ref="AG6471:AG6534" si="1558">MIN(Max_RegUp_Ratio_Peak,MAX(Min_RegUp_Ratio_Peak,IF(G6471&gt;HR_Thresh_Peak,Up_Ratio_at_Thresh_Peak+Slope_Above_Peak*(G6471-HR_Thresh_Peak),Up_Ratio_at_Thresh_Peak+Slope_Below_Peak*(G6471-HR_Thresh_Peak))))</f>
        <v>0.31665537114128184</v>
      </c>
      <c r="AH6471" s="77">
        <f t="shared" ref="AH6471:AH6534" si="1559">MIN(Max_RegUp_Ratio_Peak,MAX(Min_RegUp_Ratio_Peak,IF(H6471&gt;HR_Thresh_Peak,Up_Ratio_at_Thresh_Peak+Slope_Above_Peak*(H6471-HR_Thresh_Peak),Up_Ratio_at_Thresh_Peak+Slope_Below_Peak*(H6471-HR_Thresh_Peak))))</f>
        <v>0.39465100829843941</v>
      </c>
      <c r="AI6471" s="77">
        <f t="shared" ref="AI6471:AI6534" si="1560">MIN(Max_RegUp_Ratio_Peak,MAX(Min_RegUp_Ratio_Peak,IF(I6471&gt;HR_Thresh_Peak,Up_Ratio_at_Thresh_Peak+Slope_Above_Peak*(I6471-HR_Thresh_Peak),Up_Ratio_at_Thresh_Peak+Slope_Below_Peak*(I6471-HR_Thresh_Peak))))</f>
        <v>0.39573959242931545</v>
      </c>
      <c r="AJ6471" s="77">
        <f t="shared" si="1550"/>
        <v>2.5682919723919825E-2</v>
      </c>
      <c r="AK6471" s="77">
        <f t="shared" si="1551"/>
        <v>4.53793873547483E-2</v>
      </c>
      <c r="AL6471" s="77">
        <f t="shared" si="1552"/>
        <v>0.1501870922360668</v>
      </c>
      <c r="AM6471" s="77">
        <f t="shared" si="1553"/>
        <v>5.5423930386830078E-2</v>
      </c>
      <c r="AN6471" s="77">
        <f t="shared" si="1554"/>
        <v>6.9606730507725048E-2</v>
      </c>
      <c r="AO6471" s="77">
        <f t="shared" si="1555"/>
        <v>0.2293228054573066</v>
      </c>
      <c r="BR6471" s="19">
        <v>1</v>
      </c>
      <c r="BS6471" s="41">
        <v>1.25</v>
      </c>
      <c r="BT6471" s="27">
        <v>9.1124949999999996E-2</v>
      </c>
      <c r="BU6471" s="28">
        <v>0.18264079999999999</v>
      </c>
      <c r="BV6471" s="28">
        <v>0.62232739999999998</v>
      </c>
      <c r="BX6471" s="19">
        <v>3.01</v>
      </c>
      <c r="BY6471" s="19">
        <v>5</v>
      </c>
      <c r="BZ6471" s="19">
        <v>14.34</v>
      </c>
      <c r="CA6471" s="19">
        <v>5</v>
      </c>
      <c r="CB6471" s="27">
        <v>0.4054123</v>
      </c>
      <c r="CC6471" s="28">
        <v>0.60522369999999903</v>
      </c>
      <c r="CD6471" s="28">
        <v>2.119577</v>
      </c>
    </row>
    <row r="6472" spans="1:82" x14ac:dyDescent="0.25">
      <c r="A6472" s="15">
        <v>43370.37499998432</v>
      </c>
      <c r="B6472" s="24">
        <v>9</v>
      </c>
      <c r="C6472" s="25">
        <v>27</v>
      </c>
      <c r="D6472" s="26">
        <v>9</v>
      </c>
      <c r="E6472" s="52">
        <v>5.5744392639209277</v>
      </c>
      <c r="F6472" s="52">
        <v>5.0967422282139134</v>
      </c>
      <c r="G6472" s="52">
        <v>3.7010080565644849</v>
      </c>
      <c r="H6472" s="52">
        <v>5.12080883683032</v>
      </c>
      <c r="I6472" s="52">
        <v>5.2826426808407021</v>
      </c>
      <c r="J6472" s="19">
        <f>BR6472/'Gas+GHG'!E6470</f>
        <v>0.23422013713953477</v>
      </c>
      <c r="K6472" s="40">
        <f>BS6472/'Gas+GHG'!F6470</f>
        <v>0.26251050343448851</v>
      </c>
      <c r="L6472" s="27">
        <f>BT6472/'Gas+GHG'!G6470</f>
        <v>2.3271198016765991E-2</v>
      </c>
      <c r="M6472" s="28">
        <f>BU6472/'Gas+GHG'!H6470</f>
        <v>2.6044741744913093E-2</v>
      </c>
      <c r="N6472" s="28">
        <f>BV6472/'Gas+GHG'!I6470</f>
        <v>0.12843002459067895</v>
      </c>
      <c r="P6472" s="19">
        <f>BX6472/'Gas+GHG'!E6470</f>
        <v>0.56212832913488342</v>
      </c>
      <c r="Q6472" s="19">
        <f>BY6472/'Gas+GHG'!F6470</f>
        <v>1.1214448706721347</v>
      </c>
      <c r="R6472" s="19">
        <f>BZ6472/'Gas+GHG'!E6470</f>
        <v>1.8737610971162781</v>
      </c>
      <c r="S6472" s="19">
        <f>CA6472/'Gas+GHG'!F6470</f>
        <v>1.0241689785194508</v>
      </c>
      <c r="T6472" s="19">
        <f t="shared" si="1556"/>
        <v>0.42805439209224339</v>
      </c>
      <c r="U6472" s="19">
        <f t="shared" si="1557"/>
        <v>0.39262572618951153</v>
      </c>
      <c r="V6472" s="19">
        <f t="shared" ref="V6472:V6535" si="1561">T6472*(P6472+R6472)</f>
        <v>1.0426931675578643</v>
      </c>
      <c r="W6472" s="19">
        <f t="shared" ref="W6472:W6535" si="1562">U6472*(Q6472+S6472)</f>
        <v>0.84242319566111934</v>
      </c>
      <c r="X6472" s="19">
        <f t="shared" ref="X6472:X6535" si="1563">(1-T6472)*(P6472+R6472)</f>
        <v>1.3931962586932971</v>
      </c>
      <c r="Y6472" s="19">
        <f t="shared" ref="Y6472:Y6535" si="1564">(1-U6472)*(Q6472+S6472)</f>
        <v>1.3031906535304663</v>
      </c>
      <c r="Z6472" s="102"/>
      <c r="AA6472" s="102"/>
      <c r="AB6472" s="102"/>
      <c r="AC6472" s="102"/>
      <c r="AD6472" s="20">
        <f>CB6472/'Gas+GHG'!G6470</f>
        <v>0.10631048924307843</v>
      </c>
      <c r="AE6472" s="21">
        <f>CC6472/'Gas+GHG'!H6470</f>
        <v>7.1710662932830058E-2</v>
      </c>
      <c r="AF6472" s="21">
        <f>CD6472/'Gas+GHG'!I6470</f>
        <v>0.45764652651780269</v>
      </c>
      <c r="AG6472" s="77">
        <f t="shared" si="1558"/>
        <v>0.31665537114128184</v>
      </c>
      <c r="AH6472" s="77">
        <f t="shared" si="1559"/>
        <v>0.39441063958094702</v>
      </c>
      <c r="AI6472" s="77">
        <f t="shared" si="1560"/>
        <v>0.40641313648301114</v>
      </c>
      <c r="AJ6472" s="77">
        <f t="shared" ref="AJ6472:AJ6535" si="1565">AD6472*AG6472</f>
        <v>3.3663787427478248E-2</v>
      </c>
      <c r="AK6472" s="77">
        <f t="shared" ref="AK6472:AK6535" si="1566">AE6472*AH6472</f>
        <v>2.8283448432111214E-2</v>
      </c>
      <c r="AL6472" s="77">
        <f t="shared" ref="AL6472:AL6535" si="1567">AF6472*AI6472</f>
        <v>0.18599356024265573</v>
      </c>
      <c r="AM6472" s="77">
        <f t="shared" ref="AM6472:AM6535" si="1568">AD6472*(1-AG6472)</f>
        <v>7.2646701815600179E-2</v>
      </c>
      <c r="AN6472" s="77">
        <f t="shared" ref="AN6472:AN6535" si="1569">AE6472*(1-AH6472)</f>
        <v>4.3427214500718847E-2</v>
      </c>
      <c r="AO6472" s="77">
        <f t="shared" ref="AO6472:AO6535" si="1570">AF6472*(1-AI6472)</f>
        <v>0.27165296627514696</v>
      </c>
      <c r="BR6472" s="19">
        <v>1.25</v>
      </c>
      <c r="BS6472" s="41">
        <v>1.25</v>
      </c>
      <c r="BT6472" s="27">
        <v>0.11632099999999999</v>
      </c>
      <c r="BU6472" s="28">
        <v>0.13708520000000002</v>
      </c>
      <c r="BV6472" s="28">
        <v>0.71728649999999905</v>
      </c>
      <c r="BX6472" s="19">
        <v>3</v>
      </c>
      <c r="BY6472" s="19">
        <v>5.34</v>
      </c>
      <c r="BZ6472" s="19">
        <v>10</v>
      </c>
      <c r="CA6472" s="19">
        <v>4.8768000000000002</v>
      </c>
      <c r="CB6472" s="27">
        <v>0.53139259999999999</v>
      </c>
      <c r="CC6472" s="28">
        <v>0.37744550000000004</v>
      </c>
      <c r="CD6472" s="28">
        <v>2.5559729999999998</v>
      </c>
    </row>
    <row r="6473" spans="1:82" x14ac:dyDescent="0.25">
      <c r="A6473" s="15">
        <v>43370.416666650985</v>
      </c>
      <c r="B6473" s="24">
        <v>9</v>
      </c>
      <c r="C6473" s="25">
        <v>27</v>
      </c>
      <c r="D6473" s="26">
        <v>10</v>
      </c>
      <c r="E6473" s="52">
        <v>6.0705212619046565</v>
      </c>
      <c r="F6473" s="52">
        <v>5.4958442968794623</v>
      </c>
      <c r="G6473" s="52">
        <v>3.6896777077047109</v>
      </c>
      <c r="H6473" s="52">
        <v>5.209305136076809</v>
      </c>
      <c r="I6473" s="52">
        <v>5.7777517189092116</v>
      </c>
      <c r="J6473" s="19">
        <f>BR6473/'Gas+GHG'!E6471</f>
        <v>0.56212832913488342</v>
      </c>
      <c r="K6473" s="40">
        <f>BS6473/'Gas+GHG'!F6471</f>
        <v>0.26251050343448851</v>
      </c>
      <c r="L6473" s="27">
        <f>BT6473/'Gas+GHG'!G6471</f>
        <v>1.9189274517904018E-2</v>
      </c>
      <c r="M6473" s="28">
        <f>BU6473/'Gas+GHG'!H6471</f>
        <v>3.1354300907013653E-2</v>
      </c>
      <c r="N6473" s="28">
        <f>BV6473/'Gas+GHG'!I6471</f>
        <v>0.15149160665206537</v>
      </c>
      <c r="P6473" s="19">
        <f>BX6473/'Gas+GHG'!E6471</f>
        <v>0.65769014508781354</v>
      </c>
      <c r="Q6473" s="19">
        <f>BY6473/'Gas+GHG'!F6471</f>
        <v>1.1214448706721347</v>
      </c>
      <c r="R6473" s="19">
        <f>BZ6473/'Gas+GHG'!E6471</f>
        <v>0.67830151715609266</v>
      </c>
      <c r="S6473" s="19">
        <f>CA6473/'Gas+GHG'!F6471</f>
        <v>1.318596559003518</v>
      </c>
      <c r="T6473" s="19">
        <f t="shared" si="1556"/>
        <v>0.46484658893079528</v>
      </c>
      <c r="U6473" s="19">
        <f t="shared" si="1557"/>
        <v>0.42222535272040163</v>
      </c>
      <c r="V6473" s="19">
        <f t="shared" si="1561"/>
        <v>0.62103116703406303</v>
      </c>
      <c r="W6473" s="19">
        <f t="shared" si="1562"/>
        <v>1.0302473532971956</v>
      </c>
      <c r="X6473" s="19">
        <f t="shared" si="1563"/>
        <v>0.71496049520984328</v>
      </c>
      <c r="Y6473" s="19">
        <f t="shared" si="1564"/>
        <v>1.4097940763784571</v>
      </c>
      <c r="Z6473" s="102"/>
      <c r="AA6473" s="102"/>
      <c r="AB6473" s="102"/>
      <c r="AC6473" s="102"/>
      <c r="AD6473" s="20">
        <f>CB6473/'Gas+GHG'!G6471</f>
        <v>8.2417424221082794E-2</v>
      </c>
      <c r="AE6473" s="21">
        <f>CC6473/'Gas+GHG'!H6471</f>
        <v>9.8258439744387902E-2</v>
      </c>
      <c r="AF6473" s="21">
        <f>CD6473/'Gas+GHG'!I6471</f>
        <v>0.57295443682473413</v>
      </c>
      <c r="AG6473" s="77">
        <f t="shared" si="1558"/>
        <v>0.31665537114128184</v>
      </c>
      <c r="AH6473" s="77">
        <f t="shared" si="1559"/>
        <v>0.4009740167536599</v>
      </c>
      <c r="AI6473" s="77">
        <f t="shared" si="1560"/>
        <v>0.44313317320919798</v>
      </c>
      <c r="AJ6473" s="77">
        <f t="shared" si="1565"/>
        <v>2.6097920055235445E-2</v>
      </c>
      <c r="AK6473" s="77">
        <f t="shared" si="1566"/>
        <v>3.9399081264254676E-2</v>
      </c>
      <c r="AL6473" s="77">
        <f t="shared" si="1567"/>
        <v>0.2538951176944334</v>
      </c>
      <c r="AM6473" s="77">
        <f t="shared" si="1568"/>
        <v>5.6319504165847349E-2</v>
      </c>
      <c r="AN6473" s="77">
        <f t="shared" si="1569"/>
        <v>5.8859358480133218E-2</v>
      </c>
      <c r="AO6473" s="77">
        <f t="shared" si="1570"/>
        <v>0.31905931913030072</v>
      </c>
      <c r="BR6473" s="19">
        <v>3</v>
      </c>
      <c r="BS6473" s="41">
        <v>1.25</v>
      </c>
      <c r="BT6473" s="27">
        <v>9.591752000000002E-2</v>
      </c>
      <c r="BU6473" s="28">
        <v>0.16503180000000001</v>
      </c>
      <c r="BV6473" s="28">
        <v>0.84608629999999985</v>
      </c>
      <c r="BX6473" s="19">
        <v>3.51</v>
      </c>
      <c r="BY6473" s="19">
        <v>5.34</v>
      </c>
      <c r="BZ6473" s="19">
        <v>3.62</v>
      </c>
      <c r="CA6473" s="19">
        <v>6.2787799999999994</v>
      </c>
      <c r="CB6473" s="27">
        <v>0.41196319999999997</v>
      </c>
      <c r="CC6473" s="28">
        <v>0.51717840000000015</v>
      </c>
      <c r="CD6473" s="28">
        <v>3.1999719999999998</v>
      </c>
    </row>
    <row r="6474" spans="1:82" x14ac:dyDescent="0.25">
      <c r="A6474" s="15">
        <v>43370.458333317649</v>
      </c>
      <c r="B6474" s="24">
        <v>9</v>
      </c>
      <c r="C6474" s="25">
        <v>27</v>
      </c>
      <c r="D6474" s="26">
        <v>11</v>
      </c>
      <c r="E6474" s="52">
        <v>6.4459761417393304</v>
      </c>
      <c r="F6474" s="52">
        <v>5.4095140426779826</v>
      </c>
      <c r="G6474" s="52">
        <v>3.7845757039554053</v>
      </c>
      <c r="H6474" s="52">
        <v>5.2879306054649327</v>
      </c>
      <c r="I6474" s="52">
        <v>5.8401439029590581</v>
      </c>
      <c r="J6474" s="19">
        <f>BR6474/'Gas+GHG'!E6472</f>
        <v>0.75699948323497634</v>
      </c>
      <c r="K6474" s="40">
        <f>BS6474/'Gas+GHG'!F6472</f>
        <v>0.26251050343448851</v>
      </c>
      <c r="L6474" s="27">
        <f>BT6474/'Gas+GHG'!G6472</f>
        <v>2.242014209080832E-2</v>
      </c>
      <c r="M6474" s="28">
        <f>BU6474/'Gas+GHG'!H6472</f>
        <v>4.7422164664352062E-2</v>
      </c>
      <c r="N6474" s="28">
        <f>BV6474/'Gas+GHG'!I6472</f>
        <v>0.14582629103818773</v>
      </c>
      <c r="P6474" s="19">
        <f>BX6474/'Gas+GHG'!E6472</f>
        <v>0.85443506028502281</v>
      </c>
      <c r="Q6474" s="19">
        <f>BY6474/'Gas+GHG'!F6472</f>
        <v>1.0512222609613953</v>
      </c>
      <c r="R6474" s="19">
        <f>BZ6474/'Gas+GHG'!E6472</f>
        <v>0.680175278253209</v>
      </c>
      <c r="S6474" s="19">
        <f>CA6474/'Gas+GHG'!F6472</f>
        <v>1.050042013737954</v>
      </c>
      <c r="T6474" s="19">
        <f t="shared" si="1556"/>
        <v>0.4926924085715339</v>
      </c>
      <c r="U6474" s="19">
        <f t="shared" si="1557"/>
        <v>0.41582262148118571</v>
      </c>
      <c r="V6474" s="19">
        <f t="shared" si="1561"/>
        <v>0.75609086391317848</v>
      </c>
      <c r="W6474" s="19">
        <f t="shared" si="1562"/>
        <v>0.87375321913024562</v>
      </c>
      <c r="X6474" s="19">
        <f t="shared" si="1563"/>
        <v>0.77851947462505344</v>
      </c>
      <c r="Y6474" s="19">
        <f t="shared" si="1564"/>
        <v>1.2275110555691033</v>
      </c>
      <c r="Z6474" s="102"/>
      <c r="AA6474" s="102"/>
      <c r="AB6474" s="102"/>
      <c r="AC6474" s="102"/>
      <c r="AD6474" s="20">
        <f>CB6474/'Gas+GHG'!G6472</f>
        <v>9.8571802097636593E-2</v>
      </c>
      <c r="AE6474" s="21">
        <f>CC6474/'Gas+GHG'!H6472</f>
        <v>0.1785977775300249</v>
      </c>
      <c r="AF6474" s="21">
        <f>CD6474/'Gas+GHG'!I6472</f>
        <v>0.54462785875534381</v>
      </c>
      <c r="AG6474" s="77">
        <f t="shared" si="1558"/>
        <v>0.31665537114128184</v>
      </c>
      <c r="AH6474" s="77">
        <f t="shared" si="1559"/>
        <v>0.4068053183489786</v>
      </c>
      <c r="AI6474" s="77">
        <f t="shared" si="1560"/>
        <v>0.44776052418359152</v>
      </c>
      <c r="AJ6474" s="77">
        <f t="shared" si="1565"/>
        <v>3.1213290577292101E-2</v>
      </c>
      <c r="AK6474" s="77">
        <f t="shared" si="1566"/>
        <v>7.2654525744521831E-2</v>
      </c>
      <c r="AL6474" s="77">
        <f t="shared" si="1567"/>
        <v>0.24386285552127979</v>
      </c>
      <c r="AM6474" s="77">
        <f t="shared" si="1568"/>
        <v>6.73585115203445E-2</v>
      </c>
      <c r="AN6474" s="77">
        <f t="shared" si="1569"/>
        <v>0.10594325178550307</v>
      </c>
      <c r="AO6474" s="77">
        <f t="shared" si="1570"/>
        <v>0.30076500323406397</v>
      </c>
      <c r="BR6474" s="19">
        <v>4.04</v>
      </c>
      <c r="BS6474" s="41">
        <v>1.25</v>
      </c>
      <c r="BT6474" s="27">
        <v>0.112067</v>
      </c>
      <c r="BU6474" s="28">
        <v>0.24960419999999997</v>
      </c>
      <c r="BV6474" s="28">
        <v>0.81444530000000004</v>
      </c>
      <c r="BX6474" s="19">
        <v>4.5599999999999996</v>
      </c>
      <c r="BY6474" s="19">
        <v>5.0056199999999995</v>
      </c>
      <c r="BZ6474" s="19">
        <v>3.63</v>
      </c>
      <c r="CA6474" s="19">
        <v>5</v>
      </c>
      <c r="CB6474" s="27">
        <v>0.4927108</v>
      </c>
      <c r="CC6474" s="28">
        <v>0.94004049999999983</v>
      </c>
      <c r="CD6474" s="28">
        <v>3.0417669999999895</v>
      </c>
    </row>
    <row r="6475" spans="1:82" x14ac:dyDescent="0.25">
      <c r="A6475" s="15">
        <v>43370.499999984313</v>
      </c>
      <c r="B6475" s="24">
        <v>9</v>
      </c>
      <c r="C6475" s="25">
        <v>27</v>
      </c>
      <c r="D6475" s="26">
        <v>12</v>
      </c>
      <c r="E6475" s="52">
        <v>7.0356169050631721</v>
      </c>
      <c r="F6475" s="52">
        <v>5.7386203107077591</v>
      </c>
      <c r="G6475" s="52">
        <v>3.9689759897329311</v>
      </c>
      <c r="H6475" s="52">
        <v>4.0192787079637284</v>
      </c>
      <c r="I6475" s="52">
        <v>5.9913794947219854</v>
      </c>
      <c r="J6475" s="19">
        <f>BR6475/'Gas+GHG'!E6473</f>
        <v>0.78006548234047779</v>
      </c>
      <c r="K6475" s="40">
        <f>BS6475/'Gas+GHG'!F6473</f>
        <v>0.26251050343448851</v>
      </c>
      <c r="L6475" s="27">
        <f>BT6475/'Gas+GHG'!G6473</f>
        <v>1.9976929378159935E-2</v>
      </c>
      <c r="M6475" s="28">
        <f>BU6475/'Gas+GHG'!H6473</f>
        <v>2.8783325672338336E-2</v>
      </c>
      <c r="N6475" s="28">
        <f>BV6475/'Gas+GHG'!I6473</f>
        <v>0.22462266476456244</v>
      </c>
      <c r="P6475" s="19">
        <f>BX6475/'Gas+GHG'!E6473</f>
        <v>0.87750105939052414</v>
      </c>
      <c r="Q6475" s="19">
        <f>BY6475/'Gas+GHG'!F6473</f>
        <v>1.1214448706721347</v>
      </c>
      <c r="R6475" s="19">
        <f>BZ6475/'Gas+GHG'!E6473</f>
        <v>0.67830151715609266</v>
      </c>
      <c r="S6475" s="19">
        <f>CA6475/'Gas+GHG'!F6473</f>
        <v>1.305970853830333</v>
      </c>
      <c r="T6475" s="19">
        <f t="shared" si="1556"/>
        <v>0.53642344319165391</v>
      </c>
      <c r="U6475" s="19">
        <f t="shared" si="1557"/>
        <v>0.4402309705915477</v>
      </c>
      <c r="V6475" s="19">
        <f t="shared" si="1561"/>
        <v>0.83456897503758287</v>
      </c>
      <c r="W6475" s="19">
        <f t="shared" si="1562"/>
        <v>1.0686235804269062</v>
      </c>
      <c r="X6475" s="19">
        <f t="shared" si="1563"/>
        <v>0.72123360150903393</v>
      </c>
      <c r="Y6475" s="19">
        <f t="shared" si="1564"/>
        <v>1.3587921440755615</v>
      </c>
      <c r="Z6475" s="102"/>
      <c r="AA6475" s="102"/>
      <c r="AB6475" s="102"/>
      <c r="AC6475" s="102"/>
      <c r="AD6475" s="20">
        <f>CB6475/'Gas+GHG'!G6473</f>
        <v>9.9884636887791423E-2</v>
      </c>
      <c r="AE6475" s="21">
        <f>CC6475/'Gas+GHG'!H6473</f>
        <v>0.10229402464981784</v>
      </c>
      <c r="AF6475" s="21">
        <f>CD6475/'Gas+GHG'!I6473</f>
        <v>0.70102340743685876</v>
      </c>
      <c r="AG6475" s="77">
        <f t="shared" si="1558"/>
        <v>0.31665537114128184</v>
      </c>
      <c r="AH6475" s="77">
        <f t="shared" si="1559"/>
        <v>0.31665537114128184</v>
      </c>
      <c r="AI6475" s="77">
        <f t="shared" si="1560"/>
        <v>0.45897699582286072</v>
      </c>
      <c r="AJ6475" s="77">
        <f t="shared" si="1565"/>
        <v>3.162900676501576E-2</v>
      </c>
      <c r="AK6475" s="77">
        <f t="shared" si="1566"/>
        <v>3.2391952341023503E-2</v>
      </c>
      <c r="AL6475" s="77">
        <f t="shared" si="1567"/>
        <v>0.3217536175468747</v>
      </c>
      <c r="AM6475" s="77">
        <f t="shared" si="1568"/>
        <v>6.8255630122775662E-2</v>
      </c>
      <c r="AN6475" s="77">
        <f t="shared" si="1569"/>
        <v>6.9902072308794333E-2</v>
      </c>
      <c r="AO6475" s="77">
        <f t="shared" si="1570"/>
        <v>0.37926978988998411</v>
      </c>
      <c r="BR6475" s="19">
        <v>4.1631</v>
      </c>
      <c r="BS6475" s="41">
        <v>1.25</v>
      </c>
      <c r="BT6475" s="27">
        <v>9.9854609999999996E-2</v>
      </c>
      <c r="BU6475" s="28">
        <v>0.15149960000000001</v>
      </c>
      <c r="BV6475" s="28">
        <v>1.254526</v>
      </c>
      <c r="BX6475" s="19">
        <v>4.6830999999999996</v>
      </c>
      <c r="BY6475" s="19">
        <v>5.34</v>
      </c>
      <c r="BZ6475" s="19">
        <v>3.62</v>
      </c>
      <c r="CA6475" s="19">
        <v>6.2186599999999999</v>
      </c>
      <c r="CB6475" s="27">
        <v>0.49927299999999902</v>
      </c>
      <c r="CC6475" s="28">
        <v>0.53841949999999905</v>
      </c>
      <c r="CD6475" s="28">
        <v>3.9152419999999895</v>
      </c>
    </row>
    <row r="6476" spans="1:82" x14ac:dyDescent="0.25">
      <c r="A6476" s="15">
        <v>43370.541666650977</v>
      </c>
      <c r="B6476" s="24">
        <v>9</v>
      </c>
      <c r="C6476" s="25">
        <v>27</v>
      </c>
      <c r="D6476" s="26">
        <v>13</v>
      </c>
      <c r="E6476" s="52">
        <v>7.5883857975179607</v>
      </c>
      <c r="F6476" s="52">
        <v>5.6870905489255836</v>
      </c>
      <c r="G6476" s="52">
        <v>5.477360305497319</v>
      </c>
      <c r="H6476" s="52">
        <v>4.396409258589201</v>
      </c>
      <c r="I6476" s="52">
        <v>6.3024869763548521</v>
      </c>
      <c r="J6476" s="19">
        <f>BR6476/'Gas+GHG'!E6474</f>
        <v>1.2179447131255807</v>
      </c>
      <c r="K6476" s="40">
        <f>BS6476/'Gas+GHG'!F6474</f>
        <v>0.26251050343448851</v>
      </c>
      <c r="L6476" s="27">
        <f>BT6476/'Gas+GHG'!G6474</f>
        <v>4.4478555404060441E-2</v>
      </c>
      <c r="M6476" s="28">
        <f>BU6476/'Gas+GHG'!H6474</f>
        <v>3.1091336509331526E-2</v>
      </c>
      <c r="N6476" s="28">
        <f>BV6476/'Gas+GHG'!I6474</f>
        <v>0.16942135206267722</v>
      </c>
      <c r="P6476" s="19">
        <f>BX6476/'Gas+GHG'!E6474</f>
        <v>2.3122211938414874</v>
      </c>
      <c r="Q6476" s="19">
        <f>BY6476/'Gas+GHG'!F6474</f>
        <v>1.1214448706721347</v>
      </c>
      <c r="R6476" s="19">
        <f>BZ6476/'Gas+GHG'!E6474</f>
        <v>0.680175278253209</v>
      </c>
      <c r="S6476" s="19">
        <f>CA6476/'Gas+GHG'!F6474</f>
        <v>0.55929647828141127</v>
      </c>
      <c r="T6476" s="19">
        <f t="shared" si="1556"/>
        <v>0.57741985503502824</v>
      </c>
      <c r="U6476" s="19">
        <f t="shared" si="1557"/>
        <v>0.43640923719618335</v>
      </c>
      <c r="V6476" s="19">
        <f t="shared" si="1561"/>
        <v>1.7278691371242496</v>
      </c>
      <c r="W6476" s="19">
        <f t="shared" si="1562"/>
        <v>0.7334910500209012</v>
      </c>
      <c r="X6476" s="19">
        <f t="shared" si="1563"/>
        <v>1.2645273349704469</v>
      </c>
      <c r="Y6476" s="19">
        <f t="shared" si="1564"/>
        <v>0.94725029893264456</v>
      </c>
      <c r="Z6476" s="102"/>
      <c r="AA6476" s="102"/>
      <c r="AB6476" s="102"/>
      <c r="AC6476" s="102"/>
      <c r="AD6476" s="20">
        <f>CB6476/'Gas+GHG'!G6474</f>
        <v>0.22239267699022158</v>
      </c>
      <c r="AE6476" s="21">
        <f>CC6476/'Gas+GHG'!H6474</f>
        <v>9.6943693751757029E-2</v>
      </c>
      <c r="AF6476" s="21">
        <f>CD6476/'Gas+GHG'!I6474</f>
        <v>0.66947858775551805</v>
      </c>
      <c r="AG6476" s="77">
        <f t="shared" si="1558"/>
        <v>0.42085447723598979</v>
      </c>
      <c r="AH6476" s="77">
        <f t="shared" si="1559"/>
        <v>0.34068514262533001</v>
      </c>
      <c r="AI6476" s="77">
        <f t="shared" si="1560"/>
        <v>0.48205045494595927</v>
      </c>
      <c r="AJ6476" s="77">
        <f t="shared" si="1565"/>
        <v>9.3594953815832035E-2</v>
      </c>
      <c r="AK6476" s="77">
        <f t="shared" si="1566"/>
        <v>3.3027276132443655E-2</v>
      </c>
      <c r="AL6476" s="77">
        <f t="shared" si="1567"/>
        <v>0.32272245780412578</v>
      </c>
      <c r="AM6476" s="77">
        <f t="shared" si="1568"/>
        <v>0.12879772317438953</v>
      </c>
      <c r="AN6476" s="77">
        <f t="shared" si="1569"/>
        <v>6.3916417619313368E-2</v>
      </c>
      <c r="AO6476" s="77">
        <f t="shared" si="1570"/>
        <v>0.34675612995139227</v>
      </c>
      <c r="BR6476" s="19">
        <v>6.5</v>
      </c>
      <c r="BS6476" s="41">
        <v>1.25</v>
      </c>
      <c r="BT6476" s="27">
        <v>0.22232589999999999</v>
      </c>
      <c r="BU6476" s="28">
        <v>0.16364770000000001</v>
      </c>
      <c r="BV6476" s="28">
        <v>0.94622460000000008</v>
      </c>
      <c r="BX6476" s="19">
        <v>12.34</v>
      </c>
      <c r="BY6476" s="19">
        <v>5.34</v>
      </c>
      <c r="BZ6476" s="19">
        <v>3.63</v>
      </c>
      <c r="CA6476" s="19">
        <v>2.6632099999999999</v>
      </c>
      <c r="CB6476" s="27">
        <v>1.111629</v>
      </c>
      <c r="CC6476" s="28">
        <v>0.51025829999999905</v>
      </c>
      <c r="CD6476" s="28">
        <v>3.7390629999999998</v>
      </c>
    </row>
    <row r="6477" spans="1:82" x14ac:dyDescent="0.25">
      <c r="A6477" s="15">
        <v>43370.583333317642</v>
      </c>
      <c r="B6477" s="24">
        <v>9</v>
      </c>
      <c r="C6477" s="25">
        <v>27</v>
      </c>
      <c r="D6477" s="26">
        <v>14</v>
      </c>
      <c r="E6477" s="52">
        <v>8.3554904743496845</v>
      </c>
      <c r="F6477" s="52">
        <v>5.9528540825186322</v>
      </c>
      <c r="G6477" s="52">
        <v>6.740643900355944</v>
      </c>
      <c r="H6477" s="52">
        <v>5.7365670619376941</v>
      </c>
      <c r="I6477" s="52">
        <v>7.3728695198667209</v>
      </c>
      <c r="J6477" s="19">
        <f>BR6477/'Gas+GHG'!E6475</f>
        <v>1.4195051943423789</v>
      </c>
      <c r="K6477" s="40">
        <f>BS6477/'Gas+GHG'!F6475</f>
        <v>0.28981159579167531</v>
      </c>
      <c r="L6477" s="27">
        <f>BT6477/'Gas+GHG'!G6475</f>
        <v>0.13444645017088105</v>
      </c>
      <c r="M6477" s="28">
        <f>BU6477/'Gas+GHG'!H6475</f>
        <v>5.5973893789927474E-2</v>
      </c>
      <c r="N6477" s="28">
        <f>BV6477/'Gas+GHG'!I6475</f>
        <v>0.23651264765559502</v>
      </c>
      <c r="P6477" s="19">
        <f>BX6477/'Gas+GHG'!E6475</f>
        <v>2.3125959460609105</v>
      </c>
      <c r="Q6477" s="19">
        <f>BY6477/'Gas+GHG'!F6475</f>
        <v>1.1214448706721347</v>
      </c>
      <c r="R6477" s="19">
        <f>BZ6477/'Gas+GHG'!E6475</f>
        <v>1.6938800317931153</v>
      </c>
      <c r="S6477" s="19">
        <f>CA6477/'Gas+GHG'!F6475</f>
        <v>1.2012480637162193</v>
      </c>
      <c r="T6477" s="19">
        <f t="shared" si="1556"/>
        <v>0.63431259934036022</v>
      </c>
      <c r="U6477" s="19">
        <f t="shared" si="1557"/>
        <v>0.45611973723489924</v>
      </c>
      <c r="V6477" s="19">
        <f t="shared" si="1561"/>
        <v>2.5413581917072983</v>
      </c>
      <c r="W6477" s="19">
        <f t="shared" si="1562"/>
        <v>1.0594260909105733</v>
      </c>
      <c r="X6477" s="19">
        <f t="shared" si="1563"/>
        <v>1.4651177861467271</v>
      </c>
      <c r="Y6477" s="19">
        <f t="shared" si="1564"/>
        <v>1.263266843477781</v>
      </c>
      <c r="Z6477" s="102"/>
      <c r="AA6477" s="102"/>
      <c r="AB6477" s="102"/>
      <c r="AC6477" s="102"/>
      <c r="AD6477" s="20">
        <f>CB6477/'Gas+GHG'!G6475</f>
        <v>0.62888371526514752</v>
      </c>
      <c r="AE6477" s="21">
        <f>CC6477/'Gas+GHG'!H6475</f>
        <v>0.25386618290270435</v>
      </c>
      <c r="AF6477" s="21">
        <f>CD6477/'Gas+GHG'!I6475</f>
        <v>0.89878394267683126</v>
      </c>
      <c r="AG6477" s="77">
        <f t="shared" si="1558"/>
        <v>0.51454660650869211</v>
      </c>
      <c r="AH6477" s="77">
        <f t="shared" si="1559"/>
        <v>0.440078690256414</v>
      </c>
      <c r="AI6477" s="77">
        <f t="shared" si="1560"/>
        <v>0.56143597063389239</v>
      </c>
      <c r="AJ6477" s="77">
        <f t="shared" si="1565"/>
        <v>0.32358998157826024</v>
      </c>
      <c r="AK6477" s="77">
        <f t="shared" si="1566"/>
        <v>0.11172109727221737</v>
      </c>
      <c r="AL6477" s="77">
        <f t="shared" si="1567"/>
        <v>0.50460963524692348</v>
      </c>
      <c r="AM6477" s="77">
        <f t="shared" si="1568"/>
        <v>0.30529373368688728</v>
      </c>
      <c r="AN6477" s="77">
        <f t="shared" si="1569"/>
        <v>0.14214508563048697</v>
      </c>
      <c r="AO6477" s="77">
        <f t="shared" si="1570"/>
        <v>0.39417430742990778</v>
      </c>
      <c r="BR6477" s="19">
        <v>7.5757000000000003</v>
      </c>
      <c r="BS6477" s="41">
        <v>1.3800000000000001</v>
      </c>
      <c r="BT6477" s="27">
        <v>0.67203010000000007</v>
      </c>
      <c r="BU6477" s="28">
        <v>0.29461579999999998</v>
      </c>
      <c r="BV6477" s="28">
        <v>1.320932</v>
      </c>
      <c r="BX6477" s="19">
        <v>12.342000000000001</v>
      </c>
      <c r="BY6477" s="19">
        <v>5.34</v>
      </c>
      <c r="BZ6477" s="19">
        <v>9.0399999999999991</v>
      </c>
      <c r="CA6477" s="19">
        <v>5.72</v>
      </c>
      <c r="CB6477" s="27">
        <v>3.1434729999999904</v>
      </c>
      <c r="CC6477" s="28">
        <v>1.336212</v>
      </c>
      <c r="CD6477" s="28">
        <v>5.0197420000000008</v>
      </c>
    </row>
    <row r="6478" spans="1:82" x14ac:dyDescent="0.25">
      <c r="A6478" s="15">
        <v>43370.624999984306</v>
      </c>
      <c r="B6478" s="24">
        <v>9</v>
      </c>
      <c r="C6478" s="25">
        <v>27</v>
      </c>
      <c r="D6478" s="26">
        <v>15</v>
      </c>
      <c r="E6478" s="52">
        <v>9.8788151497999852</v>
      </c>
      <c r="F6478" s="52">
        <v>7.4758854212608199</v>
      </c>
      <c r="G6478" s="52">
        <v>8.245945290496886</v>
      </c>
      <c r="H6478" s="52">
        <v>7.8668430157404829</v>
      </c>
      <c r="I6478" s="52">
        <v>10.497367701951653</v>
      </c>
      <c r="J6478" s="19">
        <f>BR6478/'Gas+GHG'!E6476</f>
        <v>1.6583909966137331</v>
      </c>
      <c r="K6478" s="40">
        <f>BS6478/'Gas+GHG'!F6476</f>
        <v>0.77522921807051159</v>
      </c>
      <c r="L6478" s="27">
        <f>BT6478/'Gas+GHG'!G6476</f>
        <v>0.23550241929677554</v>
      </c>
      <c r="M6478" s="28">
        <f>BU6478/'Gas+GHG'!H6476</f>
        <v>0.21927822355957385</v>
      </c>
      <c r="N6478" s="28">
        <f>BV6478/'Gas+GHG'!I6476</f>
        <v>3.8856444750513017E-2</v>
      </c>
      <c r="P6478" s="19">
        <f>BX6478/'Gas+GHG'!E6476</f>
        <v>3.1928889094861379</v>
      </c>
      <c r="Q6478" s="19">
        <f>BY6478/'Gas+GHG'!F6476</f>
        <v>1.6674667178158711</v>
      </c>
      <c r="R6478" s="19">
        <f>BZ6478/'Gas+GHG'!E6476</f>
        <v>0.680175278253209</v>
      </c>
      <c r="S6478" s="19">
        <f>CA6478/'Gas+GHG'!F6476</f>
        <v>0.53948428556620354</v>
      </c>
      <c r="T6478" s="19">
        <f t="shared" si="1556"/>
        <v>0.74729081974744083</v>
      </c>
      <c r="U6478" s="19">
        <f t="shared" si="1557"/>
        <v>0.56907620216214239</v>
      </c>
      <c r="V6478" s="19">
        <f t="shared" si="1561"/>
        <v>2.8943053117901929</v>
      </c>
      <c r="W6478" s="19">
        <f t="shared" si="1562"/>
        <v>1.2559232953626005</v>
      </c>
      <c r="X6478" s="19">
        <f t="shared" si="1563"/>
        <v>0.97875887594915434</v>
      </c>
      <c r="Y6478" s="19">
        <f t="shared" si="1564"/>
        <v>0.95102770801947423</v>
      </c>
      <c r="Z6478" s="102"/>
      <c r="AA6478" s="102"/>
      <c r="AB6478" s="102"/>
      <c r="AC6478" s="102"/>
      <c r="AD6478" s="20">
        <f>CB6478/'Gas+GHG'!G6476</f>
        <v>0.76409617578744093</v>
      </c>
      <c r="AE6478" s="21">
        <f>CC6478/'Gas+GHG'!H6476</f>
        <v>0.7437148417838888</v>
      </c>
      <c r="AF6478" s="21">
        <f>CD6478/'Gas+GHG'!I6476</f>
        <v>0.19224436813297818</v>
      </c>
      <c r="AG6478" s="77">
        <f t="shared" si="1558"/>
        <v>0.626188119953064</v>
      </c>
      <c r="AH6478" s="77">
        <f t="shared" si="1559"/>
        <v>0.59807178924267634</v>
      </c>
      <c r="AI6478" s="77">
        <f t="shared" si="1560"/>
        <v>0.79316611323974617</v>
      </c>
      <c r="AJ6478" s="77">
        <f t="shared" si="1565"/>
        <v>0.47846794777966356</v>
      </c>
      <c r="AK6478" s="77">
        <f t="shared" si="1566"/>
        <v>0.44479486611202435</v>
      </c>
      <c r="AL6478" s="77">
        <f t="shared" si="1567"/>
        <v>0.15248171826426524</v>
      </c>
      <c r="AM6478" s="77">
        <f t="shared" si="1568"/>
        <v>0.28562822800777737</v>
      </c>
      <c r="AN6478" s="77">
        <f t="shared" si="1569"/>
        <v>0.29891997567186446</v>
      </c>
      <c r="AO6478" s="77">
        <f t="shared" si="1570"/>
        <v>3.976264986871296E-2</v>
      </c>
      <c r="BR6478" s="19">
        <v>8.8506</v>
      </c>
      <c r="BS6478" s="41">
        <v>3.6914199999999999</v>
      </c>
      <c r="BT6478" s="27">
        <v>1.1771580000000001</v>
      </c>
      <c r="BU6478" s="28">
        <v>1.1541600000000001</v>
      </c>
      <c r="BV6478" s="28">
        <v>0.2170147</v>
      </c>
      <c r="BX6478" s="19">
        <v>17.04</v>
      </c>
      <c r="BY6478" s="19">
        <v>7.94</v>
      </c>
      <c r="BZ6478" s="19">
        <v>3.63</v>
      </c>
      <c r="CA6478" s="19">
        <v>2.56887</v>
      </c>
      <c r="CB6478" s="27">
        <v>3.8193320000000006</v>
      </c>
      <c r="CC6478" s="28">
        <v>3.9145059999999998</v>
      </c>
      <c r="CD6478" s="28">
        <v>1.0736920000000001</v>
      </c>
    </row>
    <row r="6479" spans="1:82" x14ac:dyDescent="0.25">
      <c r="A6479" s="15">
        <v>43370.66666665097</v>
      </c>
      <c r="B6479" s="24">
        <v>9</v>
      </c>
      <c r="C6479" s="25">
        <v>27</v>
      </c>
      <c r="D6479" s="26">
        <v>16</v>
      </c>
      <c r="E6479" s="52">
        <v>14.729062613535344</v>
      </c>
      <c r="F6479" s="52">
        <v>9.2297789971434341</v>
      </c>
      <c r="G6479" s="52">
        <v>8.7916694212518731</v>
      </c>
      <c r="H6479" s="52">
        <v>10.320329491297137</v>
      </c>
      <c r="I6479" s="52">
        <v>14.917209043929022</v>
      </c>
      <c r="J6479" s="19">
        <f>BR6479/'Gas+GHG'!E6477</f>
        <v>5.5583249184857282</v>
      </c>
      <c r="K6479" s="40">
        <f>BS6479/'Gas+GHG'!F6477</f>
        <v>2.2418838010951085</v>
      </c>
      <c r="L6479" s="27">
        <f>BT6479/'Gas+GHG'!G6477</f>
        <v>0.18086022752674538</v>
      </c>
      <c r="M6479" s="28">
        <f>BU6479/'Gas+GHG'!H6477</f>
        <v>0.23148580567695323</v>
      </c>
      <c r="N6479" s="28">
        <f>BV6479/'Gas+GHG'!I6477</f>
        <v>0.18540967809116726</v>
      </c>
      <c r="P6479" s="19">
        <f>BX6479/'Gas+GHG'!E6477</f>
        <v>7.3190982214458939</v>
      </c>
      <c r="Q6479" s="19">
        <f>BY6479/'Gas+GHG'!F6477</f>
        <v>3.0735170759755679</v>
      </c>
      <c r="R6479" s="19">
        <f>BZ6479/'Gas+GHG'!E6477</f>
        <v>0.67830151715609266</v>
      </c>
      <c r="S6479" s="19">
        <f>CA6479/'Gas+GHG'!F6477</f>
        <v>1.2159486519085507</v>
      </c>
      <c r="T6479" s="19">
        <f t="shared" si="1556"/>
        <v>0.81424527413710412</v>
      </c>
      <c r="U6479" s="19">
        <f t="shared" si="1557"/>
        <v>0.69915469309714562</v>
      </c>
      <c r="V6479" s="19">
        <f t="shared" si="1561"/>
        <v>6.5118449425419795</v>
      </c>
      <c r="W6479" s="19">
        <f t="shared" si="1562"/>
        <v>2.9990000945295456</v>
      </c>
      <c r="X6479" s="19">
        <f t="shared" si="1563"/>
        <v>1.4855547960600071</v>
      </c>
      <c r="Y6479" s="19">
        <f t="shared" si="1564"/>
        <v>1.2904656333545734</v>
      </c>
      <c r="Z6479" s="102"/>
      <c r="AA6479" s="102"/>
      <c r="AB6479" s="102"/>
      <c r="AC6479" s="102"/>
      <c r="AD6479" s="20">
        <f>CB6479/'Gas+GHG'!G6477</f>
        <v>0.52640169730384856</v>
      </c>
      <c r="AE6479" s="21">
        <f>CC6479/'Gas+GHG'!H6477</f>
        <v>0.80201158458685096</v>
      </c>
      <c r="AF6479" s="21">
        <f>CD6479/'Gas+GHG'!I6477</f>
        <v>0.63755382433874852</v>
      </c>
      <c r="AG6479" s="77">
        <f t="shared" si="1558"/>
        <v>0.666662053133247</v>
      </c>
      <c r="AH6479" s="77">
        <f t="shared" si="1559"/>
        <v>0.78003597604303299</v>
      </c>
      <c r="AI6479" s="77">
        <f t="shared" si="1560"/>
        <v>0.81499785985867879</v>
      </c>
      <c r="AJ6479" s="77">
        <f t="shared" si="1565"/>
        <v>0.35093203629740971</v>
      </c>
      <c r="AK6479" s="77">
        <f t="shared" si="1566"/>
        <v>0.62559788918102377</v>
      </c>
      <c r="AL6479" s="77">
        <f t="shared" si="1567"/>
        <v>0.5196050023807961</v>
      </c>
      <c r="AM6479" s="77">
        <f t="shared" si="1568"/>
        <v>0.17546966100643888</v>
      </c>
      <c r="AN6479" s="77">
        <f t="shared" si="1569"/>
        <v>0.17641369540582716</v>
      </c>
      <c r="AO6479" s="77">
        <f t="shared" si="1570"/>
        <v>0.11794882195795243</v>
      </c>
      <c r="BR6479" s="19">
        <v>29.664000000000001</v>
      </c>
      <c r="BS6479" s="41">
        <v>10.67521</v>
      </c>
      <c r="BT6479" s="27">
        <v>0.90402920000000009</v>
      </c>
      <c r="BU6479" s="28">
        <v>1.2184139999999897</v>
      </c>
      <c r="BV6479" s="28">
        <v>1.03552</v>
      </c>
      <c r="BX6479" s="19">
        <v>39.061</v>
      </c>
      <c r="BY6479" s="19">
        <v>14.635209999999999</v>
      </c>
      <c r="BZ6479" s="19">
        <v>3.62</v>
      </c>
      <c r="CA6479" s="19">
        <v>5.79</v>
      </c>
      <c r="CB6479" s="27">
        <v>2.6312169999999999</v>
      </c>
      <c r="CC6479" s="28">
        <v>4.2213479999999999</v>
      </c>
      <c r="CD6479" s="28">
        <v>3.5607619999999995</v>
      </c>
    </row>
    <row r="6480" spans="1:82" x14ac:dyDescent="0.25">
      <c r="A6480" s="15">
        <v>43370.708333317634</v>
      </c>
      <c r="B6480" s="24">
        <v>9</v>
      </c>
      <c r="C6480" s="25">
        <v>27</v>
      </c>
      <c r="D6480" s="26">
        <v>17</v>
      </c>
      <c r="E6480" s="52">
        <v>13.067609891288923</v>
      </c>
      <c r="F6480" s="52">
        <v>9.8466639796262889</v>
      </c>
      <c r="G6480" s="52">
        <v>13.018269281118291</v>
      </c>
      <c r="H6480" s="52">
        <v>12.316581590686457</v>
      </c>
      <c r="I6480" s="52">
        <v>13.886887320257292</v>
      </c>
      <c r="J6480" s="19">
        <f>BR6480/'Gas+GHG'!E6478</f>
        <v>3.5653926155928537</v>
      </c>
      <c r="K6480" s="40">
        <f>BS6480/'Gas+GHG'!F6478</f>
        <v>1.9052571321629403</v>
      </c>
      <c r="L6480" s="27">
        <f>BT6480/'Gas+GHG'!G6478</f>
        <v>0.28867000763026385</v>
      </c>
      <c r="M6480" s="28">
        <f>BU6480/'Gas+GHG'!H6478</f>
        <v>0.15808153878933984</v>
      </c>
      <c r="N6480" s="28">
        <f>BV6480/'Gas+GHG'!I6478</f>
        <v>0.16282845090885908</v>
      </c>
      <c r="P6480" s="19">
        <f>BX6480/'Gas+GHG'!E6478</f>
        <v>4.8695303391857836</v>
      </c>
      <c r="Q6480" s="19">
        <f>BY6480/'Gas+GHG'!F6478</f>
        <v>2.7368904070434001</v>
      </c>
      <c r="R6480" s="19">
        <f>BZ6480/'Gas+GHG'!E6478</f>
        <v>0.69833202328426569</v>
      </c>
      <c r="S6480" s="19">
        <f>CA6480/'Gas+GHG'!F6478</f>
        <v>0.73292932558909196</v>
      </c>
      <c r="T6480" s="19">
        <f t="shared" si="1556"/>
        <v>0.80759946324811838</v>
      </c>
      <c r="U6480" s="19">
        <f t="shared" si="1557"/>
        <v>0.74490631035901667</v>
      </c>
      <c r="V6480" s="19">
        <f t="shared" si="1561"/>
        <v>4.4966026553702125</v>
      </c>
      <c r="W6480" s="19">
        <f t="shared" si="1562"/>
        <v>2.5846906146461794</v>
      </c>
      <c r="X6480" s="19">
        <f t="shared" si="1563"/>
        <v>1.0712597070998371</v>
      </c>
      <c r="Y6480" s="19">
        <f t="shared" si="1564"/>
        <v>0.88512911798631277</v>
      </c>
      <c r="Z6480" s="102"/>
      <c r="AA6480" s="102"/>
      <c r="AB6480" s="102"/>
      <c r="AC6480" s="102"/>
      <c r="AD6480" s="20">
        <f>CB6480/'Gas+GHG'!G6478</f>
        <v>0.87772274509133641</v>
      </c>
      <c r="AE6480" s="21">
        <f>CC6480/'Gas+GHG'!H6478</f>
        <v>0.74253405735242106</v>
      </c>
      <c r="AF6480" s="21">
        <f>CD6480/'Gas+GHG'!I6478</f>
        <v>0.81414243359412375</v>
      </c>
      <c r="AG6480" s="77">
        <f t="shared" si="1558"/>
        <v>0.80740210080743591</v>
      </c>
      <c r="AH6480" s="77">
        <f t="shared" si="1559"/>
        <v>0.80459535004570859</v>
      </c>
      <c r="AI6480" s="77">
        <f t="shared" si="1560"/>
        <v>0.81087657296399196</v>
      </c>
      <c r="AJ6480" s="77">
        <f t="shared" si="1565"/>
        <v>0.70867518831321452</v>
      </c>
      <c r="AK6480" s="77">
        <f t="shared" si="1566"/>
        <v>0.59743944979633146</v>
      </c>
      <c r="AL6480" s="77">
        <f t="shared" si="1567"/>
        <v>0.66016902645736741</v>
      </c>
      <c r="AM6480" s="77">
        <f t="shared" si="1568"/>
        <v>0.16904755677812183</v>
      </c>
      <c r="AN6480" s="77">
        <f t="shared" si="1569"/>
        <v>0.14509460755608958</v>
      </c>
      <c r="AO6480" s="77">
        <f t="shared" si="1570"/>
        <v>0.15397340713675628</v>
      </c>
      <c r="BR6480" s="19">
        <v>19.027999999999999</v>
      </c>
      <c r="BS6480" s="41">
        <v>9.0722899999999989</v>
      </c>
      <c r="BT6480" s="27">
        <v>1.4429159999999999</v>
      </c>
      <c r="BU6480" s="28">
        <v>0.83205429999999891</v>
      </c>
      <c r="BV6480" s="28">
        <v>0.90940299999999996</v>
      </c>
      <c r="BX6480" s="19">
        <v>25.988</v>
      </c>
      <c r="BY6480" s="19">
        <v>13.03229</v>
      </c>
      <c r="BZ6480" s="19">
        <v>3.7269000000000001</v>
      </c>
      <c r="CA6480" s="19">
        <v>3.49</v>
      </c>
      <c r="CB6480" s="27">
        <v>4.3872939999999998</v>
      </c>
      <c r="CC6480" s="28">
        <v>3.9082909999999997</v>
      </c>
      <c r="CD6480" s="28">
        <v>4.5470160000000002</v>
      </c>
    </row>
    <row r="6481" spans="1:82" x14ac:dyDescent="0.25">
      <c r="A6481" s="15">
        <v>43370.749999984298</v>
      </c>
      <c r="B6481" s="24">
        <v>9</v>
      </c>
      <c r="C6481" s="25">
        <v>27</v>
      </c>
      <c r="D6481" s="26">
        <v>18</v>
      </c>
      <c r="E6481" s="52">
        <v>9.8233724326974112</v>
      </c>
      <c r="F6481" s="52">
        <v>8.7884988408700586</v>
      </c>
      <c r="G6481" s="52">
        <v>10.279085379969032</v>
      </c>
      <c r="H6481" s="52">
        <v>12.002959672888617</v>
      </c>
      <c r="I6481" s="52">
        <v>12.251272087554232</v>
      </c>
      <c r="J6481" s="19">
        <f>BR6481/'Gas+GHG'!E6479</f>
        <v>1.2999404987353891</v>
      </c>
      <c r="K6481" s="40">
        <f>BS6481/'Gas+GHG'!F6479</f>
        <v>2.5201008329710897</v>
      </c>
      <c r="L6481" s="27">
        <f>BT6481/'Gas+GHG'!G6479</f>
        <v>0.13724183078597949</v>
      </c>
      <c r="M6481" s="28">
        <f>BU6481/'Gas+GHG'!H6479</f>
        <v>0.94920819081255858</v>
      </c>
      <c r="N6481" s="28">
        <f>BV6481/'Gas+GHG'!I6479</f>
        <v>0.13615428789390491</v>
      </c>
      <c r="P6481" s="19">
        <f>BX6481/'Gas+GHG'!E6479</f>
        <v>2.6307605803512542</v>
      </c>
      <c r="Q6481" s="19">
        <f>BY6481/'Gas+GHG'!F6479</f>
        <v>3.3517341078515495</v>
      </c>
      <c r="R6481" s="19">
        <f>BZ6481/'Gas+GHG'!E6479</f>
        <v>0.67830151715609266</v>
      </c>
      <c r="S6481" s="19">
        <f>CA6481/'Gas+GHG'!F6479</f>
        <v>0.73292932558909196</v>
      </c>
      <c r="T6481" s="19">
        <f t="shared" si="1556"/>
        <v>0.74317887984800313</v>
      </c>
      <c r="U6481" s="19">
        <f t="shared" si="1557"/>
        <v>0.66642690527871018</v>
      </c>
      <c r="V6481" s="19">
        <f t="shared" si="1561"/>
        <v>2.4592250629729939</v>
      </c>
      <c r="W6481" s="19">
        <f t="shared" si="1562"/>
        <v>2.7221296110529574</v>
      </c>
      <c r="X6481" s="19">
        <f t="shared" si="1563"/>
        <v>0.84983703453435322</v>
      </c>
      <c r="Y6481" s="19">
        <f t="shared" si="1564"/>
        <v>1.3625338223876839</v>
      </c>
      <c r="Z6481" s="102"/>
      <c r="AA6481" s="102"/>
      <c r="AB6481" s="102"/>
      <c r="AC6481" s="102"/>
      <c r="AD6481" s="20">
        <f>CB6481/'Gas+GHG'!G6479</f>
        <v>0.57693049211044889</v>
      </c>
      <c r="AE6481" s="21">
        <f>CC6481/'Gas+GHG'!H6479</f>
        <v>3.3121525773656137</v>
      </c>
      <c r="AF6481" s="21">
        <f>CD6481/'Gas+GHG'!I6479</f>
        <v>0.68077143946952279</v>
      </c>
      <c r="AG6481" s="77">
        <f t="shared" si="1558"/>
        <v>0.77697708362487961</v>
      </c>
      <c r="AH6481" s="77">
        <f t="shared" si="1559"/>
        <v>0.80334086237451718</v>
      </c>
      <c r="AI6481" s="77">
        <f t="shared" si="1560"/>
        <v>0.80433411203317962</v>
      </c>
      <c r="AJ6481" s="77">
        <f t="shared" si="1565"/>
        <v>0.44826177121424321</v>
      </c>
      <c r="AK6481" s="77">
        <f t="shared" si="1566"/>
        <v>2.6607875078168717</v>
      </c>
      <c r="AL6481" s="77">
        <f t="shared" si="1567"/>
        <v>0.5475676912632681</v>
      </c>
      <c r="AM6481" s="77">
        <f t="shared" si="1568"/>
        <v>0.12866872089620571</v>
      </c>
      <c r="AN6481" s="77">
        <f t="shared" si="1569"/>
        <v>0.65136506954874185</v>
      </c>
      <c r="AO6481" s="77">
        <f t="shared" si="1570"/>
        <v>0.13320374820625469</v>
      </c>
      <c r="BR6481" s="19">
        <v>6.9375999999999998</v>
      </c>
      <c r="BS6481" s="41">
        <v>12</v>
      </c>
      <c r="BT6481" s="27">
        <v>0.68600280000000002</v>
      </c>
      <c r="BU6481" s="28">
        <v>4.9961100000000007</v>
      </c>
      <c r="BV6481" s="28">
        <v>0.76042679999999996</v>
      </c>
      <c r="BX6481" s="19">
        <v>14.04</v>
      </c>
      <c r="BY6481" s="19">
        <v>15.96</v>
      </c>
      <c r="BZ6481" s="19">
        <v>3.62</v>
      </c>
      <c r="CA6481" s="19">
        <v>3.49</v>
      </c>
      <c r="CB6481" s="27">
        <v>2.883785</v>
      </c>
      <c r="CC6481" s="28">
        <v>17.433350000000001</v>
      </c>
      <c r="CD6481" s="28">
        <v>3.8021339999999899</v>
      </c>
    </row>
    <row r="6482" spans="1:82" x14ac:dyDescent="0.25">
      <c r="A6482" s="15">
        <v>43370.791666650963</v>
      </c>
      <c r="B6482" s="24">
        <v>9</v>
      </c>
      <c r="C6482" s="25">
        <v>27</v>
      </c>
      <c r="D6482" s="26">
        <v>19</v>
      </c>
      <c r="E6482" s="52">
        <v>7.6437479428933575</v>
      </c>
      <c r="F6482" s="52">
        <v>7.778633534661747</v>
      </c>
      <c r="G6482" s="52">
        <v>10.625155606874872</v>
      </c>
      <c r="H6482" s="52">
        <v>10.332068452862886</v>
      </c>
      <c r="I6482" s="52">
        <v>10.340331286890187</v>
      </c>
      <c r="J6482" s="19">
        <f>BR6482/'Gas+GHG'!E6480</f>
        <v>0.75699948323497634</v>
      </c>
      <c r="K6482" s="40">
        <f>BS6482/'Gas+GHG'!F6480</f>
        <v>1.6800672219807264</v>
      </c>
      <c r="L6482" s="27">
        <f>BT6482/'Gas+GHG'!G6480</f>
        <v>0.10486857563688486</v>
      </c>
      <c r="M6482" s="28">
        <f>BU6482/'Gas+GHG'!H6480</f>
        <v>0.94920819081255836</v>
      </c>
      <c r="N6482" s="28">
        <f>BV6482/'Gas+GHG'!I6480</f>
        <v>0.48811561483135546</v>
      </c>
      <c r="P6482" s="19">
        <f>BX6482/'Gas+GHG'!E6480</f>
        <v>1.7508798443673927</v>
      </c>
      <c r="Q6482" s="19">
        <f>BY6482/'Gas+GHG'!F6480</f>
        <v>2.5117004968611862</v>
      </c>
      <c r="R6482" s="19">
        <f>BZ6482/'Gas+GHG'!E6480</f>
        <v>0.67830151715609266</v>
      </c>
      <c r="S6482" s="19">
        <f>CA6482/'Gas+GHG'!F6480</f>
        <v>0.65588144278905569</v>
      </c>
      <c r="T6482" s="19">
        <f t="shared" si="1556"/>
        <v>0.58152581928758096</v>
      </c>
      <c r="U6482" s="19">
        <f t="shared" si="1557"/>
        <v>0.5915296840986356</v>
      </c>
      <c r="V6482" s="19">
        <f t="shared" si="1561"/>
        <v>1.4126316814580664</v>
      </c>
      <c r="W6482" s="19">
        <f t="shared" si="1562"/>
        <v>1.8737187441178509</v>
      </c>
      <c r="X6482" s="19">
        <f t="shared" si="1563"/>
        <v>1.0165496800654192</v>
      </c>
      <c r="Y6482" s="19">
        <f t="shared" si="1564"/>
        <v>1.2938631955323909</v>
      </c>
      <c r="Z6482" s="102"/>
      <c r="AA6482" s="102"/>
      <c r="AB6482" s="102"/>
      <c r="AC6482" s="102"/>
      <c r="AD6482" s="20">
        <f>CB6482/'Gas+GHG'!G6480</f>
        <v>0.46027801286764636</v>
      </c>
      <c r="AE6482" s="21">
        <f>CC6482/'Gas+GHG'!H6480</f>
        <v>3.3121525773656129</v>
      </c>
      <c r="AF6482" s="21">
        <f>CD6482/'Gas+GHG'!I6480</f>
        <v>1.1529371165555566</v>
      </c>
      <c r="AG6482" s="77">
        <f t="shared" si="1558"/>
        <v>0.79782964611046225</v>
      </c>
      <c r="AH6482" s="77">
        <f t="shared" si="1559"/>
        <v>0.78090660264581768</v>
      </c>
      <c r="AI6482" s="77">
        <f t="shared" si="1560"/>
        <v>0.78151942031953359</v>
      </c>
      <c r="AJ6482" s="77">
        <f t="shared" si="1565"/>
        <v>0.36722344411862107</v>
      </c>
      <c r="AK6482" s="77">
        <f t="shared" si="1566"/>
        <v>2.5864818166351697</v>
      </c>
      <c r="AL6482" s="77">
        <f t="shared" si="1567"/>
        <v>0.90104274699537312</v>
      </c>
      <c r="AM6482" s="77">
        <f t="shared" si="1568"/>
        <v>9.3054568749025277E-2</v>
      </c>
      <c r="AN6482" s="77">
        <f t="shared" si="1569"/>
        <v>0.72567076073044334</v>
      </c>
      <c r="AO6482" s="77">
        <f t="shared" si="1570"/>
        <v>0.25189436956018346</v>
      </c>
      <c r="BR6482" s="19">
        <v>4.04</v>
      </c>
      <c r="BS6482" s="41">
        <v>8</v>
      </c>
      <c r="BT6482" s="27">
        <v>0.52418519999999991</v>
      </c>
      <c r="BU6482" s="28">
        <v>4.9961099999999998</v>
      </c>
      <c r="BV6482" s="28">
        <v>2.7261439999999899</v>
      </c>
      <c r="BX6482" s="19">
        <v>9.3442000000000007</v>
      </c>
      <c r="BY6482" s="19">
        <v>11.96</v>
      </c>
      <c r="BZ6482" s="19">
        <v>3.62</v>
      </c>
      <c r="CA6482" s="19">
        <v>3.1231199999999997</v>
      </c>
      <c r="CB6482" s="27">
        <v>2.3006980000000001</v>
      </c>
      <c r="CC6482" s="28">
        <v>17.433349999999997</v>
      </c>
      <c r="CD6482" s="28">
        <v>6.4391970000000001</v>
      </c>
    </row>
    <row r="6483" spans="1:82" x14ac:dyDescent="0.25">
      <c r="A6483" s="15">
        <v>43370.833333317627</v>
      </c>
      <c r="B6483" s="24">
        <v>9</v>
      </c>
      <c r="C6483" s="25">
        <v>27</v>
      </c>
      <c r="D6483" s="26">
        <v>20</v>
      </c>
      <c r="E6483" s="52">
        <v>6.8796206724449505</v>
      </c>
      <c r="F6483" s="52">
        <v>7.1576659888294776</v>
      </c>
      <c r="G6483" s="52">
        <v>8.6833293089511603</v>
      </c>
      <c r="H6483" s="52">
        <v>8.3883389406089197</v>
      </c>
      <c r="I6483" s="52">
        <v>8.6042600476118114</v>
      </c>
      <c r="J6483" s="19">
        <f>BR6483/'Gas+GHG'!E6481</f>
        <v>0.93688054855813907</v>
      </c>
      <c r="K6483" s="40">
        <f>BS6483/'Gas+GHG'!F6481</f>
        <v>1.6800672219807264</v>
      </c>
      <c r="L6483" s="27">
        <f>BT6483/'Gas+GHG'!G6481</f>
        <v>0.15709730163964289</v>
      </c>
      <c r="M6483" s="28">
        <f>BU6483/'Gas+GHG'!H6481</f>
        <v>0.60573728362777712</v>
      </c>
      <c r="N6483" s="28">
        <f>BV6483/'Gas+GHG'!I6481</f>
        <v>0.53889504135623889</v>
      </c>
      <c r="P6483" s="19">
        <f>BX6483/'Gas+GHG'!E6481</f>
        <v>1.4990088776930226</v>
      </c>
      <c r="Q6483" s="19">
        <f>BY6483/'Gas+GHG'!F6481</f>
        <v>2.5117004968611862</v>
      </c>
      <c r="R6483" s="19">
        <f>BZ6483/'Gas+GHG'!E6481</f>
        <v>0.41410120246269749</v>
      </c>
      <c r="S6483" s="19">
        <f>CA6483/'Gas+GHG'!F6481</f>
        <v>1.2684507525954485</v>
      </c>
      <c r="T6483" s="19">
        <f t="shared" si="1556"/>
        <v>0.52485389597992382</v>
      </c>
      <c r="U6483" s="19">
        <f t="shared" si="1557"/>
        <v>0.54547528125904154</v>
      </c>
      <c r="V6483" s="19">
        <f t="shared" si="1561"/>
        <v>1.0041032790081941</v>
      </c>
      <c r="W6483" s="19">
        <f t="shared" si="1562"/>
        <v>2.0619790659990751</v>
      </c>
      <c r="X6483" s="19">
        <f t="shared" si="1563"/>
        <v>0.90900680114752608</v>
      </c>
      <c r="Y6483" s="19">
        <f t="shared" si="1564"/>
        <v>1.7181721834575596</v>
      </c>
      <c r="Z6483" s="102"/>
      <c r="AA6483" s="102"/>
      <c r="AB6483" s="102"/>
      <c r="AC6483" s="102"/>
      <c r="AD6483" s="20">
        <f>CB6483/'Gas+GHG'!G6481</f>
        <v>0.7845861374425086</v>
      </c>
      <c r="AE6483" s="21">
        <f>CC6483/'Gas+GHG'!H6481</f>
        <v>2.9999068162597671</v>
      </c>
      <c r="AF6483" s="21">
        <f>CD6483/'Gas+GHG'!I6481</f>
        <v>1.4068338910803087</v>
      </c>
      <c r="AG6483" s="77">
        <f t="shared" si="1558"/>
        <v>0.65862694854674797</v>
      </c>
      <c r="AH6483" s="77">
        <f t="shared" si="1559"/>
        <v>0.63674882408015399</v>
      </c>
      <c r="AI6483" s="77">
        <f t="shared" si="1560"/>
        <v>0.65276273287494357</v>
      </c>
      <c r="AJ6483" s="77">
        <f t="shared" si="1565"/>
        <v>0.51674957357583884</v>
      </c>
      <c r="AK6483" s="77">
        <f t="shared" si="1566"/>
        <v>1.9101871376034452</v>
      </c>
      <c r="AL6483" s="77">
        <f t="shared" si="1567"/>
        <v>0.91832873544267302</v>
      </c>
      <c r="AM6483" s="77">
        <f t="shared" si="1568"/>
        <v>0.26783656386666976</v>
      </c>
      <c r="AN6483" s="77">
        <f t="shared" si="1569"/>
        <v>1.0897196786563219</v>
      </c>
      <c r="AO6483" s="77">
        <f t="shared" si="1570"/>
        <v>0.48850515563763569</v>
      </c>
      <c r="BR6483" s="19">
        <v>5</v>
      </c>
      <c r="BS6483" s="41">
        <v>8</v>
      </c>
      <c r="BT6483" s="27">
        <v>0.78525029999999996</v>
      </c>
      <c r="BU6483" s="28">
        <v>3.1882679999999994</v>
      </c>
      <c r="BV6483" s="28">
        <v>3.0097489999999993</v>
      </c>
      <c r="BX6483" s="19">
        <v>8</v>
      </c>
      <c r="BY6483" s="19">
        <v>11.96</v>
      </c>
      <c r="BZ6483" s="19">
        <v>2.21</v>
      </c>
      <c r="CA6483" s="19">
        <v>6.04</v>
      </c>
      <c r="CB6483" s="27">
        <v>3.9217509999999995</v>
      </c>
      <c r="CC6483" s="28">
        <v>15.789860000000001</v>
      </c>
      <c r="CD6483" s="28">
        <v>7.8572199999999999</v>
      </c>
    </row>
    <row r="6484" spans="1:82" x14ac:dyDescent="0.25">
      <c r="A6484" s="15">
        <v>43370.874999984291</v>
      </c>
      <c r="B6484" s="24">
        <v>9</v>
      </c>
      <c r="C6484" s="25">
        <v>27</v>
      </c>
      <c r="D6484" s="26">
        <v>21</v>
      </c>
      <c r="E6484" s="52">
        <v>6.3649359742890512</v>
      </c>
      <c r="F6484" s="52">
        <v>6.2595860553196809</v>
      </c>
      <c r="G6484" s="52">
        <v>8.1799887362668695</v>
      </c>
      <c r="H6484" s="52">
        <v>8.4219058728418386</v>
      </c>
      <c r="I6484" s="52">
        <v>8.5575982527115677</v>
      </c>
      <c r="J6484" s="19">
        <f>BR6484/'Gas+GHG'!E6482</f>
        <v>0.75699948323497634</v>
      </c>
      <c r="K6484" s="40">
        <f>BS6484/'Gas+GHG'!F6482</f>
        <v>0.63002520824277242</v>
      </c>
      <c r="L6484" s="27">
        <f>BT6484/'Gas+GHG'!G6482</f>
        <v>0.51891764673164587</v>
      </c>
      <c r="M6484" s="28">
        <f>BU6484/'Gas+GHG'!H6482</f>
        <v>0.57303705945939531</v>
      </c>
      <c r="N6484" s="28">
        <f>BV6484/'Gas+GHG'!I6482</f>
        <v>0.72173213151591875</v>
      </c>
      <c r="P6484" s="19">
        <f>BX6484/'Gas+GHG'!E6482</f>
        <v>1.3753406452833481</v>
      </c>
      <c r="Q6484" s="19">
        <f>BY6484/'Gas+GHG'!F6482</f>
        <v>1.3482539456395328</v>
      </c>
      <c r="R6484" s="19">
        <f>BZ6484/'Gas+GHG'!E6482</f>
        <v>0.54069250218387321</v>
      </c>
      <c r="S6484" s="19">
        <f>CA6484/'Gas+GHG'!F6482</f>
        <v>0.63002520824277242</v>
      </c>
      <c r="T6484" s="19">
        <f t="shared" si="1556"/>
        <v>0.48668201955363272</v>
      </c>
      <c r="U6484" s="19">
        <f t="shared" si="1557"/>
        <v>0.47886868431590918</v>
      </c>
      <c r="V6484" s="19">
        <f t="shared" si="1561"/>
        <v>0.93249888174105056</v>
      </c>
      <c r="W6484" s="19">
        <f t="shared" si="1562"/>
        <v>0.94733593562920959</v>
      </c>
      <c r="X6484" s="19">
        <f t="shared" si="1563"/>
        <v>0.98353426572617053</v>
      </c>
      <c r="Y6484" s="19">
        <f t="shared" si="1564"/>
        <v>1.0309432182530958</v>
      </c>
      <c r="Z6484" s="102"/>
      <c r="AA6484" s="102"/>
      <c r="AB6484" s="102"/>
      <c r="AC6484" s="102"/>
      <c r="AD6484" s="20">
        <f>CB6484/'Gas+GHG'!G6482</f>
        <v>1.8680703582591895</v>
      </c>
      <c r="AE6484" s="21">
        <f>CC6484/'Gas+GHG'!H6482</f>
        <v>2.8651852972969767</v>
      </c>
      <c r="AF6484" s="21">
        <f>CD6484/'Gas+GHG'!I6482</f>
        <v>2.3210193418787077</v>
      </c>
      <c r="AG6484" s="77">
        <f t="shared" si="1558"/>
        <v>0.62129641548508008</v>
      </c>
      <c r="AH6484" s="77">
        <f t="shared" si="1559"/>
        <v>0.63923833424782672</v>
      </c>
      <c r="AI6484" s="77">
        <f t="shared" si="1560"/>
        <v>0.64930203494640026</v>
      </c>
      <c r="AJ6484" s="77">
        <f t="shared" si="1565"/>
        <v>1.1606254174603639</v>
      </c>
      <c r="AK6484" s="77">
        <f t="shared" si="1566"/>
        <v>1.8315362767554835</v>
      </c>
      <c r="AL6484" s="77">
        <f t="shared" si="1567"/>
        <v>1.5070425818317996</v>
      </c>
      <c r="AM6484" s="77">
        <f t="shared" si="1568"/>
        <v>0.70744494079882569</v>
      </c>
      <c r="AN6484" s="77">
        <f t="shared" si="1569"/>
        <v>1.0336490205414932</v>
      </c>
      <c r="AO6484" s="77">
        <f t="shared" si="1570"/>
        <v>0.81397676004690811</v>
      </c>
      <c r="BR6484" s="19">
        <v>4.04</v>
      </c>
      <c r="BS6484" s="41">
        <v>3</v>
      </c>
      <c r="BT6484" s="27">
        <v>2.5938080000000001</v>
      </c>
      <c r="BU6484" s="28">
        <v>3.0161519999999999</v>
      </c>
      <c r="BV6484" s="28">
        <v>4.0309010000000001</v>
      </c>
      <c r="BX6484" s="19">
        <v>7.34</v>
      </c>
      <c r="BY6484" s="19">
        <v>6.42</v>
      </c>
      <c r="BZ6484" s="19">
        <v>2.8856000000000002</v>
      </c>
      <c r="CA6484" s="19">
        <v>3</v>
      </c>
      <c r="CB6484" s="27">
        <v>9.3375430000000001</v>
      </c>
      <c r="CC6484" s="28">
        <v>15.08076</v>
      </c>
      <c r="CD6484" s="28">
        <v>12.96298</v>
      </c>
    </row>
    <row r="6485" spans="1:82" x14ac:dyDescent="0.25">
      <c r="A6485" s="15">
        <v>43370.916666650955</v>
      </c>
      <c r="B6485" s="24">
        <v>9</v>
      </c>
      <c r="C6485" s="25">
        <v>27</v>
      </c>
      <c r="D6485" s="26">
        <v>22</v>
      </c>
      <c r="E6485" s="52">
        <v>5.6159505672664416</v>
      </c>
      <c r="F6485" s="52">
        <v>6.1868475449440252</v>
      </c>
      <c r="G6485" s="52">
        <v>7.7579641834926116</v>
      </c>
      <c r="H6485" s="52">
        <v>9.7820515945373767</v>
      </c>
      <c r="I6485" s="52">
        <v>10.209769827785232</v>
      </c>
      <c r="J6485" s="19">
        <f>BR6485/'Gas+GHG'!E6483</f>
        <v>0.4422076189194416</v>
      </c>
      <c r="K6485" s="40">
        <f>BS6485/'Gas+GHG'!F6483</f>
        <v>0.28981159579167531</v>
      </c>
      <c r="L6485" s="27">
        <f>BT6485/'Gas+GHG'!G6483</f>
        <v>0.19099599551225291</v>
      </c>
      <c r="M6485" s="28">
        <f>BU6485/'Gas+GHG'!H6483</f>
        <v>0.44519676838451011</v>
      </c>
      <c r="N6485" s="28">
        <f>BV6485/'Gas+GHG'!I6483</f>
        <v>0.74108294169795574</v>
      </c>
      <c r="P6485" s="19">
        <f>BX6485/'Gas+GHG'!E6483</f>
        <v>0.91190331313357909</v>
      </c>
      <c r="Q6485" s="19">
        <f>BY6485/'Gas+GHG'!F6483</f>
        <v>1.0080403331884358</v>
      </c>
      <c r="R6485" s="19">
        <f>BZ6485/'Gas+GHG'!E6483</f>
        <v>0.61609264873183223</v>
      </c>
      <c r="S6485" s="19">
        <f>CA6485/'Gas+GHG'!F6483</f>
        <v>0.67088444308134365</v>
      </c>
      <c r="T6485" s="19">
        <f t="shared" si="1556"/>
        <v>0.43113310095473084</v>
      </c>
      <c r="U6485" s="19">
        <f t="shared" si="1557"/>
        <v>0.47347399230458576</v>
      </c>
      <c r="V6485" s="19">
        <f t="shared" si="1561"/>
        <v>0.65876963728534144</v>
      </c>
      <c r="W6485" s="19">
        <f t="shared" si="1562"/>
        <v>0.79492721659953591</v>
      </c>
      <c r="X6485" s="19">
        <f t="shared" si="1563"/>
        <v>0.86922632458006999</v>
      </c>
      <c r="Y6485" s="19">
        <f t="shared" si="1564"/>
        <v>0.88399755967024352</v>
      </c>
      <c r="Z6485" s="102"/>
      <c r="AA6485" s="102"/>
      <c r="AB6485" s="102"/>
      <c r="AC6485" s="102"/>
      <c r="AD6485" s="20">
        <f>CB6485/'Gas+GHG'!G6483</f>
        <v>0.46343216136991444</v>
      </c>
      <c r="AE6485" s="21">
        <f>CC6485/'Gas+GHG'!H6483</f>
        <v>2.2259828919753009</v>
      </c>
      <c r="AF6485" s="21">
        <f>CD6485/'Gas+GHG'!I6483</f>
        <v>2.4177724975397514</v>
      </c>
      <c r="AG6485" s="77">
        <f t="shared" si="1558"/>
        <v>0.58999673019216281</v>
      </c>
      <c r="AH6485" s="77">
        <f t="shared" si="1559"/>
        <v>0.74011429694175579</v>
      </c>
      <c r="AI6485" s="77">
        <f t="shared" si="1560"/>
        <v>0.77183625720851179</v>
      </c>
      <c r="AJ6485" s="77">
        <f t="shared" si="1565"/>
        <v>0.27342345987413624</v>
      </c>
      <c r="AK6485" s="77">
        <f t="shared" si="1566"/>
        <v>1.6474817630986762</v>
      </c>
      <c r="AL6485" s="77">
        <f t="shared" si="1567"/>
        <v>1.8661244752827575</v>
      </c>
      <c r="AM6485" s="77">
        <f t="shared" si="1568"/>
        <v>0.19000870149577817</v>
      </c>
      <c r="AN6485" s="77">
        <f t="shared" si="1569"/>
        <v>0.57850112887662475</v>
      </c>
      <c r="AO6485" s="77">
        <f t="shared" si="1570"/>
        <v>0.55164802225699394</v>
      </c>
      <c r="BR6485" s="19">
        <v>2.36</v>
      </c>
      <c r="BS6485" s="41">
        <v>1.3800000000000001</v>
      </c>
      <c r="BT6485" s="27">
        <v>0.9546927999999999</v>
      </c>
      <c r="BU6485" s="28">
        <v>2.3432710000000001</v>
      </c>
      <c r="BV6485" s="28">
        <v>4.1389760000000004</v>
      </c>
      <c r="BX6485" s="19">
        <v>4.8666999999999998</v>
      </c>
      <c r="BY6485" s="19">
        <v>4.8</v>
      </c>
      <c r="BZ6485" s="19">
        <v>3.2879999999999998</v>
      </c>
      <c r="CA6485" s="19">
        <v>3.1945600000000001</v>
      </c>
      <c r="CB6485" s="27">
        <v>2.3164639999999999</v>
      </c>
      <c r="CC6485" s="28">
        <v>11.71635</v>
      </c>
      <c r="CD6485" s="28">
        <v>13.503349999999999</v>
      </c>
    </row>
    <row r="6486" spans="1:82" x14ac:dyDescent="0.25">
      <c r="A6486" s="15">
        <v>43370.95833331762</v>
      </c>
      <c r="B6486" s="24">
        <v>9</v>
      </c>
      <c r="C6486" s="25">
        <v>27</v>
      </c>
      <c r="D6486" s="26">
        <v>23</v>
      </c>
      <c r="E6486" s="52">
        <v>5.3839665454263139</v>
      </c>
      <c r="F6486" s="52">
        <v>6.0140757320876093</v>
      </c>
      <c r="G6486" s="52">
        <v>6.6457591319356428</v>
      </c>
      <c r="H6486" s="52">
        <v>8.583649175639092</v>
      </c>
      <c r="I6486" s="52">
        <v>10.982977526391803</v>
      </c>
      <c r="J6486" s="19">
        <f>BR6486/'Gas+GHG'!E6484</f>
        <v>0.18884484550776265</v>
      </c>
      <c r="K6486" s="40">
        <f>BS6486/'Gas+GHG'!F6484</f>
        <v>0.62372495616034473</v>
      </c>
      <c r="L6486" s="27">
        <f>BT6486/'Gas+GHG'!G6484</f>
        <v>0.11551301658838682</v>
      </c>
      <c r="M6486" s="28">
        <f>BU6486/'Gas+GHG'!H6484</f>
        <v>0.24076508040218667</v>
      </c>
      <c r="N6486" s="28">
        <f>BV6486/'Gas+GHG'!I6484</f>
        <v>0.70983623998055578</v>
      </c>
      <c r="P6486" s="19">
        <f>BX6486/'Gas+GHG'!E6484</f>
        <v>0.566534536523288</v>
      </c>
      <c r="Q6486" s="19">
        <f>BY6486/'Gas+GHG'!F6484</f>
        <v>0.80431328176702543</v>
      </c>
      <c r="R6486" s="19">
        <f>BZ6486/'Gas+GHG'!E6484</f>
        <v>0.5328823850538047</v>
      </c>
      <c r="S6486" s="19">
        <f>CA6486/'Gas+GHG'!F6484</f>
        <v>0.60811503158411628</v>
      </c>
      <c r="T6486" s="19">
        <f t="shared" si="1556"/>
        <v>0.41392787716182705</v>
      </c>
      <c r="U6486" s="19">
        <f t="shared" si="1557"/>
        <v>0.46066027486955963</v>
      </c>
      <c r="V6486" s="19">
        <f t="shared" si="1561"/>
        <v>0.45507931246419681</v>
      </c>
      <c r="W6486" s="19">
        <f t="shared" si="1562"/>
        <v>0.65064961506188546</v>
      </c>
      <c r="X6486" s="19">
        <f t="shared" si="1563"/>
        <v>0.64433760911289573</v>
      </c>
      <c r="Y6486" s="19">
        <f t="shared" si="1564"/>
        <v>0.76177869828925626</v>
      </c>
      <c r="Z6486" s="102"/>
      <c r="AA6486" s="102"/>
      <c r="AB6486" s="102"/>
      <c r="AC6486" s="102"/>
      <c r="AD6486" s="20">
        <f>CB6486/'Gas+GHG'!G6484</f>
        <v>0.49474317708683585</v>
      </c>
      <c r="AE6486" s="21">
        <f>CC6486/'Gas+GHG'!H6484</f>
        <v>0.98521803119914908</v>
      </c>
      <c r="AF6486" s="21">
        <f>CD6486/'Gas+GHG'!I6484</f>
        <v>2.2615407794510336</v>
      </c>
      <c r="AG6486" s="77">
        <f t="shared" si="1558"/>
        <v>0.50750942497239571</v>
      </c>
      <c r="AH6486" s="77">
        <f t="shared" si="1559"/>
        <v>0.6512341161105446</v>
      </c>
      <c r="AI6486" s="77">
        <f t="shared" si="1560"/>
        <v>0.79926093378852991</v>
      </c>
      <c r="AJ6486" s="77">
        <f t="shared" si="1565"/>
        <v>0.25108682531235621</v>
      </c>
      <c r="AK6486" s="77">
        <f t="shared" si="1566"/>
        <v>0.64160759372414877</v>
      </c>
      <c r="AL6486" s="77">
        <f t="shared" si="1567"/>
        <v>1.8075611951848729</v>
      </c>
      <c r="AM6486" s="77">
        <f t="shared" si="1568"/>
        <v>0.24365635177447964</v>
      </c>
      <c r="AN6486" s="77">
        <f t="shared" si="1569"/>
        <v>0.34361043747500025</v>
      </c>
      <c r="AO6486" s="77">
        <f t="shared" si="1570"/>
        <v>0.4539795842661607</v>
      </c>
      <c r="BR6486" s="19">
        <v>1</v>
      </c>
      <c r="BS6486" s="41">
        <v>2.97</v>
      </c>
      <c r="BT6486" s="27">
        <v>0.57739140000000011</v>
      </c>
      <c r="BU6486" s="28">
        <v>1.267255</v>
      </c>
      <c r="BV6486" s="28">
        <v>3.9644620000000002</v>
      </c>
      <c r="BX6486" s="19">
        <v>3</v>
      </c>
      <c r="BY6486" s="19">
        <v>3.8299099999999999</v>
      </c>
      <c r="BZ6486" s="19">
        <v>2.8218000000000001</v>
      </c>
      <c r="CA6486" s="19">
        <v>2.89567</v>
      </c>
      <c r="CB6486" s="27">
        <v>2.4729719999999999</v>
      </c>
      <c r="CC6486" s="28">
        <v>5.1856460000000002</v>
      </c>
      <c r="CD6486" s="28">
        <v>12.630789999999999</v>
      </c>
    </row>
    <row r="6487" spans="1:82" x14ac:dyDescent="0.25">
      <c r="A6487" s="15">
        <v>43370.999999984284</v>
      </c>
      <c r="B6487" s="24">
        <v>9</v>
      </c>
      <c r="C6487" s="25">
        <v>28</v>
      </c>
      <c r="D6487" s="26">
        <v>0</v>
      </c>
      <c r="E6487" s="52">
        <v>5.2142837863922233</v>
      </c>
      <c r="F6487" s="52">
        <v>6.4044834462294853</v>
      </c>
      <c r="G6487" s="52">
        <v>6.6762221919465938</v>
      </c>
      <c r="H6487" s="52">
        <v>8.281677990049916</v>
      </c>
      <c r="I6487" s="52">
        <v>9.7664032685027653</v>
      </c>
      <c r="J6487" s="19">
        <f>BR6487/'Gas+GHG'!E6485</f>
        <v>0.18884484550776265</v>
      </c>
      <c r="K6487" s="40">
        <f>BS6487/'Gas+GHG'!F6485</f>
        <v>0.26733450080467641</v>
      </c>
      <c r="L6487" s="27">
        <f>BT6487/'Gas+GHG'!G6485</f>
        <v>6.5103637692036628E-2</v>
      </c>
      <c r="M6487" s="28">
        <f>BU6487/'Gas+GHG'!H6485</f>
        <v>0.20288612380694102</v>
      </c>
      <c r="N6487" s="28">
        <f>BV6487/'Gas+GHG'!I6485</f>
        <v>0.14771755856343238</v>
      </c>
      <c r="P6487" s="19">
        <f>BX6487/'Gas+GHG'!E6485</f>
        <v>0.566534536523288</v>
      </c>
      <c r="Q6487" s="19">
        <f>BY6487/'Gas+GHG'!F6485</f>
        <v>1.0693380032187056</v>
      </c>
      <c r="R6487" s="19">
        <f>BZ6487/'Gas+GHG'!E6485</f>
        <v>0.48236638888047817</v>
      </c>
      <c r="S6487" s="19">
        <f>CA6487/'Gas+GHG'!F6485</f>
        <v>1.9226697297872331</v>
      </c>
      <c r="T6487" s="19">
        <f t="shared" si="1556"/>
        <v>0.4013432611187841</v>
      </c>
      <c r="U6487" s="19">
        <f t="shared" si="1557"/>
        <v>0.48961507976951113</v>
      </c>
      <c r="V6487" s="19">
        <f t="shared" si="1561"/>
        <v>0.42096931799205806</v>
      </c>
      <c r="W6487" s="19">
        <f t="shared" si="1562"/>
        <v>1.4649321048666968</v>
      </c>
      <c r="X6487" s="19">
        <f t="shared" si="1563"/>
        <v>0.62793160741170817</v>
      </c>
      <c r="Y6487" s="19">
        <f t="shared" si="1564"/>
        <v>1.5270756281392419</v>
      </c>
      <c r="Z6487" s="102"/>
      <c r="AA6487" s="102"/>
      <c r="AB6487" s="102"/>
      <c r="AC6487" s="102"/>
      <c r="AD6487" s="20">
        <f>CB6487/'Gas+GHG'!G6485</f>
        <v>0.28216985293108876</v>
      </c>
      <c r="AE6487" s="21">
        <f>CC6487/'Gas+GHG'!H6485</f>
        <v>0.64249435252103915</v>
      </c>
      <c r="AF6487" s="21">
        <f>CD6487/'Gas+GHG'!I6485</f>
        <v>0.70279743313460397</v>
      </c>
      <c r="AG6487" s="77">
        <f t="shared" si="1558"/>
        <v>0.50976873473324757</v>
      </c>
      <c r="AH6487" s="77">
        <f t="shared" si="1559"/>
        <v>0.62883825545661243</v>
      </c>
      <c r="AI6487" s="77">
        <f t="shared" si="1560"/>
        <v>0.73895373015239585</v>
      </c>
      <c r="AJ6487" s="77">
        <f t="shared" si="1565"/>
        <v>0.14384136890854768</v>
      </c>
      <c r="AK6487" s="77">
        <f t="shared" si="1566"/>
        <v>0.404025027780056</v>
      </c>
      <c r="AL6487" s="77">
        <f t="shared" si="1567"/>
        <v>0.51933478475634465</v>
      </c>
      <c r="AM6487" s="77">
        <f t="shared" si="1568"/>
        <v>0.13832848402254108</v>
      </c>
      <c r="AN6487" s="77">
        <f t="shared" si="1569"/>
        <v>0.23846932474098315</v>
      </c>
      <c r="AO6487" s="77">
        <f t="shared" si="1570"/>
        <v>0.18346264837825937</v>
      </c>
      <c r="BR6487" s="19">
        <v>1</v>
      </c>
      <c r="BS6487" s="41">
        <v>1.25</v>
      </c>
      <c r="BT6487" s="27">
        <v>0.32542029999999994</v>
      </c>
      <c r="BU6487" s="28">
        <v>1.0678809999999899</v>
      </c>
      <c r="BV6487" s="28">
        <v>0.8250080999999998</v>
      </c>
      <c r="BX6487" s="19">
        <v>3</v>
      </c>
      <c r="BY6487" s="19">
        <v>5</v>
      </c>
      <c r="BZ6487" s="19">
        <v>2.5543</v>
      </c>
      <c r="CA6487" s="19">
        <v>8.99</v>
      </c>
      <c r="CB6487" s="27">
        <v>1.410425</v>
      </c>
      <c r="CC6487" s="28">
        <v>3.3817369999999998</v>
      </c>
      <c r="CD6487" s="28">
        <v>3.9251499999999995</v>
      </c>
    </row>
    <row r="6488" spans="1:82" x14ac:dyDescent="0.25">
      <c r="A6488" s="15">
        <v>43371.041666650948</v>
      </c>
      <c r="B6488" s="24">
        <v>9</v>
      </c>
      <c r="C6488" s="25">
        <v>28</v>
      </c>
      <c r="D6488" s="26">
        <v>1</v>
      </c>
      <c r="E6488" s="52">
        <v>5.0489652317378173</v>
      </c>
      <c r="F6488" s="52">
        <v>6.1440440368695626</v>
      </c>
      <c r="G6488" s="52">
        <v>6.0670266156634662</v>
      </c>
      <c r="H6488" s="52">
        <v>7.3451987637657421</v>
      </c>
      <c r="I6488" s="52">
        <v>8.9254838779598984</v>
      </c>
      <c r="J6488" s="19">
        <f>BR6488/'Gas+GHG'!E6486</f>
        <v>0.23605605688470332</v>
      </c>
      <c r="K6488" s="40">
        <f>BS6488/'Gas+GHG'!F6486</f>
        <v>0.26733450080467641</v>
      </c>
      <c r="L6488" s="27">
        <f>BT6488/'Gas+GHG'!G6486</f>
        <v>1.0086907292325469E-2</v>
      </c>
      <c r="M6488" s="28">
        <f>BU6488/'Gas+GHG'!H6486</f>
        <v>0.14773000160645497</v>
      </c>
      <c r="N6488" s="28">
        <f>BV6488/'Gas+GHG'!I6486</f>
        <v>0.11678410452045725</v>
      </c>
      <c r="P6488" s="19">
        <f>BX6488/'Gas+GHG'!E6486</f>
        <v>0.42490090239246597</v>
      </c>
      <c r="Q6488" s="19">
        <f>BY6488/'Gas+GHG'!F6486</f>
        <v>1.0693380032187056</v>
      </c>
      <c r="R6488" s="19">
        <f>BZ6488/'Gas+GHG'!E6486</f>
        <v>0.47411386913178893</v>
      </c>
      <c r="S6488" s="19">
        <f>CA6488/'Gas+GHG'!F6486</f>
        <v>1.0693380032187056</v>
      </c>
      <c r="T6488" s="19">
        <f t="shared" si="1556"/>
        <v>0.38908231871686028</v>
      </c>
      <c r="U6488" s="19">
        <f t="shared" si="1557"/>
        <v>0.47029944636085685</v>
      </c>
      <c r="V6488" s="19">
        <f t="shared" si="1561"/>
        <v>0.34979075186536546</v>
      </c>
      <c r="W6488" s="19">
        <f t="shared" si="1562"/>
        <v>1.005818141772763</v>
      </c>
      <c r="X6488" s="19">
        <f t="shared" si="1563"/>
        <v>0.54922401965888945</v>
      </c>
      <c r="Y6488" s="19">
        <f t="shared" si="1564"/>
        <v>1.1328578646646483</v>
      </c>
      <c r="Z6488" s="102"/>
      <c r="AA6488" s="102"/>
      <c r="AB6488" s="102"/>
      <c r="AC6488" s="102"/>
      <c r="AD6488" s="20">
        <f>CB6488/'Gas+GHG'!G6486</f>
        <v>5.0434546464635396E-2</v>
      </c>
      <c r="AE6488" s="21">
        <f>CC6488/'Gas+GHG'!H6486</f>
        <v>0.51987174171025641</v>
      </c>
      <c r="AF6488" s="21">
        <f>CD6488/'Gas+GHG'!I6486</f>
        <v>0.4228438952124754</v>
      </c>
      <c r="AG6488" s="77">
        <f t="shared" si="1558"/>
        <v>0.46458740655185476</v>
      </c>
      <c r="AH6488" s="77">
        <f t="shared" si="1559"/>
        <v>0.55938375364299853</v>
      </c>
      <c r="AI6488" s="77">
        <f t="shared" si="1560"/>
        <v>0.67658647661778359</v>
      </c>
      <c r="AJ6488" s="77">
        <f t="shared" si="1565"/>
        <v>2.3431255142623973E-2</v>
      </c>
      <c r="AK6488" s="77">
        <f t="shared" si="1566"/>
        <v>0.29080780629080666</v>
      </c>
      <c r="AL6488" s="77">
        <f t="shared" si="1567"/>
        <v>0.28609046122114801</v>
      </c>
      <c r="AM6488" s="77">
        <f t="shared" si="1568"/>
        <v>2.7003291322011423E-2</v>
      </c>
      <c r="AN6488" s="77">
        <f t="shared" si="1569"/>
        <v>0.22906393541944978</v>
      </c>
      <c r="AO6488" s="77">
        <f t="shared" si="1570"/>
        <v>0.13675343399132739</v>
      </c>
      <c r="BR6488" s="19">
        <v>1.25</v>
      </c>
      <c r="BS6488" s="41">
        <v>1.25</v>
      </c>
      <c r="BT6488" s="27">
        <v>5.0419369999999998E-2</v>
      </c>
      <c r="BU6488" s="28">
        <v>0.77756950000000002</v>
      </c>
      <c r="BV6488" s="28">
        <v>0.65224359999999904</v>
      </c>
      <c r="BX6488" s="19">
        <v>2.25</v>
      </c>
      <c r="BY6488" s="19">
        <v>5</v>
      </c>
      <c r="BZ6488" s="19">
        <v>2.5106000000000002</v>
      </c>
      <c r="CA6488" s="19">
        <v>5</v>
      </c>
      <c r="CB6488" s="27">
        <v>0.25209689999999996</v>
      </c>
      <c r="CC6488" s="28">
        <v>2.7363189999999999</v>
      </c>
      <c r="CD6488" s="28">
        <v>2.361599</v>
      </c>
    </row>
    <row r="6489" spans="1:82" x14ac:dyDescent="0.25">
      <c r="A6489" s="15">
        <v>43371.083333317612</v>
      </c>
      <c r="B6489" s="24">
        <v>9</v>
      </c>
      <c r="C6489" s="25">
        <v>28</v>
      </c>
      <c r="D6489" s="26">
        <v>2</v>
      </c>
      <c r="E6489" s="52">
        <v>5.2794692501645928</v>
      </c>
      <c r="F6489" s="52">
        <v>6.0806793441508349</v>
      </c>
      <c r="G6489" s="52">
        <v>6.0541635724139118</v>
      </c>
      <c r="H6489" s="52">
        <v>7.0673020776887503</v>
      </c>
      <c r="I6489" s="52">
        <v>8.9555314197891889</v>
      </c>
      <c r="J6489" s="19">
        <f>BR6489/'Gas+GHG'!E6487</f>
        <v>0.34773889851799417</v>
      </c>
      <c r="K6489" s="40">
        <f>BS6489/'Gas+GHG'!F6487</f>
        <v>0.26733450080467641</v>
      </c>
      <c r="L6489" s="27">
        <f>BT6489/'Gas+GHG'!G6487</f>
        <v>8.4599400375772495E-3</v>
      </c>
      <c r="M6489" s="28">
        <f>BU6489/'Gas+GHG'!H6487</f>
        <v>0.14531679361102176</v>
      </c>
      <c r="N6489" s="28">
        <f>BV6489/'Gas+GHG'!I6487</f>
        <v>0.10161034778035173</v>
      </c>
      <c r="P6489" s="19">
        <f>BX6489/'Gas+GHG'!E6487</f>
        <v>0.65682125716054929</v>
      </c>
      <c r="Q6489" s="19">
        <f>BY6489/'Gas+GHG'!F6487</f>
        <v>0.83194496650415306</v>
      </c>
      <c r="R6489" s="19">
        <f>BZ6489/'Gas+GHG'!E6487</f>
        <v>0.478665029908526</v>
      </c>
      <c r="S6489" s="19">
        <f>CA6489/'Gas+GHG'!F6487</f>
        <v>0.86877938336302452</v>
      </c>
      <c r="T6489" s="19">
        <f t="shared" si="1556"/>
        <v>0.40617777723481535</v>
      </c>
      <c r="U6489" s="19">
        <f t="shared" si="1557"/>
        <v>0.46559996874103354</v>
      </c>
      <c r="V6489" s="19">
        <f t="shared" si="1561"/>
        <v>0.46120929616233053</v>
      </c>
      <c r="W6489" s="19">
        <f t="shared" si="1562"/>
        <v>0.7918572041352725</v>
      </c>
      <c r="X6489" s="19">
        <f t="shared" si="1563"/>
        <v>0.67427699090674487</v>
      </c>
      <c r="Y6489" s="19">
        <f t="shared" si="1564"/>
        <v>0.90886714573190519</v>
      </c>
      <c r="Z6489" s="102"/>
      <c r="AA6489" s="102"/>
      <c r="AB6489" s="102"/>
      <c r="AC6489" s="102"/>
      <c r="AD6489" s="20">
        <f>CB6489/'Gas+GHG'!G6487</f>
        <v>4.2299720193902178E-2</v>
      </c>
      <c r="AE6489" s="21">
        <f>CC6489/'Gas+GHG'!H6487</f>
        <v>0.60680179451587279</v>
      </c>
      <c r="AF6489" s="21">
        <f>CD6489/'Gas+GHG'!I6487</f>
        <v>0.35771953360219694</v>
      </c>
      <c r="AG6489" s="77">
        <f t="shared" si="1558"/>
        <v>0.46363341180682488</v>
      </c>
      <c r="AH6489" s="77">
        <f t="shared" si="1559"/>
        <v>0.53877339161316873</v>
      </c>
      <c r="AI6489" s="77">
        <f t="shared" si="1560"/>
        <v>0.67881496924196894</v>
      </c>
      <c r="AJ6489" s="77">
        <f t="shared" si="1565"/>
        <v>1.9611563591972914E-2</v>
      </c>
      <c r="AK6489" s="77">
        <f t="shared" si="1566"/>
        <v>0.32692866086827388</v>
      </c>
      <c r="AL6489" s="77">
        <f t="shared" si="1567"/>
        <v>0.24282537419942679</v>
      </c>
      <c r="AM6489" s="77">
        <f t="shared" si="1568"/>
        <v>2.2688156601929264E-2</v>
      </c>
      <c r="AN6489" s="77">
        <f t="shared" si="1569"/>
        <v>0.27987313364759892</v>
      </c>
      <c r="AO6489" s="77">
        <f t="shared" si="1570"/>
        <v>0.11489415940277015</v>
      </c>
      <c r="BR6489" s="19">
        <v>1.8413999999999999</v>
      </c>
      <c r="BS6489" s="41">
        <v>1.25</v>
      </c>
      <c r="BT6489" s="27">
        <v>4.2286980000000002E-2</v>
      </c>
      <c r="BU6489" s="28">
        <v>0.76486769999999915</v>
      </c>
      <c r="BV6489" s="28">
        <v>0.56749759999999905</v>
      </c>
      <c r="BX6489" s="19">
        <v>3.4781</v>
      </c>
      <c r="BY6489" s="19">
        <v>3.89</v>
      </c>
      <c r="BZ6489" s="19">
        <v>2.5347</v>
      </c>
      <c r="CA6489" s="19">
        <v>4.0622299999999996</v>
      </c>
      <c r="CB6489" s="27">
        <v>0.21143499999999901</v>
      </c>
      <c r="CC6489" s="28">
        <v>3.1938710000000001</v>
      </c>
      <c r="CD6489" s="28">
        <v>1.9978769999999999</v>
      </c>
    </row>
    <row r="6490" spans="1:82" x14ac:dyDescent="0.25">
      <c r="A6490" s="15">
        <v>43371.124999984277</v>
      </c>
      <c r="B6490" s="24">
        <v>9</v>
      </c>
      <c r="C6490" s="25">
        <v>28</v>
      </c>
      <c r="D6490" s="26">
        <v>3</v>
      </c>
      <c r="E6490" s="52">
        <v>5.9319810679506553</v>
      </c>
      <c r="F6490" s="52">
        <v>6.3992714928017973</v>
      </c>
      <c r="G6490" s="52">
        <v>6.5626945155046794</v>
      </c>
      <c r="H6490" s="52">
        <v>7.5771146879929248</v>
      </c>
      <c r="I6490" s="52">
        <v>10.418427018804758</v>
      </c>
      <c r="J6490" s="19">
        <f>BR6490/'Gas+GHG'!E6488</f>
        <v>0.88724973764912118</v>
      </c>
      <c r="K6490" s="40">
        <f>BS6490/'Gas+GHG'!F6488</f>
        <v>0.63518677391191125</v>
      </c>
      <c r="L6490" s="27">
        <f>BT6490/'Gas+GHG'!G6488</f>
        <v>1.3602058353764473E-2</v>
      </c>
      <c r="M6490" s="28">
        <f>BU6490/'Gas+GHG'!H6488</f>
        <v>0.13908504465778665</v>
      </c>
      <c r="N6490" s="28">
        <f>BV6490/'Gas+GHG'!I6488</f>
        <v>0.11887685681736834</v>
      </c>
      <c r="P6490" s="19">
        <f>BX6490/'Gas+GHG'!E6488</f>
        <v>1.1406228668668865</v>
      </c>
      <c r="Q6490" s="19">
        <f>BY6490/'Gas+GHG'!F6488</f>
        <v>0.99448434299339639</v>
      </c>
      <c r="R6490" s="19">
        <f>BZ6490/'Gas+GHG'!E6488</f>
        <v>2.0754048521303115</v>
      </c>
      <c r="S6490" s="19">
        <f>CA6490/'Gas+GHG'!F6488</f>
        <v>1.0693380032187056</v>
      </c>
      <c r="T6490" s="19">
        <f t="shared" si="1556"/>
        <v>0.45457167851936375</v>
      </c>
      <c r="U6490" s="19">
        <f t="shared" si="1557"/>
        <v>0.48922853234951957</v>
      </c>
      <c r="V6490" s="19">
        <f t="shared" si="1561"/>
        <v>1.4619151183893571</v>
      </c>
      <c r="W6490" s="19">
        <f t="shared" si="1562"/>
        <v>1.0096807774674887</v>
      </c>
      <c r="X6490" s="19">
        <f t="shared" si="1563"/>
        <v>1.7541126006078411</v>
      </c>
      <c r="Y6490" s="19">
        <f t="shared" si="1564"/>
        <v>1.0541415687446134</v>
      </c>
      <c r="Z6490" s="102"/>
      <c r="AA6490" s="102"/>
      <c r="AB6490" s="102"/>
      <c r="AC6490" s="102"/>
      <c r="AD6490" s="20">
        <f>CB6490/'Gas+GHG'!G6488</f>
        <v>6.8010291768822367E-2</v>
      </c>
      <c r="AE6490" s="21">
        <f>CC6490/'Gas+GHG'!H6488</f>
        <v>0.59666129761399711</v>
      </c>
      <c r="AF6490" s="21">
        <f>CD6490/'Gas+GHG'!I6488</f>
        <v>0.49011971955832789</v>
      </c>
      <c r="AG6490" s="77">
        <f t="shared" si="1558"/>
        <v>0.5013488915717319</v>
      </c>
      <c r="AH6490" s="77">
        <f t="shared" si="1559"/>
        <v>0.57658392693862581</v>
      </c>
      <c r="AI6490" s="77">
        <f t="shared" si="1560"/>
        <v>0.78731143364098033</v>
      </c>
      <c r="AJ6490" s="77">
        <f t="shared" si="1565"/>
        <v>3.4096884393769178E-2</v>
      </c>
      <c r="AK6490" s="77">
        <f t="shared" si="1566"/>
        <v>0.34402531403057457</v>
      </c>
      <c r="AL6490" s="77">
        <f t="shared" si="1567"/>
        <v>0.38587685906118235</v>
      </c>
      <c r="AM6490" s="77">
        <f t="shared" si="1568"/>
        <v>3.3913407375053189E-2</v>
      </c>
      <c r="AN6490" s="77">
        <f t="shared" si="1569"/>
        <v>0.25263598358342254</v>
      </c>
      <c r="AO6490" s="77">
        <f t="shared" si="1570"/>
        <v>0.10424286049714554</v>
      </c>
      <c r="BR6490" s="19">
        <v>4.6982999999999997</v>
      </c>
      <c r="BS6490" s="41">
        <v>2.97</v>
      </c>
      <c r="BT6490" s="27">
        <v>6.7989839999999996E-2</v>
      </c>
      <c r="BU6490" s="28">
        <v>0.73206719999999903</v>
      </c>
      <c r="BV6490" s="28">
        <v>0.66393169999999913</v>
      </c>
      <c r="BX6490" s="19">
        <v>6.04</v>
      </c>
      <c r="BY6490" s="19">
        <v>4.6500000000000004</v>
      </c>
      <c r="BZ6490" s="19">
        <v>10.99</v>
      </c>
      <c r="CA6490" s="19">
        <v>5</v>
      </c>
      <c r="CB6490" s="27">
        <v>0.33994920000000001</v>
      </c>
      <c r="CC6490" s="28">
        <v>3.1404969999999999</v>
      </c>
      <c r="CD6490" s="28">
        <v>2.7373369999999904</v>
      </c>
    </row>
    <row r="6491" spans="1:82" x14ac:dyDescent="0.25">
      <c r="A6491" s="15">
        <v>43371.166666650941</v>
      </c>
      <c r="B6491" s="24">
        <v>9</v>
      </c>
      <c r="C6491" s="25">
        <v>28</v>
      </c>
      <c r="D6491" s="26">
        <v>4</v>
      </c>
      <c r="E6491" s="52">
        <v>6.8915527160838845</v>
      </c>
      <c r="F6491" s="52">
        <v>6.7865686081595609</v>
      </c>
      <c r="G6491" s="52">
        <v>6.7224423246647778</v>
      </c>
      <c r="H6491" s="52">
        <v>9.6460049006936064</v>
      </c>
      <c r="I6491" s="52">
        <v>13.014111020637877</v>
      </c>
      <c r="J6491" s="19">
        <f>BR6491/'Gas+GHG'!E6489</f>
        <v>1.1406228668668865</v>
      </c>
      <c r="K6491" s="40">
        <f>BS6491/'Gas+GHG'!F6489</f>
        <v>1.0693380032187056</v>
      </c>
      <c r="L6491" s="27">
        <f>BT6491/'Gas+GHG'!G6489</f>
        <v>1.5761885848002175E-2</v>
      </c>
      <c r="M6491" s="28">
        <f>BU6491/'Gas+GHG'!H6489</f>
        <v>0.13354825811354062</v>
      </c>
      <c r="N6491" s="28">
        <f>BV6491/'Gas+GHG'!I6489</f>
        <v>8.4494634508640046E-2</v>
      </c>
      <c r="P6491" s="19">
        <f>BX6491/'Gas+GHG'!E6489</f>
        <v>1.1406228668668865</v>
      </c>
      <c r="Q6491" s="19">
        <f>BY6491/'Gas+GHG'!F6489</f>
        <v>1.0693380032187056</v>
      </c>
      <c r="R6491" s="19">
        <f>BZ6491/'Gas+GHG'!E6489</f>
        <v>1.445871675145634</v>
      </c>
      <c r="S6491" s="19">
        <f>CA6491/'Gas+GHG'!F6489</f>
        <v>0.7804456482691402</v>
      </c>
      <c r="T6491" s="19">
        <f t="shared" si="1556"/>
        <v>0.52573884262187853</v>
      </c>
      <c r="U6491" s="19">
        <f t="shared" si="1557"/>
        <v>0.51795263796343372</v>
      </c>
      <c r="V6491" s="19">
        <f t="shared" si="1561"/>
        <v>1.3598206469654681</v>
      </c>
      <c r="W6491" s="19">
        <f t="shared" si="1562"/>
        <v>0.95810032194976269</v>
      </c>
      <c r="X6491" s="19">
        <f t="shared" si="1563"/>
        <v>1.2266738950470522</v>
      </c>
      <c r="Y6491" s="19">
        <f t="shared" si="1564"/>
        <v>0.89168332953808316</v>
      </c>
      <c r="Z6491" s="102"/>
      <c r="AA6491" s="102"/>
      <c r="AB6491" s="102"/>
      <c r="AC6491" s="102"/>
      <c r="AD6491" s="20">
        <f>CB6491/'Gas+GHG'!G6489</f>
        <v>6.9374061876031456E-2</v>
      </c>
      <c r="AE6491" s="21">
        <f>CC6491/'Gas+GHG'!H6489</f>
        <v>0.56897736489276607</v>
      </c>
      <c r="AF6491" s="21">
        <f>CD6491/'Gas+GHG'!I6489</f>
        <v>0.31820860801468737</v>
      </c>
      <c r="AG6491" s="77">
        <f t="shared" si="1558"/>
        <v>0.5131966765408178</v>
      </c>
      <c r="AH6491" s="77">
        <f t="shared" si="1559"/>
        <v>0.73002431835055859</v>
      </c>
      <c r="AI6491" s="77">
        <f t="shared" si="1560"/>
        <v>0.80738546776551423</v>
      </c>
      <c r="AJ6491" s="77">
        <f t="shared" si="1565"/>
        <v>3.5602537992916392E-2</v>
      </c>
      <c r="AK6491" s="77">
        <f t="shared" si="1566"/>
        <v>0.4153673129627386</v>
      </c>
      <c r="AL6491" s="77">
        <f t="shared" si="1567"/>
        <v>0.25691700582895149</v>
      </c>
      <c r="AM6491" s="77">
        <f t="shared" si="1568"/>
        <v>3.3771523883115065E-2</v>
      </c>
      <c r="AN6491" s="77">
        <f t="shared" si="1569"/>
        <v>0.15361005193002747</v>
      </c>
      <c r="AO6491" s="77">
        <f t="shared" si="1570"/>
        <v>6.1291602185735844E-2</v>
      </c>
      <c r="BR6491" s="19">
        <v>6.04</v>
      </c>
      <c r="BS6491" s="41">
        <v>5</v>
      </c>
      <c r="BT6491" s="27">
        <v>7.8785729999999998E-2</v>
      </c>
      <c r="BU6491" s="28">
        <v>0.70292460000000012</v>
      </c>
      <c r="BV6491" s="28">
        <v>0.47190569999999993</v>
      </c>
      <c r="BX6491" s="19">
        <v>6.04</v>
      </c>
      <c r="BY6491" s="19">
        <v>5</v>
      </c>
      <c r="BZ6491" s="19">
        <v>7.6563999999999997</v>
      </c>
      <c r="CA6491" s="19">
        <v>3.6492</v>
      </c>
      <c r="CB6491" s="27">
        <v>0.34676599999999907</v>
      </c>
      <c r="CC6491" s="28">
        <v>2.9947840000000006</v>
      </c>
      <c r="CD6491" s="28">
        <v>1.7772069999999998</v>
      </c>
    </row>
    <row r="6492" spans="1:82" x14ac:dyDescent="0.25">
      <c r="A6492" s="15">
        <v>43371.208333317605</v>
      </c>
      <c r="B6492" s="24">
        <v>9</v>
      </c>
      <c r="C6492" s="25">
        <v>28</v>
      </c>
      <c r="D6492" s="26">
        <v>5</v>
      </c>
      <c r="E6492" s="52">
        <v>6.4782903215200625</v>
      </c>
      <c r="F6492" s="52">
        <v>6.8345583590680103</v>
      </c>
      <c r="G6492" s="52">
        <v>6.6464137680664912</v>
      </c>
      <c r="H6492" s="52">
        <v>8.9771608879359555</v>
      </c>
      <c r="I6492" s="52">
        <v>12.836275538903319</v>
      </c>
      <c r="J6492" s="19">
        <f>BR6492/'Gas+GHG'!E6490</f>
        <v>0.44567383539831984</v>
      </c>
      <c r="K6492" s="40">
        <f>BS6492/'Gas+GHG'!F6490</f>
        <v>0.64160280193122343</v>
      </c>
      <c r="L6492" s="27">
        <f>BT6492/'Gas+GHG'!G6490</f>
        <v>1.7512708347978682E-2</v>
      </c>
      <c r="M6492" s="28">
        <f>BU6492/'Gas+GHG'!H6490</f>
        <v>0.15987262633089666</v>
      </c>
      <c r="N6492" s="28">
        <f>BV6492/'Gas+GHG'!I6490</f>
        <v>0.19421857153864222</v>
      </c>
      <c r="P6492" s="19">
        <f>BX6492/'Gas+GHG'!E6490</f>
        <v>1.0254275111071511</v>
      </c>
      <c r="Q6492" s="19">
        <f>BY6492/'Gas+GHG'!F6490</f>
        <v>1.5374129113396104</v>
      </c>
      <c r="R6492" s="19">
        <f>BZ6492/'Gas+GHG'!E6490</f>
        <v>0.5797536757088313</v>
      </c>
      <c r="S6492" s="19">
        <f>CA6492/'Gas+GHG'!F6490</f>
        <v>0.67368294202778456</v>
      </c>
      <c r="T6492" s="19">
        <f t="shared" si="1556"/>
        <v>0.49508900765797775</v>
      </c>
      <c r="U6492" s="19">
        <f t="shared" si="1557"/>
        <v>0.52151182448669609</v>
      </c>
      <c r="V6492" s="19">
        <f t="shared" si="1561"/>
        <v>0.79470756089197969</v>
      </c>
      <c r="W6492" s="19">
        <f t="shared" si="1562"/>
        <v>1.1531126326045984</v>
      </c>
      <c r="X6492" s="19">
        <f t="shared" si="1563"/>
        <v>0.81047362592400274</v>
      </c>
      <c r="Y6492" s="19">
        <f t="shared" si="1564"/>
        <v>1.0579832207627964</v>
      </c>
      <c r="Z6492" s="102"/>
      <c r="AA6492" s="102"/>
      <c r="AB6492" s="102"/>
      <c r="AC6492" s="102"/>
      <c r="AD6492" s="20">
        <f>CB6492/'Gas+GHG'!G6490</f>
        <v>7.751803089613378E-2</v>
      </c>
      <c r="AE6492" s="21">
        <f>CC6492/'Gas+GHG'!H6490</f>
        <v>0.58058496032718887</v>
      </c>
      <c r="AF6492" s="21">
        <f>CD6492/'Gas+GHG'!I6490</f>
        <v>0.48573765406311648</v>
      </c>
      <c r="AG6492" s="77">
        <f t="shared" si="1558"/>
        <v>0.50755797642453815</v>
      </c>
      <c r="AH6492" s="77">
        <f t="shared" si="1559"/>
        <v>0.68041913075720928</v>
      </c>
      <c r="AI6492" s="77">
        <f t="shared" si="1560"/>
        <v>0.80667412583857601</v>
      </c>
      <c r="AJ6492" s="77">
        <f t="shared" si="1565"/>
        <v>3.9344894898056489E-2</v>
      </c>
      <c r="AK6492" s="77">
        <f t="shared" si="1566"/>
        <v>0.39504111403653469</v>
      </c>
      <c r="AL6492" s="77">
        <f t="shared" si="1567"/>
        <v>0.3918319974782451</v>
      </c>
      <c r="AM6492" s="77">
        <f t="shared" si="1568"/>
        <v>3.8173135998077291E-2</v>
      </c>
      <c r="AN6492" s="77">
        <f t="shared" si="1569"/>
        <v>0.18554384629065418</v>
      </c>
      <c r="AO6492" s="77">
        <f t="shared" si="1570"/>
        <v>9.390565658487135E-2</v>
      </c>
      <c r="BR6492" s="19">
        <v>2.36</v>
      </c>
      <c r="BS6492" s="41">
        <v>3</v>
      </c>
      <c r="BT6492" s="27">
        <v>8.753720999999999E-2</v>
      </c>
      <c r="BU6492" s="28">
        <v>0.84148159999999916</v>
      </c>
      <c r="BV6492" s="28">
        <v>1.0847180000000001</v>
      </c>
      <c r="BX6492" s="19">
        <v>5.43</v>
      </c>
      <c r="BY6492" s="19">
        <v>7.1886199999999993</v>
      </c>
      <c r="BZ6492" s="19">
        <v>3.07</v>
      </c>
      <c r="CA6492" s="19">
        <v>3.15</v>
      </c>
      <c r="CB6492" s="27">
        <v>0.38747359999999992</v>
      </c>
      <c r="CC6492" s="28">
        <v>3.0558799999999899</v>
      </c>
      <c r="CD6492" s="28">
        <v>2.7128630000000005</v>
      </c>
    </row>
    <row r="6493" spans="1:82" x14ac:dyDescent="0.25">
      <c r="A6493" s="15">
        <v>43371.249999984269</v>
      </c>
      <c r="B6493" s="24">
        <v>9</v>
      </c>
      <c r="C6493" s="25">
        <v>28</v>
      </c>
      <c r="D6493" s="26">
        <v>6</v>
      </c>
      <c r="E6493" s="52">
        <v>5.7680712958437379</v>
      </c>
      <c r="F6493" s="52">
        <v>5.2467240222006311</v>
      </c>
      <c r="G6493" s="52">
        <v>4.5087011338944327</v>
      </c>
      <c r="H6493" s="52">
        <v>5.7015187696960341</v>
      </c>
      <c r="I6493" s="52">
        <v>12.575643603611288</v>
      </c>
      <c r="J6493" s="19">
        <f>BR6493/'Gas+GHG'!E6491</f>
        <v>0.41900894321262377</v>
      </c>
      <c r="K6493" s="40">
        <f>BS6493/'Gas+GHG'!F6491</f>
        <v>0.81089611724879596</v>
      </c>
      <c r="L6493" s="27">
        <f>BT6493/'Gas+GHG'!G6491</f>
        <v>5.5276162415015401E-3</v>
      </c>
      <c r="M6493" s="28">
        <f>BU6493/'Gas+GHG'!H6491</f>
        <v>5.6979032974912164E-2</v>
      </c>
      <c r="N6493" s="28">
        <f>BV6493/'Gas+GHG'!I6491</f>
        <v>0.11592593659890751</v>
      </c>
      <c r="P6493" s="19">
        <f>BX6493/'Gas+GHG'!E6491</f>
        <v>1.1406228668668865</v>
      </c>
      <c r="Q6493" s="19">
        <f>BY6493/'Gas+GHG'!F6491</f>
        <v>1.8246285443001291</v>
      </c>
      <c r="R6493" s="19">
        <f>BZ6493/'Gas+GHG'!E6491</f>
        <v>1.4078194387758198</v>
      </c>
      <c r="S6493" s="19">
        <f>CA6493/'Gas+GHG'!F6491</f>
        <v>1.9226697297872331</v>
      </c>
      <c r="T6493" s="19">
        <f t="shared" si="1556"/>
        <v>0.44241521925732519</v>
      </c>
      <c r="U6493" s="19">
        <f t="shared" si="1557"/>
        <v>0.40374920922051533</v>
      </c>
      <c r="V6493" s="19">
        <f t="shared" si="1561"/>
        <v>1.1274696614155613</v>
      </c>
      <c r="W6493" s="19">
        <f t="shared" si="1562"/>
        <v>1.5129687148761743</v>
      </c>
      <c r="X6493" s="19">
        <f t="shared" si="1563"/>
        <v>1.4209726442271451</v>
      </c>
      <c r="Y6493" s="19">
        <f t="shared" si="1564"/>
        <v>2.2343295592111883</v>
      </c>
      <c r="Z6493" s="102"/>
      <c r="AA6493" s="102"/>
      <c r="AB6493" s="102"/>
      <c r="AC6493" s="102"/>
      <c r="AD6493" s="20">
        <f>CB6493/'Gas+GHG'!G6491</f>
        <v>1.8036949995721519E-2</v>
      </c>
      <c r="AE6493" s="21">
        <f>CC6493/'Gas+GHG'!H6491</f>
        <v>0.27647283756334945</v>
      </c>
      <c r="AF6493" s="21">
        <f>CD6493/'Gas+GHG'!I6491</f>
        <v>0.40331636285001121</v>
      </c>
      <c r="AG6493" s="77">
        <f t="shared" si="1558"/>
        <v>0.34901333190934375</v>
      </c>
      <c r="AH6493" s="77">
        <f t="shared" si="1559"/>
        <v>0.43747931420114233</v>
      </c>
      <c r="AI6493" s="77">
        <f t="shared" si="1560"/>
        <v>0.80563159809740792</v>
      </c>
      <c r="AJ6493" s="77">
        <f t="shared" si="1565"/>
        <v>6.295136015488991E-3</v>
      </c>
      <c r="AK6493" s="77">
        <f t="shared" si="1566"/>
        <v>0.12095114737245793</v>
      </c>
      <c r="AL6493" s="77">
        <f t="shared" si="1567"/>
        <v>0.32492440594168859</v>
      </c>
      <c r="AM6493" s="77">
        <f t="shared" si="1568"/>
        <v>1.1741813980232527E-2</v>
      </c>
      <c r="AN6493" s="77">
        <f t="shared" si="1569"/>
        <v>0.15552169019089149</v>
      </c>
      <c r="AO6493" s="77">
        <f t="shared" si="1570"/>
        <v>7.8391956908322638E-2</v>
      </c>
      <c r="BR6493" s="19">
        <v>2.2187999999999999</v>
      </c>
      <c r="BS6493" s="41">
        <v>3.7915799999999997</v>
      </c>
      <c r="BT6493" s="27">
        <v>2.7629770000000005E-2</v>
      </c>
      <c r="BU6493" s="28">
        <v>0.29990630000000001</v>
      </c>
      <c r="BV6493" s="28">
        <v>0.64745069999999894</v>
      </c>
      <c r="BX6493" s="19">
        <v>6.04</v>
      </c>
      <c r="BY6493" s="19">
        <v>8.5315799999999999</v>
      </c>
      <c r="BZ6493" s="19">
        <v>7.4549000000000003</v>
      </c>
      <c r="CA6493" s="19">
        <v>8.99</v>
      </c>
      <c r="CB6493" s="27">
        <v>9.0157630000000016E-2</v>
      </c>
      <c r="CC6493" s="28">
        <v>1.455201</v>
      </c>
      <c r="CD6493" s="28">
        <v>2.2525369999999998</v>
      </c>
    </row>
    <row r="6494" spans="1:82" x14ac:dyDescent="0.25">
      <c r="A6494" s="15">
        <v>43371.291666650934</v>
      </c>
      <c r="B6494" s="24">
        <v>9</v>
      </c>
      <c r="C6494" s="25">
        <v>28</v>
      </c>
      <c r="D6494" s="26">
        <v>7</v>
      </c>
      <c r="E6494" s="52">
        <v>5.0603997871333135</v>
      </c>
      <c r="F6494" s="52">
        <v>4.2433983925966228</v>
      </c>
      <c r="G6494" s="52">
        <v>3.7939805117513905</v>
      </c>
      <c r="H6494" s="52">
        <v>3.8718675859896567</v>
      </c>
      <c r="I6494" s="52">
        <v>3.8169865646948757</v>
      </c>
      <c r="J6494" s="19">
        <f>BR6494/'Gas+GHG'!E6492</f>
        <v>0.23605605688470332</v>
      </c>
      <c r="K6494" s="40">
        <f>BS6494/'Gas+GHG'!F6492</f>
        <v>0.26733450080467641</v>
      </c>
      <c r="L6494" s="27">
        <f>BT6494/'Gas+GHG'!G6492</f>
        <v>4.0242761633977834E-3</v>
      </c>
      <c r="M6494" s="28">
        <f>BU6494/'Gas+GHG'!H6492</f>
        <v>2.2017687365785903E-2</v>
      </c>
      <c r="N6494" s="28">
        <f>BV6494/'Gas+GHG'!I6492</f>
        <v>3.1376369602977822E-2</v>
      </c>
      <c r="P6494" s="19">
        <f>BX6494/'Gas+GHG'!E6492</f>
        <v>0.566534536523288</v>
      </c>
      <c r="Q6494" s="19">
        <f>BY6494/'Gas+GHG'!F6492</f>
        <v>1.0693380032187056</v>
      </c>
      <c r="R6494" s="19">
        <f>BZ6494/'Gas+GHG'!E6492</f>
        <v>1.7789184446831243</v>
      </c>
      <c r="S6494" s="19">
        <f>CA6494/'Gas+GHG'!F6492</f>
        <v>1.5494835987199431</v>
      </c>
      <c r="T6494" s="19">
        <f t="shared" si="1556"/>
        <v>0.38993036886700139</v>
      </c>
      <c r="U6494" s="19">
        <f t="shared" si="1557"/>
        <v>0.32933700678706712</v>
      </c>
      <c r="V6494" s="19">
        <f t="shared" si="1561"/>
        <v>0.9145633461220245</v>
      </c>
      <c r="W6494" s="19">
        <f t="shared" si="1562"/>
        <v>0.86247486769178672</v>
      </c>
      <c r="X6494" s="19">
        <f t="shared" si="1563"/>
        <v>1.430889635084388</v>
      </c>
      <c r="Y6494" s="19">
        <f t="shared" si="1564"/>
        <v>1.7563467342468619</v>
      </c>
      <c r="Z6494" s="102"/>
      <c r="AA6494" s="102"/>
      <c r="AB6494" s="102"/>
      <c r="AC6494" s="102"/>
      <c r="AD6494" s="20">
        <f>CB6494/'Gas+GHG'!G6492</f>
        <v>1.7219270106465186E-2</v>
      </c>
      <c r="AE6494" s="21">
        <f>CC6494/'Gas+GHG'!H6492</f>
        <v>5.1575410036139087E-2</v>
      </c>
      <c r="AF6494" s="21">
        <f>CD6494/'Gas+GHG'!I6492</f>
        <v>0.10864061394949881</v>
      </c>
      <c r="AG6494" s="77">
        <f t="shared" si="1558"/>
        <v>0.31665537114128184</v>
      </c>
      <c r="AH6494" s="77">
        <f t="shared" si="1559"/>
        <v>0.31665537114128184</v>
      </c>
      <c r="AI6494" s="77">
        <f t="shared" si="1560"/>
        <v>0.31665537114128184</v>
      </c>
      <c r="AJ6494" s="77">
        <f t="shared" si="1565"/>
        <v>5.4525743663447132E-3</v>
      </c>
      <c r="AK6494" s="77">
        <f t="shared" si="1566"/>
        <v>1.6331630606757415E-2</v>
      </c>
      <c r="AL6494" s="77">
        <f t="shared" si="1567"/>
        <v>3.4401633931195268E-2</v>
      </c>
      <c r="AM6494" s="77">
        <f t="shared" si="1568"/>
        <v>1.1766695740120472E-2</v>
      </c>
      <c r="AN6494" s="77">
        <f t="shared" si="1569"/>
        <v>3.5243779429381672E-2</v>
      </c>
      <c r="AO6494" s="77">
        <f t="shared" si="1570"/>
        <v>7.4238980018303549E-2</v>
      </c>
      <c r="BR6494" s="19">
        <v>1.25</v>
      </c>
      <c r="BS6494" s="41">
        <v>1.25</v>
      </c>
      <c r="BT6494" s="27">
        <v>2.0115330000000001E-2</v>
      </c>
      <c r="BU6494" s="28">
        <v>0.11588900000000002</v>
      </c>
      <c r="BV6494" s="28">
        <v>0.17523820000000004</v>
      </c>
      <c r="BX6494" s="19">
        <v>3</v>
      </c>
      <c r="BY6494" s="19">
        <v>5</v>
      </c>
      <c r="BZ6494" s="19">
        <v>9.42</v>
      </c>
      <c r="CA6494" s="19">
        <v>7.2450599999999996</v>
      </c>
      <c r="CB6494" s="27">
        <v>8.6070460000000001E-2</v>
      </c>
      <c r="CC6494" s="28">
        <v>0.2714646</v>
      </c>
      <c r="CD6494" s="28">
        <v>0.60676189999999997</v>
      </c>
    </row>
    <row r="6495" spans="1:82" x14ac:dyDescent="0.25">
      <c r="A6495" s="15">
        <v>43371.333333317598</v>
      </c>
      <c r="B6495" s="24">
        <v>9</v>
      </c>
      <c r="C6495" s="25">
        <v>28</v>
      </c>
      <c r="D6495" s="26">
        <v>8</v>
      </c>
      <c r="E6495" s="52">
        <v>5.1315716325082787</v>
      </c>
      <c r="F6495" s="52">
        <v>3.7572473948693093</v>
      </c>
      <c r="G6495" s="52">
        <v>3.7569372717178893</v>
      </c>
      <c r="H6495" s="52">
        <v>3.8432031478793167</v>
      </c>
      <c r="I6495" s="52">
        <v>3.8435129424678003</v>
      </c>
      <c r="J6495" s="19">
        <f>BR6495/'Gas+GHG'!E6493</f>
        <v>0.23605605688470332</v>
      </c>
      <c r="K6495" s="40">
        <f>BS6495/'Gas+GHG'!F6493</f>
        <v>0.26733450080467641</v>
      </c>
      <c r="L6495" s="27">
        <f>BT6495/'Gas+GHG'!G6493</f>
        <v>5.705343686951238E-3</v>
      </c>
      <c r="M6495" s="28">
        <f>BU6495/'Gas+GHG'!H6493</f>
        <v>2.096985755139642E-2</v>
      </c>
      <c r="N6495" s="28">
        <f>BV6495/'Gas+GHG'!I6493</f>
        <v>5.6017278578929679E-2</v>
      </c>
      <c r="P6495" s="19">
        <f>BX6495/'Gas+GHG'!E6493</f>
        <v>0.68739523764825605</v>
      </c>
      <c r="Q6495" s="19">
        <f>BY6495/'Gas+GHG'!F6493</f>
        <v>1.0693380032187056</v>
      </c>
      <c r="R6495" s="19">
        <f>BZ6495/'Gas+GHG'!E6493</f>
        <v>1.8884484550776266</v>
      </c>
      <c r="S6495" s="19">
        <f>CA6495/'Gas+GHG'!F6493</f>
        <v>4.1755959471645374</v>
      </c>
      <c r="T6495" s="19">
        <f t="shared" si="1556"/>
        <v>0.39520886829863083</v>
      </c>
      <c r="U6495" s="19">
        <f t="shared" si="1557"/>
        <v>0.31665537114128184</v>
      </c>
      <c r="V6495" s="19">
        <f t="shared" si="1561"/>
        <v>1.0179962707163623</v>
      </c>
      <c r="W6495" s="19">
        <f t="shared" si="1562"/>
        <v>1.6608365066701152</v>
      </c>
      <c r="X6495" s="19">
        <f t="shared" si="1563"/>
        <v>1.5578474220095206</v>
      </c>
      <c r="Y6495" s="19">
        <f t="shared" si="1564"/>
        <v>3.5840974437131274</v>
      </c>
      <c r="Z6495" s="102"/>
      <c r="AA6495" s="102"/>
      <c r="AB6495" s="102"/>
      <c r="AC6495" s="102"/>
      <c r="AD6495" s="20">
        <f>CB6495/'Gas+GHG'!G6493</f>
        <v>1.9091349070175342E-2</v>
      </c>
      <c r="AE6495" s="21">
        <f>CC6495/'Gas+GHG'!H6493</f>
        <v>4.6336203967356514E-2</v>
      </c>
      <c r="AF6495" s="21">
        <f>CD6495/'Gas+GHG'!I6493</f>
        <v>0.22705845862730989</v>
      </c>
      <c r="AG6495" s="77">
        <f t="shared" si="1558"/>
        <v>0.31665537114128184</v>
      </c>
      <c r="AH6495" s="77">
        <f t="shared" si="1559"/>
        <v>0.31665537114128184</v>
      </c>
      <c r="AI6495" s="77">
        <f t="shared" si="1560"/>
        <v>0.31665537114128184</v>
      </c>
      <c r="AJ6495" s="77">
        <f t="shared" si="1565"/>
        <v>6.0453782254041386E-3</v>
      </c>
      <c r="AK6495" s="77">
        <f t="shared" si="1566"/>
        <v>1.4672607864561413E-2</v>
      </c>
      <c r="AL6495" s="77">
        <f t="shared" si="1567"/>
        <v>7.1899280487398201E-2</v>
      </c>
      <c r="AM6495" s="77">
        <f t="shared" si="1568"/>
        <v>1.3045970844771203E-2</v>
      </c>
      <c r="AN6495" s="77">
        <f t="shared" si="1569"/>
        <v>3.1663596102795101E-2</v>
      </c>
      <c r="AO6495" s="77">
        <f t="shared" si="1570"/>
        <v>0.1551591781399117</v>
      </c>
      <c r="BR6495" s="19">
        <v>1.25</v>
      </c>
      <c r="BS6495" s="41">
        <v>1.25</v>
      </c>
      <c r="BT6495" s="27">
        <v>2.8518139999999997E-2</v>
      </c>
      <c r="BU6495" s="28">
        <v>0.11037379999999999</v>
      </c>
      <c r="BV6495" s="28">
        <v>0.31285859999999999</v>
      </c>
      <c r="BX6495" s="19">
        <v>3.64</v>
      </c>
      <c r="BY6495" s="19">
        <v>5</v>
      </c>
      <c r="BZ6495" s="19">
        <v>10</v>
      </c>
      <c r="CA6495" s="19">
        <v>19.52421</v>
      </c>
      <c r="CB6495" s="27">
        <v>9.5428040000000006E-2</v>
      </c>
      <c r="CC6495" s="28">
        <v>0.243888299999999</v>
      </c>
      <c r="CD6495" s="28">
        <v>1.26813</v>
      </c>
    </row>
    <row r="6496" spans="1:82" x14ac:dyDescent="0.25">
      <c r="A6496" s="15">
        <v>43371.374999984262</v>
      </c>
      <c r="B6496" s="24">
        <v>9</v>
      </c>
      <c r="C6496" s="25">
        <v>28</v>
      </c>
      <c r="D6496" s="26">
        <v>9</v>
      </c>
      <c r="E6496" s="52">
        <v>5.1325536257049187</v>
      </c>
      <c r="F6496" s="52">
        <v>3.5126128011969593</v>
      </c>
      <c r="G6496" s="52">
        <v>3.735395290011291</v>
      </c>
      <c r="H6496" s="52">
        <v>5.1158697144579079</v>
      </c>
      <c r="I6496" s="52">
        <v>3.7131590047145386</v>
      </c>
      <c r="J6496" s="19">
        <f>BR6496/'Gas+GHG'!E6494</f>
        <v>0.18884484550776265</v>
      </c>
      <c r="K6496" s="40">
        <f>BS6496/'Gas+GHG'!F6494</f>
        <v>0.26733450080467641</v>
      </c>
      <c r="L6496" s="27">
        <f>BT6496/'Gas+GHG'!G6494</f>
        <v>8.1690745697374275E-3</v>
      </c>
      <c r="M6496" s="28">
        <f>BU6496/'Gas+GHG'!H6494</f>
        <v>1.6873168239071878E-2</v>
      </c>
      <c r="N6496" s="28">
        <f>BV6496/'Gas+GHG'!I6494</f>
        <v>3.4665944666484226E-2</v>
      </c>
      <c r="P6496" s="19">
        <f>BX6496/'Gas+GHG'!E6494</f>
        <v>0.63340449631758666</v>
      </c>
      <c r="Q6496" s="19">
        <f>BY6496/'Gas+GHG'!F6494</f>
        <v>1.0693380032187056</v>
      </c>
      <c r="R6496" s="19">
        <f>BZ6496/'Gas+GHG'!E6494</f>
        <v>2.4036171936228032</v>
      </c>
      <c r="S6496" s="19">
        <f>CA6496/'Gas+GHG'!F6494</f>
        <v>1.7030383973061429</v>
      </c>
      <c r="T6496" s="19">
        <f t="shared" si="1556"/>
        <v>0.3952816983693283</v>
      </c>
      <c r="U6496" s="19">
        <f t="shared" si="1557"/>
        <v>0.31665537114128184</v>
      </c>
      <c r="V6496" s="19">
        <f t="shared" si="1561"/>
        <v>1.2004790915841248</v>
      </c>
      <c r="W6496" s="19">
        <f t="shared" si="1562"/>
        <v>0.8778878780515269</v>
      </c>
      <c r="X6496" s="19">
        <f t="shared" si="1563"/>
        <v>1.8365425983562649</v>
      </c>
      <c r="Y6496" s="19">
        <f t="shared" si="1564"/>
        <v>1.8944885224733214</v>
      </c>
      <c r="Z6496" s="102"/>
      <c r="AA6496" s="102"/>
      <c r="AB6496" s="102"/>
      <c r="AC6496" s="102"/>
      <c r="AD6496" s="20">
        <f>CB6496/'Gas+GHG'!G6494</f>
        <v>3.7943270140569654E-2</v>
      </c>
      <c r="AE6496" s="21">
        <f>CC6496/'Gas+GHG'!H6494</f>
        <v>4.2743256482430728E-2</v>
      </c>
      <c r="AF6496" s="21">
        <f>CD6496/'Gas+GHG'!I6494</f>
        <v>0.12030186068501393</v>
      </c>
      <c r="AG6496" s="77">
        <f t="shared" si="1558"/>
        <v>0.31665537114128184</v>
      </c>
      <c r="AH6496" s="77">
        <f t="shared" si="1559"/>
        <v>0.39404432682766416</v>
      </c>
      <c r="AI6496" s="77">
        <f t="shared" si="1560"/>
        <v>0.31665537114128184</v>
      </c>
      <c r="AJ6496" s="77">
        <f t="shared" si="1565"/>
        <v>1.2014940288676002E-2</v>
      </c>
      <c r="AK6496" s="77">
        <f t="shared" si="1566"/>
        <v>1.6842737727041607E-2</v>
      </c>
      <c r="AL6496" s="77">
        <f t="shared" si="1567"/>
        <v>3.809423034419987E-2</v>
      </c>
      <c r="AM6496" s="77">
        <f t="shared" si="1568"/>
        <v>2.5928329851893653E-2</v>
      </c>
      <c r="AN6496" s="77">
        <f t="shared" si="1569"/>
        <v>2.590051875538912E-2</v>
      </c>
      <c r="AO6496" s="77">
        <f t="shared" si="1570"/>
        <v>8.2207630340814061E-2</v>
      </c>
      <c r="BR6496" s="19">
        <v>1</v>
      </c>
      <c r="BS6496" s="41">
        <v>1.25</v>
      </c>
      <c r="BT6496" s="27">
        <v>4.0833090000000002E-2</v>
      </c>
      <c r="BU6496" s="28">
        <v>8.8811080000000001E-2</v>
      </c>
      <c r="BV6496" s="28">
        <v>0.19361059999999999</v>
      </c>
      <c r="BX6496" s="19">
        <v>3.3540999999999999</v>
      </c>
      <c r="BY6496" s="19">
        <v>5</v>
      </c>
      <c r="BZ6496" s="19">
        <v>12.728</v>
      </c>
      <c r="CA6496" s="19">
        <v>7.96305</v>
      </c>
      <c r="CB6496" s="27">
        <v>0.18965929999999898</v>
      </c>
      <c r="CC6496" s="28">
        <v>0.22497700000000001</v>
      </c>
      <c r="CD6496" s="28">
        <v>0.67189040000000011</v>
      </c>
    </row>
    <row r="6497" spans="1:82" x14ac:dyDescent="0.25">
      <c r="A6497" s="15">
        <v>43371.416666650926</v>
      </c>
      <c r="B6497" s="24">
        <v>9</v>
      </c>
      <c r="C6497" s="25">
        <v>28</v>
      </c>
      <c r="D6497" s="26">
        <v>10</v>
      </c>
      <c r="E6497" s="52">
        <v>5.6829645893187539</v>
      </c>
      <c r="F6497" s="52">
        <v>3.1527891178178904</v>
      </c>
      <c r="G6497" s="52">
        <v>3.7432541097626872</v>
      </c>
      <c r="H6497" s="52">
        <v>3.7583948601706902</v>
      </c>
      <c r="I6497" s="52">
        <v>3.7262745708537488</v>
      </c>
      <c r="J6497" s="19">
        <f>BR6497/'Gas+GHG'!E6495</f>
        <v>0.26895282897215556</v>
      </c>
      <c r="K6497" s="40">
        <f>BS6497/'Gas+GHG'!F6495</f>
        <v>0.26733450080467641</v>
      </c>
      <c r="L6497" s="27">
        <f>BT6497/'Gas+GHG'!G6495</f>
        <v>1.1038739523309606E-2</v>
      </c>
      <c r="M6497" s="28">
        <f>BU6497/'Gas+GHG'!H6495</f>
        <v>2.6309169061359865E-2</v>
      </c>
      <c r="N6497" s="28">
        <f>BV6497/'Gas+GHG'!I6495</f>
        <v>4.1354744908282885E-2</v>
      </c>
      <c r="P6497" s="19">
        <f>BX6497/'Gas+GHG'!E6495</f>
        <v>1.1406228668668865</v>
      </c>
      <c r="Q6497" s="19">
        <f>BY6497/'Gas+GHG'!F6495</f>
        <v>1.2810669278560096</v>
      </c>
      <c r="R6497" s="19">
        <f>BZ6497/'Gas+GHG'!E6495</f>
        <v>0.68752742904011144</v>
      </c>
      <c r="S6497" s="19">
        <f>CA6497/'Gas+GHG'!F6495</f>
        <v>5.3210259040162793</v>
      </c>
      <c r="T6497" s="19">
        <f t="shared" si="1556"/>
        <v>0.43610323311093258</v>
      </c>
      <c r="U6497" s="19">
        <f t="shared" si="1557"/>
        <v>0.31665537114128184</v>
      </c>
      <c r="V6497" s="19">
        <f t="shared" si="1561"/>
        <v>0.79726225465774991</v>
      </c>
      <c r="W6497" s="19">
        <f t="shared" si="1562"/>
        <v>2.0905881559857162</v>
      </c>
      <c r="X6497" s="19">
        <f t="shared" si="1563"/>
        <v>1.030888041249248</v>
      </c>
      <c r="Y6497" s="19">
        <f t="shared" si="1564"/>
        <v>4.5115046758865729</v>
      </c>
      <c r="Z6497" s="102"/>
      <c r="AA6497" s="102"/>
      <c r="AB6497" s="102"/>
      <c r="AC6497" s="102"/>
      <c r="AD6497" s="20">
        <f>CB6497/'Gas+GHG'!G6495</f>
        <v>4.5758340255576749E-2</v>
      </c>
      <c r="AE6497" s="21">
        <f>CC6497/'Gas+GHG'!H6495</f>
        <v>7.3032818514008932E-2</v>
      </c>
      <c r="AF6497" s="21">
        <f>CD6497/'Gas+GHG'!I6495</f>
        <v>0.15374586189400724</v>
      </c>
      <c r="AG6497" s="77">
        <f t="shared" si="1558"/>
        <v>0.31665537114128184</v>
      </c>
      <c r="AH6497" s="77">
        <f t="shared" si="1559"/>
        <v>0.31665537114128184</v>
      </c>
      <c r="AI6497" s="77">
        <f t="shared" si="1560"/>
        <v>0.31665537114128184</v>
      </c>
      <c r="AJ6497" s="77">
        <f t="shared" si="1565"/>
        <v>1.4489624216438712E-2</v>
      </c>
      <c r="AK6497" s="77">
        <f t="shared" si="1566"/>
        <v>2.3126234252047378E-2</v>
      </c>
      <c r="AL6497" s="77">
        <f t="shared" si="1567"/>
        <v>4.8684452959483121E-2</v>
      </c>
      <c r="AM6497" s="77">
        <f t="shared" si="1568"/>
        <v>3.1268716039138035E-2</v>
      </c>
      <c r="AN6497" s="77">
        <f t="shared" si="1569"/>
        <v>4.9906584261961554E-2</v>
      </c>
      <c r="AO6497" s="77">
        <f t="shared" si="1570"/>
        <v>0.10506140893452412</v>
      </c>
      <c r="BR6497" s="19">
        <v>1.4241999999999999</v>
      </c>
      <c r="BS6497" s="41">
        <v>1.25</v>
      </c>
      <c r="BT6497" s="27">
        <v>5.5177099999999903E-2</v>
      </c>
      <c r="BU6497" s="28">
        <v>0.13847699999999999</v>
      </c>
      <c r="BV6497" s="28">
        <v>0.23096779999999997</v>
      </c>
      <c r="BX6497" s="19">
        <v>6.04</v>
      </c>
      <c r="BY6497" s="19">
        <v>5.99</v>
      </c>
      <c r="BZ6497" s="19">
        <v>3.6406999999999998</v>
      </c>
      <c r="CA6497" s="19">
        <v>24.88</v>
      </c>
      <c r="CB6497" s="27">
        <v>0.22872289999999898</v>
      </c>
      <c r="CC6497" s="28">
        <v>0.38440459999999999</v>
      </c>
      <c r="CD6497" s="28">
        <v>0.85867640000000001</v>
      </c>
    </row>
    <row r="6498" spans="1:82" x14ac:dyDescent="0.25">
      <c r="A6498" s="15">
        <v>43371.458333317591</v>
      </c>
      <c r="B6498" s="24">
        <v>9</v>
      </c>
      <c r="C6498" s="25">
        <v>28</v>
      </c>
      <c r="D6498" s="26">
        <v>11</v>
      </c>
      <c r="E6498" s="52">
        <v>6.0853929550957959</v>
      </c>
      <c r="F6498" s="52">
        <v>3.5464594876748374</v>
      </c>
      <c r="G6498" s="52">
        <v>3.8427313702158137</v>
      </c>
      <c r="H6498" s="52">
        <v>5.1958137638208264</v>
      </c>
      <c r="I6498" s="52">
        <v>5.285476011586514</v>
      </c>
      <c r="J6498" s="19">
        <f>BR6498/'Gas+GHG'!E6496</f>
        <v>0.54778224336436709</v>
      </c>
      <c r="K6498" s="40">
        <f>BS6498/'Gas+GHG'!F6496</f>
        <v>0.26733450080467641</v>
      </c>
      <c r="L6498" s="27">
        <f>BT6498/'Gas+GHG'!G6496</f>
        <v>1.2051892194318533E-2</v>
      </c>
      <c r="M6498" s="28">
        <f>BU6498/'Gas+GHG'!H6496</f>
        <v>2.3765305321193066E-2</v>
      </c>
      <c r="N6498" s="28">
        <f>BV6498/'Gas+GHG'!I6496</f>
        <v>7.9153345368844552E-2</v>
      </c>
      <c r="P6498" s="19">
        <f>BX6498/'Gas+GHG'!E6496</f>
        <v>0.99914030861247061</v>
      </c>
      <c r="Q6498" s="19">
        <f>BY6498/'Gas+GHG'!F6496</f>
        <v>5.3466900160935289</v>
      </c>
      <c r="R6498" s="19">
        <f>BZ6498/'Gas+GHG'!E6496</f>
        <v>0.5797536757088313</v>
      </c>
      <c r="S6498" s="19">
        <f>CA6498/'Gas+GHG'!F6496</f>
        <v>7.0087321330322734</v>
      </c>
      <c r="T6498" s="19">
        <f t="shared" si="1556"/>
        <v>0.46594955631408036</v>
      </c>
      <c r="U6498" s="19">
        <f t="shared" si="1557"/>
        <v>0.31665537114128184</v>
      </c>
      <c r="V6498" s="19">
        <f t="shared" si="1561"/>
        <v>0.73568495146148116</v>
      </c>
      <c r="W6498" s="19">
        <f t="shared" si="1562"/>
        <v>3.9124107862386448</v>
      </c>
      <c r="X6498" s="19">
        <f t="shared" si="1563"/>
        <v>0.84320903285982085</v>
      </c>
      <c r="Y6498" s="19">
        <f t="shared" si="1564"/>
        <v>8.443011362887157</v>
      </c>
      <c r="Z6498" s="102"/>
      <c r="AA6498" s="102"/>
      <c r="AB6498" s="102"/>
      <c r="AC6498" s="102"/>
      <c r="AD6498" s="20">
        <f>CB6498/'Gas+GHG'!G6496</f>
        <v>5.0824103610621493E-2</v>
      </c>
      <c r="AE6498" s="21">
        <f>CC6498/'Gas+GHG'!H6496</f>
        <v>6.0313480814229943E-2</v>
      </c>
      <c r="AF6498" s="21">
        <f>CD6498/'Gas+GHG'!I6496</f>
        <v>0.34752551068381538</v>
      </c>
      <c r="AG6498" s="77">
        <f t="shared" si="1558"/>
        <v>0.31665537114128184</v>
      </c>
      <c r="AH6498" s="77">
        <f t="shared" si="1559"/>
        <v>0.39997342163897776</v>
      </c>
      <c r="AI6498" s="77">
        <f t="shared" si="1560"/>
        <v>0.40662327203103005</v>
      </c>
      <c r="AJ6498" s="77">
        <f t="shared" si="1565"/>
        <v>1.609372539174431E-2</v>
      </c>
      <c r="AK6498" s="77">
        <f t="shared" si="1566"/>
        <v>2.4123789292224387E-2</v>
      </c>
      <c r="AL6498" s="77">
        <f t="shared" si="1567"/>
        <v>0.1413119602685077</v>
      </c>
      <c r="AM6498" s="77">
        <f t="shared" si="1568"/>
        <v>3.473037821887718E-2</v>
      </c>
      <c r="AN6498" s="77">
        <f t="shared" si="1569"/>
        <v>3.6189691522005553E-2</v>
      </c>
      <c r="AO6498" s="77">
        <f t="shared" si="1570"/>
        <v>0.20621355041530764</v>
      </c>
      <c r="BR6498" s="19">
        <v>2.9007000000000001</v>
      </c>
      <c r="BS6498" s="41">
        <v>1.25</v>
      </c>
      <c r="BT6498" s="27">
        <v>6.0241340000000004E-2</v>
      </c>
      <c r="BU6498" s="28">
        <v>0.12508749999999999</v>
      </c>
      <c r="BV6498" s="28">
        <v>0.44207439999999998</v>
      </c>
      <c r="BX6498" s="19">
        <v>5.2907999999999999</v>
      </c>
      <c r="BY6498" s="19">
        <v>25</v>
      </c>
      <c r="BZ6498" s="19">
        <v>3.07</v>
      </c>
      <c r="CA6498" s="19">
        <v>32.771360000000001</v>
      </c>
      <c r="CB6498" s="27">
        <v>0.25404410000000005</v>
      </c>
      <c r="CC6498" s="28">
        <v>0.31745699999999999</v>
      </c>
      <c r="CD6498" s="28">
        <v>1.9409430000000003</v>
      </c>
    </row>
    <row r="6499" spans="1:82" x14ac:dyDescent="0.25">
      <c r="A6499" s="15">
        <v>43371.499999984255</v>
      </c>
      <c r="B6499" s="24">
        <v>9</v>
      </c>
      <c r="C6499" s="25">
        <v>28</v>
      </c>
      <c r="D6499" s="26">
        <v>12</v>
      </c>
      <c r="E6499" s="52">
        <v>6.5375781607672243</v>
      </c>
      <c r="F6499" s="52">
        <v>3.7812497556895561</v>
      </c>
      <c r="G6499" s="52">
        <v>4.00681837392119</v>
      </c>
      <c r="H6499" s="52">
        <v>3.9886694714268431</v>
      </c>
      <c r="I6499" s="52">
        <v>5.4629221576077152</v>
      </c>
      <c r="J6499" s="19">
        <f>BR6499/'Gas+GHG'!E6497</f>
        <v>0.85357870169508709</v>
      </c>
      <c r="K6499" s="40">
        <f>BS6499/'Gas+GHG'!F6497</f>
        <v>0.26733450080467641</v>
      </c>
      <c r="L6499" s="27">
        <f>BT6499/'Gas+GHG'!G6497</f>
        <v>1.240646481990682E-2</v>
      </c>
      <c r="M6499" s="28">
        <f>BU6499/'Gas+GHG'!H6497</f>
        <v>2.377032104267187E-2</v>
      </c>
      <c r="N6499" s="28">
        <f>BV6499/'Gas+GHG'!I6497</f>
        <v>0.14508643924310841</v>
      </c>
      <c r="P6499" s="19">
        <f>BX6499/'Gas+GHG'!E6497</f>
        <v>1.4227570660554838</v>
      </c>
      <c r="Q6499" s="19">
        <f>BY6499/'Gas+GHG'!F6497</f>
        <v>1.2810669278560096</v>
      </c>
      <c r="R6499" s="19">
        <f>BZ6499/'Gas+GHG'!E6497</f>
        <v>0.5797536757088313</v>
      </c>
      <c r="S6499" s="19">
        <f>CA6499/'Gas+GHG'!F6497</f>
        <v>5.5135516567917824</v>
      </c>
      <c r="T6499" s="19">
        <f t="shared" si="1556"/>
        <v>0.49948612317633917</v>
      </c>
      <c r="U6499" s="19">
        <f t="shared" si="1557"/>
        <v>0.31665537114128184</v>
      </c>
      <c r="V6499" s="19">
        <f t="shared" si="1561"/>
        <v>1.0002263270228329</v>
      </c>
      <c r="W6499" s="19">
        <f t="shared" si="1562"/>
        <v>2.1515524696850976</v>
      </c>
      <c r="X6499" s="19">
        <f t="shared" si="1563"/>
        <v>1.0022844147414818</v>
      </c>
      <c r="Y6499" s="19">
        <f t="shared" si="1564"/>
        <v>4.6430661149626946</v>
      </c>
      <c r="Z6499" s="102"/>
      <c r="AA6499" s="102"/>
      <c r="AB6499" s="102"/>
      <c r="AC6499" s="102"/>
      <c r="AD6499" s="20">
        <f>CB6499/'Gas+GHG'!G6497</f>
        <v>4.8459352492613746E-2</v>
      </c>
      <c r="AE6499" s="21">
        <f>CC6499/'Gas+GHG'!H6497</f>
        <v>6.0338540422678957E-2</v>
      </c>
      <c r="AF6499" s="21">
        <f>CD6499/'Gas+GHG'!I6497</f>
        <v>0.5529017513161778</v>
      </c>
      <c r="AG6499" s="77">
        <f t="shared" si="1558"/>
        <v>0.31665537114128184</v>
      </c>
      <c r="AH6499" s="77">
        <f t="shared" si="1559"/>
        <v>0.31665537114128184</v>
      </c>
      <c r="AI6499" s="77">
        <f t="shared" si="1560"/>
        <v>0.41978366398072664</v>
      </c>
      <c r="AJ6499" s="77">
        <f t="shared" si="1565"/>
        <v>1.5344914248814807E-2</v>
      </c>
      <c r="AK6499" s="77">
        <f t="shared" si="1566"/>
        <v>1.9106522911666642E-2</v>
      </c>
      <c r="AL6499" s="77">
        <f t="shared" si="1567"/>
        <v>0.23209912298886567</v>
      </c>
      <c r="AM6499" s="77">
        <f t="shared" si="1568"/>
        <v>3.3114438243798935E-2</v>
      </c>
      <c r="AN6499" s="77">
        <f t="shared" si="1569"/>
        <v>4.1232017511012319E-2</v>
      </c>
      <c r="AO6499" s="77">
        <f t="shared" si="1570"/>
        <v>0.32080262832731216</v>
      </c>
      <c r="BR6499" s="19">
        <v>4.5199999999999996</v>
      </c>
      <c r="BS6499" s="41">
        <v>1.25</v>
      </c>
      <c r="BT6499" s="27">
        <v>6.2013670000000014E-2</v>
      </c>
      <c r="BU6499" s="28">
        <v>0.1251139</v>
      </c>
      <c r="BV6499" s="28">
        <v>0.81031319999999996</v>
      </c>
      <c r="BX6499" s="19">
        <v>7.5339999999999998</v>
      </c>
      <c r="BY6499" s="19">
        <v>5.99</v>
      </c>
      <c r="BZ6499" s="19">
        <v>3.07</v>
      </c>
      <c r="CA6499" s="19">
        <v>25.78021</v>
      </c>
      <c r="CB6499" s="27">
        <v>0.24222389999999996</v>
      </c>
      <c r="CC6499" s="28">
        <v>0.31758890000000001</v>
      </c>
      <c r="CD6499" s="28">
        <v>3.0879770000000004</v>
      </c>
    </row>
    <row r="6500" spans="1:82" x14ac:dyDescent="0.25">
      <c r="A6500" s="15">
        <v>43371.541666650919</v>
      </c>
      <c r="B6500" s="24">
        <v>9</v>
      </c>
      <c r="C6500" s="25">
        <v>28</v>
      </c>
      <c r="D6500" s="26">
        <v>13</v>
      </c>
      <c r="E6500" s="52">
        <v>7.1464252733749811</v>
      </c>
      <c r="F6500" s="52">
        <v>4.0307583919805765</v>
      </c>
      <c r="G6500" s="52">
        <v>5.3967659271486008</v>
      </c>
      <c r="H6500" s="52">
        <v>4.379130844136716</v>
      </c>
      <c r="I6500" s="52">
        <v>6.3412071781827768</v>
      </c>
      <c r="J6500" s="19">
        <f>BR6500/'Gas+GHG'!E6498</f>
        <v>1.122777028966403</v>
      </c>
      <c r="K6500" s="40">
        <f>BS6500/'Gas+GHG'!F6498</f>
        <v>0.26733450080467641</v>
      </c>
      <c r="L6500" s="27">
        <f>BT6500/'Gas+GHG'!G6498</f>
        <v>1.8420493333260415E-2</v>
      </c>
      <c r="M6500" s="28">
        <f>BU6500/'Gas+GHG'!H6498</f>
        <v>1.839716671198801E-2</v>
      </c>
      <c r="N6500" s="28">
        <f>BV6500/'Gas+GHG'!I6498</f>
        <v>0.21082239925653101</v>
      </c>
      <c r="P6500" s="19">
        <f>BX6500/'Gas+GHG'!E6498</f>
        <v>1.720093275307456</v>
      </c>
      <c r="Q6500" s="19">
        <f>BY6500/'Gas+GHG'!F6498</f>
        <v>1.2810669278560096</v>
      </c>
      <c r="R6500" s="19">
        <f>BZ6500/'Gas+GHG'!E6498</f>
        <v>0.5797536757088313</v>
      </c>
      <c r="S6500" s="19">
        <f>CA6500/'Gas+GHG'!F6498</f>
        <v>4.6196171662410404</v>
      </c>
      <c r="T6500" s="19">
        <f t="shared" si="1556"/>
        <v>0.54464160735575762</v>
      </c>
      <c r="U6500" s="19">
        <f t="shared" si="1557"/>
        <v>0.31665537114128184</v>
      </c>
      <c r="V6500" s="19">
        <f t="shared" si="1561"/>
        <v>1.2525923400737493</v>
      </c>
      <c r="W6500" s="19">
        <f t="shared" si="1562"/>
        <v>1.8684833118037598</v>
      </c>
      <c r="X6500" s="19">
        <f t="shared" si="1563"/>
        <v>1.0472546109425382</v>
      </c>
      <c r="Y6500" s="19">
        <f t="shared" si="1564"/>
        <v>4.0322007822932902</v>
      </c>
      <c r="Z6500" s="102"/>
      <c r="AA6500" s="102"/>
      <c r="AB6500" s="102"/>
      <c r="AC6500" s="102"/>
      <c r="AD6500" s="20">
        <f>CB6500/'Gas+GHG'!G6498</f>
        <v>8.2056955822542466E-2</v>
      </c>
      <c r="AE6500" s="21">
        <f>CC6500/'Gas+GHG'!H6498</f>
        <v>5.0363258346483905E-2</v>
      </c>
      <c r="AF6500" s="21">
        <f>CD6500/'Gas+GHG'!I6498</f>
        <v>0.69716882273550607</v>
      </c>
      <c r="AG6500" s="77">
        <f t="shared" si="1558"/>
        <v>0.41487715041433798</v>
      </c>
      <c r="AH6500" s="77">
        <f t="shared" si="1559"/>
        <v>0.33940367942332372</v>
      </c>
      <c r="AI6500" s="77">
        <f t="shared" si="1560"/>
        <v>0.48492216021458739</v>
      </c>
      <c r="AJ6500" s="77">
        <f t="shared" si="1565"/>
        <v>3.4043556003331636E-2</v>
      </c>
      <c r="AK6500" s="77">
        <f t="shared" si="1566"/>
        <v>1.7093475190544057E-2</v>
      </c>
      <c r="AL6500" s="77">
        <f t="shared" si="1567"/>
        <v>0.33807261155516233</v>
      </c>
      <c r="AM6500" s="77">
        <f t="shared" si="1568"/>
        <v>4.8013399819210822E-2</v>
      </c>
      <c r="AN6500" s="77">
        <f t="shared" si="1569"/>
        <v>3.3269783155939849E-2</v>
      </c>
      <c r="AO6500" s="77">
        <f t="shared" si="1570"/>
        <v>0.35909621118034368</v>
      </c>
      <c r="BR6500" s="19">
        <v>5.9455</v>
      </c>
      <c r="BS6500" s="41">
        <v>1.25</v>
      </c>
      <c r="BT6500" s="27">
        <v>9.2074769999999986E-2</v>
      </c>
      <c r="BU6500" s="28">
        <v>9.6832569999999993E-2</v>
      </c>
      <c r="BV6500" s="28">
        <v>1.177451</v>
      </c>
      <c r="BX6500" s="19">
        <v>9.1084999999999994</v>
      </c>
      <c r="BY6500" s="19">
        <v>5.99</v>
      </c>
      <c r="BZ6500" s="19">
        <v>3.07</v>
      </c>
      <c r="CA6500" s="19">
        <v>21.600359999999998</v>
      </c>
      <c r="CB6500" s="27">
        <v>0.41016139999999995</v>
      </c>
      <c r="CC6500" s="28">
        <v>0.26508450000000006</v>
      </c>
      <c r="CD6500" s="28">
        <v>3.8937140000000001</v>
      </c>
    </row>
    <row r="6501" spans="1:82" x14ac:dyDescent="0.25">
      <c r="A6501" s="15">
        <v>43371.583333317583</v>
      </c>
      <c r="B6501" s="24">
        <v>9</v>
      </c>
      <c r="C6501" s="25">
        <v>28</v>
      </c>
      <c r="D6501" s="26">
        <v>14</v>
      </c>
      <c r="E6501" s="52">
        <v>7.2382473026062204</v>
      </c>
      <c r="F6501" s="52">
        <v>4.8918470964244518</v>
      </c>
      <c r="G6501" s="52">
        <v>5.9331106315584963</v>
      </c>
      <c r="H6501" s="52">
        <v>5.9608064209655156</v>
      </c>
      <c r="I6501" s="52">
        <v>6.8015841293511414</v>
      </c>
      <c r="J6501" s="19">
        <f>BR6501/'Gas+GHG'!E6499</f>
        <v>1.2379157312724858</v>
      </c>
      <c r="K6501" s="40">
        <f>BS6501/'Gas+GHG'!F6499</f>
        <v>0.26733450080467641</v>
      </c>
      <c r="L6501" s="27">
        <f>BT6501/'Gas+GHG'!G6499</f>
        <v>7.7694043826001605E-2</v>
      </c>
      <c r="M6501" s="28">
        <f>BU6501/'Gas+GHG'!H6499</f>
        <v>9.4777624032825081E-2</v>
      </c>
      <c r="N6501" s="28">
        <f>BV6501/'Gas+GHG'!I6499</f>
        <v>0.27232135994554291</v>
      </c>
      <c r="P6501" s="19">
        <f>BX6501/'Gas+GHG'!E6499</f>
        <v>1.7967265136145063</v>
      </c>
      <c r="Q6501" s="19">
        <f>BY6501/'Gas+GHG'!F6499</f>
        <v>1.2810669278560096</v>
      </c>
      <c r="R6501" s="19">
        <f>BZ6501/'Gas+GHG'!E6499</f>
        <v>0.5797536757088313</v>
      </c>
      <c r="S6501" s="19">
        <f>CA6501/'Gas+GHG'!F6499</f>
        <v>4.2131917326817003</v>
      </c>
      <c r="T6501" s="19">
        <f t="shared" si="1556"/>
        <v>0.55145163913945849</v>
      </c>
      <c r="U6501" s="19">
        <f t="shared" si="1557"/>
        <v>0.37742956496878899</v>
      </c>
      <c r="V6501" s="19">
        <f t="shared" si="1561"/>
        <v>1.310513895784805</v>
      </c>
      <c r="W6501" s="19">
        <f t="shared" si="1562"/>
        <v>2.0736956560727493</v>
      </c>
      <c r="X6501" s="19">
        <f t="shared" si="1563"/>
        <v>1.0659662935385323</v>
      </c>
      <c r="Y6501" s="19">
        <f t="shared" si="1564"/>
        <v>3.4205630044649609</v>
      </c>
      <c r="Z6501" s="102"/>
      <c r="AA6501" s="102"/>
      <c r="AB6501" s="102"/>
      <c r="AC6501" s="102"/>
      <c r="AD6501" s="20">
        <f>CB6501/'Gas+GHG'!G6499</f>
        <v>0.32193661142340441</v>
      </c>
      <c r="AE6501" s="21">
        <f>CC6501/'Gas+GHG'!H6499</f>
        <v>0.46006078299115633</v>
      </c>
      <c r="AF6501" s="21">
        <f>CD6501/'Gas+GHG'!I6499</f>
        <v>0.82368167129080083</v>
      </c>
      <c r="AG6501" s="77">
        <f t="shared" si="1558"/>
        <v>0.45465545323154893</v>
      </c>
      <c r="AH6501" s="77">
        <f t="shared" si="1559"/>
        <v>0.45670952683148547</v>
      </c>
      <c r="AI6501" s="77">
        <f t="shared" si="1560"/>
        <v>0.51906627243023451</v>
      </c>
      <c r="AJ6501" s="77">
        <f t="shared" si="1565"/>
        <v>0.14637023597853699</v>
      </c>
      <c r="AK6501" s="77">
        <f t="shared" si="1566"/>
        <v>0.21011414251361371</v>
      </c>
      <c r="AL6501" s="77">
        <f t="shared" si="1567"/>
        <v>0.42754537478602167</v>
      </c>
      <c r="AM6501" s="77">
        <f t="shared" si="1568"/>
        <v>0.17556637544486742</v>
      </c>
      <c r="AN6501" s="77">
        <f t="shared" si="1569"/>
        <v>0.24994664047754261</v>
      </c>
      <c r="AO6501" s="77">
        <f t="shared" si="1570"/>
        <v>0.39613629650477916</v>
      </c>
      <c r="BR6501" s="19">
        <v>6.5552000000000001</v>
      </c>
      <c r="BS6501" s="41">
        <v>1.25</v>
      </c>
      <c r="BT6501" s="27">
        <v>0.38835340000000007</v>
      </c>
      <c r="BU6501" s="28">
        <v>0.4988573</v>
      </c>
      <c r="BV6501" s="28">
        <v>1.5209250000000001</v>
      </c>
      <c r="BX6501" s="19">
        <v>9.5143000000000004</v>
      </c>
      <c r="BY6501" s="19">
        <v>5.99</v>
      </c>
      <c r="BZ6501" s="19">
        <v>3.07</v>
      </c>
      <c r="CA6501" s="19">
        <v>19.7</v>
      </c>
      <c r="CB6501" s="27">
        <v>1.609199</v>
      </c>
      <c r="CC6501" s="28">
        <v>2.4215070000000001</v>
      </c>
      <c r="CD6501" s="28">
        <v>4.6002929999999997</v>
      </c>
    </row>
    <row r="6502" spans="1:82" x14ac:dyDescent="0.25">
      <c r="A6502" s="15">
        <v>43371.624999984248</v>
      </c>
      <c r="B6502" s="24">
        <v>9</v>
      </c>
      <c r="C6502" s="25">
        <v>28</v>
      </c>
      <c r="D6502" s="26">
        <v>15</v>
      </c>
      <c r="E6502" s="52">
        <v>8.2735155186127809</v>
      </c>
      <c r="F6502" s="52">
        <v>7.1686281059775592</v>
      </c>
      <c r="G6502" s="52">
        <v>8.3801955155977392</v>
      </c>
      <c r="H6502" s="52">
        <v>8.8455898108189306</v>
      </c>
      <c r="I6502" s="52">
        <v>8.1574595616857319</v>
      </c>
      <c r="J6502" s="19">
        <f>BR6502/'Gas+GHG'!E6500</f>
        <v>1.3219139185543387</v>
      </c>
      <c r="K6502" s="40">
        <f>BS6502/'Gas+GHG'!F6500</f>
        <v>1.1134524732034903</v>
      </c>
      <c r="L6502" s="27">
        <f>BT6502/'Gas+GHG'!G6500</f>
        <v>0.21839967623183201</v>
      </c>
      <c r="M6502" s="28">
        <f>BU6502/'Gas+GHG'!H6500</f>
        <v>0.24914095529288416</v>
      </c>
      <c r="N6502" s="28">
        <f>BV6502/'Gas+GHG'!I6500</f>
        <v>0.18470798181447609</v>
      </c>
      <c r="P6502" s="19">
        <f>BX6502/'Gas+GHG'!E6500</f>
        <v>2.4568714400559921</v>
      </c>
      <c r="Q6502" s="19">
        <f>BY6502/'Gas+GHG'!F6500</f>
        <v>2.2534095581547593</v>
      </c>
      <c r="R6502" s="19">
        <f>BZ6502/'Gas+GHG'!E6500</f>
        <v>0.58164212416390904</v>
      </c>
      <c r="S6502" s="19">
        <f>CA6502/'Gas+GHG'!F6500</f>
        <v>3.2080140096561172</v>
      </c>
      <c r="T6502" s="19">
        <f t="shared" si="1556"/>
        <v>0.62823288123012422</v>
      </c>
      <c r="U6502" s="19">
        <f t="shared" si="1557"/>
        <v>0.54628829276423363</v>
      </c>
      <c r="V6502" s="19">
        <f t="shared" si="1561"/>
        <v>1.9088941311066825</v>
      </c>
      <c r="W6502" s="19">
        <f t="shared" si="1562"/>
        <v>2.9835117569217533</v>
      </c>
      <c r="X6502" s="19">
        <f t="shared" si="1563"/>
        <v>1.1296194331132186</v>
      </c>
      <c r="Y6502" s="19">
        <f t="shared" si="1564"/>
        <v>2.4779118108891232</v>
      </c>
      <c r="Z6502" s="102"/>
      <c r="AA6502" s="102"/>
      <c r="AB6502" s="102"/>
      <c r="AC6502" s="102"/>
      <c r="AD6502" s="20">
        <f>CB6502/'Gas+GHG'!G6500</f>
        <v>0.73138493900193036</v>
      </c>
      <c r="AE6502" s="21">
        <f>CC6502/'Gas+GHG'!H6500</f>
        <v>0.76792215756039939</v>
      </c>
      <c r="AF6502" s="21">
        <f>CD6502/'Gas+GHG'!I6500</f>
        <v>0.61246894340880753</v>
      </c>
      <c r="AG6502" s="77">
        <f t="shared" si="1558"/>
        <v>0.63614486244242263</v>
      </c>
      <c r="AH6502" s="77">
        <f t="shared" si="1559"/>
        <v>0.6706610887657144</v>
      </c>
      <c r="AI6502" s="77">
        <f t="shared" si="1560"/>
        <v>0.61962552674255711</v>
      </c>
      <c r="AJ6502" s="77">
        <f t="shared" si="1565"/>
        <v>0.46526677141384265</v>
      </c>
      <c r="AK6502" s="77">
        <f t="shared" si="1566"/>
        <v>0.51501551027677395</v>
      </c>
      <c r="AL6502" s="77">
        <f t="shared" si="1567"/>
        <v>0.37950139167313979</v>
      </c>
      <c r="AM6502" s="77">
        <f t="shared" si="1568"/>
        <v>0.26611816758808771</v>
      </c>
      <c r="AN6502" s="77">
        <f t="shared" si="1569"/>
        <v>0.25290664728362544</v>
      </c>
      <c r="AO6502" s="77">
        <f t="shared" si="1570"/>
        <v>0.23296755173566777</v>
      </c>
      <c r="BR6502" s="19">
        <v>7</v>
      </c>
      <c r="BS6502" s="41">
        <v>5.20627</v>
      </c>
      <c r="BT6502" s="27">
        <v>1.0916699999999999</v>
      </c>
      <c r="BU6502" s="28">
        <v>1.3113410000000003</v>
      </c>
      <c r="BV6502" s="28">
        <v>1.0316010000000002</v>
      </c>
      <c r="BX6502" s="19">
        <v>13.01</v>
      </c>
      <c r="BY6502" s="19">
        <v>10.53647</v>
      </c>
      <c r="BZ6502" s="19">
        <v>3.08</v>
      </c>
      <c r="CA6502" s="19">
        <v>15</v>
      </c>
      <c r="CB6502" s="27">
        <v>3.6558250000000001</v>
      </c>
      <c r="CC6502" s="28">
        <v>4.0419199999999904</v>
      </c>
      <c r="CD6502" s="28">
        <v>3.4206620000000001</v>
      </c>
    </row>
    <row r="6503" spans="1:82" x14ac:dyDescent="0.25">
      <c r="A6503" s="15">
        <v>43371.666666650912</v>
      </c>
      <c r="B6503" s="24">
        <v>9</v>
      </c>
      <c r="C6503" s="25">
        <v>28</v>
      </c>
      <c r="D6503" s="26">
        <v>16</v>
      </c>
      <c r="E6503" s="52">
        <v>11.52290079112047</v>
      </c>
      <c r="F6503" s="52">
        <v>8.2755340919253442</v>
      </c>
      <c r="G6503" s="52">
        <v>10.275667819149566</v>
      </c>
      <c r="H6503" s="52">
        <v>10.605373052567771</v>
      </c>
      <c r="I6503" s="52">
        <v>12.590395304577774</v>
      </c>
      <c r="J6503" s="19">
        <f>BR6503/'Gas+GHG'!E6501</f>
        <v>2.3573502064734013</v>
      </c>
      <c r="K6503" s="40">
        <f>BS6503/'Gas+GHG'!F6501</f>
        <v>1.2151935681817307</v>
      </c>
      <c r="L6503" s="27">
        <f>BT6503/'Gas+GHG'!G6501</f>
        <v>0.32391040497429729</v>
      </c>
      <c r="M6503" s="28">
        <f>BU6503/'Gas+GHG'!H6501</f>
        <v>0.17840983996612986</v>
      </c>
      <c r="N6503" s="28">
        <f>BV6503/'Gas+GHG'!I6501</f>
        <v>0.10289834271946348</v>
      </c>
      <c r="P6503" s="19">
        <f>BX6503/'Gas+GHG'!E6501</f>
        <v>3.8152324137933289</v>
      </c>
      <c r="Q6503" s="19">
        <f>BY6503/'Gas+GHG'!F6501</f>
        <v>2.2294585255586665</v>
      </c>
      <c r="R6503" s="19">
        <f>BZ6503/'Gas+GHG'!E6501</f>
        <v>0.39846262402137916</v>
      </c>
      <c r="S6503" s="19">
        <f>CA6503/'Gas+GHG'!F6501</f>
        <v>2.1386760064374113</v>
      </c>
      <c r="T6503" s="19">
        <f t="shared" si="1556"/>
        <v>0.80142062684744464</v>
      </c>
      <c r="U6503" s="19">
        <f t="shared" si="1557"/>
        <v>0.62838258984069806</v>
      </c>
      <c r="V6503" s="19">
        <f t="shared" si="1561"/>
        <v>3.3769421185494304</v>
      </c>
      <c r="W6503" s="19">
        <f t="shared" si="1562"/>
        <v>2.7448596899882811</v>
      </c>
      <c r="X6503" s="19">
        <f t="shared" si="1563"/>
        <v>0.83675291926527784</v>
      </c>
      <c r="Y6503" s="19">
        <f t="shared" si="1564"/>
        <v>1.6232748420077969</v>
      </c>
      <c r="Z6503" s="102"/>
      <c r="AA6503" s="102"/>
      <c r="AB6503" s="102"/>
      <c r="AC6503" s="102"/>
      <c r="AD6503" s="20">
        <f>CB6503/'Gas+GHG'!G6501</f>
        <v>0.81182332809589342</v>
      </c>
      <c r="AE6503" s="21">
        <f>CC6503/'Gas+GHG'!H6501</f>
        <v>0.61674413242144566</v>
      </c>
      <c r="AF6503" s="21">
        <f>CD6503/'Gas+GHG'!I6501</f>
        <v>0.51449180312223142</v>
      </c>
      <c r="AG6503" s="77">
        <f t="shared" si="1558"/>
        <v>0.77672361832904435</v>
      </c>
      <c r="AH6503" s="77">
        <f t="shared" si="1559"/>
        <v>0.79775051589323387</v>
      </c>
      <c r="AI6503" s="77">
        <f t="shared" si="1560"/>
        <v>0.80569060490127387</v>
      </c>
      <c r="AJ6503" s="77">
        <f t="shared" si="1565"/>
        <v>0.63056235284256923</v>
      </c>
      <c r="AK6503" s="77">
        <f t="shared" si="1566"/>
        <v>0.49200794981333323</v>
      </c>
      <c r="AL6503" s="77">
        <f t="shared" si="1567"/>
        <v>0.41452121207429771</v>
      </c>
      <c r="AM6503" s="77">
        <f t="shared" si="1568"/>
        <v>0.18126097525332416</v>
      </c>
      <c r="AN6503" s="77">
        <f t="shared" si="1569"/>
        <v>0.12473618260811244</v>
      </c>
      <c r="AO6503" s="77">
        <f t="shared" si="1570"/>
        <v>9.9970591047933682E-2</v>
      </c>
      <c r="BR6503" s="19">
        <v>12.483000000000001</v>
      </c>
      <c r="BS6503" s="41">
        <v>5.6819899999999999</v>
      </c>
      <c r="BT6503" s="27">
        <v>1.619065</v>
      </c>
      <c r="BU6503" s="28">
        <v>0.93905130000000003</v>
      </c>
      <c r="BV6503" s="28">
        <v>0.57469110000000001</v>
      </c>
      <c r="BX6503" s="19">
        <v>20.202999999999999</v>
      </c>
      <c r="BY6503" s="19">
        <v>10.424479999999999</v>
      </c>
      <c r="BZ6503" s="19">
        <v>2.11</v>
      </c>
      <c r="CA6503" s="19">
        <v>10</v>
      </c>
      <c r="CB6503" s="27">
        <v>4.0578959999999897</v>
      </c>
      <c r="CC6503" s="28">
        <v>3.2462019999999998</v>
      </c>
      <c r="CD6503" s="28">
        <v>2.873456</v>
      </c>
    </row>
    <row r="6504" spans="1:82" x14ac:dyDescent="0.25">
      <c r="A6504" s="15">
        <v>43371.708333317576</v>
      </c>
      <c r="B6504" s="24">
        <v>9</v>
      </c>
      <c r="C6504" s="25">
        <v>28</v>
      </c>
      <c r="D6504" s="26">
        <v>17</v>
      </c>
      <c r="E6504" s="52">
        <v>10.682775396219355</v>
      </c>
      <c r="F6504" s="52">
        <v>9.445826157351922</v>
      </c>
      <c r="G6504" s="52">
        <v>12.774602899989636</v>
      </c>
      <c r="H6504" s="52">
        <v>14.451596846354725</v>
      </c>
      <c r="I6504" s="52">
        <v>13.380890764188058</v>
      </c>
      <c r="J6504" s="19">
        <f>BR6504/'Gas+GHG'!E6502</f>
        <v>1.6996036095698639</v>
      </c>
      <c r="K6504" s="40">
        <f>BS6504/'Gas+GHG'!F6502</f>
        <v>1.8890647136980818</v>
      </c>
      <c r="L6504" s="27">
        <f>BT6504/'Gas+GHG'!G6502</f>
        <v>0.15199218645088047</v>
      </c>
      <c r="M6504" s="28">
        <f>BU6504/'Gas+GHG'!H6502</f>
        <v>0.8612160969816961</v>
      </c>
      <c r="N6504" s="28">
        <f>BV6504/'Gas+GHG'!I6502</f>
        <v>0.33061138961366676</v>
      </c>
      <c r="P6504" s="19">
        <f>BX6504/'Gas+GHG'!E6502</f>
        <v>2.8345611310715175</v>
      </c>
      <c r="Q6504" s="19">
        <f>BY6504/'Gas+GHG'!F6502</f>
        <v>2.6753767502528802</v>
      </c>
      <c r="R6504" s="19">
        <f>BZ6504/'Gas+GHG'!E6502</f>
        <v>0.54574271903288329</v>
      </c>
      <c r="S6504" s="19">
        <f>CA6504/'Gas+GHG'!F6502</f>
        <v>1.3905543073295661</v>
      </c>
      <c r="T6504" s="19">
        <f t="shared" si="1556"/>
        <v>0.7980601252678402</v>
      </c>
      <c r="U6504" s="19">
        <f t="shared" si="1557"/>
        <v>0.71517795069792145</v>
      </c>
      <c r="V6504" s="19">
        <f t="shared" si="1561"/>
        <v>2.6976857140576804</v>
      </c>
      <c r="W6504" s="19">
        <f t="shared" si="1562"/>
        <v>2.9078642414408464</v>
      </c>
      <c r="X6504" s="19">
        <f t="shared" si="1563"/>
        <v>0.68261813604672017</v>
      </c>
      <c r="Y6504" s="19">
        <f t="shared" si="1564"/>
        <v>1.1580668161415999</v>
      </c>
      <c r="Z6504" s="102"/>
      <c r="AA6504" s="102"/>
      <c r="AB6504" s="102"/>
      <c r="AC6504" s="102"/>
      <c r="AD6504" s="20">
        <f>CB6504/'Gas+GHG'!G6502</f>
        <v>0.64870667634260959</v>
      </c>
      <c r="AE6504" s="21">
        <f>CC6504/'Gas+GHG'!H6502</f>
        <v>2.8721940081058013</v>
      </c>
      <c r="AF6504" s="21">
        <f>CD6504/'Gas+GHG'!I6502</f>
        <v>1.6530565899686778</v>
      </c>
      <c r="AG6504" s="77">
        <f t="shared" si="1558"/>
        <v>0.80642743528292127</v>
      </c>
      <c r="AH6504" s="77">
        <f t="shared" si="1559"/>
        <v>0.81313541106838161</v>
      </c>
      <c r="AI6504" s="77">
        <f t="shared" si="1560"/>
        <v>0.80885258673971494</v>
      </c>
      <c r="AJ6504" s="77">
        <f t="shared" si="1565"/>
        <v>0.52313486125387876</v>
      </c>
      <c r="AK6504" s="77">
        <f t="shared" si="1566"/>
        <v>2.3354826554492534</v>
      </c>
      <c r="AL6504" s="77">
        <f t="shared" si="1567"/>
        <v>1.3370790988232972</v>
      </c>
      <c r="AM6504" s="77">
        <f t="shared" si="1568"/>
        <v>0.12557181508873083</v>
      </c>
      <c r="AN6504" s="77">
        <f t="shared" si="1569"/>
        <v>0.53671135265654801</v>
      </c>
      <c r="AO6504" s="77">
        <f t="shared" si="1570"/>
        <v>0.31597749114538043</v>
      </c>
      <c r="BR6504" s="19">
        <v>9</v>
      </c>
      <c r="BS6504" s="41">
        <v>8.8328699999999998</v>
      </c>
      <c r="BT6504" s="27">
        <v>0.75973239999999997</v>
      </c>
      <c r="BU6504" s="28">
        <v>4.5329680000000003</v>
      </c>
      <c r="BV6504" s="28">
        <v>1.8464769999999999</v>
      </c>
      <c r="BX6504" s="19">
        <v>15.01</v>
      </c>
      <c r="BY6504" s="19">
        <v>12.509500000000001</v>
      </c>
      <c r="BZ6504" s="19">
        <v>2.8898999999999999</v>
      </c>
      <c r="CA6504" s="19">
        <v>6.5019399999999994</v>
      </c>
      <c r="CB6504" s="27">
        <v>3.2425579999999994</v>
      </c>
      <c r="CC6504" s="28">
        <v>15.117650000000001</v>
      </c>
      <c r="CD6504" s="28">
        <v>9.2323830000000005</v>
      </c>
    </row>
    <row r="6505" spans="1:82" x14ac:dyDescent="0.25">
      <c r="A6505" s="15">
        <v>43371.74999998424</v>
      </c>
      <c r="B6505" s="24">
        <v>9</v>
      </c>
      <c r="C6505" s="25">
        <v>28</v>
      </c>
      <c r="D6505" s="26">
        <v>18</v>
      </c>
      <c r="E6505" s="52">
        <v>8.4448204548697827</v>
      </c>
      <c r="F6505" s="52">
        <v>8.3996072417628049</v>
      </c>
      <c r="G6505" s="52">
        <v>10.430818078577035</v>
      </c>
      <c r="H6505" s="52">
        <v>12.017597791979865</v>
      </c>
      <c r="I6505" s="52">
        <v>12.175181607590538</v>
      </c>
      <c r="J6505" s="19">
        <f>BR6505/'Gas+GHG'!E6503</f>
        <v>1.3730153337487392</v>
      </c>
      <c r="K6505" s="40">
        <f>BS6505/'Gas+GHG'!F6503</f>
        <v>3.003667794593035</v>
      </c>
      <c r="L6505" s="27">
        <f>BT6505/'Gas+GHG'!G6503</f>
        <v>0.1669817740566043</v>
      </c>
      <c r="M6505" s="28">
        <f>BU6505/'Gas+GHG'!H6503</f>
        <v>0.92354270600764465</v>
      </c>
      <c r="N6505" s="28">
        <f>BV6505/'Gas+GHG'!I6503</f>
        <v>0.26586643458933085</v>
      </c>
      <c r="P6505" s="19">
        <f>BX6505/'Gas+GHG'!E6503</f>
        <v>2.5694229679786185</v>
      </c>
      <c r="Q6505" s="19">
        <f>BY6505/'Gas+GHG'!F6503</f>
        <v>4.0187561422324496</v>
      </c>
      <c r="R6505" s="19">
        <f>BZ6505/'Gas+GHG'!E6503</f>
        <v>0.5797536757088313</v>
      </c>
      <c r="S6505" s="19">
        <f>CA6505/'Gas+GHG'!F6503</f>
        <v>0.60286068607460974</v>
      </c>
      <c r="T6505" s="19">
        <f t="shared" si="1556"/>
        <v>0.64093780694764624</v>
      </c>
      <c r="U6505" s="19">
        <f t="shared" si="1557"/>
        <v>0.63758454389215058</v>
      </c>
      <c r="V6505" s="19">
        <f t="shared" si="1561"/>
        <v>2.0184263716957833</v>
      </c>
      <c r="W6505" s="19">
        <f t="shared" si="1562"/>
        <v>2.9466714575204445</v>
      </c>
      <c r="X6505" s="19">
        <f t="shared" si="1563"/>
        <v>1.1307502719916667</v>
      </c>
      <c r="Y6505" s="19">
        <f t="shared" si="1564"/>
        <v>1.6749453707866155</v>
      </c>
      <c r="Z6505" s="102"/>
      <c r="AA6505" s="102"/>
      <c r="AB6505" s="102"/>
      <c r="AC6505" s="102"/>
      <c r="AD6505" s="20">
        <f>CB6505/'Gas+GHG'!G6503</f>
        <v>0.48384590010354606</v>
      </c>
      <c r="AE6505" s="21">
        <f>CC6505/'Gas+GHG'!H6503</f>
        <v>3.1838261032882942</v>
      </c>
      <c r="AF6505" s="21">
        <f>CD6505/'Gas+GHG'!I6503</f>
        <v>1.3293318148469961</v>
      </c>
      <c r="AG6505" s="77">
        <f t="shared" si="1558"/>
        <v>0.78823042346934102</v>
      </c>
      <c r="AH6505" s="77">
        <f t="shared" si="1559"/>
        <v>0.80339941485088218</v>
      </c>
      <c r="AI6505" s="77">
        <f t="shared" si="1560"/>
        <v>0.80402975011332489</v>
      </c>
      <c r="AJ6505" s="77">
        <f t="shared" si="1565"/>
        <v>0.38138205873252257</v>
      </c>
      <c r="AK6505" s="77">
        <f t="shared" si="1566"/>
        <v>2.5578840283687798</v>
      </c>
      <c r="AL6505" s="77">
        <f t="shared" si="1567"/>
        <v>1.068822326909123</v>
      </c>
      <c r="AM6505" s="77">
        <f t="shared" si="1568"/>
        <v>0.10246384137102348</v>
      </c>
      <c r="AN6505" s="77">
        <f t="shared" si="1569"/>
        <v>0.62594207491951426</v>
      </c>
      <c r="AO6505" s="77">
        <f t="shared" si="1570"/>
        <v>0.26050948793787315</v>
      </c>
      <c r="BR6505" s="19">
        <v>7.2706</v>
      </c>
      <c r="BS6505" s="41">
        <v>14.044519999999999</v>
      </c>
      <c r="BT6505" s="27">
        <v>0.83465780000000001</v>
      </c>
      <c r="BU6505" s="28">
        <v>4.861021</v>
      </c>
      <c r="BV6505" s="28">
        <v>1.4848739999999998</v>
      </c>
      <c r="BX6505" s="19">
        <v>13.606</v>
      </c>
      <c r="BY6505" s="19">
        <v>18.790859999999999</v>
      </c>
      <c r="BZ6505" s="19">
        <v>3.07</v>
      </c>
      <c r="CA6505" s="19">
        <v>2.8188499999999999</v>
      </c>
      <c r="CB6505" s="27">
        <v>2.4185019999999997</v>
      </c>
      <c r="CC6505" s="28">
        <v>16.757909999999999</v>
      </c>
      <c r="CD6505" s="28">
        <v>7.4243679999999896</v>
      </c>
    </row>
    <row r="6506" spans="1:82" x14ac:dyDescent="0.25">
      <c r="A6506" s="15">
        <v>43371.791666650905</v>
      </c>
      <c r="B6506" s="24">
        <v>9</v>
      </c>
      <c r="C6506" s="25">
        <v>28</v>
      </c>
      <c r="D6506" s="26">
        <v>19</v>
      </c>
      <c r="E6506" s="52">
        <v>7.3753977601046881</v>
      </c>
      <c r="F6506" s="52">
        <v>7.7786383859416892</v>
      </c>
      <c r="G6506" s="52">
        <v>10.599115064550675</v>
      </c>
      <c r="H6506" s="52">
        <v>10.344720819914951</v>
      </c>
      <c r="I6506" s="52">
        <v>10.240548306450016</v>
      </c>
      <c r="J6506" s="19">
        <f>BR6506/'Gas+GHG'!E6504</f>
        <v>1.133069073046576</v>
      </c>
      <c r="K6506" s="40">
        <f>BS6506/'Gas+GHG'!F6504</f>
        <v>1.9165317296487574</v>
      </c>
      <c r="L6506" s="27">
        <f>BT6506/'Gas+GHG'!G6504</f>
        <v>0.19741958718771763</v>
      </c>
      <c r="M6506" s="28">
        <f>BU6506/'Gas+GHG'!H6504</f>
        <v>0.92343707187346991</v>
      </c>
      <c r="N6506" s="28">
        <f>BV6506/'Gas+GHG'!I6504</f>
        <v>0.69746658259979222</v>
      </c>
      <c r="P6506" s="19">
        <f>BX6506/'Gas+GHG'!E6504</f>
        <v>1.9526557025502658</v>
      </c>
      <c r="Q6506" s="19">
        <f>BY6506/'Gas+GHG'!F6504</f>
        <v>2.9302641567000904</v>
      </c>
      <c r="R6506" s="19">
        <f>BZ6506/'Gas+GHG'!E6504</f>
        <v>1.8099267683154987</v>
      </c>
      <c r="S6506" s="19">
        <f>CA6506/'Gas+GHG'!F6504</f>
        <v>1.5056279085319377</v>
      </c>
      <c r="T6506" s="19">
        <f t="shared" si="1556"/>
        <v>0.56162347897499021</v>
      </c>
      <c r="U6506" s="19">
        <f t="shared" si="1557"/>
        <v>0.59153004389650632</v>
      </c>
      <c r="V6506" s="19">
        <f t="shared" si="1561"/>
        <v>2.1131546572179452</v>
      </c>
      <c r="W6506" s="19">
        <f t="shared" si="1562"/>
        <v>2.6239634280668658</v>
      </c>
      <c r="X6506" s="19">
        <f t="shared" si="1563"/>
        <v>1.6494278136478191</v>
      </c>
      <c r="Y6506" s="19">
        <f t="shared" si="1564"/>
        <v>1.8119286371651626</v>
      </c>
      <c r="Z6506" s="102"/>
      <c r="AA6506" s="102"/>
      <c r="AB6506" s="102"/>
      <c r="AC6506" s="102"/>
      <c r="AD6506" s="20">
        <f>CB6506/'Gas+GHG'!G6504</f>
        <v>0.86300872035171827</v>
      </c>
      <c r="AE6506" s="21">
        <f>CC6506/'Gas+GHG'!H6504</f>
        <v>3.1832979326174029</v>
      </c>
      <c r="AF6506" s="21">
        <f>CD6506/'Gas+GHG'!I6504</f>
        <v>2.0986716842311743</v>
      </c>
      <c r="AG6506" s="77">
        <f t="shared" si="1558"/>
        <v>0.79772548394116549</v>
      </c>
      <c r="AH6506" s="77">
        <f t="shared" si="1559"/>
        <v>0.78184497247367912</v>
      </c>
      <c r="AI6506" s="77">
        <f t="shared" si="1560"/>
        <v>0.77411896016896675</v>
      </c>
      <c r="AJ6506" s="77">
        <f t="shared" si="1565"/>
        <v>0.68844404908802037</v>
      </c>
      <c r="AK6506" s="77">
        <f t="shared" si="1566"/>
        <v>2.488845484502773</v>
      </c>
      <c r="AL6506" s="77">
        <f t="shared" si="1567"/>
        <v>1.6246215419330907</v>
      </c>
      <c r="AM6506" s="77">
        <f t="shared" si="1568"/>
        <v>0.17456467126369785</v>
      </c>
      <c r="AN6506" s="77">
        <f t="shared" si="1569"/>
        <v>0.69445244811462992</v>
      </c>
      <c r="AO6506" s="77">
        <f t="shared" si="1570"/>
        <v>0.47405014229808351</v>
      </c>
      <c r="BR6506" s="19">
        <v>6</v>
      </c>
      <c r="BS6506" s="41">
        <v>8.9612999999999996</v>
      </c>
      <c r="BT6506" s="27">
        <v>0.98680109999999999</v>
      </c>
      <c r="BU6506" s="28">
        <v>4.8604649999999996</v>
      </c>
      <c r="BV6506" s="28">
        <v>3.8953769999999999</v>
      </c>
      <c r="BX6506" s="19">
        <v>10.34</v>
      </c>
      <c r="BY6506" s="19">
        <v>13.7013</v>
      </c>
      <c r="BZ6506" s="19">
        <v>9.5841999999999992</v>
      </c>
      <c r="CA6506" s="19">
        <v>7.04</v>
      </c>
      <c r="CB6506" s="27">
        <v>4.3137459999999992</v>
      </c>
      <c r="CC6506" s="28">
        <v>16.755129999999905</v>
      </c>
      <c r="CD6506" s="28">
        <v>11.721159999999998</v>
      </c>
    </row>
    <row r="6507" spans="1:82" x14ac:dyDescent="0.25">
      <c r="A6507" s="15">
        <v>43371.833333317569</v>
      </c>
      <c r="B6507" s="24">
        <v>9</v>
      </c>
      <c r="C6507" s="25">
        <v>28</v>
      </c>
      <c r="D6507" s="26">
        <v>20</v>
      </c>
      <c r="E6507" s="52">
        <v>6.6000537010065568</v>
      </c>
      <c r="F6507" s="52">
        <v>7.583424317426096</v>
      </c>
      <c r="G6507" s="52">
        <v>8.8425180983498439</v>
      </c>
      <c r="H6507" s="52">
        <v>8.3988477556624339</v>
      </c>
      <c r="I6507" s="52">
        <v>8.4931064866024073</v>
      </c>
      <c r="J6507" s="19">
        <f>BR6507/'Gas+GHG'!E6505</f>
        <v>0.9442242275388133</v>
      </c>
      <c r="K6507" s="40">
        <f>BS6507/'Gas+GHG'!F6505</f>
        <v>1.9248084057936703</v>
      </c>
      <c r="L6507" s="27">
        <f>BT6507/'Gas+GHG'!G6505</f>
        <v>0.13090444503399742</v>
      </c>
      <c r="M6507" s="28">
        <f>BU6507/'Gas+GHG'!H6505</f>
        <v>0.58007179882286353</v>
      </c>
      <c r="N6507" s="28">
        <f>BV6507/'Gas+GHG'!I6505</f>
        <v>0.81642675130221931</v>
      </c>
      <c r="P6507" s="19">
        <f>BX6507/'Gas+GHG'!E6505</f>
        <v>1.3861211660269779</v>
      </c>
      <c r="Q6507" s="19">
        <f>BY6507/'Gas+GHG'!F6505</f>
        <v>2.5364697436347701</v>
      </c>
      <c r="R6507" s="19">
        <f>BZ6507/'Gas+GHG'!E6505</f>
        <v>0.39600764102977831</v>
      </c>
      <c r="S6507" s="19">
        <f>CA6507/'Gas+GHG'!F6505</f>
        <v>1.0693380032187056</v>
      </c>
      <c r="T6507" s="19">
        <f t="shared" si="1556"/>
        <v>0.50411965630881084</v>
      </c>
      <c r="U6507" s="19">
        <f t="shared" si="1557"/>
        <v>0.5770518841090676</v>
      </c>
      <c r="V6507" s="19">
        <f t="shared" si="1561"/>
        <v>0.89840616171148302</v>
      </c>
      <c r="W6507" s="19">
        <f t="shared" si="1562"/>
        <v>2.0807381540568701</v>
      </c>
      <c r="X6507" s="19">
        <f t="shared" si="1563"/>
        <v>0.88372264534527323</v>
      </c>
      <c r="Y6507" s="19">
        <f t="shared" si="1564"/>
        <v>1.5250695927966056</v>
      </c>
      <c r="Z6507" s="102"/>
      <c r="AA6507" s="102"/>
      <c r="AB6507" s="102"/>
      <c r="AC6507" s="102"/>
      <c r="AD6507" s="20">
        <f>CB6507/'Gas+GHG'!G6505</f>
        <v>0.63471626920623314</v>
      </c>
      <c r="AE6507" s="21">
        <f>CC6507/'Gas+GHG'!H6505</f>
        <v>2.871580342182448</v>
      </c>
      <c r="AF6507" s="21">
        <f>CD6507/'Gas+GHG'!I6505</f>
        <v>2.6934734229924508</v>
      </c>
      <c r="AG6507" s="77">
        <f t="shared" si="1558"/>
        <v>0.67043327350482329</v>
      </c>
      <c r="AH6507" s="77">
        <f t="shared" si="1559"/>
        <v>0.63752821618379873</v>
      </c>
      <c r="AI6507" s="77">
        <f t="shared" si="1560"/>
        <v>0.6445189673027486</v>
      </c>
      <c r="AJ6507" s="77">
        <f t="shared" si="1565"/>
        <v>0.42553490611070355</v>
      </c>
      <c r="AK6507" s="77">
        <f t="shared" si="1566"/>
        <v>1.8307134931800384</v>
      </c>
      <c r="AL6507" s="77">
        <f t="shared" si="1567"/>
        <v>1.7359947090444938</v>
      </c>
      <c r="AM6507" s="77">
        <f t="shared" si="1568"/>
        <v>0.20918136309552959</v>
      </c>
      <c r="AN6507" s="77">
        <f t="shared" si="1569"/>
        <v>1.0408668490024096</v>
      </c>
      <c r="AO6507" s="77">
        <f t="shared" si="1570"/>
        <v>0.95747871394795703</v>
      </c>
      <c r="BR6507" s="19">
        <v>5</v>
      </c>
      <c r="BS6507" s="41">
        <v>9</v>
      </c>
      <c r="BT6507" s="27">
        <v>0.65432539999999995</v>
      </c>
      <c r="BU6507" s="28">
        <v>3.0531790000000001</v>
      </c>
      <c r="BV6507" s="28">
        <v>4.559774</v>
      </c>
      <c r="BX6507" s="19">
        <v>7.34</v>
      </c>
      <c r="BY6507" s="19">
        <v>11.86</v>
      </c>
      <c r="BZ6507" s="19">
        <v>2.097</v>
      </c>
      <c r="CA6507" s="19">
        <v>5</v>
      </c>
      <c r="CB6507" s="27">
        <v>3.1726269999999999</v>
      </c>
      <c r="CC6507" s="28">
        <v>15.114420000000001</v>
      </c>
      <c r="CD6507" s="28">
        <v>15.043149999999999</v>
      </c>
    </row>
    <row r="6508" spans="1:82" x14ac:dyDescent="0.25">
      <c r="A6508" s="15">
        <v>43371.874999984233</v>
      </c>
      <c r="B6508" s="24">
        <v>9</v>
      </c>
      <c r="C6508" s="25">
        <v>28</v>
      </c>
      <c r="D6508" s="26">
        <v>21</v>
      </c>
      <c r="E6508" s="52">
        <v>6.1841776937809065</v>
      </c>
      <c r="F6508" s="52">
        <v>6.5543255032685099</v>
      </c>
      <c r="G6508" s="52">
        <v>8.0457458019716359</v>
      </c>
      <c r="H6508" s="52">
        <v>8.4203920315688539</v>
      </c>
      <c r="I6508" s="52">
        <v>8.495769980515302</v>
      </c>
      <c r="J6508" s="19">
        <f>BR6508/'Gas+GHG'!E6506</f>
        <v>0.75537938203105059</v>
      </c>
      <c r="K6508" s="40">
        <f>BS6508/'Gas+GHG'!F6506</f>
        <v>1.0717782325420508</v>
      </c>
      <c r="L6508" s="27">
        <f>BT6508/'Gas+GHG'!G6506</f>
        <v>0.54069139444145498</v>
      </c>
      <c r="M6508" s="28">
        <f>BU6508/'Gas+GHG'!H6506</f>
        <v>0.85940416759747751</v>
      </c>
      <c r="N6508" s="28">
        <f>BV6508/'Gas+GHG'!I6506</f>
        <v>0.87831568251703718</v>
      </c>
      <c r="P6508" s="19">
        <f>BX6508/'Gas+GHG'!E6506</f>
        <v>1.3861211660269779</v>
      </c>
      <c r="Q6508" s="19">
        <f>BY6508/'Gas+GHG'!F6506</f>
        <v>1.2832056038624469</v>
      </c>
      <c r="R6508" s="19">
        <f>BZ6508/'Gas+GHG'!E6506</f>
        <v>1.5999879535645192</v>
      </c>
      <c r="S6508" s="19">
        <f>CA6508/'Gas+GHG'!F6506</f>
        <v>1.7109408051499291</v>
      </c>
      <c r="T6508" s="19">
        <f t="shared" si="1556"/>
        <v>0.47327598131059218</v>
      </c>
      <c r="U6508" s="19">
        <f t="shared" si="1557"/>
        <v>0.5007281991321979</v>
      </c>
      <c r="V6508" s="19">
        <f t="shared" si="1561"/>
        <v>1.4132537238751741</v>
      </c>
      <c r="W6508" s="19">
        <f t="shared" si="1562"/>
        <v>1.4992535393229041</v>
      </c>
      <c r="X6508" s="19">
        <f t="shared" si="1563"/>
        <v>1.5728553957163227</v>
      </c>
      <c r="Y6508" s="19">
        <f t="shared" si="1564"/>
        <v>1.4948928696894717</v>
      </c>
      <c r="Z6508" s="102"/>
      <c r="AA6508" s="102"/>
      <c r="AB6508" s="102"/>
      <c r="AC6508" s="102"/>
      <c r="AD6508" s="20">
        <f>CB6508/'Gas+GHG'!G6506</f>
        <v>1.4799890560826514</v>
      </c>
      <c r="AE6508" s="21">
        <f>CC6508/'Gas+GHG'!H6506</f>
        <v>2.8631334112374676</v>
      </c>
      <c r="AF6508" s="21">
        <f>CD6508/'Gas+GHG'!I6506</f>
        <v>3.0029180790665397</v>
      </c>
      <c r="AG6508" s="77">
        <f t="shared" si="1558"/>
        <v>0.61134021372236869</v>
      </c>
      <c r="AH6508" s="77">
        <f t="shared" si="1559"/>
        <v>0.63912605936922928</v>
      </c>
      <c r="AI6508" s="77">
        <f t="shared" si="1560"/>
        <v>0.64471650680774939</v>
      </c>
      <c r="AJ6508" s="77">
        <f t="shared" si="1565"/>
        <v>0.90477682585233477</v>
      </c>
      <c r="AK6508" s="77">
        <f t="shared" si="1566"/>
        <v>1.8299031745725816</v>
      </c>
      <c r="AL6508" s="77">
        <f t="shared" si="1567"/>
        <v>1.9360308541656164</v>
      </c>
      <c r="AM6508" s="77">
        <f t="shared" si="1568"/>
        <v>0.57521223023031665</v>
      </c>
      <c r="AN6508" s="77">
        <f t="shared" si="1569"/>
        <v>1.033230236664886</v>
      </c>
      <c r="AO6508" s="77">
        <f t="shared" si="1570"/>
        <v>1.0668872249009234</v>
      </c>
      <c r="BR6508" s="19">
        <v>4</v>
      </c>
      <c r="BS6508" s="41">
        <v>5.0114099999999997</v>
      </c>
      <c r="BT6508" s="27">
        <v>2.7026439999999989</v>
      </c>
      <c r="BU6508" s="28">
        <v>4.5234309999999907</v>
      </c>
      <c r="BV6508" s="28">
        <v>4.9054260000000003</v>
      </c>
      <c r="BX6508" s="19">
        <v>7.34</v>
      </c>
      <c r="BY6508" s="19">
        <v>6</v>
      </c>
      <c r="BZ6508" s="19">
        <v>8.4725000000000001</v>
      </c>
      <c r="CA6508" s="19">
        <v>8</v>
      </c>
      <c r="CB6508" s="27">
        <v>7.3977199999999987</v>
      </c>
      <c r="CC6508" s="28">
        <v>15.069960000000002</v>
      </c>
      <c r="CD6508" s="28">
        <v>16.771409999999999</v>
      </c>
    </row>
    <row r="6509" spans="1:82" x14ac:dyDescent="0.25">
      <c r="A6509" s="15">
        <v>43371.916666650897</v>
      </c>
      <c r="B6509" s="24">
        <v>9</v>
      </c>
      <c r="C6509" s="25">
        <v>28</v>
      </c>
      <c r="D6509" s="26">
        <v>22</v>
      </c>
      <c r="E6509" s="52">
        <v>6.3085263592024035</v>
      </c>
      <c r="F6509" s="52">
        <v>6.2955200423775057</v>
      </c>
      <c r="G6509" s="52">
        <v>8.190714029336787</v>
      </c>
      <c r="H6509" s="52">
        <v>8.5879765852452721</v>
      </c>
      <c r="I6509" s="52">
        <v>9.9298084717871653</v>
      </c>
      <c r="J6509" s="19">
        <f>BR6509/'Gas+GHG'!E6507</f>
        <v>0.97632785127513289</v>
      </c>
      <c r="K6509" s="40">
        <f>BS6509/'Gas+GHG'!F6507</f>
        <v>0.63518677391191125</v>
      </c>
      <c r="L6509" s="27">
        <f>BT6509/'Gas+GHG'!G6507</f>
        <v>0.17248969037402734</v>
      </c>
      <c r="M6509" s="28">
        <f>BU6509/'Gas+GHG'!H6507</f>
        <v>0.28767385557487146</v>
      </c>
      <c r="N6509" s="28">
        <f>BV6509/'Gas+GHG'!I6507</f>
        <v>0.4897317185806338</v>
      </c>
      <c r="P6509" s="19">
        <f>BX6509/'Gas+GHG'!E6507</f>
        <v>1.6993203423016023</v>
      </c>
      <c r="Q6509" s="19">
        <f>BY6509/'Gas+GHG'!F6507</f>
        <v>1.6498067515059158</v>
      </c>
      <c r="R6509" s="19">
        <f>BZ6509/'Gas+GHG'!E6507</f>
        <v>1.7667568366324244</v>
      </c>
      <c r="S6509" s="19">
        <f>CA6509/'Gas+GHG'!F6507</f>
        <v>1.9226697297872331</v>
      </c>
      <c r="T6509" s="19">
        <f t="shared" si="1556"/>
        <v>0.48249836912831939</v>
      </c>
      <c r="U6509" s="19">
        <f t="shared" si="1557"/>
        <v>0.48153374841901908</v>
      </c>
      <c r="V6509" s="19">
        <f t="shared" si="1561"/>
        <v>1.672376586108554</v>
      </c>
      <c r="W6509" s="19">
        <f t="shared" si="1562"/>
        <v>1.7202679911758776</v>
      </c>
      <c r="X6509" s="19">
        <f t="shared" si="1563"/>
        <v>1.793700592825473</v>
      </c>
      <c r="Y6509" s="19">
        <f t="shared" si="1564"/>
        <v>1.8522084901172713</v>
      </c>
      <c r="Z6509" s="102"/>
      <c r="AA6509" s="102"/>
      <c r="AB6509" s="102"/>
      <c r="AC6509" s="102"/>
      <c r="AD6509" s="20">
        <f>CB6509/'Gas+GHG'!G6507</f>
        <v>0.43031840353996897</v>
      </c>
      <c r="AE6509" s="21">
        <f>CC6509/'Gas+GHG'!H6507</f>
        <v>0.97156481935706329</v>
      </c>
      <c r="AF6509" s="21">
        <f>CD6509/'Gas+GHG'!I6507</f>
        <v>2.4263024313548827</v>
      </c>
      <c r="AG6509" s="77">
        <f t="shared" si="1558"/>
        <v>0.62209186280101458</v>
      </c>
      <c r="AH6509" s="77">
        <f t="shared" si="1559"/>
        <v>0.65155506084685577</v>
      </c>
      <c r="AI6509" s="77">
        <f t="shared" si="1560"/>
        <v>0.75107276778754184</v>
      </c>
      <c r="AJ6509" s="77">
        <f t="shared" si="1565"/>
        <v>0.26769757725573801</v>
      </c>
      <c r="AK6509" s="77">
        <f t="shared" si="1566"/>
        <v>0.63302797499285579</v>
      </c>
      <c r="AL6509" s="77">
        <f t="shared" si="1567"/>
        <v>1.8223296826073541</v>
      </c>
      <c r="AM6509" s="77">
        <f t="shared" si="1568"/>
        <v>0.16262082628423097</v>
      </c>
      <c r="AN6509" s="77">
        <f t="shared" si="1569"/>
        <v>0.3385368443642075</v>
      </c>
      <c r="AO6509" s="77">
        <f t="shared" si="1570"/>
        <v>0.60397274874752871</v>
      </c>
      <c r="BR6509" s="19">
        <v>5.17</v>
      </c>
      <c r="BS6509" s="41">
        <v>2.97</v>
      </c>
      <c r="BT6509" s="27">
        <v>0.86218909999999904</v>
      </c>
      <c r="BU6509" s="28">
        <v>1.514157</v>
      </c>
      <c r="BV6509" s="28">
        <v>2.7351699999999997</v>
      </c>
      <c r="BX6509" s="19">
        <v>8.9984999999999999</v>
      </c>
      <c r="BY6509" s="19">
        <v>7.7141500000000001</v>
      </c>
      <c r="BZ6509" s="19">
        <v>9.3556000000000008</v>
      </c>
      <c r="CA6509" s="19">
        <v>8.99</v>
      </c>
      <c r="CB6509" s="27">
        <v>2.1509450000000001</v>
      </c>
      <c r="CC6509" s="28">
        <v>5.1137829999999997</v>
      </c>
      <c r="CD6509" s="28">
        <v>13.550989999999899</v>
      </c>
    </row>
    <row r="6510" spans="1:82" x14ac:dyDescent="0.25">
      <c r="A6510" s="15">
        <v>43371.958333317561</v>
      </c>
      <c r="B6510" s="24">
        <v>9</v>
      </c>
      <c r="C6510" s="25">
        <v>28</v>
      </c>
      <c r="D6510" s="26">
        <v>23</v>
      </c>
      <c r="E6510" s="52">
        <v>6.0392638246836148</v>
      </c>
      <c r="F6510" s="52">
        <v>6.4650315026477347</v>
      </c>
      <c r="G6510" s="52">
        <v>7.8352863739603666</v>
      </c>
      <c r="H6510" s="52">
        <v>9.6963548844471443</v>
      </c>
      <c r="I6510" s="52">
        <v>8.0239624430149252</v>
      </c>
      <c r="J6510" s="19">
        <f>BR6510/'Gas+GHG'!E6508</f>
        <v>0.70607199286897382</v>
      </c>
      <c r="K6510" s="40">
        <f>BS6510/'Gas+GHG'!F6508</f>
        <v>0.26733450080467641</v>
      </c>
      <c r="L6510" s="27">
        <f>BT6510/'Gas+GHG'!G6508</f>
        <v>8.9828752924671199E-2</v>
      </c>
      <c r="M6510" s="28">
        <f>BU6510/'Gas+GHG'!H6508</f>
        <v>0.48736435683357837</v>
      </c>
      <c r="N6510" s="28">
        <f>BV6510/'Gas+GHG'!I6508</f>
        <v>3.5235502169968472E-2</v>
      </c>
      <c r="P6510" s="19">
        <f>BX6510/'Gas+GHG'!E6508</f>
        <v>1.2142723566149138</v>
      </c>
      <c r="Q6510" s="19">
        <f>BY6510/'Gas+GHG'!F6508</f>
        <v>0.83194496650415306</v>
      </c>
      <c r="R6510" s="19">
        <f>BZ6510/'Gas+GHG'!E6508</f>
        <v>0.81233498743619181</v>
      </c>
      <c r="S6510" s="19">
        <f>CA6510/'Gas+GHG'!F6508</f>
        <v>1.4970732045061881</v>
      </c>
      <c r="T6510" s="19">
        <f t="shared" si="1556"/>
        <v>0.46252836374306538</v>
      </c>
      <c r="U6510" s="19">
        <f t="shared" si="1557"/>
        <v>0.49410565999412359</v>
      </c>
      <c r="V6510" s="19">
        <f t="shared" si="1561"/>
        <v>0.9373633787936374</v>
      </c>
      <c r="W6510" s="19">
        <f t="shared" si="1562"/>
        <v>1.1507810605253712</v>
      </c>
      <c r="X6510" s="19">
        <f t="shared" si="1563"/>
        <v>1.0892439652574681</v>
      </c>
      <c r="Y6510" s="19">
        <f t="shared" si="1564"/>
        <v>1.1782371104849698</v>
      </c>
      <c r="Z6510" s="102"/>
      <c r="AA6510" s="102"/>
      <c r="AB6510" s="102"/>
      <c r="AC6510" s="102"/>
      <c r="AD6510" s="20">
        <f>CB6510/'Gas+GHG'!G6508</f>
        <v>0.2790773229584857</v>
      </c>
      <c r="AE6510" s="21">
        <f>CC6510/'Gas+GHG'!H6508</f>
        <v>1.4168639920550972</v>
      </c>
      <c r="AF6510" s="21">
        <f>CD6510/'Gas+GHG'!I6508</f>
        <v>0.1538206868172094</v>
      </c>
      <c r="AG6510" s="77">
        <f t="shared" si="1558"/>
        <v>0.59573137338268423</v>
      </c>
      <c r="AH6510" s="77">
        <f t="shared" si="1559"/>
        <v>0.73375855285333691</v>
      </c>
      <c r="AI6510" s="77">
        <f t="shared" si="1560"/>
        <v>0.60972463880975825</v>
      </c>
      <c r="AJ6510" s="77">
        <f t="shared" si="1565"/>
        <v>0.1662551168860216</v>
      </c>
      <c r="AK6510" s="77">
        <f t="shared" si="1566"/>
        <v>1.0396360724003499</v>
      </c>
      <c r="AL6510" s="77">
        <f t="shared" si="1567"/>
        <v>9.3788262711091946E-2</v>
      </c>
      <c r="AM6510" s="77">
        <f t="shared" si="1568"/>
        <v>0.1128222060724641</v>
      </c>
      <c r="AN6510" s="77">
        <f t="shared" si="1569"/>
        <v>0.37722791965474722</v>
      </c>
      <c r="AO6510" s="77">
        <f t="shared" si="1570"/>
        <v>6.0032424106117456E-2</v>
      </c>
      <c r="BR6510" s="19">
        <v>3.7389000000000001</v>
      </c>
      <c r="BS6510" s="41">
        <v>1.25</v>
      </c>
      <c r="BT6510" s="27">
        <v>0.44900870000000004</v>
      </c>
      <c r="BU6510" s="28">
        <v>2.5652179999999998</v>
      </c>
      <c r="BV6510" s="28">
        <v>0.19679160000000001</v>
      </c>
      <c r="BX6510" s="19">
        <v>6.43</v>
      </c>
      <c r="BY6510" s="19">
        <v>3.89</v>
      </c>
      <c r="BZ6510" s="19">
        <v>4.3015999999999996</v>
      </c>
      <c r="CA6510" s="19">
        <v>7</v>
      </c>
      <c r="CB6510" s="27">
        <v>1.3949670000000003</v>
      </c>
      <c r="CC6510" s="28">
        <v>7.4575929999999904</v>
      </c>
      <c r="CD6510" s="28">
        <v>0.85909429999999998</v>
      </c>
    </row>
    <row r="6511" spans="1:82" x14ac:dyDescent="0.25">
      <c r="A6511" s="15">
        <v>43371.999999984226</v>
      </c>
      <c r="B6511" s="24">
        <v>9</v>
      </c>
      <c r="C6511" s="25">
        <v>29</v>
      </c>
      <c r="D6511" s="26">
        <v>0</v>
      </c>
      <c r="E6511" s="52">
        <v>6.0288622505930478</v>
      </c>
      <c r="F6511" s="52">
        <v>6.2372154570900094</v>
      </c>
      <c r="G6511" s="52">
        <v>6.4074514140103584</v>
      </c>
      <c r="H6511" s="52">
        <v>7.6128741483424047</v>
      </c>
      <c r="I6511" s="52">
        <v>8.9482143653662085</v>
      </c>
      <c r="J6511" s="19">
        <f>BR6511/'Gas+GHG'!E6509</f>
        <v>0.42490090239246597</v>
      </c>
      <c r="K6511" s="40">
        <f>BS6511/'Gas+GHG'!F6509</f>
        <v>0.26733450080467641</v>
      </c>
      <c r="L6511" s="27">
        <f>BT6511/'Gas+GHG'!G6509</f>
        <v>0.11431051497716117</v>
      </c>
      <c r="M6511" s="28">
        <f>BU6511/'Gas+GHG'!H6509</f>
        <v>0.12419448852498194</v>
      </c>
      <c r="N6511" s="28">
        <f>BV6511/'Gas+GHG'!I6509</f>
        <v>0.16137284742557537</v>
      </c>
      <c r="P6511" s="19">
        <f>BX6511/'Gas+GHG'!E6509</f>
        <v>0.93776573382244777</v>
      </c>
      <c r="Q6511" s="19">
        <f>BY6511/'Gas+GHG'!F6509</f>
        <v>0.83194496650415306</v>
      </c>
      <c r="R6511" s="19">
        <f>BZ6511/'Gas+GHG'!E6509</f>
        <v>0.45400189308521222</v>
      </c>
      <c r="S6511" s="19">
        <f>CA6511/'Gas+GHG'!F6509</f>
        <v>1.4970732045061881</v>
      </c>
      <c r="T6511" s="19">
        <f t="shared" si="1556"/>
        <v>0.46175692522498502</v>
      </c>
      <c r="U6511" s="19">
        <f t="shared" si="1557"/>
        <v>0.47720955647654495</v>
      </c>
      <c r="V6511" s="19">
        <f t="shared" si="1561"/>
        <v>0.64265834002855515</v>
      </c>
      <c r="W6511" s="19">
        <f t="shared" si="1562"/>
        <v>1.1114297284136587</v>
      </c>
      <c r="X6511" s="19">
        <f t="shared" si="1563"/>
        <v>0.74910928687910483</v>
      </c>
      <c r="Y6511" s="19">
        <f t="shared" si="1564"/>
        <v>1.2175884425966823</v>
      </c>
      <c r="Z6511" s="102"/>
      <c r="AA6511" s="102"/>
      <c r="AB6511" s="102"/>
      <c r="AC6511" s="102"/>
      <c r="AD6511" s="20">
        <f>CB6511/'Gas+GHG'!G6509</f>
        <v>0.37498996540481894</v>
      </c>
      <c r="AE6511" s="21">
        <f>CC6511/'Gas+GHG'!H6509</f>
        <v>0.43674679760833035</v>
      </c>
      <c r="AF6511" s="21">
        <f>CD6511/'Gas+GHG'!I6509</f>
        <v>0.40997289831276928</v>
      </c>
      <c r="AG6511" s="77">
        <f t="shared" si="1558"/>
        <v>0.48983520074799491</v>
      </c>
      <c r="AH6511" s="77">
        <f t="shared" si="1559"/>
        <v>0.57923604717150234</v>
      </c>
      <c r="AI6511" s="77">
        <f t="shared" si="1560"/>
        <v>0.67827229583776782</v>
      </c>
      <c r="AJ6511" s="77">
        <f t="shared" si="1565"/>
        <v>0.18368328498255315</v>
      </c>
      <c r="AK6511" s="77">
        <f t="shared" si="1566"/>
        <v>0.25297948866146142</v>
      </c>
      <c r="AL6511" s="77">
        <f t="shared" si="1567"/>
        <v>0.27807325896986573</v>
      </c>
      <c r="AM6511" s="77">
        <f t="shared" si="1568"/>
        <v>0.19130668042226578</v>
      </c>
      <c r="AN6511" s="77">
        <f t="shared" si="1569"/>
        <v>0.18376730894686893</v>
      </c>
      <c r="AO6511" s="77">
        <f t="shared" si="1570"/>
        <v>0.13189963934290352</v>
      </c>
      <c r="BR6511" s="19">
        <v>2.25</v>
      </c>
      <c r="BS6511" s="41">
        <v>1.25</v>
      </c>
      <c r="BT6511" s="27">
        <v>0.57138069999999996</v>
      </c>
      <c r="BU6511" s="28">
        <v>0.65369149999999998</v>
      </c>
      <c r="BV6511" s="28">
        <v>0.90127339999999989</v>
      </c>
      <c r="BX6511" s="19">
        <v>4.9657999999999998</v>
      </c>
      <c r="BY6511" s="19">
        <v>3.89</v>
      </c>
      <c r="BZ6511" s="19">
        <v>2.4041000000000001</v>
      </c>
      <c r="CA6511" s="19">
        <v>7</v>
      </c>
      <c r="CB6511" s="27">
        <v>1.8743859999999999</v>
      </c>
      <c r="CC6511" s="28">
        <v>2.2987950000000001</v>
      </c>
      <c r="CD6511" s="28">
        <v>2.2897139999999996</v>
      </c>
    </row>
    <row r="6512" spans="1:82" x14ac:dyDescent="0.25">
      <c r="A6512" s="15">
        <v>43372.04166665089</v>
      </c>
      <c r="B6512" s="24">
        <v>9</v>
      </c>
      <c r="C6512" s="25">
        <v>29</v>
      </c>
      <c r="D6512" s="26">
        <v>1</v>
      </c>
      <c r="E6512" s="52">
        <v>5.9751604418760049</v>
      </c>
      <c r="F6512" s="52">
        <v>5.950741944703724</v>
      </c>
      <c r="G6512" s="52">
        <v>6.2120787345769317</v>
      </c>
      <c r="H6512" s="52">
        <v>6.9403035373674928</v>
      </c>
      <c r="I6512" s="52">
        <v>8.6014232882200812</v>
      </c>
      <c r="J6512" s="19">
        <f>BR6512/'Gas+GHG'!E6510</f>
        <v>0.97632785127513289</v>
      </c>
      <c r="K6512" s="40">
        <f>BS6512/'Gas+GHG'!F6510</f>
        <v>0.21386760064374113</v>
      </c>
      <c r="L6512" s="27">
        <f>BT6512/'Gas+GHG'!G6510</f>
        <v>0.10749842647456505</v>
      </c>
      <c r="M6512" s="28">
        <f>BU6512/'Gas+GHG'!H6510</f>
        <v>8.4488270396910092E-2</v>
      </c>
      <c r="N6512" s="28">
        <f>BV6512/'Gas+GHG'!I6510</f>
        <v>0.1425198494808653</v>
      </c>
      <c r="P6512" s="19">
        <f>BX6512/'Gas+GHG'!E6510</f>
        <v>1.2350452896207678</v>
      </c>
      <c r="Q6512" s="19">
        <f>BY6512/'Gas+GHG'!F6510</f>
        <v>0.83194496650415306</v>
      </c>
      <c r="R6512" s="19">
        <f>BZ6512/'Gas+GHG'!E6510</f>
        <v>0.566534536523288</v>
      </c>
      <c r="S6512" s="19">
        <f>CA6512/'Gas+GHG'!F6510</f>
        <v>1.4970732045061881</v>
      </c>
      <c r="T6512" s="19">
        <f t="shared" si="1556"/>
        <v>0.4577741007626297</v>
      </c>
      <c r="U6512" s="19">
        <f t="shared" si="1557"/>
        <v>0.45596308936105562</v>
      </c>
      <c r="V6512" s="19">
        <f t="shared" si="1561"/>
        <v>0.82471658486518984</v>
      </c>
      <c r="W6512" s="19">
        <f t="shared" si="1562"/>
        <v>1.0619463204319104</v>
      </c>
      <c r="X6512" s="19">
        <f t="shared" si="1563"/>
        <v>0.97686324127886581</v>
      </c>
      <c r="Y6512" s="19">
        <f t="shared" si="1564"/>
        <v>1.2670718505784306</v>
      </c>
      <c r="Z6512" s="102"/>
      <c r="AA6512" s="102"/>
      <c r="AB6512" s="102"/>
      <c r="AC6512" s="102"/>
      <c r="AD6512" s="20">
        <f>CB6512/'Gas+GHG'!G6510</f>
        <v>0.33877987645920654</v>
      </c>
      <c r="AE6512" s="21">
        <f>CC6512/'Gas+GHG'!H6510</f>
        <v>0.25502796838917663</v>
      </c>
      <c r="AF6512" s="21">
        <f>CD6512/'Gas+GHG'!I6510</f>
        <v>0.31570781906430562</v>
      </c>
      <c r="AG6512" s="77">
        <f t="shared" si="1558"/>
        <v>0.47534527749376365</v>
      </c>
      <c r="AH6512" s="77">
        <f t="shared" si="1559"/>
        <v>0.52935447435211191</v>
      </c>
      <c r="AI6512" s="77">
        <f t="shared" si="1560"/>
        <v>0.65255234303949627</v>
      </c>
      <c r="AJ6512" s="77">
        <f t="shared" si="1565"/>
        <v>0.16103741438480451</v>
      </c>
      <c r="AK6512" s="77">
        <f t="shared" si="1566"/>
        <v>0.13500019615173961</v>
      </c>
      <c r="AL6512" s="77">
        <f t="shared" si="1567"/>
        <v>0.20601587704630198</v>
      </c>
      <c r="AM6512" s="77">
        <f t="shared" si="1568"/>
        <v>0.17774246207440203</v>
      </c>
      <c r="AN6512" s="77">
        <f t="shared" si="1569"/>
        <v>0.12002777223743702</v>
      </c>
      <c r="AO6512" s="77">
        <f t="shared" si="1570"/>
        <v>0.10969194201800364</v>
      </c>
      <c r="BR6512" s="19">
        <v>5.17</v>
      </c>
      <c r="BS6512" s="41">
        <v>1</v>
      </c>
      <c r="BT6512" s="27">
        <v>0.53733050000000004</v>
      </c>
      <c r="BU6512" s="28">
        <v>0.44469979999999987</v>
      </c>
      <c r="BV6512" s="28">
        <v>0.79597869999999904</v>
      </c>
      <c r="BX6512" s="19">
        <v>6.54</v>
      </c>
      <c r="BY6512" s="19">
        <v>3.89</v>
      </c>
      <c r="BZ6512" s="19">
        <v>3</v>
      </c>
      <c r="CA6512" s="19">
        <v>7</v>
      </c>
      <c r="CB6512" s="27">
        <v>1.69339</v>
      </c>
      <c r="CC6512" s="28">
        <v>1.342327</v>
      </c>
      <c r="CD6512" s="28">
        <v>1.7632399999999999</v>
      </c>
    </row>
    <row r="6513" spans="1:82" x14ac:dyDescent="0.25">
      <c r="A6513" s="15">
        <v>43372.083333317554</v>
      </c>
      <c r="B6513" s="24">
        <v>9</v>
      </c>
      <c r="C6513" s="25">
        <v>29</v>
      </c>
      <c r="D6513" s="26">
        <v>2</v>
      </c>
      <c r="E6513" s="52">
        <v>5.9529201844205559</v>
      </c>
      <c r="F6513" s="52">
        <v>6.0829826982097686</v>
      </c>
      <c r="G6513" s="52">
        <v>6.1415786216205372</v>
      </c>
      <c r="H6513" s="52">
        <v>7.0059756593739175</v>
      </c>
      <c r="I6513" s="52">
        <v>8.291337160240106</v>
      </c>
      <c r="J6513" s="19">
        <f>BR6513/'Gas+GHG'!E6511</f>
        <v>0.97632785127513289</v>
      </c>
      <c r="K6513" s="40">
        <f>BS6513/'Gas+GHG'!F6511</f>
        <v>0.26733450080467641</v>
      </c>
      <c r="L6513" s="27">
        <f>BT6513/'Gas+GHG'!G6511</f>
        <v>6.1558771694847178E-2</v>
      </c>
      <c r="M6513" s="28">
        <f>BU6513/'Gas+GHG'!H6511</f>
        <v>6.0420349879829395E-2</v>
      </c>
      <c r="N6513" s="28">
        <f>BV6513/'Gas+GHG'!I6511</f>
        <v>0.15936786535444469</v>
      </c>
      <c r="P6513" s="19">
        <f>BX6513/'Gas+GHG'!E6511</f>
        <v>1.2350452896207678</v>
      </c>
      <c r="Q6513" s="19">
        <f>BY6513/'Gas+GHG'!F6511</f>
        <v>0.83194496650415306</v>
      </c>
      <c r="R6513" s="19">
        <f>BZ6513/'Gas+GHG'!E6511</f>
        <v>0.566534536523288</v>
      </c>
      <c r="S6513" s="19">
        <f>CA6513/'Gas+GHG'!F6511</f>
        <v>1.4970732045061881</v>
      </c>
      <c r="T6513" s="19">
        <f t="shared" si="1556"/>
        <v>0.45612463971915962</v>
      </c>
      <c r="U6513" s="19">
        <f t="shared" si="1557"/>
        <v>0.46577079827379142</v>
      </c>
      <c r="V6513" s="19">
        <f t="shared" si="1561"/>
        <v>0.82174494912526364</v>
      </c>
      <c r="W6513" s="19">
        <f t="shared" si="1562"/>
        <v>1.0847886527056523</v>
      </c>
      <c r="X6513" s="19">
        <f t="shared" si="1563"/>
        <v>0.97983487701879202</v>
      </c>
      <c r="Y6513" s="19">
        <f t="shared" si="1564"/>
        <v>1.2442295183046888</v>
      </c>
      <c r="Z6513" s="102"/>
      <c r="AA6513" s="102"/>
      <c r="AB6513" s="102"/>
      <c r="AC6513" s="102"/>
      <c r="AD6513" s="20">
        <f>CB6513/'Gas+GHG'!G6511</f>
        <v>0.27487225842917107</v>
      </c>
      <c r="AE6513" s="21">
        <f>CC6513/'Gas+GHG'!H6511</f>
        <v>0.21514709295976156</v>
      </c>
      <c r="AF6513" s="21">
        <f>CD6513/'Gas+GHG'!I6511</f>
        <v>0.39994807748203087</v>
      </c>
      <c r="AG6513" s="77">
        <f t="shared" si="1558"/>
        <v>0.47011659746994855</v>
      </c>
      <c r="AH6513" s="77">
        <f t="shared" si="1559"/>
        <v>0.53422508374629729</v>
      </c>
      <c r="AI6513" s="77">
        <f t="shared" si="1560"/>
        <v>0.62955463317718874</v>
      </c>
      <c r="AJ6513" s="77">
        <f t="shared" si="1565"/>
        <v>0.12922201087160229</v>
      </c>
      <c r="AK6513" s="77">
        <f t="shared" si="1566"/>
        <v>0.11493697375420103</v>
      </c>
      <c r="AL6513" s="77">
        <f t="shared" si="1567"/>
        <v>0.25178916520912181</v>
      </c>
      <c r="AM6513" s="77">
        <f t="shared" si="1568"/>
        <v>0.14565024755756878</v>
      </c>
      <c r="AN6513" s="77">
        <f t="shared" si="1569"/>
        <v>0.10021011920556053</v>
      </c>
      <c r="AO6513" s="77">
        <f t="shared" si="1570"/>
        <v>0.14815891227290906</v>
      </c>
      <c r="BR6513" s="19">
        <v>5.17</v>
      </c>
      <c r="BS6513" s="41">
        <v>1.25</v>
      </c>
      <c r="BT6513" s="27">
        <v>0.30770130000000001</v>
      </c>
      <c r="BU6513" s="28">
        <v>0.31801950000000001</v>
      </c>
      <c r="BV6513" s="28">
        <v>0.89007549999999902</v>
      </c>
      <c r="BX6513" s="19">
        <v>6.54</v>
      </c>
      <c r="BY6513" s="19">
        <v>3.89</v>
      </c>
      <c r="BZ6513" s="19">
        <v>3</v>
      </c>
      <c r="CA6513" s="19">
        <v>7</v>
      </c>
      <c r="CB6513" s="27">
        <v>1.3739480000000002</v>
      </c>
      <c r="CC6513" s="28">
        <v>1.1324160000000001</v>
      </c>
      <c r="CD6513" s="28">
        <v>2.2337250000000002</v>
      </c>
    </row>
    <row r="6514" spans="1:82" x14ac:dyDescent="0.25">
      <c r="A6514" s="15">
        <v>43372.124999984218</v>
      </c>
      <c r="B6514" s="24">
        <v>9</v>
      </c>
      <c r="C6514" s="25">
        <v>29</v>
      </c>
      <c r="D6514" s="26">
        <v>3</v>
      </c>
      <c r="E6514" s="52">
        <v>6.1504991040330523</v>
      </c>
      <c r="F6514" s="52">
        <v>6.7754325221940412</v>
      </c>
      <c r="G6514" s="52">
        <v>6.9649482893197385</v>
      </c>
      <c r="H6514" s="52">
        <v>7.3237232415474676</v>
      </c>
      <c r="I6514" s="52">
        <v>9.4617198502258706</v>
      </c>
      <c r="J6514" s="19">
        <f>BR6514/'Gas+GHG'!E6512</f>
        <v>2.3858657781450736</v>
      </c>
      <c r="K6514" s="40">
        <f>BS6514/'Gas+GHG'!F6512</f>
        <v>0.29299861288192541</v>
      </c>
      <c r="L6514" s="27">
        <f>BT6514/'Gas+GHG'!G6512</f>
        <v>0.1304977227261761</v>
      </c>
      <c r="M6514" s="28">
        <f>BU6514/'Gas+GHG'!H6512</f>
        <v>7.870968427970669E-2</v>
      </c>
      <c r="N6514" s="28">
        <f>BV6514/'Gas+GHG'!I6512</f>
        <v>0.19923894967136613</v>
      </c>
      <c r="P6514" s="19">
        <f>BX6514/'Gas+GHG'!E6512</f>
        <v>2.3858657781450736</v>
      </c>
      <c r="Q6514" s="19">
        <f>BY6514/'Gas+GHG'!F6512</f>
        <v>0.83194496650415306</v>
      </c>
      <c r="R6514" s="19">
        <f>BZ6514/'Gas+GHG'!E6512</f>
        <v>2.266138146093152</v>
      </c>
      <c r="S6514" s="19">
        <f>CA6514/'Gas+GHG'!F6512</f>
        <v>1.4970732045061881</v>
      </c>
      <c r="T6514" s="19">
        <f t="shared" si="1556"/>
        <v>0.47077819000132448</v>
      </c>
      <c r="U6514" s="19">
        <f t="shared" si="1557"/>
        <v>0.51712672396429715</v>
      </c>
      <c r="V6514" s="19">
        <f t="shared" si="1561"/>
        <v>2.1900619873319305</v>
      </c>
      <c r="W6514" s="19">
        <f t="shared" si="1562"/>
        <v>1.2043975368278967</v>
      </c>
      <c r="X6514" s="19">
        <f t="shared" si="1563"/>
        <v>2.4619419369062956</v>
      </c>
      <c r="Y6514" s="19">
        <f t="shared" si="1564"/>
        <v>1.1246206341824443</v>
      </c>
      <c r="Z6514" s="102"/>
      <c r="AA6514" s="102"/>
      <c r="AB6514" s="102"/>
      <c r="AC6514" s="102"/>
      <c r="AD6514" s="20">
        <f>CB6514/'Gas+GHG'!G6512</f>
        <v>0.45377645774734265</v>
      </c>
      <c r="AE6514" s="21">
        <f>CC6514/'Gas+GHG'!H6512</f>
        <v>0.22613513279788444</v>
      </c>
      <c r="AF6514" s="21">
        <f>CD6514/'Gas+GHG'!I6512</f>
        <v>0.50953266003074982</v>
      </c>
      <c r="AG6514" s="77">
        <f t="shared" si="1558"/>
        <v>0.53118226606507402</v>
      </c>
      <c r="AH6514" s="77">
        <f t="shared" si="1559"/>
        <v>0.55779100961302597</v>
      </c>
      <c r="AI6514" s="77">
        <f t="shared" si="1560"/>
        <v>0.71635671525516509</v>
      </c>
      <c r="AJ6514" s="77">
        <f t="shared" si="1565"/>
        <v>0.2410380071132158</v>
      </c>
      <c r="AK6514" s="77">
        <f t="shared" si="1566"/>
        <v>0.12613614403230766</v>
      </c>
      <c r="AL6514" s="77">
        <f t="shared" si="1567"/>
        <v>0.36500714265485468</v>
      </c>
      <c r="AM6514" s="77">
        <f t="shared" si="1568"/>
        <v>0.21273845063412686</v>
      </c>
      <c r="AN6514" s="77">
        <f t="shared" si="1569"/>
        <v>9.999898876557678E-2</v>
      </c>
      <c r="AO6514" s="77">
        <f t="shared" si="1570"/>
        <v>0.14452551737589514</v>
      </c>
      <c r="BR6514" s="19">
        <v>12.634</v>
      </c>
      <c r="BS6514" s="41">
        <v>1.37</v>
      </c>
      <c r="BT6514" s="27">
        <v>0.65229239999999999</v>
      </c>
      <c r="BU6514" s="28">
        <v>0.4142845</v>
      </c>
      <c r="BV6514" s="28">
        <v>1.1127570000000002</v>
      </c>
      <c r="BX6514" s="19">
        <v>12.634</v>
      </c>
      <c r="BY6514" s="19">
        <v>3.89</v>
      </c>
      <c r="BZ6514" s="19">
        <v>12</v>
      </c>
      <c r="CA6514" s="19">
        <v>7</v>
      </c>
      <c r="CB6514" s="27">
        <v>2.2682000000000007</v>
      </c>
      <c r="CC6514" s="28">
        <v>1.1902509999999999</v>
      </c>
      <c r="CD6514" s="28">
        <v>2.8457590000000001</v>
      </c>
    </row>
    <row r="6515" spans="1:82" x14ac:dyDescent="0.25">
      <c r="A6515" s="15">
        <v>43372.166666650883</v>
      </c>
      <c r="B6515" s="24">
        <v>9</v>
      </c>
      <c r="C6515" s="25">
        <v>29</v>
      </c>
      <c r="D6515" s="26">
        <v>4</v>
      </c>
      <c r="E6515" s="52">
        <v>6.0561371116297344</v>
      </c>
      <c r="F6515" s="52">
        <v>6.8097154985772335</v>
      </c>
      <c r="G6515" s="52">
        <v>7.4187119004255626</v>
      </c>
      <c r="H6515" s="52">
        <v>9.0299644131800818</v>
      </c>
      <c r="I6515" s="52">
        <v>12.019409780147639</v>
      </c>
      <c r="J6515" s="19">
        <f>BR6515/'Gas+GHG'!E6513</f>
        <v>1.329467712374649</v>
      </c>
      <c r="K6515" s="40">
        <f>BS6515/'Gas+GHG'!F6513</f>
        <v>0.32080140096561172</v>
      </c>
      <c r="L6515" s="27">
        <f>BT6515/'Gas+GHG'!G6513</f>
        <v>7.6140496649830511E-2</v>
      </c>
      <c r="M6515" s="28">
        <f>BU6515/'Gas+GHG'!H6513</f>
        <v>8.7957363759410712E-2</v>
      </c>
      <c r="N6515" s="28">
        <f>BV6515/'Gas+GHG'!I6513</f>
        <v>0.15713840851370789</v>
      </c>
      <c r="P6515" s="19">
        <f>BX6515/'Gas+GHG'!E6513</f>
        <v>1.329467712374649</v>
      </c>
      <c r="Q6515" s="19">
        <f>BY6515/'Gas+GHG'!F6513</f>
        <v>0.83194496650415306</v>
      </c>
      <c r="R6515" s="19">
        <f>BZ6515/'Gas+GHG'!E6513</f>
        <v>1.8884484550776266</v>
      </c>
      <c r="S6515" s="19">
        <f>CA6515/'Gas+GHG'!F6513</f>
        <v>2.4688212828751483</v>
      </c>
      <c r="T6515" s="19">
        <f t="shared" si="1556"/>
        <v>0.46377978043860807</v>
      </c>
      <c r="U6515" s="19">
        <f t="shared" si="1557"/>
        <v>0.51966933994397069</v>
      </c>
      <c r="V6515" s="19">
        <f t="shared" si="1561"/>
        <v>1.4924044536108636</v>
      </c>
      <c r="W6515" s="19">
        <f t="shared" si="1562"/>
        <v>1.7153070181242773</v>
      </c>
      <c r="X6515" s="19">
        <f t="shared" si="1563"/>
        <v>1.725511713841412</v>
      </c>
      <c r="Y6515" s="19">
        <f t="shared" si="1564"/>
        <v>1.5854592312550242</v>
      </c>
      <c r="Z6515" s="102"/>
      <c r="AA6515" s="102"/>
      <c r="AB6515" s="102"/>
      <c r="AC6515" s="102"/>
      <c r="AD6515" s="20">
        <f>CB6515/'Gas+GHG'!G6513</f>
        <v>0.34778098323416645</v>
      </c>
      <c r="AE6515" s="21">
        <f>CC6515/'Gas+GHG'!H6513</f>
        <v>0.27237362519112951</v>
      </c>
      <c r="AF6515" s="21">
        <f>CD6515/'Gas+GHG'!I6513</f>
        <v>0.38880061422851775</v>
      </c>
      <c r="AG6515" s="77">
        <f t="shared" si="1558"/>
        <v>0.56483589624281161</v>
      </c>
      <c r="AH6515" s="77">
        <f t="shared" si="1559"/>
        <v>0.68433533352700837</v>
      </c>
      <c r="AI6515" s="77">
        <f t="shared" si="1560"/>
        <v>0.80340666280355333</v>
      </c>
      <c r="AJ6515" s="77">
        <f t="shared" si="1565"/>
        <v>0.19643918336127664</v>
      </c>
      <c r="AK6515" s="77">
        <f t="shared" si="1566"/>
        <v>0.18639489563913197</v>
      </c>
      <c r="AL6515" s="77">
        <f t="shared" si="1567"/>
        <v>0.31236500397330519</v>
      </c>
      <c r="AM6515" s="77">
        <f t="shared" si="1568"/>
        <v>0.15134179987288982</v>
      </c>
      <c r="AN6515" s="77">
        <f t="shared" si="1569"/>
        <v>8.5978729551997521E-2</v>
      </c>
      <c r="AO6515" s="77">
        <f t="shared" si="1570"/>
        <v>7.6435610255212574E-2</v>
      </c>
      <c r="BR6515" s="19">
        <v>7.04</v>
      </c>
      <c r="BS6515" s="41">
        <v>1.5</v>
      </c>
      <c r="BT6515" s="27">
        <v>0.38058799999999993</v>
      </c>
      <c r="BU6515" s="28">
        <v>0.46295920000000002</v>
      </c>
      <c r="BV6515" s="28">
        <v>0.87762390000000012</v>
      </c>
      <c r="BX6515" s="19">
        <v>7.04</v>
      </c>
      <c r="BY6515" s="19">
        <v>3.89</v>
      </c>
      <c r="BZ6515" s="19">
        <v>10</v>
      </c>
      <c r="CA6515" s="19">
        <v>11.54369</v>
      </c>
      <c r="CB6515" s="27">
        <v>1.7383819999999903</v>
      </c>
      <c r="CC6515" s="28">
        <v>1.4336249999999999</v>
      </c>
      <c r="CD6515" s="28">
        <v>2.1714660000000006</v>
      </c>
    </row>
    <row r="6516" spans="1:82" x14ac:dyDescent="0.25">
      <c r="A6516" s="15">
        <v>43372.208333317547</v>
      </c>
      <c r="B6516" s="24">
        <v>9</v>
      </c>
      <c r="C6516" s="25">
        <v>29</v>
      </c>
      <c r="D6516" s="26">
        <v>5</v>
      </c>
      <c r="E6516" s="52">
        <v>5.8652621840327628</v>
      </c>
      <c r="F6516" s="52">
        <v>5.8867377878590714</v>
      </c>
      <c r="G6516" s="52">
        <v>7.3984917354526063</v>
      </c>
      <c r="H6516" s="52">
        <v>11.541903920570132</v>
      </c>
      <c r="I6516" s="52">
        <v>11.453097619197834</v>
      </c>
      <c r="J6516" s="19">
        <f>BR6516/'Gas+GHG'!E6514</f>
        <v>0.8586397435546953</v>
      </c>
      <c r="K6516" s="40">
        <f>BS6516/'Gas+GHG'!F6514</f>
        <v>1.4376543690193373</v>
      </c>
      <c r="L6516" s="27">
        <f>BT6516/'Gas+GHG'!G6514</f>
        <v>0.15779417119932496</v>
      </c>
      <c r="M6516" s="28">
        <f>BU6516/'Gas+GHG'!H6514</f>
        <v>0.42330580398184386</v>
      </c>
      <c r="N6516" s="28">
        <f>BV6516/'Gas+GHG'!I6514</f>
        <v>0.17012761410998717</v>
      </c>
      <c r="P6516" s="19">
        <f>BX6516/'Gas+GHG'!E6514</f>
        <v>1.309978924318248</v>
      </c>
      <c r="Q6516" s="19">
        <f>BY6516/'Gas+GHG'!F6514</f>
        <v>1.4376543690193373</v>
      </c>
      <c r="R6516" s="19">
        <f>BZ6516/'Gas+GHG'!E6514</f>
        <v>1.8323048825081687</v>
      </c>
      <c r="S6516" s="19">
        <f>CA6516/'Gas+GHG'!F6514</f>
        <v>1.9226697297872331</v>
      </c>
      <c r="T6516" s="19">
        <f t="shared" si="1556"/>
        <v>0.44962343544678179</v>
      </c>
      <c r="U6516" s="19">
        <f t="shared" si="1557"/>
        <v>0.45121618552925952</v>
      </c>
      <c r="V6516" s="19">
        <f t="shared" si="1561"/>
        <v>1.4128444403740852</v>
      </c>
      <c r="W6516" s="19">
        <f t="shared" si="1562"/>
        <v>1.5162326220055473</v>
      </c>
      <c r="X6516" s="19">
        <f t="shared" si="1563"/>
        <v>1.7294393664523313</v>
      </c>
      <c r="Y6516" s="19">
        <f t="shared" si="1564"/>
        <v>1.844091476801023</v>
      </c>
      <c r="Z6516" s="102"/>
      <c r="AA6516" s="102"/>
      <c r="AB6516" s="102"/>
      <c r="AC6516" s="102"/>
      <c r="AD6516" s="20">
        <f>CB6516/'Gas+GHG'!G6514</f>
        <v>0.52444090766343687</v>
      </c>
      <c r="AE6516" s="21">
        <f>CC6516/'Gas+GHG'!H6514</f>
        <v>1.2213935364587831</v>
      </c>
      <c r="AF6516" s="21">
        <f>CD6516/'Gas+GHG'!I6514</f>
        <v>0.45374682125974336</v>
      </c>
      <c r="AG6516" s="77">
        <f t="shared" si="1558"/>
        <v>0.56333625647999686</v>
      </c>
      <c r="AH6516" s="77">
        <f t="shared" si="1559"/>
        <v>0.80149663936524329</v>
      </c>
      <c r="AI6516" s="77">
        <f t="shared" si="1560"/>
        <v>0.80114141415975404</v>
      </c>
      <c r="AJ6516" s="77">
        <f t="shared" si="1565"/>
        <v>0.29543657766809223</v>
      </c>
      <c r="AK6516" s="77">
        <f t="shared" si="1566"/>
        <v>0.97894281481414447</v>
      </c>
      <c r="AL6516" s="77">
        <f t="shared" si="1567"/>
        <v>0.36351537005452395</v>
      </c>
      <c r="AM6516" s="77">
        <f t="shared" si="1568"/>
        <v>0.22900432999534465</v>
      </c>
      <c r="AN6516" s="77">
        <f t="shared" si="1569"/>
        <v>0.24245072164463868</v>
      </c>
      <c r="AO6516" s="77">
        <f t="shared" si="1570"/>
        <v>9.0231451205219415E-2</v>
      </c>
      <c r="BR6516" s="19">
        <v>4.5468000000000002</v>
      </c>
      <c r="BS6516" s="41">
        <v>6.7221699999999993</v>
      </c>
      <c r="BT6516" s="27">
        <v>0.78873359999999892</v>
      </c>
      <c r="BU6516" s="28">
        <v>2.2280489999999999</v>
      </c>
      <c r="BV6516" s="28">
        <v>0.95016909999999899</v>
      </c>
      <c r="BX6516" s="19">
        <v>6.9367999999999999</v>
      </c>
      <c r="BY6516" s="19">
        <v>6.7221699999999993</v>
      </c>
      <c r="BZ6516" s="19">
        <v>9.7027000000000001</v>
      </c>
      <c r="CA6516" s="19">
        <v>8.99</v>
      </c>
      <c r="CB6516" s="27">
        <v>2.621416</v>
      </c>
      <c r="CC6516" s="28">
        <v>6.4287440000000009</v>
      </c>
      <c r="CD6516" s="28">
        <v>2.5341930000000001</v>
      </c>
    </row>
    <row r="6517" spans="1:82" x14ac:dyDescent="0.25">
      <c r="A6517" s="15">
        <v>43372.249999984211</v>
      </c>
      <c r="B6517" s="24">
        <v>9</v>
      </c>
      <c r="C6517" s="25">
        <v>29</v>
      </c>
      <c r="D6517" s="26">
        <v>6</v>
      </c>
      <c r="E6517" s="52">
        <v>4.4230427681992488</v>
      </c>
      <c r="F6517" s="52">
        <v>4.5007474151272433</v>
      </c>
      <c r="G6517" s="52">
        <v>7.397165578473702</v>
      </c>
      <c r="H6517" s="52">
        <v>9.0444853811403512</v>
      </c>
      <c r="I6517" s="52">
        <v>12.798328581917184</v>
      </c>
      <c r="J6517" s="19">
        <f>BR6517/'Gas+GHG'!E6515</f>
        <v>0.18884484550776265</v>
      </c>
      <c r="K6517" s="40">
        <f>BS6517/'Gas+GHG'!F6515</f>
        <v>0.63518677391191125</v>
      </c>
      <c r="L6517" s="27">
        <f>BT6517/'Gas+GHG'!G6515</f>
        <v>0.16847400279335201</v>
      </c>
      <c r="M6517" s="28">
        <f>BU6517/'Gas+GHG'!H6515</f>
        <v>0.17058609341594541</v>
      </c>
      <c r="N6517" s="28">
        <f>BV6517/'Gas+GHG'!I6515</f>
        <v>6.1263044635383845E-2</v>
      </c>
      <c r="P6517" s="19">
        <f>BX6517/'Gas+GHG'!E6515</f>
        <v>1.0915609760039697</v>
      </c>
      <c r="Q6517" s="19">
        <f>BY6517/'Gas+GHG'!F6515</f>
        <v>0.83194496650415306</v>
      </c>
      <c r="R6517" s="19">
        <f>BZ6517/'Gas+GHG'!E6515</f>
        <v>1.8884484550776266</v>
      </c>
      <c r="S6517" s="19">
        <f>CA6517/'Gas+GHG'!F6515</f>
        <v>2.2178070186755958</v>
      </c>
      <c r="T6517" s="19">
        <f t="shared" si="1556"/>
        <v>0.34266043165427496</v>
      </c>
      <c r="U6517" s="19">
        <f t="shared" si="1557"/>
        <v>0.3484234399405356</v>
      </c>
      <c r="V6517" s="19">
        <f t="shared" si="1561"/>
        <v>1.02113131798823</v>
      </c>
      <c r="W6517" s="19">
        <f t="shared" si="1562"/>
        <v>1.0626050776418055</v>
      </c>
      <c r="X6517" s="19">
        <f t="shared" si="1563"/>
        <v>1.9588781130933661</v>
      </c>
      <c r="Y6517" s="19">
        <f t="shared" si="1564"/>
        <v>1.9871469075379435</v>
      </c>
      <c r="Z6517" s="102"/>
      <c r="AA6517" s="102"/>
      <c r="AB6517" s="102"/>
      <c r="AC6517" s="102"/>
      <c r="AD6517" s="20">
        <f>CB6517/'Gas+GHG'!G6515</f>
        <v>0.64365775805314251</v>
      </c>
      <c r="AE6517" s="21">
        <f>CC6517/'Gas+GHG'!H6515</f>
        <v>0.49751283329235202</v>
      </c>
      <c r="AF6517" s="21">
        <f>CD6517/'Gas+GHG'!I6515</f>
        <v>0.28395852447916592</v>
      </c>
      <c r="AG6517" s="77">
        <f t="shared" si="1558"/>
        <v>0.56323790131128482</v>
      </c>
      <c r="AH6517" s="77">
        <f t="shared" si="1559"/>
        <v>0.68541228917879971</v>
      </c>
      <c r="AI6517" s="77">
        <f t="shared" si="1560"/>
        <v>0.80652233801063145</v>
      </c>
      <c r="AJ6517" s="77">
        <f t="shared" si="1565"/>
        <v>0.36253244480857871</v>
      </c>
      <c r="AK6517" s="77">
        <f t="shared" si="1566"/>
        <v>0.34100140996274153</v>
      </c>
      <c r="AL6517" s="77">
        <f t="shared" si="1567"/>
        <v>0.22901889306098602</v>
      </c>
      <c r="AM6517" s="77">
        <f t="shared" si="1568"/>
        <v>0.2811253132445638</v>
      </c>
      <c r="AN6517" s="77">
        <f t="shared" si="1569"/>
        <v>0.15651142332961046</v>
      </c>
      <c r="AO6517" s="77">
        <f t="shared" si="1570"/>
        <v>5.4939631418179903E-2</v>
      </c>
      <c r="BR6517" s="19">
        <v>1</v>
      </c>
      <c r="BS6517" s="41">
        <v>2.97</v>
      </c>
      <c r="BT6517" s="27">
        <v>0.84211669999999894</v>
      </c>
      <c r="BU6517" s="28">
        <v>0.8978714000000001</v>
      </c>
      <c r="BV6517" s="28">
        <v>0.34215640000000008</v>
      </c>
      <c r="BX6517" s="19">
        <v>5.7801999999999998</v>
      </c>
      <c r="BY6517" s="19">
        <v>3.89</v>
      </c>
      <c r="BZ6517" s="19">
        <v>10</v>
      </c>
      <c r="CA6517" s="19">
        <v>10.370000000000001</v>
      </c>
      <c r="CB6517" s="27">
        <v>3.2173210000000001</v>
      </c>
      <c r="CC6517" s="28">
        <v>2.6186339999999997</v>
      </c>
      <c r="CD6517" s="28">
        <v>1.5859190000000001</v>
      </c>
    </row>
    <row r="6518" spans="1:82" x14ac:dyDescent="0.25">
      <c r="A6518" s="15">
        <v>43372.291666650875</v>
      </c>
      <c r="B6518" s="24">
        <v>9</v>
      </c>
      <c r="C6518" s="25">
        <v>29</v>
      </c>
      <c r="D6518" s="26">
        <v>7</v>
      </c>
      <c r="E6518" s="52">
        <v>3.8461066575853931</v>
      </c>
      <c r="F6518" s="52">
        <v>2.3413112806953436</v>
      </c>
      <c r="G6518" s="52">
        <v>6.6879475515544833</v>
      </c>
      <c r="H6518" s="52">
        <v>8.2573450371165666</v>
      </c>
      <c r="I6518" s="52">
        <v>11.329217068256529</v>
      </c>
      <c r="J6518" s="19">
        <f>BR6518/'Gas+GHG'!E6516</f>
        <v>0.18884484550776265</v>
      </c>
      <c r="K6518" s="40">
        <f>BS6518/'Gas+GHG'!F6516</f>
        <v>0.26733450080467641</v>
      </c>
      <c r="L6518" s="27">
        <f>BT6518/'Gas+GHG'!G6516</f>
        <v>0.16891165440210282</v>
      </c>
      <c r="M6518" s="28">
        <f>BU6518/'Gas+GHG'!H6516</f>
        <v>0.16685105282139817</v>
      </c>
      <c r="N6518" s="28">
        <f>BV6518/'Gas+GHG'!I6516</f>
        <v>0.15097904070889501</v>
      </c>
      <c r="P6518" s="19">
        <f>BX6518/'Gas+GHG'!E6516</f>
        <v>1.3143601247340282</v>
      </c>
      <c r="Q6518" s="19">
        <f>BY6518/'Gas+GHG'!F6516</f>
        <v>0.83194496650415306</v>
      </c>
      <c r="R6518" s="19">
        <f>BZ6518/'Gas+GHG'!E6516</f>
        <v>2.6815968062102296</v>
      </c>
      <c r="S6518" s="19">
        <f>CA6518/'Gas+GHG'!F6516</f>
        <v>7.2661474545190918</v>
      </c>
      <c r="T6518" s="19">
        <f t="shared" si="1556"/>
        <v>0.31665537114128184</v>
      </c>
      <c r="U6518" s="19">
        <f t="shared" si="1557"/>
        <v>0.31665537114128184</v>
      </c>
      <c r="V6518" s="19">
        <f t="shared" si="1561"/>
        <v>1.2653412250327314</v>
      </c>
      <c r="W6518" s="19">
        <f t="shared" si="1562"/>
        <v>2.5643044611155168</v>
      </c>
      <c r="X6518" s="19">
        <f t="shared" si="1563"/>
        <v>2.7306157059115264</v>
      </c>
      <c r="Y6518" s="19">
        <f t="shared" si="1564"/>
        <v>5.5337879599077269</v>
      </c>
      <c r="Z6518" s="102"/>
      <c r="AA6518" s="102"/>
      <c r="AB6518" s="102"/>
      <c r="AC6518" s="102"/>
      <c r="AD6518" s="20">
        <f>CB6518/'Gas+GHG'!G6516</f>
        <v>0.63026453049809716</v>
      </c>
      <c r="AE6518" s="21">
        <f>CC6518/'Gas+GHG'!H6516</f>
        <v>0.47883763031961707</v>
      </c>
      <c r="AF6518" s="21">
        <f>CD6518/'Gas+GHG'!I6516</f>
        <v>0.35800386472936863</v>
      </c>
      <c r="AG6518" s="77">
        <f t="shared" si="1558"/>
        <v>0.51063835253927492</v>
      </c>
      <c r="AH6518" s="77">
        <f t="shared" si="1559"/>
        <v>0.62703358849101853</v>
      </c>
      <c r="AI6518" s="77">
        <f t="shared" si="1560"/>
        <v>0.8006458919559889</v>
      </c>
      <c r="AJ6518" s="77">
        <f t="shared" si="1565"/>
        <v>0.32183724151748794</v>
      </c>
      <c r="AK6518" s="77">
        <f t="shared" si="1566"/>
        <v>0.30024727764384523</v>
      </c>
      <c r="AL6518" s="77">
        <f t="shared" si="1567"/>
        <v>0.28663432359993651</v>
      </c>
      <c r="AM6518" s="77">
        <f t="shared" si="1568"/>
        <v>0.30842728898060923</v>
      </c>
      <c r="AN6518" s="77">
        <f t="shared" si="1569"/>
        <v>0.17859035267577184</v>
      </c>
      <c r="AO6518" s="77">
        <f t="shared" si="1570"/>
        <v>7.1369541129432085E-2</v>
      </c>
      <c r="BR6518" s="19">
        <v>1</v>
      </c>
      <c r="BS6518" s="41">
        <v>1.25</v>
      </c>
      <c r="BT6518" s="27">
        <v>0.84430430000000001</v>
      </c>
      <c r="BU6518" s="28">
        <v>0.87821219999999889</v>
      </c>
      <c r="BV6518" s="28">
        <v>0.84322359999999885</v>
      </c>
      <c r="BX6518" s="19">
        <v>6.96</v>
      </c>
      <c r="BY6518" s="19">
        <v>3.89</v>
      </c>
      <c r="BZ6518" s="19">
        <v>14.2</v>
      </c>
      <c r="CA6518" s="19">
        <v>33.974979999999995</v>
      </c>
      <c r="CB6518" s="27">
        <v>3.1503749999999995</v>
      </c>
      <c r="CC6518" s="28">
        <v>2.5203380000000002</v>
      </c>
      <c r="CD6518" s="28">
        <v>1.9994650000000003</v>
      </c>
    </row>
    <row r="6519" spans="1:82" x14ac:dyDescent="0.25">
      <c r="A6519" s="15">
        <v>43372.33333331754</v>
      </c>
      <c r="B6519" s="24">
        <v>9</v>
      </c>
      <c r="C6519" s="25">
        <v>29</v>
      </c>
      <c r="D6519" s="26">
        <v>8</v>
      </c>
      <c r="E6519" s="52">
        <v>3.5845395505210464</v>
      </c>
      <c r="F6519" s="52">
        <v>1.8679666748945769</v>
      </c>
      <c r="G6519" s="52">
        <v>6.2313327477980671</v>
      </c>
      <c r="H6519" s="52">
        <v>6.3659585227368352</v>
      </c>
      <c r="I6519" s="52">
        <v>8.7611824601242549</v>
      </c>
      <c r="J6519" s="19">
        <f>BR6519/'Gas+GHG'!E6517</f>
        <v>0.18884484550776265</v>
      </c>
      <c r="K6519" s="40">
        <f>BS6519/'Gas+GHG'!F6517</f>
        <v>0.26733450080467641</v>
      </c>
      <c r="L6519" s="27">
        <f>BT6519/'Gas+GHG'!G6517</f>
        <v>0.16676508889595418</v>
      </c>
      <c r="M6519" s="28">
        <f>BU6519/'Gas+GHG'!H6517</f>
        <v>0.14220484241654591</v>
      </c>
      <c r="N6519" s="28">
        <f>BV6519/'Gas+GHG'!I6517</f>
        <v>0.20347920770264991</v>
      </c>
      <c r="P6519" s="19">
        <f>BX6519/'Gas+GHG'!E6517</f>
        <v>1.2595951195367769</v>
      </c>
      <c r="Q6519" s="19">
        <f>BY6519/'Gas+GHG'!F6517</f>
        <v>0.83194496650415306</v>
      </c>
      <c r="R6519" s="19">
        <f>BZ6519/'Gas+GHG'!E6517</f>
        <v>2.8107666805375393</v>
      </c>
      <c r="S6519" s="19">
        <f>CA6519/'Gas+GHG'!F6517</f>
        <v>6.7877748214271918</v>
      </c>
      <c r="T6519" s="19">
        <f t="shared" si="1556"/>
        <v>0.31665537114128184</v>
      </c>
      <c r="U6519" s="19">
        <f t="shared" si="1557"/>
        <v>0.31665537114128184</v>
      </c>
      <c r="V6519" s="19">
        <f t="shared" si="1561"/>
        <v>1.2889019264818287</v>
      </c>
      <c r="W6519" s="19">
        <f t="shared" si="1562"/>
        <v>2.4128251974399695</v>
      </c>
      <c r="X6519" s="19">
        <f t="shared" si="1563"/>
        <v>2.7814598735924876</v>
      </c>
      <c r="Y6519" s="19">
        <f t="shared" si="1564"/>
        <v>5.2068945904913759</v>
      </c>
      <c r="Z6519" s="102"/>
      <c r="AA6519" s="102"/>
      <c r="AB6519" s="102"/>
      <c r="AC6519" s="102"/>
      <c r="AD6519" s="20">
        <f>CB6519/'Gas+GHG'!G6517</f>
        <v>0.5692955961766637</v>
      </c>
      <c r="AE6519" s="21">
        <f>CC6519/'Gas+GHG'!H6517</f>
        <v>0.48819765056107922</v>
      </c>
      <c r="AF6519" s="21">
        <f>CD6519/'Gas+GHG'!I6517</f>
        <v>0.6205050577977983</v>
      </c>
      <c r="AG6519" s="77">
        <f t="shared" si="1558"/>
        <v>0.47677326207543219</v>
      </c>
      <c r="AH6519" s="77">
        <f t="shared" si="1559"/>
        <v>0.48675785742705024</v>
      </c>
      <c r="AI6519" s="77">
        <f t="shared" si="1560"/>
        <v>0.66440097073280602</v>
      </c>
      <c r="AJ6519" s="77">
        <f t="shared" si="1565"/>
        <v>0.27142491847432587</v>
      </c>
      <c r="AK6519" s="77">
        <f t="shared" si="1566"/>
        <v>0.23763404238803071</v>
      </c>
      <c r="AL6519" s="77">
        <f t="shared" si="1567"/>
        <v>0.41226416274547312</v>
      </c>
      <c r="AM6519" s="77">
        <f t="shared" si="1568"/>
        <v>0.29787067770233783</v>
      </c>
      <c r="AN6519" s="77">
        <f t="shared" si="1569"/>
        <v>0.25056360817304851</v>
      </c>
      <c r="AO6519" s="77">
        <f t="shared" si="1570"/>
        <v>0.20824089505232521</v>
      </c>
      <c r="BR6519" s="19">
        <v>1</v>
      </c>
      <c r="BS6519" s="41">
        <v>1.25</v>
      </c>
      <c r="BT6519" s="27">
        <v>0.833574699999999</v>
      </c>
      <c r="BU6519" s="28">
        <v>0.74848809999999988</v>
      </c>
      <c r="BV6519" s="28">
        <v>1.136439</v>
      </c>
      <c r="BX6519" s="19">
        <v>6.67</v>
      </c>
      <c r="BY6519" s="19">
        <v>3.89</v>
      </c>
      <c r="BZ6519" s="19">
        <v>14.884</v>
      </c>
      <c r="CA6519" s="19">
        <v>31.738209999999999</v>
      </c>
      <c r="CB6519" s="27">
        <v>2.8456220000000005</v>
      </c>
      <c r="CC6519" s="28">
        <v>2.569604</v>
      </c>
      <c r="CD6519" s="28">
        <v>3.465544</v>
      </c>
    </row>
    <row r="6520" spans="1:82" x14ac:dyDescent="0.25">
      <c r="A6520" s="15">
        <v>43372.374999984204</v>
      </c>
      <c r="B6520" s="24">
        <v>9</v>
      </c>
      <c r="C6520" s="25">
        <v>29</v>
      </c>
      <c r="D6520" s="26">
        <v>9</v>
      </c>
      <c r="E6520" s="52">
        <v>3.6018660650963832</v>
      </c>
      <c r="F6520" s="52">
        <v>2.0690342996397901</v>
      </c>
      <c r="G6520" s="52">
        <v>6.018983440358582</v>
      </c>
      <c r="H6520" s="52">
        <v>6.602731119729679</v>
      </c>
      <c r="I6520" s="52">
        <v>8.6101159239229865</v>
      </c>
      <c r="J6520" s="19">
        <f>BR6520/'Gas+GHG'!E6518</f>
        <v>0.18884484550776265</v>
      </c>
      <c r="K6520" s="40">
        <f>BS6520/'Gas+GHG'!F6518</f>
        <v>0.26733450080467641</v>
      </c>
      <c r="L6520" s="27">
        <f>BT6520/'Gas+GHG'!G6518</f>
        <v>0.13885015443430082</v>
      </c>
      <c r="M6520" s="28">
        <f>BU6520/'Gas+GHG'!H6518</f>
        <v>0.13895626980860759</v>
      </c>
      <c r="N6520" s="28">
        <f>BV6520/'Gas+GHG'!I6518</f>
        <v>0.18498443474920714</v>
      </c>
      <c r="P6520" s="19">
        <f>BX6520/'Gas+GHG'!E6518</f>
        <v>1.2595951195367769</v>
      </c>
      <c r="Q6520" s="19">
        <f>BY6520/'Gas+GHG'!F6518</f>
        <v>0.83194496650415306</v>
      </c>
      <c r="R6520" s="19">
        <f>BZ6520/'Gas+GHG'!E6518</f>
        <v>2.8523125465492472</v>
      </c>
      <c r="S6520" s="19">
        <f>CA6520/'Gas+GHG'!F6518</f>
        <v>7.3791165985311293</v>
      </c>
      <c r="T6520" s="19">
        <f t="shared" si="1556"/>
        <v>0.31665537114128184</v>
      </c>
      <c r="U6520" s="19">
        <f t="shared" si="1557"/>
        <v>0.31665537114128184</v>
      </c>
      <c r="V6520" s="19">
        <f t="shared" si="1561"/>
        <v>1.3020576481031521</v>
      </c>
      <c r="W6520" s="19">
        <f t="shared" si="1562"/>
        <v>2.6000767473401618</v>
      </c>
      <c r="X6520" s="19">
        <f t="shared" si="1563"/>
        <v>2.809850017982872</v>
      </c>
      <c r="Y6520" s="19">
        <f t="shared" si="1564"/>
        <v>5.6109848176951198</v>
      </c>
      <c r="Z6520" s="102"/>
      <c r="AA6520" s="102"/>
      <c r="AB6520" s="102"/>
      <c r="AC6520" s="102"/>
      <c r="AD6520" s="20">
        <f>CB6520/'Gas+GHG'!G6518</f>
        <v>0.57677364494402694</v>
      </c>
      <c r="AE6520" s="21">
        <f>CC6520/'Gas+GHG'!H6518</f>
        <v>0.47195488251611251</v>
      </c>
      <c r="AF6520" s="21">
        <f>CD6520/'Gas+GHG'!I6518</f>
        <v>0.5280306558811001</v>
      </c>
      <c r="AG6520" s="77">
        <f t="shared" si="1558"/>
        <v>0.46102425777856604</v>
      </c>
      <c r="AH6520" s="77">
        <f t="shared" si="1559"/>
        <v>0.50431822855509423</v>
      </c>
      <c r="AI6520" s="77">
        <f t="shared" si="1560"/>
        <v>0.65319703719313826</v>
      </c>
      <c r="AJ6520" s="77">
        <f t="shared" si="1565"/>
        <v>0.26590664156655819</v>
      </c>
      <c r="AK6520" s="77">
        <f t="shared" si="1566"/>
        <v>0.23801545030845347</v>
      </c>
      <c r="AL6520" s="77">
        <f t="shared" si="1567"/>
        <v>0.34490805996868412</v>
      </c>
      <c r="AM6520" s="77">
        <f t="shared" si="1568"/>
        <v>0.31086700337746875</v>
      </c>
      <c r="AN6520" s="77">
        <f t="shared" si="1569"/>
        <v>0.23393943220765903</v>
      </c>
      <c r="AO6520" s="77">
        <f t="shared" si="1570"/>
        <v>0.18312259591241598</v>
      </c>
      <c r="BR6520" s="19">
        <v>1</v>
      </c>
      <c r="BS6520" s="41">
        <v>1.25</v>
      </c>
      <c r="BT6520" s="27">
        <v>0.69404200000000005</v>
      </c>
      <c r="BU6520" s="28">
        <v>0.73138939999999986</v>
      </c>
      <c r="BV6520" s="28">
        <v>1.033145</v>
      </c>
      <c r="BX6520" s="19">
        <v>6.67</v>
      </c>
      <c r="BY6520" s="19">
        <v>3.89</v>
      </c>
      <c r="BZ6520" s="19">
        <v>15.103999999999999</v>
      </c>
      <c r="CA6520" s="19">
        <v>34.5032</v>
      </c>
      <c r="CB6520" s="27">
        <v>2.8830009999999904</v>
      </c>
      <c r="CC6520" s="28">
        <v>2.4841109999999995</v>
      </c>
      <c r="CD6520" s="28">
        <v>2.9490710000000004</v>
      </c>
    </row>
    <row r="6521" spans="1:82" x14ac:dyDescent="0.25">
      <c r="A6521" s="15">
        <v>43372.416666650868</v>
      </c>
      <c r="B6521" s="24">
        <v>9</v>
      </c>
      <c r="C6521" s="25">
        <v>29</v>
      </c>
      <c r="D6521" s="26">
        <v>10</v>
      </c>
      <c r="E6521" s="52">
        <v>3.6168924494534358</v>
      </c>
      <c r="F6521" s="52">
        <v>1.9223574830902932</v>
      </c>
      <c r="G6521" s="52">
        <v>6.0176014182247659</v>
      </c>
      <c r="H6521" s="52">
        <v>6.1425075731544725</v>
      </c>
      <c r="I6521" s="52">
        <v>7.9525151825455431</v>
      </c>
      <c r="J6521" s="19">
        <f>BR6521/'Gas+GHG'!E6519</f>
        <v>0.23605605688470332</v>
      </c>
      <c r="K6521" s="40">
        <f>BS6521/'Gas+GHG'!F6519</f>
        <v>0.26733450080467641</v>
      </c>
      <c r="L6521" s="27">
        <f>BT6521/'Gas+GHG'!G6519</f>
        <v>0.18342701940159953</v>
      </c>
      <c r="M6521" s="28">
        <f>BU6521/'Gas+GHG'!H6519</f>
        <v>0.14823201073006995</v>
      </c>
      <c r="N6521" s="28">
        <f>BV6521/'Gas+GHG'!I6519</f>
        <v>0.19619474449241636</v>
      </c>
      <c r="P6521" s="19">
        <f>BX6521/'Gas+GHG'!E6519</f>
        <v>1.1311806245914984</v>
      </c>
      <c r="Q6521" s="19">
        <f>BY6521/'Gas+GHG'!F6519</f>
        <v>0.83194496650415306</v>
      </c>
      <c r="R6521" s="19">
        <f>BZ6521/'Gas+GHG'!E6519</f>
        <v>2.6434501474176617</v>
      </c>
      <c r="S6521" s="19">
        <f>CA6521/'Gas+GHG'!F6519</f>
        <v>7.0436716829494417</v>
      </c>
      <c r="T6521" s="19">
        <f t="shared" si="1556"/>
        <v>0.31665537114128184</v>
      </c>
      <c r="U6521" s="19">
        <f t="shared" si="1557"/>
        <v>0.31665537114128184</v>
      </c>
      <c r="V6521" s="19">
        <f t="shared" si="1561"/>
        <v>1.1952571080318637</v>
      </c>
      <c r="W6521" s="19">
        <f t="shared" si="1562"/>
        <v>2.4938563130991867</v>
      </c>
      <c r="X6521" s="19">
        <f t="shared" si="1563"/>
        <v>2.5793736639772962</v>
      </c>
      <c r="Y6521" s="19">
        <f t="shared" si="1564"/>
        <v>5.3817603363544082</v>
      </c>
      <c r="Z6521" s="102"/>
      <c r="AA6521" s="102"/>
      <c r="AB6521" s="102"/>
      <c r="AC6521" s="102"/>
      <c r="AD6521" s="20">
        <f>CB6521/'Gas+GHG'!G6519</f>
        <v>0.64953852649308741</v>
      </c>
      <c r="AE6521" s="21">
        <f>CC6521/'Gas+GHG'!H6519</f>
        <v>0.51833358712342414</v>
      </c>
      <c r="AF6521" s="21">
        <f>CD6521/'Gas+GHG'!I6519</f>
        <v>0.58408238364697429</v>
      </c>
      <c r="AG6521" s="77">
        <f t="shared" si="1558"/>
        <v>0.46092175933961993</v>
      </c>
      <c r="AH6521" s="77">
        <f t="shared" si="1559"/>
        <v>0.47018549367627921</v>
      </c>
      <c r="AI6521" s="77">
        <f t="shared" si="1560"/>
        <v>0.60442571306472248</v>
      </c>
      <c r="AJ6521" s="77">
        <f t="shared" si="1565"/>
        <v>0.29938644039005818</v>
      </c>
      <c r="AK6521" s="77">
        <f t="shared" si="1566"/>
        <v>0.24371293355062387</v>
      </c>
      <c r="AL6521" s="77">
        <f t="shared" si="1567"/>
        <v>0.35303441122436524</v>
      </c>
      <c r="AM6521" s="77">
        <f t="shared" si="1568"/>
        <v>0.35015208610302917</v>
      </c>
      <c r="AN6521" s="77">
        <f t="shared" si="1569"/>
        <v>0.27462065357280024</v>
      </c>
      <c r="AO6521" s="77">
        <f t="shared" si="1570"/>
        <v>0.23104797242260905</v>
      </c>
      <c r="BR6521" s="19">
        <v>1.25</v>
      </c>
      <c r="BS6521" s="41">
        <v>1.25</v>
      </c>
      <c r="BT6521" s="27">
        <v>0.91685930000000004</v>
      </c>
      <c r="BU6521" s="28">
        <v>0.78021180000000001</v>
      </c>
      <c r="BV6521" s="28">
        <v>1.095755</v>
      </c>
      <c r="BX6521" s="19">
        <v>5.99</v>
      </c>
      <c r="BY6521" s="19">
        <v>3.89</v>
      </c>
      <c r="BZ6521" s="19">
        <v>13.997999999999999</v>
      </c>
      <c r="CA6521" s="19">
        <v>32.934730000000002</v>
      </c>
      <c r="CB6521" s="27">
        <v>3.2467160000000002</v>
      </c>
      <c r="CC6521" s="28">
        <v>2.7282229999999998</v>
      </c>
      <c r="CD6521" s="28">
        <v>3.2621220000000006</v>
      </c>
    </row>
    <row r="6522" spans="1:82" x14ac:dyDescent="0.25">
      <c r="A6522" s="15">
        <v>43372.458333317532</v>
      </c>
      <c r="B6522" s="24">
        <v>9</v>
      </c>
      <c r="C6522" s="25">
        <v>29</v>
      </c>
      <c r="D6522" s="26">
        <v>11</v>
      </c>
      <c r="E6522" s="52">
        <v>3.8944773763137515</v>
      </c>
      <c r="F6522" s="52">
        <v>2.2801387308832139</v>
      </c>
      <c r="G6522" s="52">
        <v>6.5707419444183666</v>
      </c>
      <c r="H6522" s="52">
        <v>7.0244782703626676</v>
      </c>
      <c r="I6522" s="52">
        <v>8.0474471705830624</v>
      </c>
      <c r="J6522" s="19">
        <f>BR6522/'Gas+GHG'!E6520</f>
        <v>0.23605605688470332</v>
      </c>
      <c r="K6522" s="40">
        <f>BS6522/'Gas+GHG'!F6520</f>
        <v>0.26733450080467641</v>
      </c>
      <c r="L6522" s="27">
        <f>BT6522/'Gas+GHG'!G6520</f>
        <v>0.21660393622445168</v>
      </c>
      <c r="M6522" s="28">
        <f>BU6522/'Gas+GHG'!H6520</f>
        <v>0.21966846188977865</v>
      </c>
      <c r="N6522" s="28">
        <f>BV6522/'Gas+GHG'!I6520</f>
        <v>0.19871540797372764</v>
      </c>
      <c r="P6522" s="19">
        <f>BX6522/'Gas+GHG'!E6520</f>
        <v>1.1311806245914984</v>
      </c>
      <c r="Q6522" s="19">
        <f>BY6522/'Gas+GHG'!F6520</f>
        <v>0.83194496650415306</v>
      </c>
      <c r="R6522" s="19">
        <f>BZ6522/'Gas+GHG'!E6520</f>
        <v>2.3937972616563994</v>
      </c>
      <c r="S6522" s="19">
        <f>CA6522/'Gas+GHG'!F6520</f>
        <v>7.1953936361981228</v>
      </c>
      <c r="T6522" s="19">
        <f t="shared" si="1556"/>
        <v>0.31665537114128184</v>
      </c>
      <c r="U6522" s="19">
        <f t="shared" si="1557"/>
        <v>0.31665537114128184</v>
      </c>
      <c r="V6522" s="19">
        <f t="shared" si="1561"/>
        <v>1.1162031808346393</v>
      </c>
      <c r="W6522" s="19">
        <f t="shared" si="1562"/>
        <v>2.5418998845154279</v>
      </c>
      <c r="X6522" s="19">
        <f t="shared" si="1563"/>
        <v>2.4087747054132587</v>
      </c>
      <c r="Y6522" s="19">
        <f t="shared" si="1564"/>
        <v>5.485438718186848</v>
      </c>
      <c r="Z6522" s="102"/>
      <c r="AA6522" s="102"/>
      <c r="AB6522" s="102"/>
      <c r="AC6522" s="102"/>
      <c r="AD6522" s="20">
        <f>CB6522/'Gas+GHG'!G6520</f>
        <v>0.81849013290939188</v>
      </c>
      <c r="AE6522" s="21">
        <f>CC6522/'Gas+GHG'!H6520</f>
        <v>0.61560894545796718</v>
      </c>
      <c r="AF6522" s="21">
        <f>CD6522/'Gas+GHG'!I6520</f>
        <v>0.59668552200370228</v>
      </c>
      <c r="AG6522" s="77">
        <f t="shared" si="1558"/>
        <v>0.50194573360558925</v>
      </c>
      <c r="AH6522" s="77">
        <f t="shared" si="1559"/>
        <v>0.53559734016417193</v>
      </c>
      <c r="AI6522" s="77">
        <f t="shared" si="1560"/>
        <v>0.61146639667014935</v>
      </c>
      <c r="AJ6522" s="77">
        <f t="shared" si="1565"/>
        <v>0.41083763021214098</v>
      </c>
      <c r="AK6522" s="77">
        <f t="shared" si="1566"/>
        <v>0.32971851376855804</v>
      </c>
      <c r="AL6522" s="77">
        <f t="shared" si="1567"/>
        <v>0.36485314608485092</v>
      </c>
      <c r="AM6522" s="77">
        <f t="shared" si="1568"/>
        <v>0.4076525026972509</v>
      </c>
      <c r="AN6522" s="77">
        <f t="shared" si="1569"/>
        <v>0.28589043168940914</v>
      </c>
      <c r="AO6522" s="77">
        <f t="shared" si="1570"/>
        <v>0.23183237591885134</v>
      </c>
      <c r="BR6522" s="19">
        <v>1.25</v>
      </c>
      <c r="BS6522" s="41">
        <v>1.25</v>
      </c>
      <c r="BT6522" s="27">
        <v>1.082694</v>
      </c>
      <c r="BU6522" s="28">
        <v>1.1562139999999901</v>
      </c>
      <c r="BV6522" s="28">
        <v>1.1098330000000001</v>
      </c>
      <c r="BX6522" s="19">
        <v>5.99</v>
      </c>
      <c r="BY6522" s="19">
        <v>3.89</v>
      </c>
      <c r="BZ6522" s="19">
        <v>12.676</v>
      </c>
      <c r="CA6522" s="19">
        <v>33.644149999999996</v>
      </c>
      <c r="CB6522" s="27">
        <v>4.0912199999999999</v>
      </c>
      <c r="CC6522" s="28">
        <v>3.2402270000000004</v>
      </c>
      <c r="CD6522" s="28">
        <v>3.3325109999999993</v>
      </c>
    </row>
    <row r="6523" spans="1:82" x14ac:dyDescent="0.25">
      <c r="A6523" s="15">
        <v>43372.499999984197</v>
      </c>
      <c r="B6523" s="24">
        <v>9</v>
      </c>
      <c r="C6523" s="25">
        <v>29</v>
      </c>
      <c r="D6523" s="26">
        <v>12</v>
      </c>
      <c r="E6523" s="52">
        <v>4.3509852404988516</v>
      </c>
      <c r="F6523" s="52">
        <v>2.5901911462404716</v>
      </c>
      <c r="G6523" s="52">
        <v>6.8046246562206134</v>
      </c>
      <c r="H6523" s="52">
        <v>7.6455552993766798</v>
      </c>
      <c r="I6523" s="52">
        <v>8.6865886922184075</v>
      </c>
      <c r="J6523" s="19">
        <f>BR6523/'Gas+GHG'!E6521</f>
        <v>0.23605605688470332</v>
      </c>
      <c r="K6523" s="40">
        <f>BS6523/'Gas+GHG'!F6521</f>
        <v>0.26733450080467641</v>
      </c>
      <c r="L6523" s="27">
        <f>BT6523/'Gas+GHG'!G6521</f>
        <v>0.22562584925618351</v>
      </c>
      <c r="M6523" s="28">
        <f>BU6523/'Gas+GHG'!H6521</f>
        <v>0.2405695812581834</v>
      </c>
      <c r="N6523" s="28">
        <f>BV6523/'Gas+GHG'!I6521</f>
        <v>0.2119473693270722</v>
      </c>
      <c r="P6523" s="19">
        <f>BX6523/'Gas+GHG'!E6521</f>
        <v>1.3615713361109687</v>
      </c>
      <c r="Q6523" s="19">
        <f>BY6523/'Gas+GHG'!F6521</f>
        <v>0.83194496650415306</v>
      </c>
      <c r="R6523" s="19">
        <f>BZ6523/'Gas+GHG'!E6521</f>
        <v>2.1838017934517673</v>
      </c>
      <c r="S6523" s="19">
        <f>CA6523/'Gas+GHG'!F6521</f>
        <v>6.8462269753591318</v>
      </c>
      <c r="T6523" s="19">
        <f t="shared" si="1556"/>
        <v>0.33731624510118946</v>
      </c>
      <c r="U6523" s="19">
        <f t="shared" si="1557"/>
        <v>0.31665537114128184</v>
      </c>
      <c r="V6523" s="19">
        <f t="shared" si="1561"/>
        <v>1.1959119515467551</v>
      </c>
      <c r="W6523" s="19">
        <f t="shared" si="1562"/>
        <v>2.4313343859372951</v>
      </c>
      <c r="X6523" s="19">
        <f t="shared" si="1563"/>
        <v>2.3494611780159809</v>
      </c>
      <c r="Y6523" s="19">
        <f t="shared" si="1564"/>
        <v>5.2468375559259899</v>
      </c>
      <c r="Z6523" s="102"/>
      <c r="AA6523" s="102"/>
      <c r="AB6523" s="102"/>
      <c r="AC6523" s="102"/>
      <c r="AD6523" s="20">
        <f>CB6523/'Gas+GHG'!G6521</f>
        <v>0.86359949800788982</v>
      </c>
      <c r="AE6523" s="21">
        <f>CC6523/'Gas+GHG'!H6521</f>
        <v>0.84743027250354208</v>
      </c>
      <c r="AF6523" s="21">
        <f>CD6523/'Gas+GHG'!I6521</f>
        <v>0.6628456868700815</v>
      </c>
      <c r="AG6523" s="77">
        <f t="shared" si="1558"/>
        <v>0.51929177479381394</v>
      </c>
      <c r="AH6523" s="77">
        <f t="shared" si="1559"/>
        <v>0.58165986288473237</v>
      </c>
      <c r="AI6523" s="77">
        <f t="shared" si="1560"/>
        <v>0.65886868251659214</v>
      </c>
      <c r="AJ6523" s="77">
        <f t="shared" si="1565"/>
        <v>0.44846011603156388</v>
      </c>
      <c r="AK6523" s="77">
        <f t="shared" si="1566"/>
        <v>0.49291617610878169</v>
      </c>
      <c r="AL6523" s="77">
        <f t="shared" si="1567"/>
        <v>0.43672826441989615</v>
      </c>
      <c r="AM6523" s="77">
        <f t="shared" si="1568"/>
        <v>0.41513938197632594</v>
      </c>
      <c r="AN6523" s="77">
        <f t="shared" si="1569"/>
        <v>0.35451409639476039</v>
      </c>
      <c r="AO6523" s="77">
        <f t="shared" si="1570"/>
        <v>0.22611742245018532</v>
      </c>
      <c r="BR6523" s="19">
        <v>1.25</v>
      </c>
      <c r="BS6523" s="41">
        <v>1.25</v>
      </c>
      <c r="BT6523" s="27">
        <v>1.1277900000000001</v>
      </c>
      <c r="BU6523" s="28">
        <v>1.2662260000000001</v>
      </c>
      <c r="BV6523" s="28">
        <v>1.1837340000000001</v>
      </c>
      <c r="BX6523" s="19">
        <v>7.21</v>
      </c>
      <c r="BY6523" s="19">
        <v>3.89</v>
      </c>
      <c r="BZ6523" s="19">
        <v>11.564</v>
      </c>
      <c r="CA6523" s="19">
        <v>32.011519999999997</v>
      </c>
      <c r="CB6523" s="27">
        <v>4.3166989999999998</v>
      </c>
      <c r="CC6523" s="28">
        <v>4.460407</v>
      </c>
      <c r="CD6523" s="28">
        <v>3.7020179999999998</v>
      </c>
    </row>
    <row r="6524" spans="1:82" x14ac:dyDescent="0.25">
      <c r="A6524" s="15">
        <v>43372.541666650861</v>
      </c>
      <c r="B6524" s="24">
        <v>9</v>
      </c>
      <c r="C6524" s="25">
        <v>29</v>
      </c>
      <c r="D6524" s="26">
        <v>13</v>
      </c>
      <c r="E6524" s="52">
        <v>5.0474733574583066</v>
      </c>
      <c r="F6524" s="52">
        <v>2.9501666756159968</v>
      </c>
      <c r="G6524" s="52">
        <v>7.3883658890449615</v>
      </c>
      <c r="H6524" s="52">
        <v>7.8333912226860551</v>
      </c>
      <c r="I6524" s="52">
        <v>9.4858492831592773</v>
      </c>
      <c r="J6524" s="19">
        <f>BR6524/'Gas+GHG'!E6522</f>
        <v>0.98044466890720217</v>
      </c>
      <c r="K6524" s="40">
        <f>BS6524/'Gas+GHG'!F6522</f>
        <v>0.32080140096561172</v>
      </c>
      <c r="L6524" s="27">
        <f>BT6524/'Gas+GHG'!G6522</f>
        <v>0.25800218533176134</v>
      </c>
      <c r="M6524" s="28">
        <f>BU6524/'Gas+GHG'!H6522</f>
        <v>0.2421299646106585</v>
      </c>
      <c r="N6524" s="28">
        <f>BV6524/'Gas+GHG'!I6522</f>
        <v>0.32485833958397425</v>
      </c>
      <c r="P6524" s="19">
        <f>BX6524/'Gas+GHG'!E6522</f>
        <v>1.9866477747416631</v>
      </c>
      <c r="Q6524" s="19">
        <f>BY6524/'Gas+GHG'!F6522</f>
        <v>1.3345338280169448</v>
      </c>
      <c r="R6524" s="19">
        <f>BZ6524/'Gas+GHG'!E6522</f>
        <v>2.2102400718228541</v>
      </c>
      <c r="S6524" s="19">
        <f>CA6524/'Gas+GHG'!F6522</f>
        <v>7.7747032220898449</v>
      </c>
      <c r="T6524" s="19">
        <f t="shared" si="1556"/>
        <v>0.38897167303253144</v>
      </c>
      <c r="U6524" s="19">
        <f t="shared" si="1557"/>
        <v>0.31665537114128184</v>
      </c>
      <c r="V6524" s="19">
        <f t="shared" si="1561"/>
        <v>1.6324704872080984</v>
      </c>
      <c r="W6524" s="19">
        <f t="shared" si="1562"/>
        <v>2.8844888389154808</v>
      </c>
      <c r="X6524" s="19">
        <f t="shared" si="1563"/>
        <v>2.564417359356419</v>
      </c>
      <c r="Y6524" s="19">
        <f t="shared" si="1564"/>
        <v>6.2247482111913088</v>
      </c>
      <c r="Z6524" s="102"/>
      <c r="AA6524" s="102"/>
      <c r="AB6524" s="102"/>
      <c r="AC6524" s="102"/>
      <c r="AD6524" s="20">
        <f>CB6524/'Gas+GHG'!G6522</f>
        <v>1.0254807782654565</v>
      </c>
      <c r="AE6524" s="21">
        <f>CC6524/'Gas+GHG'!H6522</f>
        <v>0.85523161929757707</v>
      </c>
      <c r="AF6524" s="21">
        <f>CD6524/'Gas+GHG'!I6522</f>
        <v>0.94832452344044049</v>
      </c>
      <c r="AG6524" s="77">
        <f t="shared" si="1558"/>
        <v>0.56258526745862292</v>
      </c>
      <c r="AH6524" s="77">
        <f t="shared" si="1559"/>
        <v>0.5955908184361095</v>
      </c>
      <c r="AI6524" s="77">
        <f t="shared" si="1560"/>
        <v>0.71814628804695513</v>
      </c>
      <c r="AJ6524" s="77">
        <f t="shared" si="1565"/>
        <v>0.57692037791414863</v>
      </c>
      <c r="AK6524" s="77">
        <f t="shared" si="1566"/>
        <v>0.5093681000898832</v>
      </c>
      <c r="AL6524" s="77">
        <f t="shared" si="1567"/>
        <v>0.68103573637265002</v>
      </c>
      <c r="AM6524" s="77">
        <f t="shared" si="1568"/>
        <v>0.44856040035130784</v>
      </c>
      <c r="AN6524" s="77">
        <f t="shared" si="1569"/>
        <v>0.34586351920769393</v>
      </c>
      <c r="AO6524" s="77">
        <f t="shared" si="1570"/>
        <v>0.26728878706779047</v>
      </c>
      <c r="BR6524" s="19">
        <v>5.1917999999999997</v>
      </c>
      <c r="BS6524" s="41">
        <v>1.5</v>
      </c>
      <c r="BT6524" s="27">
        <v>1.289623</v>
      </c>
      <c r="BU6524" s="28">
        <v>1.2744389999999903</v>
      </c>
      <c r="BV6524" s="28">
        <v>1.8143460000000002</v>
      </c>
      <c r="BX6524" s="19">
        <v>10.52</v>
      </c>
      <c r="BY6524" s="19">
        <v>6.24</v>
      </c>
      <c r="BZ6524" s="19">
        <v>11.704000000000001</v>
      </c>
      <c r="CA6524" s="19">
        <v>36.352879999999999</v>
      </c>
      <c r="CB6524" s="27">
        <v>5.1258619999999997</v>
      </c>
      <c r="CC6524" s="28">
        <v>4.5014690000000011</v>
      </c>
      <c r="CD6524" s="28">
        <v>5.2964280000000006</v>
      </c>
    </row>
    <row r="6525" spans="1:82" x14ac:dyDescent="0.25">
      <c r="A6525" s="15">
        <v>43372.583333317525</v>
      </c>
      <c r="B6525" s="24">
        <v>9</v>
      </c>
      <c r="C6525" s="25">
        <v>29</v>
      </c>
      <c r="D6525" s="26">
        <v>14</v>
      </c>
      <c r="E6525" s="52">
        <v>4.9684285704741225</v>
      </c>
      <c r="F6525" s="52">
        <v>3.5277182698304261</v>
      </c>
      <c r="G6525" s="52">
        <v>7.6696942834272646</v>
      </c>
      <c r="H6525" s="52">
        <v>7.6453435125045388</v>
      </c>
      <c r="I6525" s="52">
        <v>10.151844542814034</v>
      </c>
      <c r="J6525" s="19">
        <f>BR6525/'Gas+GHG'!E6523</f>
        <v>1.2274914958004572</v>
      </c>
      <c r="K6525" s="40">
        <f>BS6525/'Gas+GHG'!F6523</f>
        <v>0.83194496650415306</v>
      </c>
      <c r="L6525" s="27">
        <f>BT6525/'Gas+GHG'!G6523</f>
        <v>0.29109333636348556</v>
      </c>
      <c r="M6525" s="28">
        <f>BU6525/'Gas+GHG'!H6523</f>
        <v>0.243737465346726</v>
      </c>
      <c r="N6525" s="28">
        <f>BV6525/'Gas+GHG'!I6523</f>
        <v>0.13457180970236296</v>
      </c>
      <c r="P6525" s="19">
        <f>BX6525/'Gas+GHG'!E6523</f>
        <v>2.2334679878203088</v>
      </c>
      <c r="Q6525" s="19">
        <f>BY6525/'Gas+GHG'!F6523</f>
        <v>0.83194496650415306</v>
      </c>
      <c r="R6525" s="19">
        <f>BZ6525/'Gas+GHG'!E6523</f>
        <v>2.6419393886535998</v>
      </c>
      <c r="S6525" s="19">
        <f>CA6525/'Gas+GHG'!F6523</f>
        <v>6.7369727115702771</v>
      </c>
      <c r="T6525" s="19">
        <f t="shared" si="1556"/>
        <v>0.38310927251486759</v>
      </c>
      <c r="U6525" s="19">
        <f t="shared" si="1557"/>
        <v>0.31665537114128184</v>
      </c>
      <c r="V6525" s="19">
        <f t="shared" si="1561"/>
        <v>1.8678137732145386</v>
      </c>
      <c r="W6525" s="19">
        <f t="shared" si="1562"/>
        <v>2.3967384364884681</v>
      </c>
      <c r="X6525" s="19">
        <f t="shared" si="1563"/>
        <v>3.0075936032593704</v>
      </c>
      <c r="Y6525" s="19">
        <f t="shared" si="1564"/>
        <v>5.1721792415859627</v>
      </c>
      <c r="Z6525" s="102"/>
      <c r="AA6525" s="102"/>
      <c r="AB6525" s="102"/>
      <c r="AC6525" s="102"/>
      <c r="AD6525" s="20">
        <f>CB6525/'Gas+GHG'!G6523</f>
        <v>0.93223533788890878</v>
      </c>
      <c r="AE6525" s="21">
        <f>CC6525/'Gas+GHG'!H6523</f>
        <v>0.86326969294625311</v>
      </c>
      <c r="AF6525" s="21">
        <f>CD6525/'Gas+GHG'!I6523</f>
        <v>0.52430248035845028</v>
      </c>
      <c r="AG6525" s="77">
        <f t="shared" si="1558"/>
        <v>0.58345014404043138</v>
      </c>
      <c r="AH6525" s="77">
        <f t="shared" si="1559"/>
        <v>0.5816441555937617</v>
      </c>
      <c r="AI6525" s="77">
        <f t="shared" si="1560"/>
        <v>0.76754019628460901</v>
      </c>
      <c r="AJ6525" s="77">
        <f t="shared" si="1565"/>
        <v>0.543912842170864</v>
      </c>
      <c r="AK6525" s="77">
        <f t="shared" si="1566"/>
        <v>0.50211577160340937</v>
      </c>
      <c r="AL6525" s="77">
        <f t="shared" si="1567"/>
        <v>0.40242322868683228</v>
      </c>
      <c r="AM6525" s="77">
        <f t="shared" si="1568"/>
        <v>0.38832249571804472</v>
      </c>
      <c r="AN6525" s="77">
        <f t="shared" si="1569"/>
        <v>0.3611539213428438</v>
      </c>
      <c r="AO6525" s="77">
        <f t="shared" si="1570"/>
        <v>0.12187925167161799</v>
      </c>
      <c r="BR6525" s="19">
        <v>6.5</v>
      </c>
      <c r="BS6525" s="41">
        <v>3.89</v>
      </c>
      <c r="BT6525" s="27">
        <v>1.4550289999999999</v>
      </c>
      <c r="BU6525" s="28">
        <v>1.2828999999999999</v>
      </c>
      <c r="BV6525" s="28">
        <v>0.75158859999999905</v>
      </c>
      <c r="BX6525" s="19">
        <v>11.827</v>
      </c>
      <c r="BY6525" s="19">
        <v>3.89</v>
      </c>
      <c r="BZ6525" s="19">
        <v>13.99</v>
      </c>
      <c r="CA6525" s="19">
        <v>31.50067</v>
      </c>
      <c r="CB6525" s="27">
        <v>4.6597749999999998</v>
      </c>
      <c r="CC6525" s="28">
        <v>4.5437769999999897</v>
      </c>
      <c r="CD6525" s="28">
        <v>2.9282490000000001</v>
      </c>
    </row>
    <row r="6526" spans="1:82" x14ac:dyDescent="0.25">
      <c r="A6526" s="15">
        <v>43372.624999984189</v>
      </c>
      <c r="B6526" s="24">
        <v>9</v>
      </c>
      <c r="C6526" s="25">
        <v>29</v>
      </c>
      <c r="D6526" s="26">
        <v>15</v>
      </c>
      <c r="E6526" s="52">
        <v>6.4928370399695252</v>
      </c>
      <c r="F6526" s="52">
        <v>6.7300968682095812</v>
      </c>
      <c r="G6526" s="52">
        <v>10.397187600135762</v>
      </c>
      <c r="H6526" s="52">
        <v>8.1952675281891683</v>
      </c>
      <c r="I6526" s="52">
        <v>9.6088750216346348</v>
      </c>
      <c r="J6526" s="19">
        <f>BR6526/'Gas+GHG'!E6524</f>
        <v>1.6868376980135391</v>
      </c>
      <c r="K6526" s="40">
        <f>BS6526/'Gas+GHG'!F6524</f>
        <v>0.32080140096561172</v>
      </c>
      <c r="L6526" s="27">
        <f>BT6526/'Gas+GHG'!G6524</f>
        <v>0.23680381064570702</v>
      </c>
      <c r="M6526" s="28">
        <f>BU6526/'Gas+GHG'!H6524</f>
        <v>0.24635115020975104</v>
      </c>
      <c r="N6526" s="28">
        <f>BV6526/'Gas+GHG'!I6524</f>
        <v>0.17485479814904401</v>
      </c>
      <c r="P6526" s="19">
        <f>BX6526/'Gas+GHG'!E6524</f>
        <v>2.6290979391590716</v>
      </c>
      <c r="Q6526" s="19">
        <f>BY6526/'Gas+GHG'!F6524</f>
        <v>1.7109408051499291</v>
      </c>
      <c r="R6526" s="19">
        <f>BZ6526/'Gas+GHG'!E6524</f>
        <v>1.6621556767056747</v>
      </c>
      <c r="S6526" s="19">
        <f>CA6526/'Gas+GHG'!F6524</f>
        <v>3.6648352046311481</v>
      </c>
      <c r="T6526" s="19">
        <f t="shared" si="1556"/>
        <v>0.49616787310909855</v>
      </c>
      <c r="U6526" s="19">
        <f t="shared" si="1557"/>
        <v>0.51376438001313551</v>
      </c>
      <c r="V6526" s="19">
        <f t="shared" si="1561"/>
        <v>2.1291821795553396</v>
      </c>
      <c r="W6526" s="19">
        <f t="shared" si="1562"/>
        <v>2.7618822287546627</v>
      </c>
      <c r="X6526" s="19">
        <f t="shared" si="1563"/>
        <v>2.162071436309406</v>
      </c>
      <c r="Y6526" s="19">
        <f t="shared" si="1564"/>
        <v>2.6138937810264147</v>
      </c>
      <c r="Z6526" s="102"/>
      <c r="AA6526" s="102"/>
      <c r="AB6526" s="102"/>
      <c r="AC6526" s="102"/>
      <c r="AD6526" s="20">
        <f>CB6526/'Gas+GHG'!G6524</f>
        <v>0.78768426909962697</v>
      </c>
      <c r="AE6526" s="21">
        <f>CC6526/'Gas+GHG'!H6524</f>
        <v>0.79274427919696466</v>
      </c>
      <c r="AF6526" s="21">
        <f>CD6526/'Gas+GHG'!I6524</f>
        <v>0.55821183207091896</v>
      </c>
      <c r="AG6526" s="77">
        <f t="shared" si="1558"/>
        <v>0.78573620036184055</v>
      </c>
      <c r="AH6526" s="77">
        <f t="shared" si="1559"/>
        <v>0.62242957557181022</v>
      </c>
      <c r="AI6526" s="77">
        <f t="shared" si="1560"/>
        <v>0.72727056025314396</v>
      </c>
      <c r="AJ6526" s="77">
        <f t="shared" si="1565"/>
        <v>0.61891204468713445</v>
      </c>
      <c r="AK6526" s="77">
        <f t="shared" si="1566"/>
        <v>0.49342748523754731</v>
      </c>
      <c r="AL6526" s="77">
        <f t="shared" si="1567"/>
        <v>0.40597103185015115</v>
      </c>
      <c r="AM6526" s="77">
        <f t="shared" si="1568"/>
        <v>0.16877222441249254</v>
      </c>
      <c r="AN6526" s="77">
        <f t="shared" si="1569"/>
        <v>0.29931679395941735</v>
      </c>
      <c r="AO6526" s="77">
        <f t="shared" si="1570"/>
        <v>0.1522408002207678</v>
      </c>
      <c r="BR6526" s="19">
        <v>8.9323999999999995</v>
      </c>
      <c r="BS6526" s="41">
        <v>1.5</v>
      </c>
      <c r="BT6526" s="27">
        <v>1.1836629999999999</v>
      </c>
      <c r="BU6526" s="28">
        <v>1.2966569999999997</v>
      </c>
      <c r="BV6526" s="28">
        <v>0.97657059999999984</v>
      </c>
      <c r="BX6526" s="19">
        <v>13.922000000000001</v>
      </c>
      <c r="BY6526" s="19">
        <v>8</v>
      </c>
      <c r="BZ6526" s="19">
        <v>8.8017000000000003</v>
      </c>
      <c r="CA6526" s="19">
        <v>17.135999999999999</v>
      </c>
      <c r="CB6526" s="27">
        <v>3.9372370000000005</v>
      </c>
      <c r="CC6526" s="28">
        <v>4.1725699999999897</v>
      </c>
      <c r="CD6526" s="28">
        <v>3.1176339999999994</v>
      </c>
    </row>
    <row r="6527" spans="1:82" x14ac:dyDescent="0.25">
      <c r="A6527" s="15">
        <v>43372.666666650854</v>
      </c>
      <c r="B6527" s="24">
        <v>9</v>
      </c>
      <c r="C6527" s="25">
        <v>29</v>
      </c>
      <c r="D6527" s="26">
        <v>16</v>
      </c>
      <c r="E6527" s="52">
        <v>8.5889355102705771</v>
      </c>
      <c r="F6527" s="52">
        <v>8.6037588373093019</v>
      </c>
      <c r="G6527" s="52">
        <v>12.639528143182567</v>
      </c>
      <c r="H6527" s="52">
        <v>12.503963463209988</v>
      </c>
      <c r="I6527" s="52">
        <v>16.037606578998471</v>
      </c>
      <c r="J6527" s="19">
        <f>BR6527/'Gas+GHG'!E6525</f>
        <v>1.7282324881488407</v>
      </c>
      <c r="K6527" s="40">
        <f>BS6527/'Gas+GHG'!F6525</f>
        <v>2.9629345713744284</v>
      </c>
      <c r="L6527" s="27">
        <f>BT6527/'Gas+GHG'!G6525</f>
        <v>0.13655828523303645</v>
      </c>
      <c r="M6527" s="28">
        <f>BU6527/'Gas+GHG'!H6525</f>
        <v>0.36132991548050952</v>
      </c>
      <c r="N6527" s="28">
        <f>BV6527/'Gas+GHG'!I6525</f>
        <v>0.75922767223727972</v>
      </c>
      <c r="P6527" s="19">
        <f>BX6527/'Gas+GHG'!E6525</f>
        <v>2.8632655475886977</v>
      </c>
      <c r="Q6527" s="19">
        <f>BY6527/'Gas+GHG'!F6525</f>
        <v>3.1096349133599963</v>
      </c>
      <c r="R6527" s="19">
        <f>BZ6527/'Gas+GHG'!E6525</f>
        <v>1.329467712374649</v>
      </c>
      <c r="S6527" s="19">
        <f>CA6527/'Gas+GHG'!F6525</f>
        <v>2.1386760064374113</v>
      </c>
      <c r="T6527" s="19">
        <f t="shared" si="1556"/>
        <v>0.65162618005381723</v>
      </c>
      <c r="U6527" s="19">
        <f t="shared" si="1557"/>
        <v>0.65272556033455231</v>
      </c>
      <c r="V6527" s="19">
        <f t="shared" si="1561"/>
        <v>2.7320947581745036</v>
      </c>
      <c r="W6527" s="19">
        <f t="shared" si="1562"/>
        <v>3.4257066859347129</v>
      </c>
      <c r="X6527" s="19">
        <f t="shared" si="1563"/>
        <v>1.4606385017888428</v>
      </c>
      <c r="Y6527" s="19">
        <f t="shared" si="1564"/>
        <v>1.8226042338626953</v>
      </c>
      <c r="Z6527" s="102"/>
      <c r="AA6527" s="102"/>
      <c r="AB6527" s="102"/>
      <c r="AC6527" s="102"/>
      <c r="AD6527" s="20">
        <f>CB6527/'Gas+GHG'!G6525</f>
        <v>0.27434489984411592</v>
      </c>
      <c r="AE6527" s="21">
        <f>CC6527/'Gas+GHG'!H6525</f>
        <v>1.0710047274949386</v>
      </c>
      <c r="AF6527" s="21">
        <f>CD6527/'Gas+GHG'!I6525</f>
        <v>2.4074771324186122</v>
      </c>
      <c r="AG6527" s="77">
        <f t="shared" si="1558"/>
        <v>0.80588713625569297</v>
      </c>
      <c r="AH6527" s="77">
        <f t="shared" si="1559"/>
        <v>0.80534487753580264</v>
      </c>
      <c r="AI6527" s="77">
        <f t="shared" si="1560"/>
        <v>0.81947944999895661</v>
      </c>
      <c r="AJ6527" s="77">
        <f t="shared" si="1565"/>
        <v>0.22109102568172948</v>
      </c>
      <c r="AK6527" s="77">
        <f t="shared" si="1566"/>
        <v>0.86252817110467694</v>
      </c>
      <c r="AL6527" s="77">
        <f t="shared" si="1567"/>
        <v>1.9728780363594696</v>
      </c>
      <c r="AM6527" s="77">
        <f t="shared" si="1568"/>
        <v>5.325387416238643E-2</v>
      </c>
      <c r="AN6527" s="77">
        <f t="shared" si="1569"/>
        <v>0.20847655639026158</v>
      </c>
      <c r="AO6527" s="77">
        <f t="shared" si="1570"/>
        <v>0.43459909605914265</v>
      </c>
      <c r="BR6527" s="19">
        <v>9.1516000000000002</v>
      </c>
      <c r="BS6527" s="41">
        <v>13.854059999999999</v>
      </c>
      <c r="BT6527" s="27">
        <v>0.68258609999999997</v>
      </c>
      <c r="BU6527" s="28">
        <v>1.90184199999999</v>
      </c>
      <c r="BV6527" s="28">
        <v>4.2403149999999998</v>
      </c>
      <c r="BX6527" s="19">
        <v>15.162000000000001</v>
      </c>
      <c r="BY6527" s="19">
        <v>14.540000000000001</v>
      </c>
      <c r="BZ6527" s="19">
        <v>7.04</v>
      </c>
      <c r="CA6527" s="19">
        <v>10</v>
      </c>
      <c r="CB6527" s="27">
        <v>1.3713120000000001</v>
      </c>
      <c r="CC6527" s="28">
        <v>5.6371799999999999</v>
      </c>
      <c r="CD6527" s="28">
        <v>13.44585</v>
      </c>
    </row>
    <row r="6528" spans="1:82" x14ac:dyDescent="0.25">
      <c r="A6528" s="15">
        <v>43372.708333317518</v>
      </c>
      <c r="B6528" s="24">
        <v>9</v>
      </c>
      <c r="C6528" s="25">
        <v>29</v>
      </c>
      <c r="D6528" s="26">
        <v>17</v>
      </c>
      <c r="E6528" s="52">
        <v>10.706741695562746</v>
      </c>
      <c r="F6528" s="52">
        <v>9.5525781702132448</v>
      </c>
      <c r="G6528" s="52">
        <v>15.790793514521337</v>
      </c>
      <c r="H6528" s="52">
        <v>15.113756193622569</v>
      </c>
      <c r="I6528" s="52">
        <v>14.567226276508395</v>
      </c>
      <c r="J6528" s="19">
        <f>BR6528/'Gas+GHG'!E6526</f>
        <v>2.851746012012724</v>
      </c>
      <c r="K6528" s="40">
        <f>BS6528/'Gas+GHG'!F6526</f>
        <v>2.9076198551439312</v>
      </c>
      <c r="L6528" s="27">
        <f>BT6528/'Gas+GHG'!G6526</f>
        <v>1.1289454917388178</v>
      </c>
      <c r="M6528" s="28">
        <f>BU6528/'Gas+GHG'!H6526</f>
        <v>0.52597952254739611</v>
      </c>
      <c r="N6528" s="28">
        <f>BV6528/'Gas+GHG'!I6526</f>
        <v>0.88032515873885542</v>
      </c>
      <c r="P6528" s="19">
        <f>BX6528/'Gas+GHG'!E6526</f>
        <v>3.9867035335143775</v>
      </c>
      <c r="Q6528" s="19">
        <f>BY6528/'Gas+GHG'!F6526</f>
        <v>2.9076198551439312</v>
      </c>
      <c r="R6528" s="19">
        <f>BZ6528/'Gas+GHG'!E6526</f>
        <v>1.4007566415538295</v>
      </c>
      <c r="S6528" s="19">
        <f>CA6528/'Gas+GHG'!F6526</f>
        <v>1.5021568373734897</v>
      </c>
      <c r="T6528" s="19">
        <f t="shared" si="1556"/>
        <v>0.79815599046521368</v>
      </c>
      <c r="U6528" s="19">
        <f t="shared" si="1557"/>
        <v>0.72309527300767851</v>
      </c>
      <c r="V6528" s="19">
        <f t="shared" si="1561"/>
        <v>4.3000336121234586</v>
      </c>
      <c r="W6528" s="19">
        <f t="shared" si="1562"/>
        <v>3.1886886813787823</v>
      </c>
      <c r="X6528" s="19">
        <f t="shared" si="1563"/>
        <v>1.0874265629447488</v>
      </c>
      <c r="Y6528" s="19">
        <f t="shared" si="1564"/>
        <v>1.2210880111386389</v>
      </c>
      <c r="Z6528" s="102"/>
      <c r="AA6528" s="102"/>
      <c r="AB6528" s="102"/>
      <c r="AC6528" s="102"/>
      <c r="AD6528" s="20">
        <f>CB6528/'Gas+GHG'!G6526</f>
        <v>3.8597206789647869</v>
      </c>
      <c r="AE6528" s="21">
        <f>CC6528/'Gas+GHG'!H6526</f>
        <v>1.697600192875429</v>
      </c>
      <c r="AF6528" s="21">
        <f>CD6528/'Gas+GHG'!I6526</f>
        <v>3.0129645649264898</v>
      </c>
      <c r="AG6528" s="77">
        <f t="shared" si="1558"/>
        <v>0.81849219774104809</v>
      </c>
      <c r="AH6528" s="77">
        <f t="shared" si="1559"/>
        <v>0.815784048457453</v>
      </c>
      <c r="AI6528" s="77">
        <f t="shared" si="1560"/>
        <v>0.81359792878899628</v>
      </c>
      <c r="AJ6528" s="77">
        <f t="shared" si="1565"/>
        <v>3.1591512611924588</v>
      </c>
      <c r="AK6528" s="77">
        <f t="shared" si="1566"/>
        <v>1.3848751580060705</v>
      </c>
      <c r="AL6528" s="77">
        <f t="shared" si="1567"/>
        <v>2.4513417295388313</v>
      </c>
      <c r="AM6528" s="77">
        <f t="shared" si="1568"/>
        <v>0.70056941777232817</v>
      </c>
      <c r="AN6528" s="77">
        <f t="shared" si="1569"/>
        <v>0.31272503486935843</v>
      </c>
      <c r="AO6528" s="77">
        <f t="shared" si="1570"/>
        <v>0.56162283538765834</v>
      </c>
      <c r="BR6528" s="19">
        <v>15.101000000000001</v>
      </c>
      <c r="BS6528" s="41">
        <v>13.595419999999999</v>
      </c>
      <c r="BT6528" s="27">
        <v>5.6430300000000004</v>
      </c>
      <c r="BU6528" s="28">
        <v>2.7684669999999998</v>
      </c>
      <c r="BV6528" s="28">
        <v>4.9166490000000005</v>
      </c>
      <c r="BX6528" s="19">
        <v>21.111000000000001</v>
      </c>
      <c r="BY6528" s="19">
        <v>13.595419999999999</v>
      </c>
      <c r="BZ6528" s="19">
        <v>7.4175000000000004</v>
      </c>
      <c r="CA6528" s="19">
        <v>7.0237699999999998</v>
      </c>
      <c r="CB6528" s="27">
        <v>19.2928</v>
      </c>
      <c r="CC6528" s="28">
        <v>8.9352339999999995</v>
      </c>
      <c r="CD6528" s="28">
        <v>16.82752</v>
      </c>
    </row>
    <row r="6529" spans="1:82" x14ac:dyDescent="0.25">
      <c r="A6529" s="15">
        <v>43372.749999984182</v>
      </c>
      <c r="B6529" s="24">
        <v>9</v>
      </c>
      <c r="C6529" s="25">
        <v>29</v>
      </c>
      <c r="D6529" s="26">
        <v>18</v>
      </c>
      <c r="E6529" s="52">
        <v>7.5188065357832823</v>
      </c>
      <c r="F6529" s="52">
        <v>8.8230800617694563</v>
      </c>
      <c r="G6529" s="52">
        <v>13.001812599127417</v>
      </c>
      <c r="H6529" s="52">
        <v>11.199834539273315</v>
      </c>
      <c r="I6529" s="52">
        <v>11.780030911661768</v>
      </c>
      <c r="J6529" s="19">
        <f>BR6529/'Gas+GHG'!E6527</f>
        <v>1.6996036095698639</v>
      </c>
      <c r="K6529" s="40">
        <f>BS6529/'Gas+GHG'!F6527</f>
        <v>3.1639465905434743</v>
      </c>
      <c r="L6529" s="27">
        <f>BT6529/'Gas+GHG'!G6527</f>
        <v>1.4189386972755891</v>
      </c>
      <c r="M6529" s="28">
        <f>BU6529/'Gas+GHG'!H6527</f>
        <v>0.16957664147044674</v>
      </c>
      <c r="N6529" s="28">
        <f>BV6529/'Gas+GHG'!I6527</f>
        <v>0.90191462892279828</v>
      </c>
      <c r="P6529" s="19">
        <f>BX6529/'Gas+GHG'!E6527</f>
        <v>2.8345611310715175</v>
      </c>
      <c r="Q6529" s="19">
        <f>BY6529/'Gas+GHG'!F6527</f>
        <v>3.1639465905434743</v>
      </c>
      <c r="R6529" s="19">
        <f>BZ6529/'Gas+GHG'!E6527</f>
        <v>1.9107321468475427</v>
      </c>
      <c r="S6529" s="19">
        <f>CA6529/'Gas+GHG'!F6527</f>
        <v>1.3770870645170299</v>
      </c>
      <c r="T6529" s="19">
        <f t="shared" si="1556"/>
        <v>0.57225947045339021</v>
      </c>
      <c r="U6529" s="19">
        <f t="shared" si="1557"/>
        <v>0.66899164072853368</v>
      </c>
      <c r="V6529" s="19">
        <f t="shared" si="1561"/>
        <v>2.7155390183679935</v>
      </c>
      <c r="W6529" s="19">
        <f t="shared" si="1562"/>
        <v>3.037913555502417</v>
      </c>
      <c r="X6529" s="19">
        <f t="shared" si="1563"/>
        <v>2.0297542595510669</v>
      </c>
      <c r="Y6529" s="19">
        <f t="shared" si="1564"/>
        <v>1.5031200995580873</v>
      </c>
      <c r="Z6529" s="102"/>
      <c r="AA6529" s="102"/>
      <c r="AB6529" s="102"/>
      <c r="AC6529" s="102"/>
      <c r="AD6529" s="20">
        <f>CB6529/'Gas+GHG'!G6527</f>
        <v>5.7269401813581799</v>
      </c>
      <c r="AE6529" s="21">
        <f>CC6529/'Gas+GHG'!H6527</f>
        <v>0.79758103061391017</v>
      </c>
      <c r="AF6529" s="21">
        <f>CD6529/'Gas+GHG'!I6527</f>
        <v>3.120911915846206</v>
      </c>
      <c r="AG6529" s="77">
        <f t="shared" si="1558"/>
        <v>0.80733627407947239</v>
      </c>
      <c r="AH6529" s="77">
        <f t="shared" si="1559"/>
        <v>0.80012836184005598</v>
      </c>
      <c r="AI6529" s="77">
        <f t="shared" si="1560"/>
        <v>0.80244914732960981</v>
      </c>
      <c r="AJ6529" s="77">
        <f t="shared" si="1565"/>
        <v>4.6235665478937307</v>
      </c>
      <c r="AK6529" s="77">
        <f t="shared" si="1566"/>
        <v>0.63816720345981148</v>
      </c>
      <c r="AL6529" s="77">
        <f t="shared" si="1567"/>
        <v>2.5043731057616068</v>
      </c>
      <c r="AM6529" s="77">
        <f t="shared" si="1568"/>
        <v>1.1033736334644491</v>
      </c>
      <c r="AN6529" s="77">
        <f t="shared" si="1569"/>
        <v>0.15941382715409869</v>
      </c>
      <c r="AO6529" s="77">
        <f t="shared" si="1570"/>
        <v>0.61653881008459899</v>
      </c>
      <c r="BR6529" s="19">
        <v>9</v>
      </c>
      <c r="BS6529" s="41">
        <v>14.793949999999999</v>
      </c>
      <c r="BT6529" s="27">
        <v>7.0925599999999989</v>
      </c>
      <c r="BU6529" s="28">
        <v>0.89255819999999997</v>
      </c>
      <c r="BV6529" s="28">
        <v>5.0372269999999997</v>
      </c>
      <c r="BX6529" s="19">
        <v>15.01</v>
      </c>
      <c r="BY6529" s="19">
        <v>14.793949999999999</v>
      </c>
      <c r="BZ6529" s="19">
        <v>10.118</v>
      </c>
      <c r="CA6529" s="19">
        <v>6.4389699999999994</v>
      </c>
      <c r="CB6529" s="27">
        <v>28.626090000000001</v>
      </c>
      <c r="CC6529" s="28">
        <v>4.1980279999999999</v>
      </c>
      <c r="CD6529" s="28">
        <v>17.430410000000002</v>
      </c>
    </row>
    <row r="6530" spans="1:82" x14ac:dyDescent="0.25">
      <c r="A6530" s="15">
        <v>43372.791666650846</v>
      </c>
      <c r="B6530" s="24">
        <v>9</v>
      </c>
      <c r="C6530" s="25">
        <v>29</v>
      </c>
      <c r="D6530" s="26">
        <v>19</v>
      </c>
      <c r="E6530" s="52">
        <v>6.7371399512575518</v>
      </c>
      <c r="F6530" s="52">
        <v>8.0731019918880254</v>
      </c>
      <c r="G6530" s="52">
        <v>10.912434221033699</v>
      </c>
      <c r="H6530" s="52">
        <v>9.5978473153806618</v>
      </c>
      <c r="I6530" s="52">
        <v>10.148707707456973</v>
      </c>
      <c r="J6530" s="19">
        <f>BR6530/'Gas+GHG'!E6528</f>
        <v>1.2551383811827936</v>
      </c>
      <c r="K6530" s="40">
        <f>BS6530/'Gas+GHG'!F6528</f>
        <v>2.0753241457747227</v>
      </c>
      <c r="L6530" s="27">
        <f>BT6530/'Gas+GHG'!G6528</f>
        <v>1.0937070949963967</v>
      </c>
      <c r="M6530" s="28">
        <f>BU6530/'Gas+GHG'!H6528</f>
        <v>0.46142585718908002</v>
      </c>
      <c r="N6530" s="28">
        <f>BV6530/'Gas+GHG'!I6528</f>
        <v>0.89305971966947761</v>
      </c>
      <c r="P6530" s="19">
        <f>BX6530/'Gas+GHG'!E6528</f>
        <v>2.174548396021887</v>
      </c>
      <c r="Q6530" s="19">
        <f>BY6530/'Gas+GHG'!F6528</f>
        <v>2.0753241457747227</v>
      </c>
      <c r="R6530" s="19">
        <f>BZ6530/'Gas+GHG'!E6528</f>
        <v>1.8093035803253232</v>
      </c>
      <c r="S6530" s="19">
        <f>CA6530/'Gas+GHG'!F6528</f>
        <v>0.3186627249591743</v>
      </c>
      <c r="T6530" s="19">
        <f t="shared" si="1556"/>
        <v>0.5142867341781816</v>
      </c>
      <c r="U6530" s="19">
        <f t="shared" si="1557"/>
        <v>0.61336910073751416</v>
      </c>
      <c r="V6530" s="19">
        <f t="shared" si="1561"/>
        <v>2.0488422223649012</v>
      </c>
      <c r="W6530" s="19">
        <f t="shared" si="1562"/>
        <v>1.4683975740794659</v>
      </c>
      <c r="X6530" s="19">
        <f t="shared" si="1563"/>
        <v>1.935009753982309</v>
      </c>
      <c r="Y6530" s="19">
        <f t="shared" si="1564"/>
        <v>0.92558929665443102</v>
      </c>
      <c r="Z6530" s="102"/>
      <c r="AA6530" s="102"/>
      <c r="AB6530" s="102"/>
      <c r="AC6530" s="102"/>
      <c r="AD6530" s="20">
        <f>CB6530/'Gas+GHG'!G6528</f>
        <v>4.1007851708646363</v>
      </c>
      <c r="AE6530" s="21">
        <f>CC6530/'Gas+GHG'!H6528</f>
        <v>1.3748316760943984</v>
      </c>
      <c r="AF6530" s="21">
        <f>CD6530/'Gas+GHG'!I6528</f>
        <v>3.0336251246017647</v>
      </c>
      <c r="AG6530" s="77">
        <f t="shared" si="1558"/>
        <v>0.79897876056709749</v>
      </c>
      <c r="AH6530" s="77">
        <f t="shared" si="1559"/>
        <v>0.72645268429549392</v>
      </c>
      <c r="AI6530" s="77">
        <f t="shared" si="1560"/>
        <v>0.76730755114857052</v>
      </c>
      <c r="AJ6530" s="77">
        <f t="shared" si="1565"/>
        <v>3.2764402531693602</v>
      </c>
      <c r="AK6530" s="77">
        <f t="shared" si="1566"/>
        <v>0.99875016155324869</v>
      </c>
      <c r="AL6530" s="77">
        <f t="shared" si="1567"/>
        <v>2.3277234654609571</v>
      </c>
      <c r="AM6530" s="77">
        <f t="shared" si="1568"/>
        <v>0.82434491769527607</v>
      </c>
      <c r="AN6530" s="77">
        <f t="shared" si="1569"/>
        <v>0.37608151454114963</v>
      </c>
      <c r="AO6530" s="77">
        <f t="shared" si="1570"/>
        <v>0.70590165914080749</v>
      </c>
      <c r="BR6530" s="19">
        <v>6.6463999999999999</v>
      </c>
      <c r="BS6530" s="41">
        <v>9.7037800000000001</v>
      </c>
      <c r="BT6530" s="27">
        <v>5.4668910000000004</v>
      </c>
      <c r="BU6530" s="28">
        <v>2.4286920000000003</v>
      </c>
      <c r="BV6530" s="28">
        <v>4.9877719999999997</v>
      </c>
      <c r="BX6530" s="19">
        <v>11.515000000000001</v>
      </c>
      <c r="BY6530" s="19">
        <v>9.7037800000000001</v>
      </c>
      <c r="BZ6530" s="19">
        <v>9.5808999999999997</v>
      </c>
      <c r="CA6530" s="19">
        <v>1.49</v>
      </c>
      <c r="CB6530" s="27">
        <v>20.49776</v>
      </c>
      <c r="CC6530" s="28">
        <v>7.236358000000001</v>
      </c>
      <c r="CD6530" s="28">
        <v>16.942910000000005</v>
      </c>
    </row>
    <row r="6531" spans="1:82" x14ac:dyDescent="0.25">
      <c r="A6531" s="15">
        <v>43372.833333317511</v>
      </c>
      <c r="B6531" s="24">
        <v>9</v>
      </c>
      <c r="C6531" s="25">
        <v>29</v>
      </c>
      <c r="D6531" s="26">
        <v>20</v>
      </c>
      <c r="E6531" s="52">
        <v>6.4765038492815581</v>
      </c>
      <c r="F6531" s="52">
        <v>7.7365749062470783</v>
      </c>
      <c r="G6531" s="52">
        <v>9.7816323517654453</v>
      </c>
      <c r="H6531" s="52">
        <v>9.4899130679835277</v>
      </c>
      <c r="I6531" s="52">
        <v>8.4666992133463808</v>
      </c>
      <c r="J6531" s="19">
        <f>BR6531/'Gas+GHG'!E6529</f>
        <v>1.0077516335676246</v>
      </c>
      <c r="K6531" s="40">
        <f>BS6531/'Gas+GHG'!F6529</f>
        <v>1.3060466636111985</v>
      </c>
      <c r="L6531" s="27">
        <f>BT6531/'Gas+GHG'!G6529</f>
        <v>1.0134635644994894</v>
      </c>
      <c r="M6531" s="28">
        <f>BU6531/'Gas+GHG'!H6529</f>
        <v>0.23353085211626623</v>
      </c>
      <c r="N6531" s="28">
        <f>BV6531/'Gas+GHG'!I6529</f>
        <v>0.88090796592962595</v>
      </c>
      <c r="P6531" s="19">
        <f>BX6531/'Gas+GHG'!E6529</f>
        <v>1.4289322925035877</v>
      </c>
      <c r="Q6531" s="19">
        <f>BY6531/'Gas+GHG'!F6529</f>
        <v>1.7109408051499291</v>
      </c>
      <c r="R6531" s="19">
        <f>BZ6531/'Gas+GHG'!E6529</f>
        <v>0.4936215416727408</v>
      </c>
      <c r="S6531" s="19">
        <f>CA6531/'Gas+GHG'!F6529</f>
        <v>0.16253937648924327</v>
      </c>
      <c r="T6531" s="19">
        <f t="shared" si="1556"/>
        <v>0.49495651295243953</v>
      </c>
      <c r="U6531" s="19">
        <f t="shared" si="1557"/>
        <v>0.58841038256848266</v>
      </c>
      <c r="V6531" s="19">
        <f t="shared" si="1561"/>
        <v>0.95158054172725814</v>
      </c>
      <c r="W6531" s="19">
        <f t="shared" si="1562"/>
        <v>1.1023751904127759</v>
      </c>
      <c r="X6531" s="19">
        <f t="shared" si="1563"/>
        <v>0.97097329244907016</v>
      </c>
      <c r="Y6531" s="19">
        <f t="shared" si="1564"/>
        <v>0.77110499122639664</v>
      </c>
      <c r="Z6531" s="102"/>
      <c r="AA6531" s="102"/>
      <c r="AB6531" s="102"/>
      <c r="AC6531" s="102"/>
      <c r="AD6531" s="20">
        <f>CB6531/'Gas+GHG'!G6529</f>
        <v>3.6995665180792927</v>
      </c>
      <c r="AE6531" s="21">
        <f>CC6531/'Gas+GHG'!H6529</f>
        <v>1.1676544505707809</v>
      </c>
      <c r="AF6531" s="21">
        <f>CD6531/'Gas+GHG'!I6529</f>
        <v>3.0158794961294841</v>
      </c>
      <c r="AG6531" s="77">
        <f t="shared" si="1558"/>
        <v>0.74008320356878377</v>
      </c>
      <c r="AH6531" s="77">
        <f t="shared" si="1559"/>
        <v>0.71844768090493227</v>
      </c>
      <c r="AI6531" s="77">
        <f t="shared" si="1560"/>
        <v>0.64256045721862121</v>
      </c>
      <c r="AJ6531" s="77">
        <f t="shared" si="1565"/>
        <v>2.7379870405159337</v>
      </c>
      <c r="AK6531" s="77">
        <f t="shared" si="1566"/>
        <v>0.83889863211090043</v>
      </c>
      <c r="AL6531" s="77">
        <f t="shared" si="1567"/>
        <v>1.9378849079492262</v>
      </c>
      <c r="AM6531" s="77">
        <f t="shared" si="1568"/>
        <v>0.96157947756335893</v>
      </c>
      <c r="AN6531" s="77">
        <f t="shared" si="1569"/>
        <v>0.3287558184598805</v>
      </c>
      <c r="AO6531" s="77">
        <f t="shared" si="1570"/>
        <v>1.077994588180258</v>
      </c>
      <c r="BR6531" s="19">
        <v>5.3364000000000003</v>
      </c>
      <c r="BS6531" s="41">
        <v>6.1068000000000007</v>
      </c>
      <c r="BT6531" s="27">
        <v>5.0657940000000012</v>
      </c>
      <c r="BU6531" s="28">
        <v>1.2291779999999999</v>
      </c>
      <c r="BV6531" s="28">
        <v>4.9199040000000007</v>
      </c>
      <c r="BX6531" s="19">
        <v>7.5667</v>
      </c>
      <c r="BY6531" s="19">
        <v>8</v>
      </c>
      <c r="BZ6531" s="19">
        <v>2.6139000000000001</v>
      </c>
      <c r="CA6531" s="19">
        <v>0.76</v>
      </c>
      <c r="CB6531" s="27">
        <v>18.492270000000005</v>
      </c>
      <c r="CC6531" s="28">
        <v>6.1458909999999989</v>
      </c>
      <c r="CD6531" s="28">
        <v>16.843800000000002</v>
      </c>
    </row>
    <row r="6532" spans="1:82" x14ac:dyDescent="0.25">
      <c r="A6532" s="15">
        <v>43372.874999984175</v>
      </c>
      <c r="B6532" s="24">
        <v>9</v>
      </c>
      <c r="C6532" s="25">
        <v>29</v>
      </c>
      <c r="D6532" s="26">
        <v>21</v>
      </c>
      <c r="E6532" s="52">
        <v>5.9817133580151243</v>
      </c>
      <c r="F6532" s="52">
        <v>6.3180659648373689</v>
      </c>
      <c r="G6532" s="52">
        <v>10.802013259431352</v>
      </c>
      <c r="H6532" s="52">
        <v>8.8454672206863982</v>
      </c>
      <c r="I6532" s="52">
        <v>8.1234843165643831</v>
      </c>
      <c r="J6532" s="19">
        <f>BR6532/'Gas+GHG'!E6530</f>
        <v>0.9442242275388133</v>
      </c>
      <c r="K6532" s="40">
        <f>BS6532/'Gas+GHG'!F6530</f>
        <v>3.2871450218943017</v>
      </c>
      <c r="L6532" s="27">
        <f>BT6532/'Gas+GHG'!G6530</f>
        <v>1.1829739389461649</v>
      </c>
      <c r="M6532" s="28">
        <f>BU6532/'Gas+GHG'!H6530</f>
        <v>0.19523182884717297</v>
      </c>
      <c r="N6532" s="28">
        <f>BV6532/'Gas+GHG'!I6530</f>
        <v>0.24292800299977624</v>
      </c>
      <c r="P6532" s="19">
        <f>BX6532/'Gas+GHG'!E6530</f>
        <v>1.4319160410626102</v>
      </c>
      <c r="Q6532" s="19">
        <f>BY6532/'Gas+GHG'!F6530</f>
        <v>3.2871450218943017</v>
      </c>
      <c r="R6532" s="19">
        <f>BZ6532/'Gas+GHG'!E6530</f>
        <v>0.54951961594303855</v>
      </c>
      <c r="S6532" s="19">
        <f>CA6532/'Gas+GHG'!F6530</f>
        <v>3.2675333629152705</v>
      </c>
      <c r="T6532" s="19">
        <f t="shared" si="1556"/>
        <v>0.4582601014267072</v>
      </c>
      <c r="U6532" s="19">
        <f t="shared" si="1557"/>
        <v>0.48320587927726727</v>
      </c>
      <c r="V6532" s="19">
        <f t="shared" si="1561"/>
        <v>0.90801290514990285</v>
      </c>
      <c r="W6532" s="19">
        <f t="shared" si="1562"/>
        <v>3.1672591323116071</v>
      </c>
      <c r="X6532" s="19">
        <f t="shared" si="1563"/>
        <v>1.073422751855746</v>
      </c>
      <c r="Y6532" s="19">
        <f t="shared" si="1564"/>
        <v>3.3874192524979643</v>
      </c>
      <c r="Z6532" s="102"/>
      <c r="AA6532" s="102"/>
      <c r="AB6532" s="102"/>
      <c r="AC6532" s="102"/>
      <c r="AD6532" s="20">
        <f>CB6532/'Gas+GHG'!G6530</f>
        <v>4.1071250773746506</v>
      </c>
      <c r="AE6532" s="21">
        <f>CC6532/'Gas+GHG'!H6530</f>
        <v>0.97615952421476471</v>
      </c>
      <c r="AF6532" s="21">
        <f>CD6532/'Gas+GHG'!I6530</f>
        <v>1.2146398359490531</v>
      </c>
      <c r="AG6532" s="77">
        <f t="shared" si="1558"/>
        <v>0.79853707672068819</v>
      </c>
      <c r="AH6532" s="77">
        <f t="shared" si="1559"/>
        <v>0.67065199680046494</v>
      </c>
      <c r="AI6532" s="77">
        <f t="shared" si="1560"/>
        <v>0.61710573382279121</v>
      </c>
      <c r="AJ6532" s="77">
        <f t="shared" si="1565"/>
        <v>3.2796916530129838</v>
      </c>
      <c r="AK6532" s="77">
        <f t="shared" si="1566"/>
        <v>0.65466333411042377</v>
      </c>
      <c r="AL6532" s="77">
        <f t="shared" si="1567"/>
        <v>0.74956120729373521</v>
      </c>
      <c r="AM6532" s="77">
        <f t="shared" si="1568"/>
        <v>0.82743342436166678</v>
      </c>
      <c r="AN6532" s="77">
        <f t="shared" si="1569"/>
        <v>0.32149619010434094</v>
      </c>
      <c r="AO6532" s="77">
        <f t="shared" si="1570"/>
        <v>0.46507862865531796</v>
      </c>
      <c r="BR6532" s="19">
        <v>5</v>
      </c>
      <c r="BS6532" s="41">
        <v>15.370000000000001</v>
      </c>
      <c r="BT6532" s="27">
        <v>5.9130909999999997</v>
      </c>
      <c r="BU6532" s="28">
        <v>1.027593</v>
      </c>
      <c r="BV6532" s="28">
        <v>1.356762</v>
      </c>
      <c r="BX6532" s="19">
        <v>7.5824999999999996</v>
      </c>
      <c r="BY6532" s="19">
        <v>15.370000000000001</v>
      </c>
      <c r="BZ6532" s="19">
        <v>2.9098999999999999</v>
      </c>
      <c r="CA6532" s="19">
        <v>15.278300000000002</v>
      </c>
      <c r="CB6532" s="27">
        <v>20.529450000000004</v>
      </c>
      <c r="CC6532" s="28">
        <v>5.1379669999999997</v>
      </c>
      <c r="CD6532" s="28">
        <v>6.7838090000000006</v>
      </c>
    </row>
    <row r="6533" spans="1:82" x14ac:dyDescent="0.25">
      <c r="A6533" s="15">
        <v>43372.916666650839</v>
      </c>
      <c r="B6533" s="24">
        <v>9</v>
      </c>
      <c r="C6533" s="25">
        <v>29</v>
      </c>
      <c r="D6533" s="26">
        <v>22</v>
      </c>
      <c r="E6533" s="52">
        <v>5.8627316631029585</v>
      </c>
      <c r="F6533" s="52">
        <v>5.7369876938883246</v>
      </c>
      <c r="G6533" s="52">
        <v>8.1413940378244298</v>
      </c>
      <c r="H6533" s="52">
        <v>10.015826718833214</v>
      </c>
      <c r="I6533" s="52">
        <v>9.3424245635434175</v>
      </c>
      <c r="J6533" s="19">
        <f>BR6533/'Gas+GHG'!E6531</f>
        <v>0.566534536523288</v>
      </c>
      <c r="K6533" s="40">
        <f>BS6533/'Gas+GHG'!F6531</f>
        <v>0.32080140096561172</v>
      </c>
      <c r="L6533" s="27">
        <f>BT6533/'Gas+GHG'!G6531</f>
        <v>0.24750202776855101</v>
      </c>
      <c r="M6533" s="28">
        <f>BU6533/'Gas+GHG'!H6531</f>
        <v>0.84643947752202897</v>
      </c>
      <c r="N6533" s="28">
        <f>BV6533/'Gas+GHG'!I6531</f>
        <v>0.4989581562274566</v>
      </c>
      <c r="P6533" s="19">
        <f>BX6533/'Gas+GHG'!E6531</f>
        <v>1.4924030450787467</v>
      </c>
      <c r="Q6533" s="19">
        <f>BY6533/'Gas+GHG'!F6531</f>
        <v>1.2832056038624469</v>
      </c>
      <c r="R6533" s="19">
        <f>BZ6533/'Gas+GHG'!E6531</f>
        <v>0.566534536523288</v>
      </c>
      <c r="S6533" s="19">
        <f>CA6533/'Gas+GHG'!F6531</f>
        <v>8.5290399136723973</v>
      </c>
      <c r="T6533" s="19">
        <f t="shared" si="1556"/>
        <v>0.44943575795690743</v>
      </c>
      <c r="U6533" s="19">
        <f t="shared" si="1557"/>
        <v>0.44010988665859568</v>
      </c>
      <c r="V6533" s="19">
        <f t="shared" si="1561"/>
        <v>0.92536017257327241</v>
      </c>
      <c r="W6533" s="19">
        <f t="shared" si="1562"/>
        <v>4.3184662625885739</v>
      </c>
      <c r="X6533" s="19">
        <f t="shared" si="1563"/>
        <v>1.1335774090287623</v>
      </c>
      <c r="Y6533" s="19">
        <f t="shared" si="1564"/>
        <v>5.4937792549462694</v>
      </c>
      <c r="Z6533" s="102"/>
      <c r="AA6533" s="102"/>
      <c r="AB6533" s="102"/>
      <c r="AC6533" s="102"/>
      <c r="AD6533" s="20">
        <f>CB6533/'Gas+GHG'!G6531</f>
        <v>1.038798183019388</v>
      </c>
      <c r="AE6533" s="21">
        <f>CC6533/'Gas+GHG'!H6531</f>
        <v>2.7786413030536679</v>
      </c>
      <c r="AF6533" s="21">
        <f>CD6533/'Gas+GHG'!I6531</f>
        <v>1.9235323042851997</v>
      </c>
      <c r="AG6533" s="77">
        <f t="shared" si="1558"/>
        <v>0.61843401824472433</v>
      </c>
      <c r="AH6533" s="77">
        <f t="shared" si="1559"/>
        <v>0.75745235884282791</v>
      </c>
      <c r="AI6533" s="77">
        <f t="shared" si="1560"/>
        <v>0.70750911407759465</v>
      </c>
      <c r="AJ6533" s="77">
        <f t="shared" si="1565"/>
        <v>0.64242813446999869</v>
      </c>
      <c r="AK6533" s="77">
        <f t="shared" si="1566"/>
        <v>2.1046884093761098</v>
      </c>
      <c r="AL6533" s="77">
        <f t="shared" si="1567"/>
        <v>1.3609166365044558</v>
      </c>
      <c r="AM6533" s="77">
        <f t="shared" si="1568"/>
        <v>0.39637004854938929</v>
      </c>
      <c r="AN6533" s="77">
        <f t="shared" si="1569"/>
        <v>0.67395289367755806</v>
      </c>
      <c r="AO6533" s="77">
        <f t="shared" si="1570"/>
        <v>0.5626156677807439</v>
      </c>
      <c r="BR6533" s="19">
        <v>3</v>
      </c>
      <c r="BS6533" s="41">
        <v>1.5</v>
      </c>
      <c r="BT6533" s="27">
        <v>1.2371379999999903</v>
      </c>
      <c r="BU6533" s="28">
        <v>4.4551920000000003</v>
      </c>
      <c r="BV6533" s="28">
        <v>2.7867000000000002</v>
      </c>
      <c r="BX6533" s="19">
        <v>7.9028</v>
      </c>
      <c r="BY6533" s="19">
        <v>6</v>
      </c>
      <c r="BZ6533" s="19">
        <v>3</v>
      </c>
      <c r="CA6533" s="19">
        <v>39.880000000000003</v>
      </c>
      <c r="CB6533" s="27">
        <v>5.1924289999999997</v>
      </c>
      <c r="CC6533" s="28">
        <v>14.625239999999998</v>
      </c>
      <c r="CD6533" s="28">
        <v>10.743</v>
      </c>
    </row>
    <row r="6534" spans="1:82" x14ac:dyDescent="0.25">
      <c r="A6534" s="15">
        <v>43372.958333317503</v>
      </c>
      <c r="B6534" s="24">
        <v>9</v>
      </c>
      <c r="C6534" s="25">
        <v>29</v>
      </c>
      <c r="D6534" s="26">
        <v>23</v>
      </c>
      <c r="E6534" s="52">
        <v>5.7642245263407439</v>
      </c>
      <c r="F6534" s="52">
        <v>5.6665568156443271</v>
      </c>
      <c r="G6534" s="52">
        <v>7.0747945727723627</v>
      </c>
      <c r="H6534" s="52">
        <v>7.4283195423127379</v>
      </c>
      <c r="I6534" s="52">
        <v>7.8630095160432907</v>
      </c>
      <c r="J6534" s="19">
        <f>BR6534/'Gas+GHG'!E6532</f>
        <v>0.42490090239246597</v>
      </c>
      <c r="K6534" s="40">
        <f>BS6534/'Gas+GHG'!F6532</f>
        <v>0.64160280193122343</v>
      </c>
      <c r="L6534" s="27">
        <f>BT6534/'Gas+GHG'!G6532</f>
        <v>0.1772424796128125</v>
      </c>
      <c r="M6534" s="28">
        <f>BU6534/'Gas+GHG'!H6532</f>
        <v>6.0726118900586289E-2</v>
      </c>
      <c r="N6534" s="28">
        <f>BV6534/'Gas+GHG'!I6532</f>
        <v>0.16099990453843069</v>
      </c>
      <c r="P6534" s="19">
        <f>BX6534/'Gas+GHG'!E6532</f>
        <v>1.3604949204915744</v>
      </c>
      <c r="Q6534" s="19">
        <f>BY6534/'Gas+GHG'!F6532</f>
        <v>0.90465995072302519</v>
      </c>
      <c r="R6534" s="19">
        <f>BZ6534/'Gas+GHG'!E6532</f>
        <v>0.55599699414395476</v>
      </c>
      <c r="S6534" s="19">
        <f>CA6534/'Gas+GHG'!F6532</f>
        <v>1.4970732045061881</v>
      </c>
      <c r="T6534" s="19">
        <f t="shared" si="1556"/>
        <v>0.44212992146115049</v>
      </c>
      <c r="U6534" s="19">
        <f t="shared" si="1557"/>
        <v>0.43488634146566929</v>
      </c>
      <c r="V6534" s="19">
        <f t="shared" si="1561"/>
        <v>0.84733841969873647</v>
      </c>
      <c r="W6534" s="19">
        <f t="shared" si="1562"/>
        <v>1.044480945054431</v>
      </c>
      <c r="X6534" s="19">
        <f t="shared" si="1563"/>
        <v>1.0691534949367927</v>
      </c>
      <c r="Y6534" s="19">
        <f t="shared" si="1564"/>
        <v>1.3572522101747821</v>
      </c>
      <c r="Z6534" s="102"/>
      <c r="AA6534" s="102"/>
      <c r="AB6534" s="102"/>
      <c r="AC6534" s="102"/>
      <c r="AD6534" s="20">
        <f>CB6534/'Gas+GHG'!G6532</f>
        <v>0.67191865655164562</v>
      </c>
      <c r="AE6534" s="21">
        <f>CC6534/'Gas+GHG'!H6532</f>
        <v>0.29703501575303337</v>
      </c>
      <c r="AF6534" s="21">
        <f>CD6534/'Gas+GHG'!I6532</f>
        <v>0.4081080943521318</v>
      </c>
      <c r="AG6534" s="77">
        <f t="shared" si="1558"/>
        <v>0.53932907667138208</v>
      </c>
      <c r="AH6534" s="77">
        <f t="shared" si="1559"/>
        <v>0.56554845233818285</v>
      </c>
      <c r="AI6534" s="77">
        <f t="shared" si="1560"/>
        <v>0.59778747560901724</v>
      </c>
      <c r="AJ6534" s="77">
        <f t="shared" si="1565"/>
        <v>0.36238526863627452</v>
      </c>
      <c r="AK6534" s="77">
        <f t="shared" si="1566"/>
        <v>0.16798769344937578</v>
      </c>
      <c r="AL6534" s="77">
        <f t="shared" si="1567"/>
        <v>0.24396190749836749</v>
      </c>
      <c r="AM6534" s="77">
        <f t="shared" si="1568"/>
        <v>0.30953338791537111</v>
      </c>
      <c r="AN6534" s="77">
        <f t="shared" si="1569"/>
        <v>0.12904732230365759</v>
      </c>
      <c r="AO6534" s="77">
        <f t="shared" si="1570"/>
        <v>0.16414618685376431</v>
      </c>
      <c r="BR6534" s="19">
        <v>2.25</v>
      </c>
      <c r="BS6534" s="41">
        <v>3</v>
      </c>
      <c r="BT6534" s="27">
        <v>0.88594589999999995</v>
      </c>
      <c r="BU6534" s="28">
        <v>0.31962889999999999</v>
      </c>
      <c r="BV6534" s="28">
        <v>0.89919050000000011</v>
      </c>
      <c r="BX6534" s="19">
        <v>7.2042999999999999</v>
      </c>
      <c r="BY6534" s="19">
        <v>4.2300000000000004</v>
      </c>
      <c r="BZ6534" s="19">
        <v>2.9441999999999999</v>
      </c>
      <c r="CA6534" s="19">
        <v>7</v>
      </c>
      <c r="CB6534" s="27">
        <v>3.3585829999999994</v>
      </c>
      <c r="CC6534" s="28">
        <v>1.5634290000000002</v>
      </c>
      <c r="CD6534" s="28">
        <v>2.2792990000000004</v>
      </c>
    </row>
    <row r="6535" spans="1:82" x14ac:dyDescent="0.25">
      <c r="A6535" s="15">
        <v>43372.999999984168</v>
      </c>
      <c r="B6535" s="24">
        <v>9</v>
      </c>
      <c r="C6535" s="25">
        <v>30</v>
      </c>
      <c r="D6535" s="26">
        <v>0</v>
      </c>
      <c r="E6535" s="52">
        <v>5.6087825571063945</v>
      </c>
      <c r="F6535" s="52">
        <v>5.5606645505375916</v>
      </c>
      <c r="G6535" s="52">
        <v>7.1794376999889282</v>
      </c>
      <c r="H6535" s="52">
        <v>8.3020579762061857</v>
      </c>
      <c r="I6535" s="52">
        <v>9.6317095935305623</v>
      </c>
      <c r="J6535" s="19">
        <f>BR6535/'Gas+GHG'!E6533</f>
        <v>0.42490090239246597</v>
      </c>
      <c r="K6535" s="40">
        <f>BS6535/'Gas+GHG'!F6533</f>
        <v>0.63518677391191125</v>
      </c>
      <c r="L6535" s="27">
        <f>BT6535/'Gas+GHG'!G6533</f>
        <v>0.14256683209797183</v>
      </c>
      <c r="M6535" s="28">
        <f>BU6535/'Gas+GHG'!H6533</f>
        <v>5.9136363179146188E-2</v>
      </c>
      <c r="N6535" s="28">
        <f>BV6535/'Gas+GHG'!I6533</f>
        <v>7.3669031226287901E-2</v>
      </c>
      <c r="P6535" s="19">
        <f>BX6535/'Gas+GHG'!E6533</f>
        <v>1.3200254700992611</v>
      </c>
      <c r="Q6535" s="19">
        <f>BY6535/'Gas+GHG'!F6533</f>
        <v>0.90465995072302519</v>
      </c>
      <c r="R6535" s="19">
        <f>BZ6535/'Gas+GHG'!E6533</f>
        <v>0.566534536523288</v>
      </c>
      <c r="S6535" s="19">
        <f>CA6535/'Gas+GHG'!F6533</f>
        <v>1.4970732045061881</v>
      </c>
      <c r="T6535" s="19">
        <f t="shared" ref="T6535:T6598" si="1571">MIN(Max_RegUp_Ratio_Peak,MAX(Min_RegUp_Ratio_Peak,IF(E6535&gt;HR_Thresh_Peak,Up_Ratio_at_Thresh_Peak+Slope_Above_Peak*(E6535-HR_Thresh_Peak),Up_Ratio_at_Thresh_Peak+Slope_Below_Peak*(E6535-HR_Thresh_Peak))))</f>
        <v>0.4306014815010496</v>
      </c>
      <c r="U6535" s="19">
        <f t="shared" ref="U6535:U6598" si="1572">MIN(Max_RegUp_Ratio_Peak,MAX(Min_RegUp_Ratio_Peak,IF(F6535&gt;HR_Thresh_Peak,Up_Ratio_at_Thresh_Peak+Slope_Above_Peak*(F6535-HR_Thresh_Peak),Up_Ratio_at_Thresh_Peak+Slope_Below_Peak*(F6535-HR_Thresh_Peak))))</f>
        <v>0.42703278282552098</v>
      </c>
      <c r="V6535" s="19">
        <f t="shared" si="1561"/>
        <v>0.81235553379229952</v>
      </c>
      <c r="W6535" s="19">
        <f t="shared" si="1562"/>
        <v>1.0256187928818499</v>
      </c>
      <c r="X6535" s="19">
        <f t="shared" si="1563"/>
        <v>1.0742044728302493</v>
      </c>
      <c r="Y6535" s="19">
        <f t="shared" si="1564"/>
        <v>1.3761143623473635</v>
      </c>
      <c r="Z6535" s="102"/>
      <c r="AA6535" s="102"/>
      <c r="AB6535" s="102"/>
      <c r="AC6535" s="102"/>
      <c r="AD6535" s="20">
        <f>CB6535/'Gas+GHG'!G6533</f>
        <v>0.51412200460631907</v>
      </c>
      <c r="AE6535" s="21">
        <f>CC6535/'Gas+GHG'!H6533</f>
        <v>0.28434752028506666</v>
      </c>
      <c r="AF6535" s="21">
        <f>CD6535/'Gas+GHG'!I6533</f>
        <v>0.27437524052475137</v>
      </c>
      <c r="AG6535" s="77">
        <f t="shared" ref="AG6535:AG6598" si="1573">MIN(Max_RegUp_Ratio_Peak,MAX(Min_RegUp_Ratio_Peak,IF(G6535&gt;HR_Thresh_Peak,Up_Ratio_at_Thresh_Peak+Slope_Above_Peak*(G6535-HR_Thresh_Peak),Up_Ratio_at_Thresh_Peak+Slope_Below_Peak*(G6535-HR_Thresh_Peak))))</f>
        <v>0.5470899923063004</v>
      </c>
      <c r="AH6535" s="77">
        <f t="shared" ref="AH6535:AH6598" si="1574">MIN(Max_RegUp_Ratio_Peak,MAX(Min_RegUp_Ratio_Peak,IF(H6535&gt;HR_Thresh_Peak,Up_Ratio_at_Thresh_Peak+Slope_Above_Peak*(H6535-HR_Thresh_Peak),Up_Ratio_at_Thresh_Peak+Slope_Below_Peak*(H6535-HR_Thresh_Peak))))</f>
        <v>0.63034974844623104</v>
      </c>
      <c r="AI6535" s="77">
        <f t="shared" ref="AI6535:AI6598" si="1575">MIN(Max_RegUp_Ratio_Peak,MAX(Min_RegUp_Ratio_Peak,IF(I6535&gt;HR_Thresh_Peak,Up_Ratio_at_Thresh_Peak+Slope_Above_Peak*(I6535-HR_Thresh_Peak),Up_Ratio_at_Thresh_Peak+Slope_Below_Peak*(I6535-HR_Thresh_Peak))))</f>
        <v>0.72896409895709546</v>
      </c>
      <c r="AJ6535" s="77">
        <f t="shared" si="1565"/>
        <v>0.28127100354457085</v>
      </c>
      <c r="AK6535" s="77">
        <f t="shared" si="1566"/>
        <v>0.17923838788300134</v>
      </c>
      <c r="AL6535" s="77">
        <f t="shared" si="1567"/>
        <v>0.20000969998526172</v>
      </c>
      <c r="AM6535" s="77">
        <f t="shared" si="1568"/>
        <v>0.23285100106174822</v>
      </c>
      <c r="AN6535" s="77">
        <f t="shared" si="1569"/>
        <v>0.10510913240206531</v>
      </c>
      <c r="AO6535" s="77">
        <f t="shared" si="1570"/>
        <v>7.4365540539489641E-2</v>
      </c>
      <c r="BR6535" s="19">
        <v>2.25</v>
      </c>
      <c r="BS6535" s="41">
        <v>2.97</v>
      </c>
      <c r="BT6535" s="27">
        <v>0.71261980000000014</v>
      </c>
      <c r="BU6535" s="28">
        <v>0.31126129999999902</v>
      </c>
      <c r="BV6535" s="28">
        <v>0.41144429999999999</v>
      </c>
      <c r="BX6535" s="19">
        <v>6.99</v>
      </c>
      <c r="BY6535" s="19">
        <v>4.2300000000000004</v>
      </c>
      <c r="BZ6535" s="19">
        <v>3</v>
      </c>
      <c r="CA6535" s="19">
        <v>7</v>
      </c>
      <c r="CB6535" s="27">
        <v>2.5698369999999899</v>
      </c>
      <c r="CC6535" s="28">
        <v>1.4966489999999997</v>
      </c>
      <c r="CD6535" s="28">
        <v>1.5323959999999903</v>
      </c>
    </row>
    <row r="6536" spans="1:82" x14ac:dyDescent="0.25">
      <c r="A6536" s="15">
        <v>43373.041666650832</v>
      </c>
      <c r="B6536" s="24">
        <v>9</v>
      </c>
      <c r="C6536" s="25">
        <v>30</v>
      </c>
      <c r="D6536" s="26">
        <v>1</v>
      </c>
      <c r="E6536" s="52">
        <v>5.599519717434239</v>
      </c>
      <c r="F6536" s="52">
        <v>5.5203248437041692</v>
      </c>
      <c r="G6536" s="52">
        <v>7.3166912103157795</v>
      </c>
      <c r="H6536" s="52">
        <v>7.8621581449985953</v>
      </c>
      <c r="I6536" s="52">
        <v>9.111984668319403</v>
      </c>
      <c r="J6536" s="19">
        <f>BR6536/'Gas+GHG'!E6534</f>
        <v>0.67967148346698858</v>
      </c>
      <c r="K6536" s="40">
        <f>BS6536/'Gas+GHG'!F6534</f>
        <v>0.38068432914585926</v>
      </c>
      <c r="L6536" s="27">
        <f>BT6536/'Gas+GHG'!G6534</f>
        <v>0.15743202229543032</v>
      </c>
      <c r="M6536" s="28">
        <f>BU6536/'Gas+GHG'!H6534</f>
        <v>9.1253528724562466E-2</v>
      </c>
      <c r="N6536" s="28">
        <f>BV6536/'Gas+GHG'!I6534</f>
        <v>5.9221643829198534E-2</v>
      </c>
      <c r="P6536" s="19">
        <f>BX6536/'Gas+GHG'!E6534</f>
        <v>1.6127349806362929</v>
      </c>
      <c r="Q6536" s="19">
        <f>BY6536/'Gas+GHG'!F6534</f>
        <v>0.90465995072302519</v>
      </c>
      <c r="R6536" s="19">
        <f>BZ6536/'Gas+GHG'!E6534</f>
        <v>0.8444574956570623</v>
      </c>
      <c r="S6536" s="19">
        <f>CA6536/'Gas+GHG'!F6534</f>
        <v>1.9226697297872331</v>
      </c>
      <c r="T6536" s="19">
        <f t="shared" si="1571"/>
        <v>0.42991449785341268</v>
      </c>
      <c r="U6536" s="19">
        <f t="shared" si="1572"/>
        <v>0.42404096606890201</v>
      </c>
      <c r="V6536" s="19">
        <f t="shared" ref="V6536:V6599" si="1576">T6536*(P6536+R6536)</f>
        <v>1.0563826695748413</v>
      </c>
      <c r="W6536" s="19">
        <f t="shared" ref="W6536:W6599" si="1577">U6536*(Q6536+S6536)</f>
        <v>1.1989036091188499</v>
      </c>
      <c r="X6536" s="19">
        <f t="shared" ref="X6536:X6599" si="1578">(1-T6536)*(P6536+R6536)</f>
        <v>1.4008098067185137</v>
      </c>
      <c r="Y6536" s="19">
        <f t="shared" ref="Y6536:Y6599" si="1579">(1-U6536)*(Q6536+S6536)</f>
        <v>1.6284260713914083</v>
      </c>
      <c r="Z6536" s="102"/>
      <c r="AA6536" s="102"/>
      <c r="AB6536" s="102"/>
      <c r="AC6536" s="102"/>
      <c r="AD6536" s="20">
        <f>CB6536/'Gas+GHG'!G6534</f>
        <v>0.5728664699948155</v>
      </c>
      <c r="AE6536" s="21">
        <f>CC6536/'Gas+GHG'!H6534</f>
        <v>0.25666776733173463</v>
      </c>
      <c r="AF6536" s="21">
        <f>CD6536/'Gas+GHG'!I6534</f>
        <v>0.20213830353930706</v>
      </c>
      <c r="AG6536" s="77">
        <f t="shared" si="1573"/>
        <v>0.55726947511207114</v>
      </c>
      <c r="AH6536" s="77">
        <f t="shared" si="1574"/>
        <v>0.59772433320274898</v>
      </c>
      <c r="AI6536" s="77">
        <f t="shared" si="1575"/>
        <v>0.69041841129257786</v>
      </c>
      <c r="AJ6536" s="77">
        <f t="shared" ref="AJ6536:AJ6599" si="1580">AD6536*AG6536</f>
        <v>0.31924099704331588</v>
      </c>
      <c r="AK6536" s="77">
        <f t="shared" ref="AK6536:AK6599" si="1581">AE6536*AH6536</f>
        <v>0.15341657008299939</v>
      </c>
      <c r="AL6536" s="77">
        <f t="shared" ref="AL6536:AL6599" si="1582">AF6536*AI6536</f>
        <v>0.13956000639098526</v>
      </c>
      <c r="AM6536" s="77">
        <f t="shared" ref="AM6536:AM6599" si="1583">AD6536*(1-AG6536)</f>
        <v>0.25362547295149962</v>
      </c>
      <c r="AN6536" s="77">
        <f t="shared" ref="AN6536:AN6599" si="1584">AE6536*(1-AH6536)</f>
        <v>0.10325119724873523</v>
      </c>
      <c r="AO6536" s="77">
        <f t="shared" ref="AO6536:AO6599" si="1585">AF6536*(1-AI6536)</f>
        <v>6.2578297148321818E-2</v>
      </c>
      <c r="BR6536" s="19">
        <v>3.5991</v>
      </c>
      <c r="BS6536" s="41">
        <v>1.78</v>
      </c>
      <c r="BT6536" s="27">
        <v>0.78692339999999994</v>
      </c>
      <c r="BU6536" s="28">
        <v>0.48030839999999908</v>
      </c>
      <c r="BV6536" s="28">
        <v>0.33075509999999908</v>
      </c>
      <c r="BX6536" s="19">
        <v>8.5399999999999991</v>
      </c>
      <c r="BY6536" s="19">
        <v>4.2300000000000004</v>
      </c>
      <c r="BZ6536" s="19">
        <v>4.4717000000000002</v>
      </c>
      <c r="CA6536" s="19">
        <v>8.99</v>
      </c>
      <c r="CB6536" s="27">
        <v>2.8634709999999997</v>
      </c>
      <c r="CC6536" s="28">
        <v>1.3509580000000003</v>
      </c>
      <c r="CD6536" s="28">
        <v>1.1289499999999999</v>
      </c>
    </row>
    <row r="6537" spans="1:82" x14ac:dyDescent="0.25">
      <c r="A6537" s="15">
        <v>43373.083333317496</v>
      </c>
      <c r="B6537" s="24">
        <v>9</v>
      </c>
      <c r="C6537" s="25">
        <v>30</v>
      </c>
      <c r="D6537" s="26">
        <v>2</v>
      </c>
      <c r="E6537" s="52">
        <v>5.6047941539692703</v>
      </c>
      <c r="F6537" s="52">
        <v>5.7633575690476979</v>
      </c>
      <c r="G6537" s="52">
        <v>6.7849083191439874</v>
      </c>
      <c r="H6537" s="52">
        <v>7.5961221291432848</v>
      </c>
      <c r="I6537" s="52">
        <v>8.8604146562133934</v>
      </c>
      <c r="J6537" s="19">
        <f>BR6537/'Gas+GHG'!E6535</f>
        <v>0.44348323519042981</v>
      </c>
      <c r="K6537" s="40">
        <f>BS6537/'Gas+GHG'!F6535</f>
        <v>0.35301413897457201</v>
      </c>
      <c r="L6537" s="27">
        <f>BT6537/'Gas+GHG'!G6535</f>
        <v>0.1091898951259019</v>
      </c>
      <c r="M6537" s="28">
        <f>BU6537/'Gas+GHG'!H6535</f>
        <v>9.7433353561125119E-2</v>
      </c>
      <c r="N6537" s="28">
        <f>BV6537/'Gas+GHG'!I6535</f>
        <v>3.5225851384228825E-2</v>
      </c>
      <c r="P6537" s="19">
        <f>BX6537/'Gas+GHG'!E6535</f>
        <v>1.3386078028972248</v>
      </c>
      <c r="Q6537" s="19">
        <f>BY6537/'Gas+GHG'!F6535</f>
        <v>0.90465995072302519</v>
      </c>
      <c r="R6537" s="19">
        <f>BZ6537/'Gas+GHG'!E6535</f>
        <v>0.56842298497836552</v>
      </c>
      <c r="S6537" s="19">
        <f>CA6537/'Gas+GHG'!F6535</f>
        <v>1.4970732045061881</v>
      </c>
      <c r="T6537" s="19">
        <f t="shared" si="1571"/>
        <v>0.43030567936775516</v>
      </c>
      <c r="U6537" s="19">
        <f t="shared" si="1572"/>
        <v>0.44206562309211878</v>
      </c>
      <c r="V6537" s="19">
        <f t="shared" si="1576"/>
        <v>0.82060617875203123</v>
      </c>
      <c r="W6537" s="19">
        <f t="shared" si="1577"/>
        <v>1.0617236637674026</v>
      </c>
      <c r="X6537" s="19">
        <f t="shared" si="1578"/>
        <v>1.0864246091235592</v>
      </c>
      <c r="Y6537" s="19">
        <f t="shared" si="1579"/>
        <v>1.3400094914618108</v>
      </c>
      <c r="Z6537" s="102"/>
      <c r="AA6537" s="102"/>
      <c r="AB6537" s="102"/>
      <c r="AC6537" s="102"/>
      <c r="AD6537" s="20">
        <f>CB6537/'Gas+GHG'!G6535</f>
        <v>0.45163981522519214</v>
      </c>
      <c r="AE6537" s="21">
        <f>CC6537/'Gas+GHG'!H6535</f>
        <v>0.28756689151454706</v>
      </c>
      <c r="AF6537" s="21">
        <f>CD6537/'Gas+GHG'!I6535</f>
        <v>0.17612925692114414</v>
      </c>
      <c r="AG6537" s="77">
        <f t="shared" si="1573"/>
        <v>0.51782950170668962</v>
      </c>
      <c r="AH6537" s="77">
        <f t="shared" si="1574"/>
        <v>0.57799362436575197</v>
      </c>
      <c r="AI6537" s="77">
        <f t="shared" si="1575"/>
        <v>0.67176058165614594</v>
      </c>
      <c r="AJ6537" s="77">
        <f t="shared" si="1580"/>
        <v>0.23387242046896262</v>
      </c>
      <c r="AK6537" s="77">
        <f t="shared" si="1581"/>
        <v>0.16621182987408606</v>
      </c>
      <c r="AL6537" s="77">
        <f t="shared" si="1582"/>
        <v>0.11831669207601256</v>
      </c>
      <c r="AM6537" s="77">
        <f t="shared" si="1583"/>
        <v>0.21776739475622953</v>
      </c>
      <c r="AN6537" s="77">
        <f t="shared" si="1584"/>
        <v>0.121355061640461</v>
      </c>
      <c r="AO6537" s="77">
        <f t="shared" si="1585"/>
        <v>5.7812564845131587E-2</v>
      </c>
      <c r="BR6537" s="19">
        <v>2.3483999999999998</v>
      </c>
      <c r="BS6537" s="41">
        <v>1.65062</v>
      </c>
      <c r="BT6537" s="27">
        <v>0.54578530000000003</v>
      </c>
      <c r="BU6537" s="28">
        <v>0.51283559999999995</v>
      </c>
      <c r="BV6537" s="28">
        <v>0.19673769999999999</v>
      </c>
      <c r="BX6537" s="19">
        <v>7.0884</v>
      </c>
      <c r="BY6537" s="19">
        <v>4.2300000000000004</v>
      </c>
      <c r="BZ6537" s="19">
        <v>3.01</v>
      </c>
      <c r="CA6537" s="19">
        <v>7</v>
      </c>
      <c r="CB6537" s="27">
        <v>2.2575200000000004</v>
      </c>
      <c r="CC6537" s="28">
        <v>1.5135940000000001</v>
      </c>
      <c r="CD6537" s="28">
        <v>0.98368849999999997</v>
      </c>
    </row>
    <row r="6538" spans="1:82" x14ac:dyDescent="0.25">
      <c r="A6538" s="15">
        <v>43373.12499998416</v>
      </c>
      <c r="B6538" s="24">
        <v>9</v>
      </c>
      <c r="C6538" s="25">
        <v>30</v>
      </c>
      <c r="D6538" s="26">
        <v>3</v>
      </c>
      <c r="E6538" s="52">
        <v>5.8130730225282372</v>
      </c>
      <c r="F6538" s="52">
        <v>6.8398301954238789</v>
      </c>
      <c r="G6538" s="52">
        <v>7.3577859663011154</v>
      </c>
      <c r="H6538" s="52">
        <v>8.7325492245461707</v>
      </c>
      <c r="I6538" s="52">
        <v>10.100024636686308</v>
      </c>
      <c r="J6538" s="19">
        <f>BR6538/'Gas+GHG'!E6536</f>
        <v>0.97632785127513289</v>
      </c>
      <c r="K6538" s="40">
        <f>BS6538/'Gas+GHG'!F6536</f>
        <v>0.64160280193122343</v>
      </c>
      <c r="L6538" s="27">
        <f>BT6538/'Gas+GHG'!G6536</f>
        <v>0.12255145315742103</v>
      </c>
      <c r="M6538" s="28">
        <f>BU6538/'Gas+GHG'!H6536</f>
        <v>9.2182672129565504E-2</v>
      </c>
      <c r="N6538" s="28">
        <f>BV6538/'Gas+GHG'!I6536</f>
        <v>3.9419681795061834E-2</v>
      </c>
      <c r="P6538" s="19">
        <f>BX6538/'Gas+GHG'!E6536</f>
        <v>1.4276670320386855</v>
      </c>
      <c r="Q6538" s="19">
        <f>BY6538/'Gas+GHG'!F6536</f>
        <v>0.88431686454979241</v>
      </c>
      <c r="R6538" s="19">
        <f>BZ6538/'Gas+GHG'!E6536</f>
        <v>0.62256480218544119</v>
      </c>
      <c r="S6538" s="19">
        <f>CA6538/'Gas+GHG'!F6536</f>
        <v>1.4970732045061881</v>
      </c>
      <c r="T6538" s="19">
        <f t="shared" si="1571"/>
        <v>0.44575279730486628</v>
      </c>
      <c r="U6538" s="19">
        <f t="shared" si="1572"/>
        <v>0.52190281315730713</v>
      </c>
      <c r="V6538" s="19">
        <f t="shared" si="1576"/>
        <v>0.91389657522889134</v>
      </c>
      <c r="W6538" s="19">
        <f t="shared" si="1577"/>
        <v>1.2428541762651901</v>
      </c>
      <c r="X6538" s="19">
        <f t="shared" si="1578"/>
        <v>1.1363352589952354</v>
      </c>
      <c r="Y6538" s="19">
        <f t="shared" si="1579"/>
        <v>1.1385358927907905</v>
      </c>
      <c r="Z6538" s="102"/>
      <c r="AA6538" s="102"/>
      <c r="AB6538" s="102"/>
      <c r="AC6538" s="102"/>
      <c r="AD6538" s="20">
        <f>CB6538/'Gas+GHG'!G6536</f>
        <v>0.51844750535270812</v>
      </c>
      <c r="AE6538" s="21">
        <f>CC6538/'Gas+GHG'!H6536</f>
        <v>0.26131357935147381</v>
      </c>
      <c r="AF6538" s="21">
        <f>CD6538/'Gas+GHG'!I6536</f>
        <v>0.19709840897531009</v>
      </c>
      <c r="AG6538" s="77">
        <f t="shared" si="1573"/>
        <v>0.56031729050829582</v>
      </c>
      <c r="AH6538" s="77">
        <f t="shared" si="1574"/>
        <v>0.66227737091705929</v>
      </c>
      <c r="AI6538" s="77">
        <f t="shared" si="1575"/>
        <v>0.76369694417274925</v>
      </c>
      <c r="AJ6538" s="77">
        <f t="shared" si="1580"/>
        <v>0.29049510147001462</v>
      </c>
      <c r="AK6538" s="77">
        <f t="shared" si="1581"/>
        <v>0.17306207031782042</v>
      </c>
      <c r="AL6538" s="77">
        <f t="shared" si="1582"/>
        <v>0.15052345263575509</v>
      </c>
      <c r="AM6538" s="77">
        <f t="shared" si="1583"/>
        <v>0.2279524038826935</v>
      </c>
      <c r="AN6538" s="77">
        <f t="shared" si="1584"/>
        <v>8.8251509033653378E-2</v>
      </c>
      <c r="AO6538" s="77">
        <f t="shared" si="1585"/>
        <v>4.6574956339555003E-2</v>
      </c>
      <c r="BR6538" s="19">
        <v>5.17</v>
      </c>
      <c r="BS6538" s="41">
        <v>3</v>
      </c>
      <c r="BT6538" s="27">
        <v>0.61257299999999892</v>
      </c>
      <c r="BU6538" s="28">
        <v>0.48519890000000004</v>
      </c>
      <c r="BV6538" s="28">
        <v>0.22016039999999898</v>
      </c>
      <c r="BX6538" s="19">
        <v>7.56</v>
      </c>
      <c r="BY6538" s="19">
        <v>4.1348799999999999</v>
      </c>
      <c r="BZ6538" s="19">
        <v>3.2967</v>
      </c>
      <c r="CA6538" s="19">
        <v>7</v>
      </c>
      <c r="CB6538" s="27">
        <v>2.5914579999999998</v>
      </c>
      <c r="CC6538" s="28">
        <v>1.3754109999999999</v>
      </c>
      <c r="CD6538" s="28">
        <v>1.1008020000000001</v>
      </c>
    </row>
    <row r="6539" spans="1:82" x14ac:dyDescent="0.25">
      <c r="A6539" s="15">
        <v>43373.166666650824</v>
      </c>
      <c r="B6539" s="24">
        <v>9</v>
      </c>
      <c r="C6539" s="25">
        <v>30</v>
      </c>
      <c r="D6539" s="26">
        <v>4</v>
      </c>
      <c r="E6539" s="52">
        <v>6.2395904367982498</v>
      </c>
      <c r="F6539" s="52">
        <v>7.8543838740616838</v>
      </c>
      <c r="G6539" s="52">
        <v>8.8907754404974657</v>
      </c>
      <c r="H6539" s="52">
        <v>11.100012403154878</v>
      </c>
      <c r="I6539" s="52">
        <v>13.160529258345814</v>
      </c>
      <c r="J6539" s="19">
        <f>BR6539/'Gas+GHG'!E6537</f>
        <v>1.349636341874878</v>
      </c>
      <c r="K6539" s="40">
        <f>BS6539/'Gas+GHG'!F6537</f>
        <v>1.6050934522393288</v>
      </c>
      <c r="L6539" s="27">
        <f>BT6539/'Gas+GHG'!G6537</f>
        <v>0.12212076364228214</v>
      </c>
      <c r="M6539" s="28">
        <f>BU6539/'Gas+GHG'!H6537</f>
        <v>2.4354082626602304E-2</v>
      </c>
      <c r="N6539" s="28">
        <f>BV6539/'Gas+GHG'!I6537</f>
        <v>0.10410977595203941</v>
      </c>
      <c r="P6539" s="19">
        <f>BX6539/'Gas+GHG'!E6537</f>
        <v>1.6127349806362929</v>
      </c>
      <c r="Q6539" s="19">
        <f>BY6539/'Gas+GHG'!F6537</f>
        <v>1.6050934522393288</v>
      </c>
      <c r="R6539" s="19">
        <f>BZ6539/'Gas+GHG'!E6537</f>
        <v>0.83237142554456545</v>
      </c>
      <c r="S6539" s="19">
        <f>CA6539/'Gas+GHG'!F6537</f>
        <v>1.4970732045061881</v>
      </c>
      <c r="T6539" s="19">
        <f t="shared" si="1571"/>
        <v>0.47738569816535503</v>
      </c>
      <c r="U6539" s="19">
        <f t="shared" si="1572"/>
        <v>0.5971477500819149</v>
      </c>
      <c r="V6539" s="19">
        <f t="shared" si="1576"/>
        <v>1.1672588288032313</v>
      </c>
      <c r="W6539" s="19">
        <f t="shared" si="1577"/>
        <v>1.8524518394547216</v>
      </c>
      <c r="X6539" s="19">
        <f t="shared" si="1578"/>
        <v>1.277847577377627</v>
      </c>
      <c r="Y6539" s="19">
        <f t="shared" si="1579"/>
        <v>1.2497148172907955</v>
      </c>
      <c r="Z6539" s="102"/>
      <c r="AA6539" s="102"/>
      <c r="AB6539" s="102"/>
      <c r="AC6539" s="102"/>
      <c r="AD6539" s="20">
        <f>CB6539/'Gas+GHG'!G6537</f>
        <v>0.51629405777701276</v>
      </c>
      <c r="AE6539" s="21">
        <f>CC6539/'Gas+GHG'!H6537</f>
        <v>0.11517479638522342</v>
      </c>
      <c r="AF6539" s="21">
        <f>CD6539/'Gas+GHG'!I6537</f>
        <v>0.42657905367842464</v>
      </c>
      <c r="AG6539" s="77">
        <f t="shared" si="1573"/>
        <v>0.67401230608092344</v>
      </c>
      <c r="AH6539" s="77">
        <f t="shared" si="1574"/>
        <v>0.79972907329558229</v>
      </c>
      <c r="AI6539" s="77">
        <f t="shared" si="1575"/>
        <v>0.80797114071634601</v>
      </c>
      <c r="AJ6539" s="77">
        <f t="shared" si="1580"/>
        <v>0.34798854849816191</v>
      </c>
      <c r="AK6539" s="77">
        <f t="shared" si="1581"/>
        <v>9.2108633180162103E-2</v>
      </c>
      <c r="AL6539" s="77">
        <f t="shared" si="1582"/>
        <v>0.34466356460625613</v>
      </c>
      <c r="AM6539" s="77">
        <f t="shared" si="1583"/>
        <v>0.16830550927885085</v>
      </c>
      <c r="AN6539" s="77">
        <f t="shared" si="1584"/>
        <v>2.3066163205061312E-2</v>
      </c>
      <c r="AO6539" s="77">
        <f t="shared" si="1585"/>
        <v>8.1915489072168488E-2</v>
      </c>
      <c r="BR6539" s="19">
        <v>7.1467999999999998</v>
      </c>
      <c r="BS6539" s="41">
        <v>7.5050799999999995</v>
      </c>
      <c r="BT6539" s="27">
        <v>0.61042019999999997</v>
      </c>
      <c r="BU6539" s="28">
        <v>0.12818650000000001</v>
      </c>
      <c r="BV6539" s="28">
        <v>0.581457</v>
      </c>
      <c r="BX6539" s="19">
        <v>8.5399999999999991</v>
      </c>
      <c r="BY6539" s="19">
        <v>7.5050799999999995</v>
      </c>
      <c r="BZ6539" s="19">
        <v>4.4077000000000002</v>
      </c>
      <c r="CA6539" s="19">
        <v>7</v>
      </c>
      <c r="CB6539" s="27">
        <v>2.5806939999999998</v>
      </c>
      <c r="CC6539" s="28">
        <v>0.6062168</v>
      </c>
      <c r="CD6539" s="28">
        <v>2.3824599999999996</v>
      </c>
    </row>
    <row r="6540" spans="1:82" x14ac:dyDescent="0.25">
      <c r="A6540" s="15">
        <v>43373.208333317489</v>
      </c>
      <c r="B6540" s="24">
        <v>9</v>
      </c>
      <c r="C6540" s="25">
        <v>30</v>
      </c>
      <c r="D6540" s="26">
        <v>5</v>
      </c>
      <c r="E6540" s="52">
        <v>5.7986603839190849</v>
      </c>
      <c r="F6540" s="52">
        <v>7.6825027607763223</v>
      </c>
      <c r="G6540" s="52">
        <v>8.2109891518926084</v>
      </c>
      <c r="H6540" s="52">
        <v>11.276736997873074</v>
      </c>
      <c r="I6540" s="52">
        <v>14.356207115398766</v>
      </c>
      <c r="J6540" s="19">
        <f>BR6540/'Gas+GHG'!E6538</f>
        <v>0.5454972207337232</v>
      </c>
      <c r="K6540" s="40">
        <f>BS6540/'Gas+GHG'!F6538</f>
        <v>2.6067958267544511</v>
      </c>
      <c r="L6540" s="27">
        <f>BT6540/'Gas+GHG'!G6538</f>
        <v>0.14932936569862634</v>
      </c>
      <c r="M6540" s="28">
        <f>BU6540/'Gas+GHG'!H6538</f>
        <v>0.11684619057330882</v>
      </c>
      <c r="N6540" s="28">
        <f>BV6540/'Gas+GHG'!I6538</f>
        <v>0.40647891996539703</v>
      </c>
      <c r="P6540" s="19">
        <f>BX6540/'Gas+GHG'!E6538</f>
        <v>1.3771321513808084</v>
      </c>
      <c r="Q6540" s="19">
        <f>BY6540/'Gas+GHG'!F6538</f>
        <v>2.6067958267544511</v>
      </c>
      <c r="R6540" s="19">
        <f>BZ6540/'Gas+GHG'!E6538</f>
        <v>2.2021197434660205</v>
      </c>
      <c r="S6540" s="19">
        <f>CA6540/'Gas+GHG'!F6538</f>
        <v>1.398694108210067</v>
      </c>
      <c r="T6540" s="19">
        <f t="shared" si="1571"/>
        <v>0.44468387595955222</v>
      </c>
      <c r="U6540" s="19">
        <f t="shared" si="1572"/>
        <v>0.58440009187515229</v>
      </c>
      <c r="V6540" s="19">
        <f t="shared" si="1576"/>
        <v>1.5916356056360594</v>
      </c>
      <c r="W6540" s="19">
        <f t="shared" si="1577"/>
        <v>2.3408086859982622</v>
      </c>
      <c r="X6540" s="19">
        <f t="shared" si="1578"/>
        <v>1.9876162892107696</v>
      </c>
      <c r="Y6540" s="19">
        <f t="shared" si="1579"/>
        <v>1.6646812489662559</v>
      </c>
      <c r="Z6540" s="102"/>
      <c r="AA6540" s="102"/>
      <c r="AB6540" s="102"/>
      <c r="AC6540" s="102"/>
      <c r="AD6540" s="20">
        <f>CB6540/'Gas+GHG'!G6538</f>
        <v>0.63050280215014598</v>
      </c>
      <c r="AE6540" s="21">
        <f>CC6540/'Gas+GHG'!H6538</f>
        <v>0.56811120299042317</v>
      </c>
      <c r="AF6540" s="21">
        <f>CD6540/'Gas+GHG'!I6538</f>
        <v>1.5924691719549997</v>
      </c>
      <c r="AG6540" s="77">
        <f t="shared" si="1573"/>
        <v>0.62359557852347869</v>
      </c>
      <c r="AH6540" s="77">
        <f t="shared" si="1574"/>
        <v>0.80043597167445502</v>
      </c>
      <c r="AI6540" s="77">
        <f t="shared" si="1575"/>
        <v>0.81275385214455775</v>
      </c>
      <c r="AJ6540" s="77">
        <f t="shared" si="1580"/>
        <v>0.39317875966749471</v>
      </c>
      <c r="AK6540" s="77">
        <f t="shared" si="1581"/>
        <v>0.45473664278478293</v>
      </c>
      <c r="AL6540" s="77">
        <f t="shared" si="1582"/>
        <v>1.2942854539278801</v>
      </c>
      <c r="AM6540" s="77">
        <f t="shared" si="1583"/>
        <v>0.23732404248265127</v>
      </c>
      <c r="AN6540" s="77">
        <f t="shared" si="1584"/>
        <v>0.11337456020564024</v>
      </c>
      <c r="AO6540" s="77">
        <f t="shared" si="1585"/>
        <v>0.29818371802711957</v>
      </c>
      <c r="BR6540" s="19">
        <v>2.8885999999999998</v>
      </c>
      <c r="BS6540" s="41">
        <v>12.188829999999999</v>
      </c>
      <c r="BT6540" s="27">
        <v>0.74642230000000009</v>
      </c>
      <c r="BU6540" s="28">
        <v>0.61501410000000001</v>
      </c>
      <c r="BV6540" s="28">
        <v>2.2702</v>
      </c>
      <c r="BX6540" s="19">
        <v>7.2923999999999998</v>
      </c>
      <c r="BY6540" s="19">
        <v>12.188829999999999</v>
      </c>
      <c r="BZ6540" s="19">
        <v>11.661</v>
      </c>
      <c r="CA6540" s="19">
        <v>6.54</v>
      </c>
      <c r="CB6540" s="27">
        <v>3.1515659999999999</v>
      </c>
      <c r="CC6540" s="28">
        <v>2.9902250000000006</v>
      </c>
      <c r="CD6540" s="28">
        <v>8.8939999999999984</v>
      </c>
    </row>
    <row r="6541" spans="1:82" x14ac:dyDescent="0.25">
      <c r="A6541" s="15">
        <v>43373.249999984153</v>
      </c>
      <c r="B6541" s="24">
        <v>9</v>
      </c>
      <c r="C6541" s="25">
        <v>30</v>
      </c>
      <c r="D6541" s="26">
        <v>6</v>
      </c>
      <c r="E6541" s="52">
        <v>5.1278816042270563</v>
      </c>
      <c r="F6541" s="52">
        <v>6.1643486268746797</v>
      </c>
      <c r="G6541" s="52">
        <v>8.9711063714943897</v>
      </c>
      <c r="H6541" s="52">
        <v>12.250298913910413</v>
      </c>
      <c r="I6541" s="52">
        <v>13.771271476307112</v>
      </c>
      <c r="J6541" s="19">
        <f>BR6541/'Gas+GHG'!E6539</f>
        <v>0.18884484550776265</v>
      </c>
      <c r="K6541" s="40">
        <f>BS6541/'Gas+GHG'!F6539</f>
        <v>2.3570690455107743</v>
      </c>
      <c r="L6541" s="27">
        <f>BT6541/'Gas+GHG'!G6539</f>
        <v>0.1873983536445257</v>
      </c>
      <c r="M6541" s="28">
        <f>BU6541/'Gas+GHG'!H6539</f>
        <v>0.18791786198910646</v>
      </c>
      <c r="N6541" s="28">
        <f>BV6541/'Gas+GHG'!I6539</f>
        <v>0.11637386555409994</v>
      </c>
      <c r="P6541" s="19">
        <f>BX6541/'Gas+GHG'!E6539</f>
        <v>1.1311806245914984</v>
      </c>
      <c r="Q6541" s="19">
        <f>BY6541/'Gas+GHG'!F6539</f>
        <v>2.3610983111069026</v>
      </c>
      <c r="R6541" s="19">
        <f>BZ6541/'Gas+GHG'!E6539</f>
        <v>1.1799781326707042</v>
      </c>
      <c r="S6541" s="19">
        <f>CA6541/'Gas+GHG'!F6539</f>
        <v>1.8264293094975497</v>
      </c>
      <c r="T6541" s="19">
        <f t="shared" si="1571"/>
        <v>0.39493519530220211</v>
      </c>
      <c r="U6541" s="19">
        <f t="shared" si="1572"/>
        <v>0.47180534755306031</v>
      </c>
      <c r="V6541" s="19">
        <f t="shared" si="1576"/>
        <v>0.91275793517374271</v>
      </c>
      <c r="W6541" s="19">
        <f t="shared" si="1577"/>
        <v>1.9756979244273234</v>
      </c>
      <c r="X6541" s="19">
        <f t="shared" si="1578"/>
        <v>1.3984008220884598</v>
      </c>
      <c r="Y6541" s="19">
        <f t="shared" si="1579"/>
        <v>2.2118296961771291</v>
      </c>
      <c r="Z6541" s="102"/>
      <c r="AA6541" s="102"/>
      <c r="AB6541" s="102"/>
      <c r="AC6541" s="102"/>
      <c r="AD6541" s="20">
        <f>CB6541/'Gas+GHG'!G6539</f>
        <v>0.67246161982927821</v>
      </c>
      <c r="AE6541" s="21">
        <f>CC6541/'Gas+GHG'!H6539</f>
        <v>0.59588728059488028</v>
      </c>
      <c r="AF6541" s="21">
        <f>CD6541/'Gas+GHG'!I6539</f>
        <v>0.30642551787108641</v>
      </c>
      <c r="AG6541" s="77">
        <f t="shared" si="1573"/>
        <v>0.67997009418344578</v>
      </c>
      <c r="AH6541" s="77">
        <f t="shared" si="1574"/>
        <v>0.80433021933860438</v>
      </c>
      <c r="AI6541" s="77">
        <f t="shared" si="1575"/>
        <v>0.81041410958819116</v>
      </c>
      <c r="AJ6541" s="77">
        <f t="shared" si="1580"/>
        <v>0.4572537909700668</v>
      </c>
      <c r="AK6541" s="77">
        <f t="shared" si="1581"/>
        <v>0.47929014710196455</v>
      </c>
      <c r="AL6541" s="77">
        <f t="shared" si="1582"/>
        <v>0.24833156322059685</v>
      </c>
      <c r="AM6541" s="77">
        <f t="shared" si="1583"/>
        <v>0.21520782885921139</v>
      </c>
      <c r="AN6541" s="77">
        <f t="shared" si="1584"/>
        <v>0.11659713349291573</v>
      </c>
      <c r="AO6541" s="77">
        <f t="shared" si="1585"/>
        <v>5.8093954650489561E-2</v>
      </c>
      <c r="BR6541" s="19">
        <v>1</v>
      </c>
      <c r="BS6541" s="41">
        <v>11.02116</v>
      </c>
      <c r="BT6541" s="27">
        <v>0.93670999999999993</v>
      </c>
      <c r="BU6541" s="28">
        <v>0.98909629999999904</v>
      </c>
      <c r="BV6541" s="28">
        <v>0.64995239999999999</v>
      </c>
      <c r="BX6541" s="19">
        <v>5.99</v>
      </c>
      <c r="BY6541" s="19">
        <v>11.040000000000001</v>
      </c>
      <c r="BZ6541" s="19">
        <v>6.2484000000000002</v>
      </c>
      <c r="CA6541" s="19">
        <v>8.5400000000000009</v>
      </c>
      <c r="CB6541" s="27">
        <v>3.3612969999999995</v>
      </c>
      <c r="CC6541" s="28">
        <v>3.13642299999999</v>
      </c>
      <c r="CD6541" s="28">
        <v>1.7113979999999998</v>
      </c>
    </row>
    <row r="6542" spans="1:82" x14ac:dyDescent="0.25">
      <c r="A6542" s="15">
        <v>43373.291666650817</v>
      </c>
      <c r="B6542" s="24">
        <v>9</v>
      </c>
      <c r="C6542" s="25">
        <v>30</v>
      </c>
      <c r="D6542" s="26">
        <v>7</v>
      </c>
      <c r="E6542" s="52">
        <v>3.9973845979762967</v>
      </c>
      <c r="F6542" s="52">
        <v>5.7569607891124432</v>
      </c>
      <c r="G6542" s="52">
        <v>6.8530138658043578</v>
      </c>
      <c r="H6542" s="52">
        <v>9.8339192658073973</v>
      </c>
      <c r="I6542" s="52">
        <v>9.9119615610536478</v>
      </c>
      <c r="J6542" s="19">
        <f>BR6542/'Gas+GHG'!E6540</f>
        <v>0.18884484550776265</v>
      </c>
      <c r="K6542" s="40">
        <f>BS6542/'Gas+GHG'!F6540</f>
        <v>0.63518677391191125</v>
      </c>
      <c r="L6542" s="27">
        <f>BT6542/'Gas+GHG'!G6540</f>
        <v>0.15569820090795686</v>
      </c>
      <c r="M6542" s="28">
        <f>BU6542/'Gas+GHG'!H6540</f>
        <v>0.18533132661848004</v>
      </c>
      <c r="N6542" s="28">
        <f>BV6542/'Gas+GHG'!I6540</f>
        <v>6.1807893262577344E-2</v>
      </c>
      <c r="P6542" s="19">
        <f>BX6542/'Gas+GHG'!E6540</f>
        <v>1.6127349806362929</v>
      </c>
      <c r="Q6542" s="19">
        <f>BY6542/'Gas+GHG'!F6540</f>
        <v>1.0431734409559503</v>
      </c>
      <c r="R6542" s="19">
        <f>BZ6542/'Gas+GHG'!E6540</f>
        <v>2.7492032609020085</v>
      </c>
      <c r="S6542" s="19">
        <f>CA6542/'Gas+GHG'!F6540</f>
        <v>1.398694108210067</v>
      </c>
      <c r="T6542" s="19">
        <f t="shared" si="1571"/>
        <v>0.31665537114128184</v>
      </c>
      <c r="U6542" s="19">
        <f t="shared" si="1572"/>
        <v>0.44159120235629817</v>
      </c>
      <c r="V6542" s="19">
        <f t="shared" si="1576"/>
        <v>1.3812311727696611</v>
      </c>
      <c r="W6542" s="19">
        <f t="shared" si="1577"/>
        <v>1.0783072270310485</v>
      </c>
      <c r="X6542" s="19">
        <f t="shared" si="1578"/>
        <v>2.9807070687686403</v>
      </c>
      <c r="Y6542" s="19">
        <f t="shared" si="1579"/>
        <v>1.3635603221349686</v>
      </c>
      <c r="Z6542" s="102"/>
      <c r="AA6542" s="102"/>
      <c r="AB6542" s="102"/>
      <c r="AC6542" s="102"/>
      <c r="AD6542" s="20">
        <f>CB6542/'Gas+GHG'!G6540</f>
        <v>0.66101397734238965</v>
      </c>
      <c r="AE6542" s="21">
        <f>CC6542/'Gas+GHG'!H6540</f>
        <v>0.58295469873647221</v>
      </c>
      <c r="AF6542" s="21">
        <f>CD6542/'Gas+GHG'!I6540</f>
        <v>0.21278299487525232</v>
      </c>
      <c r="AG6542" s="77">
        <f t="shared" si="1573"/>
        <v>0.52288058739153587</v>
      </c>
      <c r="AH6542" s="77">
        <f t="shared" si="1574"/>
        <v>0.74396109158191626</v>
      </c>
      <c r="AI6542" s="77">
        <f t="shared" si="1575"/>
        <v>0.74974914174318541</v>
      </c>
      <c r="AJ6542" s="77">
        <f t="shared" si="1580"/>
        <v>0.34563137674680405</v>
      </c>
      <c r="AK6542" s="77">
        <f t="shared" si="1581"/>
        <v>0.43369561401479301</v>
      </c>
      <c r="AL6542" s="77">
        <f t="shared" si="1582"/>
        <v>0.15953386778526504</v>
      </c>
      <c r="AM6542" s="77">
        <f t="shared" si="1583"/>
        <v>0.31538260059558559</v>
      </c>
      <c r="AN6542" s="77">
        <f t="shared" si="1584"/>
        <v>0.1492590847216792</v>
      </c>
      <c r="AO6542" s="77">
        <f t="shared" si="1585"/>
        <v>5.3249127089987275E-2</v>
      </c>
      <c r="BR6542" s="19">
        <v>1</v>
      </c>
      <c r="BS6542" s="41">
        <v>2.97</v>
      </c>
      <c r="BT6542" s="27">
        <v>0.77825689999999992</v>
      </c>
      <c r="BU6542" s="28">
        <v>0.97548219999999997</v>
      </c>
      <c r="BV6542" s="28">
        <v>0.34519940000000005</v>
      </c>
      <c r="BX6542" s="19">
        <v>8.5399999999999991</v>
      </c>
      <c r="BY6542" s="19">
        <v>4.8776599999999997</v>
      </c>
      <c r="BZ6542" s="19">
        <v>14.558</v>
      </c>
      <c r="CA6542" s="19">
        <v>6.54</v>
      </c>
      <c r="CB6542" s="27">
        <v>3.3040759999999993</v>
      </c>
      <c r="CC6542" s="28">
        <v>3.0683529999999894</v>
      </c>
      <c r="CD6542" s="28">
        <v>1.188401</v>
      </c>
    </row>
    <row r="6543" spans="1:82" x14ac:dyDescent="0.25">
      <c r="A6543" s="15">
        <v>43373.333333317481</v>
      </c>
      <c r="B6543" s="24">
        <v>9</v>
      </c>
      <c r="C6543" s="25">
        <v>30</v>
      </c>
      <c r="D6543" s="26">
        <v>8</v>
      </c>
      <c r="E6543" s="52">
        <v>3.8674782287515064</v>
      </c>
      <c r="F6543" s="52">
        <v>5.7706697023137066</v>
      </c>
      <c r="G6543" s="52">
        <v>6.4333193176218417</v>
      </c>
      <c r="H6543" s="52">
        <v>8.0462053437808478</v>
      </c>
      <c r="I6543" s="52">
        <v>8.51524831230941</v>
      </c>
      <c r="J6543" s="19">
        <f>BR6543/'Gas+GHG'!E6541</f>
        <v>0.18884484550776265</v>
      </c>
      <c r="K6543" s="40">
        <f>BS6543/'Gas+GHG'!F6541</f>
        <v>0.26733450080467641</v>
      </c>
      <c r="L6543" s="27">
        <f>BT6543/'Gas+GHG'!G6541</f>
        <v>0.14553888584146998</v>
      </c>
      <c r="M6543" s="28">
        <f>BU6543/'Gas+GHG'!H6541</f>
        <v>0.16607515490672886</v>
      </c>
      <c r="N6543" s="28">
        <f>BV6543/'Gas+GHG'!I6541</f>
        <v>6.7232727052208022E-2</v>
      </c>
      <c r="P6543" s="19">
        <f>BX6543/'Gas+GHG'!E6541</f>
        <v>1.6127349806362929</v>
      </c>
      <c r="Q6543" s="19">
        <f>BY6543/'Gas+GHG'!F6541</f>
        <v>0.90465995072302519</v>
      </c>
      <c r="R6543" s="19">
        <f>BZ6543/'Gas+GHG'!E6541</f>
        <v>2.7943371789783642</v>
      </c>
      <c r="S6543" s="19">
        <f>CA6543/'Gas+GHG'!F6541</f>
        <v>1.6009166179987566</v>
      </c>
      <c r="T6543" s="19">
        <f t="shared" si="1571"/>
        <v>0.31665537114128184</v>
      </c>
      <c r="U6543" s="19">
        <f t="shared" si="1572"/>
        <v>0.44260793151598044</v>
      </c>
      <c r="V6543" s="19">
        <f t="shared" si="1576"/>
        <v>1.3955230703491897</v>
      </c>
      <c r="W6543" s="19">
        <f t="shared" si="1577"/>
        <v>1.1089880623368555</v>
      </c>
      <c r="X6543" s="19">
        <f t="shared" si="1578"/>
        <v>3.011549089265467</v>
      </c>
      <c r="Y6543" s="19">
        <f t="shared" si="1579"/>
        <v>1.3965885063849262</v>
      </c>
      <c r="Z6543" s="102"/>
      <c r="AA6543" s="102"/>
      <c r="AB6543" s="102"/>
      <c r="AC6543" s="102"/>
      <c r="AD6543" s="20">
        <f>CB6543/'Gas+GHG'!G6541</f>
        <v>0.61021730197987567</v>
      </c>
      <c r="AE6543" s="21">
        <f>CC6543/'Gas+GHG'!H6541</f>
        <v>0.63077599323729094</v>
      </c>
      <c r="AF6543" s="21">
        <f>CD6543/'Gas+GHG'!I6541</f>
        <v>0.23960268959056233</v>
      </c>
      <c r="AG6543" s="77">
        <f t="shared" si="1573"/>
        <v>0.49175370818294034</v>
      </c>
      <c r="AH6543" s="77">
        <f t="shared" si="1574"/>
        <v>0.61137429589581738</v>
      </c>
      <c r="AI6543" s="77">
        <f t="shared" si="1575"/>
        <v>0.64616112810093917</v>
      </c>
      <c r="AJ6543" s="77">
        <f t="shared" si="1580"/>
        <v>0.30007662104599298</v>
      </c>
      <c r="AK6543" s="77">
        <f t="shared" si="1581"/>
        <v>0.38564022873343362</v>
      </c>
      <c r="AL6543" s="77">
        <f t="shared" si="1582"/>
        <v>0.15482194420185691</v>
      </c>
      <c r="AM6543" s="77">
        <f t="shared" si="1583"/>
        <v>0.3101406809338827</v>
      </c>
      <c r="AN6543" s="77">
        <f t="shared" si="1584"/>
        <v>0.24513576450385732</v>
      </c>
      <c r="AO6543" s="77">
        <f t="shared" si="1585"/>
        <v>8.478074538870542E-2</v>
      </c>
      <c r="BR6543" s="19">
        <v>1</v>
      </c>
      <c r="BS6543" s="41">
        <v>1.25</v>
      </c>
      <c r="BT6543" s="27">
        <v>0.72747559999999911</v>
      </c>
      <c r="BU6543" s="28">
        <v>0.87412829999999986</v>
      </c>
      <c r="BV6543" s="28">
        <v>0.37549729999999998</v>
      </c>
      <c r="BX6543" s="19">
        <v>8.5399999999999991</v>
      </c>
      <c r="BY6543" s="19">
        <v>4.2300000000000004</v>
      </c>
      <c r="BZ6543" s="19">
        <v>14.797000000000001</v>
      </c>
      <c r="CA6543" s="19">
        <v>7.4855499999999999</v>
      </c>
      <c r="CB6543" s="27">
        <v>3.0501689999999999</v>
      </c>
      <c r="CC6543" s="28">
        <v>3.3200580000000004</v>
      </c>
      <c r="CD6543" s="28">
        <v>1.33819</v>
      </c>
    </row>
    <row r="6544" spans="1:82" x14ac:dyDescent="0.25">
      <c r="A6544" s="15">
        <v>43373.374999984146</v>
      </c>
      <c r="B6544" s="24">
        <v>9</v>
      </c>
      <c r="C6544" s="25">
        <v>30</v>
      </c>
      <c r="D6544" s="26">
        <v>9</v>
      </c>
      <c r="E6544" s="52">
        <v>3.9841786779299384</v>
      </c>
      <c r="F6544" s="52">
        <v>5.0407759388087277</v>
      </c>
      <c r="G6544" s="52">
        <v>6.7436393814136455</v>
      </c>
      <c r="H6544" s="52">
        <v>7.6483868387964602</v>
      </c>
      <c r="I6544" s="52">
        <v>8.2447295530325047</v>
      </c>
      <c r="J6544" s="19">
        <f>BR6544/'Gas+GHG'!E6542</f>
        <v>0.18884484550776265</v>
      </c>
      <c r="K6544" s="40">
        <f>BS6544/'Gas+GHG'!F6542</f>
        <v>0.26733450080467641</v>
      </c>
      <c r="L6544" s="27">
        <f>BT6544/'Gas+GHG'!G6542</f>
        <v>0.17005269753179242</v>
      </c>
      <c r="M6544" s="28">
        <f>BU6544/'Gas+GHG'!H6542</f>
        <v>0.17848912256359592</v>
      </c>
      <c r="N6544" s="28">
        <f>BV6544/'Gas+GHG'!I6542</f>
        <v>6.8951068253383221E-2</v>
      </c>
      <c r="P6544" s="19">
        <f>BX6544/'Gas+GHG'!E6542</f>
        <v>1.6127349806362929</v>
      </c>
      <c r="Q6544" s="19">
        <f>BY6544/'Gas+GHG'!F6542</f>
        <v>0.90465995072302519</v>
      </c>
      <c r="R6544" s="19">
        <f>BZ6544/'Gas+GHG'!E6542</f>
        <v>2.7631777794695833</v>
      </c>
      <c r="S6544" s="19">
        <f>CA6544/'Gas+GHG'!F6542</f>
        <v>1.0693380032187056</v>
      </c>
      <c r="T6544" s="19">
        <f t="shared" si="1571"/>
        <v>0.31665537114128184</v>
      </c>
      <c r="U6544" s="19">
        <f t="shared" si="1572"/>
        <v>0.38847495525952813</v>
      </c>
      <c r="V6544" s="19">
        <f t="shared" si="1576"/>
        <v>1.3856562791331972</v>
      </c>
      <c r="W6544" s="19">
        <f t="shared" si="1577"/>
        <v>0.76684876683991388</v>
      </c>
      <c r="X6544" s="19">
        <f t="shared" si="1578"/>
        <v>2.990256480972679</v>
      </c>
      <c r="Y6544" s="19">
        <f t="shared" si="1579"/>
        <v>1.2071491871018167</v>
      </c>
      <c r="Z6544" s="102"/>
      <c r="AA6544" s="102"/>
      <c r="AB6544" s="102"/>
      <c r="AC6544" s="102"/>
      <c r="AD6544" s="20">
        <f>CB6544/'Gas+GHG'!G6542</f>
        <v>0.73278636043148682</v>
      </c>
      <c r="AE6544" s="21">
        <f>CC6544/'Gas+GHG'!H6542</f>
        <v>0.6928459265163508</v>
      </c>
      <c r="AF6544" s="21">
        <f>CD6544/'Gas+GHG'!I6542</f>
        <v>0.26526751291402284</v>
      </c>
      <c r="AG6544" s="77">
        <f t="shared" si="1573"/>
        <v>0.51476876802462912</v>
      </c>
      <c r="AH6544" s="77">
        <f t="shared" si="1574"/>
        <v>0.58186986557806153</v>
      </c>
      <c r="AI6544" s="77">
        <f t="shared" si="1575"/>
        <v>0.62609795410895897</v>
      </c>
      <c r="AJ6544" s="77">
        <f t="shared" si="1580"/>
        <v>0.37721553198456831</v>
      </c>
      <c r="AK6544" s="77">
        <f t="shared" si="1581"/>
        <v>0.40314616612837656</v>
      </c>
      <c r="AL6544" s="77">
        <f t="shared" si="1582"/>
        <v>0.16608344712704154</v>
      </c>
      <c r="AM6544" s="77">
        <f t="shared" si="1583"/>
        <v>0.35557082844691851</v>
      </c>
      <c r="AN6544" s="77">
        <f t="shared" si="1584"/>
        <v>0.28969976038797424</v>
      </c>
      <c r="AO6544" s="77">
        <f t="shared" si="1585"/>
        <v>9.9184065786981288E-2</v>
      </c>
      <c r="BR6544" s="19">
        <v>1</v>
      </c>
      <c r="BS6544" s="41">
        <v>1.25</v>
      </c>
      <c r="BT6544" s="27">
        <v>0.85000779999999998</v>
      </c>
      <c r="BU6544" s="28">
        <v>0.9394686000000001</v>
      </c>
      <c r="BV6544" s="28">
        <v>0.3850943</v>
      </c>
      <c r="BX6544" s="19">
        <v>8.5399999999999991</v>
      </c>
      <c r="BY6544" s="19">
        <v>4.2300000000000004</v>
      </c>
      <c r="BZ6544" s="19">
        <v>14.632</v>
      </c>
      <c r="CA6544" s="19">
        <v>5</v>
      </c>
      <c r="CB6544" s="27">
        <v>3.6628299999999996</v>
      </c>
      <c r="CC6544" s="28">
        <v>3.64676</v>
      </c>
      <c r="CD6544" s="28">
        <v>1.4815290000000001</v>
      </c>
    </row>
    <row r="6545" spans="1:82" x14ac:dyDescent="0.25">
      <c r="A6545" s="15">
        <v>43373.41666665081</v>
      </c>
      <c r="B6545" s="24">
        <v>9</v>
      </c>
      <c r="C6545" s="25">
        <v>30</v>
      </c>
      <c r="D6545" s="26">
        <v>10</v>
      </c>
      <c r="E6545" s="52">
        <v>3.976092341645296</v>
      </c>
      <c r="F6545" s="52">
        <v>4.8763203086177169</v>
      </c>
      <c r="G6545" s="52">
        <v>7.0240778304639679</v>
      </c>
      <c r="H6545" s="52">
        <v>7.6001143390975594</v>
      </c>
      <c r="I6545" s="52">
        <v>7.600396346110073</v>
      </c>
      <c r="J6545" s="19">
        <f>BR6545/'Gas+GHG'!E6543</f>
        <v>0.18884484550776265</v>
      </c>
      <c r="K6545" s="40">
        <f>BS6545/'Gas+GHG'!F6543</f>
        <v>0.26733450080467641</v>
      </c>
      <c r="L6545" s="27">
        <f>BT6545/'Gas+GHG'!G6543</f>
        <v>0.22302386679896546</v>
      </c>
      <c r="M6545" s="28">
        <f>BU6545/'Gas+GHG'!H6543</f>
        <v>0.20039593208638642</v>
      </c>
      <c r="N6545" s="28">
        <f>BV6545/'Gas+GHG'!I6543</f>
        <v>7.6838786144767079E-2</v>
      </c>
      <c r="P6545" s="19">
        <f>BX6545/'Gas+GHG'!E6543</f>
        <v>1.6127349806362929</v>
      </c>
      <c r="Q6545" s="19">
        <f>BY6545/'Gas+GHG'!F6543</f>
        <v>0.90465995072302519</v>
      </c>
      <c r="R6545" s="19">
        <f>BZ6545/'Gas+GHG'!E6543</f>
        <v>2.691983272713157</v>
      </c>
      <c r="S6545" s="19">
        <f>CA6545/'Gas+GHG'!F6543</f>
        <v>2.4280025126162834</v>
      </c>
      <c r="T6545" s="19">
        <f t="shared" si="1571"/>
        <v>0.31665537114128184</v>
      </c>
      <c r="U6545" s="19">
        <f t="shared" si="1572"/>
        <v>0.37627801212958567</v>
      </c>
      <c r="V6545" s="19">
        <f t="shared" si="1576"/>
        <v>1.3631121561730206</v>
      </c>
      <c r="W6545" s="19">
        <f t="shared" si="1577"/>
        <v>1.2540076068042032</v>
      </c>
      <c r="X6545" s="19">
        <f t="shared" si="1578"/>
        <v>2.9416060971764293</v>
      </c>
      <c r="Y6545" s="19">
        <f t="shared" si="1579"/>
        <v>2.0786548565351053</v>
      </c>
      <c r="Z6545" s="102"/>
      <c r="AA6545" s="102"/>
      <c r="AB6545" s="102"/>
      <c r="AC6545" s="102"/>
      <c r="AD6545" s="20">
        <f>CB6545/'Gas+GHG'!G6543</f>
        <v>0.84752306357015905</v>
      </c>
      <c r="AE6545" s="21">
        <f>CC6545/'Gas+GHG'!H6543</f>
        <v>0.6582775360865657</v>
      </c>
      <c r="AF6545" s="21">
        <f>CD6545/'Gas+GHG'!I6543</f>
        <v>0.28750013008083786</v>
      </c>
      <c r="AG6545" s="77">
        <f t="shared" si="1573"/>
        <v>0.53556764131673362</v>
      </c>
      <c r="AH6545" s="77">
        <f t="shared" si="1574"/>
        <v>0.57828970883375419</v>
      </c>
      <c r="AI6545" s="77">
        <f t="shared" si="1575"/>
        <v>0.57831062404042655</v>
      </c>
      <c r="AJ6545" s="77">
        <f t="shared" si="1580"/>
        <v>0.45390592811780217</v>
      </c>
      <c r="AK6545" s="77">
        <f t="shared" si="1581"/>
        <v>0.38067512467530118</v>
      </c>
      <c r="AL6545" s="77">
        <f t="shared" si="1582"/>
        <v>0.16626437963875315</v>
      </c>
      <c r="AM6545" s="77">
        <f t="shared" si="1583"/>
        <v>0.39361713545235688</v>
      </c>
      <c r="AN6545" s="77">
        <f t="shared" si="1584"/>
        <v>0.27760241141126452</v>
      </c>
      <c r="AO6545" s="77">
        <f t="shared" si="1585"/>
        <v>0.12123575044208471</v>
      </c>
      <c r="BR6545" s="19">
        <v>1</v>
      </c>
      <c r="BS6545" s="41">
        <v>1.25</v>
      </c>
      <c r="BT6545" s="27">
        <v>1.114784</v>
      </c>
      <c r="BU6545" s="28">
        <v>1.0547739999999901</v>
      </c>
      <c r="BV6545" s="28">
        <v>0.42914750000000002</v>
      </c>
      <c r="BX6545" s="19">
        <v>8.5399999999999991</v>
      </c>
      <c r="BY6545" s="19">
        <v>4.2300000000000004</v>
      </c>
      <c r="BZ6545" s="19">
        <v>14.255000000000001</v>
      </c>
      <c r="CA6545" s="19">
        <v>11.352829999999999</v>
      </c>
      <c r="CB6545" s="27">
        <v>4.2363410000000004</v>
      </c>
      <c r="CC6545" s="28">
        <v>3.4648110000000005</v>
      </c>
      <c r="CD6545" s="28">
        <v>1.6056990000000002</v>
      </c>
    </row>
    <row r="6546" spans="1:82" x14ac:dyDescent="0.25">
      <c r="A6546" s="15">
        <v>43373.458333317474</v>
      </c>
      <c r="B6546" s="24">
        <v>9</v>
      </c>
      <c r="C6546" s="25">
        <v>30</v>
      </c>
      <c r="D6546" s="26">
        <v>11</v>
      </c>
      <c r="E6546" s="52">
        <v>4.5119868019849498</v>
      </c>
      <c r="F6546" s="52">
        <v>5.4932128479705629</v>
      </c>
      <c r="G6546" s="52">
        <v>7.0555869846130062</v>
      </c>
      <c r="H6546" s="52">
        <v>8.1244633322768145</v>
      </c>
      <c r="I6546" s="52">
        <v>8.1075561910314811</v>
      </c>
      <c r="J6546" s="19">
        <f>BR6546/'Gas+GHG'!E6544</f>
        <v>0.18884484550776265</v>
      </c>
      <c r="K6546" s="40">
        <f>BS6546/'Gas+GHG'!F6544</f>
        <v>0.26733450080467641</v>
      </c>
      <c r="L6546" s="27">
        <f>BT6546/'Gas+GHG'!G6544</f>
        <v>0.22359123741627063</v>
      </c>
      <c r="M6546" s="28">
        <f>BU6546/'Gas+GHG'!H6544</f>
        <v>0.23914352044682435</v>
      </c>
      <c r="N6546" s="28">
        <f>BV6546/'Gas+GHG'!I6544</f>
        <v>7.7211281407341306E-2</v>
      </c>
      <c r="P6546" s="19">
        <f>BX6546/'Gas+GHG'!E6544</f>
        <v>1.6073529025393218</v>
      </c>
      <c r="Q6546" s="19">
        <f>BY6546/'Gas+GHG'!F6544</f>
        <v>0.90465995072302519</v>
      </c>
      <c r="R6546" s="19">
        <f>BZ6546/'Gas+GHG'!E6544</f>
        <v>2.1722822578757937</v>
      </c>
      <c r="S6546" s="19">
        <f>CA6546/'Gas+GHG'!F6544</f>
        <v>1.0693380032187056</v>
      </c>
      <c r="T6546" s="19">
        <f t="shared" si="1571"/>
        <v>0.34925701530770087</v>
      </c>
      <c r="U6546" s="19">
        <f t="shared" si="1572"/>
        <v>0.42203018985091567</v>
      </c>
      <c r="V6546" s="19">
        <f t="shared" si="1576"/>
        <v>1.3200640950786264</v>
      </c>
      <c r="W6546" s="19">
        <f t="shared" si="1577"/>
        <v>0.83308673126734767</v>
      </c>
      <c r="X6546" s="19">
        <f t="shared" si="1578"/>
        <v>2.4595710653364895</v>
      </c>
      <c r="Y6546" s="19">
        <f t="shared" si="1579"/>
        <v>1.1409112226743829</v>
      </c>
      <c r="Z6546" s="102"/>
      <c r="AA6546" s="102"/>
      <c r="AB6546" s="102"/>
      <c r="AC6546" s="102"/>
      <c r="AD6546" s="20">
        <f>CB6546/'Gas+GHG'!G6544</f>
        <v>0.85342603868800271</v>
      </c>
      <c r="AE6546" s="21">
        <f>CC6546/'Gas+GHG'!H6544</f>
        <v>0.85201566787819583</v>
      </c>
      <c r="AF6546" s="21">
        <f>CD6546/'Gas+GHG'!I6544</f>
        <v>0.28949546136622867</v>
      </c>
      <c r="AG6546" s="77">
        <f t="shared" si="1573"/>
        <v>0.53790453523019854</v>
      </c>
      <c r="AH6546" s="77">
        <f t="shared" si="1574"/>
        <v>0.61717834306671904</v>
      </c>
      <c r="AI6546" s="77">
        <f t="shared" si="1575"/>
        <v>0.61592441554827704</v>
      </c>
      <c r="AJ6546" s="77">
        <f t="shared" si="1580"/>
        <v>0.45906173669381956</v>
      </c>
      <c r="AK6546" s="77">
        <f t="shared" si="1581"/>
        <v>0.52584561816794884</v>
      </c>
      <c r="AL6546" s="77">
        <f t="shared" si="1582"/>
        <v>0.1783073228458732</v>
      </c>
      <c r="AM6546" s="77">
        <f t="shared" si="1583"/>
        <v>0.39436430199418315</v>
      </c>
      <c r="AN6546" s="77">
        <f t="shared" si="1584"/>
        <v>0.32617004971024693</v>
      </c>
      <c r="AO6546" s="77">
        <f t="shared" si="1585"/>
        <v>0.11118813852035546</v>
      </c>
      <c r="BR6546" s="19">
        <v>1</v>
      </c>
      <c r="BS6546" s="41">
        <v>1.25</v>
      </c>
      <c r="BT6546" s="27">
        <v>1.1176200000000003</v>
      </c>
      <c r="BU6546" s="28">
        <v>1.2587200000000001</v>
      </c>
      <c r="BV6546" s="28">
        <v>0.4312279</v>
      </c>
      <c r="BX6546" s="19">
        <v>8.5114999999999998</v>
      </c>
      <c r="BY6546" s="19">
        <v>4.2300000000000004</v>
      </c>
      <c r="BZ6546" s="19">
        <v>11.503</v>
      </c>
      <c r="CA6546" s="19">
        <v>5</v>
      </c>
      <c r="CB6546" s="27">
        <v>4.2658469999999999</v>
      </c>
      <c r="CC6546" s="28">
        <v>4.4845420000000003</v>
      </c>
      <c r="CD6546" s="28">
        <v>1.6168429999999998</v>
      </c>
    </row>
    <row r="6547" spans="1:82" x14ac:dyDescent="0.25">
      <c r="A6547" s="15">
        <v>43373.499999984138</v>
      </c>
      <c r="B6547" s="24">
        <v>9</v>
      </c>
      <c r="C6547" s="25">
        <v>30</v>
      </c>
      <c r="D6547" s="26">
        <v>12</v>
      </c>
      <c r="E6547" s="52">
        <v>5.0505515284400833</v>
      </c>
      <c r="F6547" s="52">
        <v>5.7705306883732881</v>
      </c>
      <c r="G6547" s="52">
        <v>7.4228630668599447</v>
      </c>
      <c r="H6547" s="52">
        <v>8.319452185709709</v>
      </c>
      <c r="I6547" s="52">
        <v>8.3180895473429572</v>
      </c>
      <c r="J6547" s="19">
        <f>BR6547/'Gas+GHG'!E6545</f>
        <v>0.18884484550776265</v>
      </c>
      <c r="K6547" s="40">
        <f>BS6547/'Gas+GHG'!F6545</f>
        <v>0.26733450080467641</v>
      </c>
      <c r="L6547" s="27">
        <f>BT6547/'Gas+GHG'!G6545</f>
        <v>0.23082461260642703</v>
      </c>
      <c r="M6547" s="28">
        <f>BU6547/'Gas+GHG'!H6545</f>
        <v>0.22186189008950608</v>
      </c>
      <c r="N6547" s="28">
        <f>BV6547/'Gas+GHG'!I6545</f>
        <v>9.3199034476381143E-2</v>
      </c>
      <c r="P6547" s="19">
        <f>BX6547/'Gas+GHG'!E6545</f>
        <v>0.89323611925171742</v>
      </c>
      <c r="Q6547" s="19">
        <f>BY6547/'Gas+GHG'!F6545</f>
        <v>0.90465995072302519</v>
      </c>
      <c r="R6547" s="19">
        <f>BZ6547/'Gas+GHG'!E6545</f>
        <v>0.95060718331697569</v>
      </c>
      <c r="S6547" s="19">
        <f>CA6547/'Gas+GHG'!F6545</f>
        <v>2.1494121599897271</v>
      </c>
      <c r="T6547" s="19">
        <f t="shared" si="1571"/>
        <v>0.38919996729260242</v>
      </c>
      <c r="U6547" s="19">
        <f t="shared" si="1572"/>
        <v>0.44259762146989945</v>
      </c>
      <c r="V6547" s="19">
        <f t="shared" si="1576"/>
        <v>0.71762375305241943</v>
      </c>
      <c r="W6547" s="19">
        <f t="shared" si="1577"/>
        <v>1.3517250519990196</v>
      </c>
      <c r="X6547" s="19">
        <f t="shared" si="1578"/>
        <v>1.1262195495162737</v>
      </c>
      <c r="Y6547" s="19">
        <f t="shared" si="1579"/>
        <v>1.7023470587137328</v>
      </c>
      <c r="Z6547" s="102"/>
      <c r="AA6547" s="102"/>
      <c r="AB6547" s="102"/>
      <c r="AC6547" s="102"/>
      <c r="AD6547" s="20">
        <f>CB6547/'Gas+GHG'!G6545</f>
        <v>0.88959311469894631</v>
      </c>
      <c r="AE6547" s="21">
        <f>CC6547/'Gas+GHG'!H6545</f>
        <v>0.75231167440488356</v>
      </c>
      <c r="AF6547" s="21">
        <f>CD6547/'Gas+GHG'!I6545</f>
        <v>0.38650716497918419</v>
      </c>
      <c r="AG6547" s="77">
        <f t="shared" si="1573"/>
        <v>0.56514376980642433</v>
      </c>
      <c r="AH6547" s="77">
        <f t="shared" si="1574"/>
        <v>0.63163979965249484</v>
      </c>
      <c r="AI6547" s="77">
        <f t="shared" si="1575"/>
        <v>0.63153873882139622</v>
      </c>
      <c r="AJ6547" s="77">
        <f t="shared" si="1580"/>
        <v>0.50274800643480133</v>
      </c>
      <c r="AK6547" s="77">
        <f t="shared" si="1581"/>
        <v>0.47518999529733358</v>
      </c>
      <c r="AL6547" s="77">
        <f t="shared" si="1582"/>
        <v>0.24409424751638731</v>
      </c>
      <c r="AM6547" s="77">
        <f t="shared" si="1583"/>
        <v>0.38684510826414498</v>
      </c>
      <c r="AN6547" s="77">
        <f t="shared" si="1584"/>
        <v>0.27712167910754998</v>
      </c>
      <c r="AO6547" s="77">
        <f t="shared" si="1585"/>
        <v>0.14241291746279688</v>
      </c>
      <c r="BR6547" s="19">
        <v>1</v>
      </c>
      <c r="BS6547" s="41">
        <v>1.25</v>
      </c>
      <c r="BT6547" s="27">
        <v>1.1537759999999999</v>
      </c>
      <c r="BU6547" s="28">
        <v>1.1677589999999998</v>
      </c>
      <c r="BV6547" s="28">
        <v>0.52052010000000004</v>
      </c>
      <c r="BX6547" s="19">
        <v>4.7300000000000004</v>
      </c>
      <c r="BY6547" s="19">
        <v>4.2300000000000004</v>
      </c>
      <c r="BZ6547" s="19">
        <v>5.0338000000000003</v>
      </c>
      <c r="CA6547" s="19">
        <v>10.0502</v>
      </c>
      <c r="CB6547" s="27">
        <v>4.4466279999999996</v>
      </c>
      <c r="CC6547" s="28">
        <v>3.9597550000000004</v>
      </c>
      <c r="CD6547" s="28">
        <v>2.1586569999999998</v>
      </c>
    </row>
    <row r="6548" spans="1:82" x14ac:dyDescent="0.25">
      <c r="A6548" s="15">
        <v>43373.541666650803</v>
      </c>
      <c r="B6548" s="24">
        <v>9</v>
      </c>
      <c r="C6548" s="25">
        <v>30</v>
      </c>
      <c r="D6548" s="26">
        <v>13</v>
      </c>
      <c r="E6548" s="52">
        <v>5.8428595200101769</v>
      </c>
      <c r="F6548" s="52">
        <v>5.9921787923284491</v>
      </c>
      <c r="G6548" s="52">
        <v>8.9052386292992463</v>
      </c>
      <c r="H6548" s="52">
        <v>9.1219344096215735</v>
      </c>
      <c r="I6548" s="52">
        <v>8.8904593894084023</v>
      </c>
      <c r="J6548" s="19">
        <f>BR6548/'Gas+GHG'!E6546</f>
        <v>0.9442242275388133</v>
      </c>
      <c r="K6548" s="40">
        <f>BS6548/'Gas+GHG'!F6546</f>
        <v>0.27455680967841556</v>
      </c>
      <c r="L6548" s="27">
        <f>BT6548/'Gas+GHG'!G6546</f>
        <v>0.34890031983636244</v>
      </c>
      <c r="M6548" s="28">
        <f>BU6548/'Gas+GHG'!H6546</f>
        <v>0.22936875323611133</v>
      </c>
      <c r="N6548" s="28">
        <f>BV6548/'Gas+GHG'!I6546</f>
        <v>8.3578436537772582E-2</v>
      </c>
      <c r="P6548" s="19">
        <f>BX6548/'Gas+GHG'!E6546</f>
        <v>1.886560006622549</v>
      </c>
      <c r="Q6548" s="19">
        <f>BY6548/'Gas+GHG'!F6546</f>
        <v>1.2882892367297485</v>
      </c>
      <c r="R6548" s="19">
        <f>BZ6548/'Gas+GHG'!E6546</f>
        <v>1.8657870736166953</v>
      </c>
      <c r="S6548" s="19">
        <f>CA6548/'Gas+GHG'!F6546</f>
        <v>1.9226697297872331</v>
      </c>
      <c r="T6548" s="19">
        <f t="shared" si="1571"/>
        <v>0.44796192943008101</v>
      </c>
      <c r="U6548" s="19">
        <f t="shared" si="1572"/>
        <v>0.45903627617366793</v>
      </c>
      <c r="V6548" s="19">
        <f t="shared" si="1576"/>
        <v>1.6809086379553027</v>
      </c>
      <c r="W6548" s="19">
        <f t="shared" si="1577"/>
        <v>1.4739466469364046</v>
      </c>
      <c r="X6548" s="19">
        <f t="shared" si="1578"/>
        <v>2.0714384422839416</v>
      </c>
      <c r="Y6548" s="19">
        <f t="shared" si="1579"/>
        <v>1.7370123195805771</v>
      </c>
      <c r="Z6548" s="102"/>
      <c r="AA6548" s="102"/>
      <c r="AB6548" s="102"/>
      <c r="AC6548" s="102"/>
      <c r="AD6548" s="20">
        <f>CB6548/'Gas+GHG'!G6546</f>
        <v>1.2110083693421334</v>
      </c>
      <c r="AE6548" s="21">
        <f>CC6548/'Gas+GHG'!H6546</f>
        <v>0.80227320005943836</v>
      </c>
      <c r="AF6548" s="21">
        <f>CD6548/'Gas+GHG'!I6546</f>
        <v>0.33840417528614231</v>
      </c>
      <c r="AG6548" s="77">
        <f t="shared" si="1573"/>
        <v>0.67508497650934263</v>
      </c>
      <c r="AH6548" s="77">
        <f t="shared" si="1574"/>
        <v>0.69115633938101895</v>
      </c>
      <c r="AI6548" s="77">
        <f t="shared" si="1575"/>
        <v>0.67398886597641028</v>
      </c>
      <c r="AJ6548" s="77">
        <f t="shared" si="1580"/>
        <v>0.81753355656995141</v>
      </c>
      <c r="AK6548" s="77">
        <f t="shared" si="1581"/>
        <v>0.5544962081365773</v>
      </c>
      <c r="AL6548" s="77">
        <f t="shared" si="1582"/>
        <v>0.22808064634278941</v>
      </c>
      <c r="AM6548" s="77">
        <f t="shared" si="1583"/>
        <v>0.39347481277218194</v>
      </c>
      <c r="AN6548" s="77">
        <f t="shared" si="1584"/>
        <v>0.24777699192286107</v>
      </c>
      <c r="AO6548" s="77">
        <f t="shared" si="1585"/>
        <v>0.11032352894335289</v>
      </c>
      <c r="BR6548" s="19">
        <v>5</v>
      </c>
      <c r="BS6548" s="41">
        <v>1.2837699999999999</v>
      </c>
      <c r="BT6548" s="27">
        <v>1.7439770000000003</v>
      </c>
      <c r="BU6548" s="28">
        <v>1.207271</v>
      </c>
      <c r="BV6548" s="28">
        <v>0.466788699999999</v>
      </c>
      <c r="BX6548" s="19">
        <v>9.99</v>
      </c>
      <c r="BY6548" s="19">
        <v>6.0237699999999998</v>
      </c>
      <c r="BZ6548" s="19">
        <v>9.8800000000000008</v>
      </c>
      <c r="CA6548" s="19">
        <v>8.99</v>
      </c>
      <c r="CB6548" s="27">
        <v>6.0532210000000015</v>
      </c>
      <c r="CC6548" s="28">
        <v>4.2227249999999996</v>
      </c>
      <c r="CD6548" s="28">
        <v>1.8899999999999997</v>
      </c>
    </row>
    <row r="6549" spans="1:82" x14ac:dyDescent="0.25">
      <c r="A6549" s="15">
        <v>43373.583333317467</v>
      </c>
      <c r="B6549" s="24">
        <v>9</v>
      </c>
      <c r="C6549" s="25">
        <v>30</v>
      </c>
      <c r="D6549" s="26">
        <v>14</v>
      </c>
      <c r="E6549" s="52">
        <v>5.8221149137311485</v>
      </c>
      <c r="F6549" s="52">
        <v>5.3545282636571221</v>
      </c>
      <c r="G6549" s="52">
        <v>10.723490101331265</v>
      </c>
      <c r="H6549" s="52">
        <v>10.563930752252981</v>
      </c>
      <c r="I6549" s="52">
        <v>8.551254561617764</v>
      </c>
      <c r="J6549" s="19">
        <f>BR6549/'Gas+GHG'!E6547</f>
        <v>0.97632785127513289</v>
      </c>
      <c r="K6549" s="40">
        <f>BS6549/'Gas+GHG'!F6547</f>
        <v>0.63518677391191125</v>
      </c>
      <c r="L6549" s="27">
        <f>BT6549/'Gas+GHG'!G6547</f>
        <v>0.17147458511584485</v>
      </c>
      <c r="M6549" s="28">
        <f>BU6549/'Gas+GHG'!H6547</f>
        <v>0.24785643662173934</v>
      </c>
      <c r="N6549" s="28">
        <f>BV6549/'Gas+GHG'!I6547</f>
        <v>0.13690950216424325</v>
      </c>
      <c r="P6549" s="19">
        <f>BX6549/'Gas+GHG'!E6547</f>
        <v>2.0757825418213272</v>
      </c>
      <c r="Q6549" s="19">
        <f>BY6549/'Gas+GHG'!F6547</f>
        <v>1.6532371878202412</v>
      </c>
      <c r="R6549" s="19">
        <f>BZ6549/'Gas+GHG'!E6547</f>
        <v>2.8060455593998452</v>
      </c>
      <c r="S6549" s="19">
        <f>CA6549/'Gas+GHG'!F6547</f>
        <v>1.9226697297872331</v>
      </c>
      <c r="T6549" s="19">
        <f t="shared" si="1571"/>
        <v>0.44642339418659632</v>
      </c>
      <c r="U6549" s="19">
        <f t="shared" si="1572"/>
        <v>0.41174457064830106</v>
      </c>
      <c r="V6549" s="19">
        <f t="shared" si="1576"/>
        <v>2.1793622707826623</v>
      </c>
      <c r="W6549" s="19">
        <f t="shared" si="1577"/>
        <v>1.4723602584685791</v>
      </c>
      <c r="X6549" s="19">
        <f t="shared" si="1578"/>
        <v>2.7024658304385101</v>
      </c>
      <c r="Y6549" s="19">
        <f t="shared" si="1579"/>
        <v>2.1035466591388952</v>
      </c>
      <c r="Z6549" s="102"/>
      <c r="AA6549" s="102"/>
      <c r="AB6549" s="102"/>
      <c r="AC6549" s="102"/>
      <c r="AD6549" s="20">
        <f>CB6549/'Gas+GHG'!G6547</f>
        <v>0.40972261005959981</v>
      </c>
      <c r="AE6549" s="21">
        <f>CC6549/'Gas+GHG'!H6547</f>
        <v>0.89471085702978781</v>
      </c>
      <c r="AF6549" s="21">
        <f>CD6549/'Gas+GHG'!I6547</f>
        <v>0.40326372220052237</v>
      </c>
      <c r="AG6549" s="77">
        <f t="shared" si="1573"/>
        <v>0.79822298408828785</v>
      </c>
      <c r="AH6549" s="77">
        <f t="shared" si="1574"/>
        <v>0.79758474669197466</v>
      </c>
      <c r="AI6549" s="77">
        <f t="shared" si="1575"/>
        <v>0.64883155157398442</v>
      </c>
      <c r="AJ6549" s="77">
        <f t="shared" si="1580"/>
        <v>0.3270500044502157</v>
      </c>
      <c r="AK6549" s="77">
        <f t="shared" si="1581"/>
        <v>0.71360773226666285</v>
      </c>
      <c r="AL6549" s="77">
        <f t="shared" si="1582"/>
        <v>0.26165022656886516</v>
      </c>
      <c r="AM6549" s="77">
        <f t="shared" si="1583"/>
        <v>8.2672605609384109E-2</v>
      </c>
      <c r="AN6549" s="77">
        <f t="shared" si="1584"/>
        <v>0.18110312476312496</v>
      </c>
      <c r="AO6549" s="77">
        <f t="shared" si="1585"/>
        <v>0.1416134956316572</v>
      </c>
      <c r="BR6549" s="19">
        <v>5.17</v>
      </c>
      <c r="BS6549" s="41">
        <v>2.97</v>
      </c>
      <c r="BT6549" s="27">
        <v>0.85711510000000002</v>
      </c>
      <c r="BU6549" s="28">
        <v>1.3045799999999901</v>
      </c>
      <c r="BV6549" s="28">
        <v>0.76464470000000007</v>
      </c>
      <c r="BX6549" s="19">
        <v>10.992000000000001</v>
      </c>
      <c r="BY6549" s="19">
        <v>7.7301899999999995</v>
      </c>
      <c r="BZ6549" s="19">
        <v>14.859</v>
      </c>
      <c r="CA6549" s="19">
        <v>8.99</v>
      </c>
      <c r="CB6549" s="27">
        <v>2.0479970000000001</v>
      </c>
      <c r="CC6549" s="28">
        <v>4.7092659999999995</v>
      </c>
      <c r="CD6549" s="28">
        <v>2.2522430000000004</v>
      </c>
    </row>
    <row r="6550" spans="1:82" x14ac:dyDescent="0.25">
      <c r="A6550" s="15">
        <v>43373.624999984131</v>
      </c>
      <c r="B6550" s="24">
        <v>9</v>
      </c>
      <c r="C6550" s="25">
        <v>30</v>
      </c>
      <c r="D6550" s="26">
        <v>15</v>
      </c>
      <c r="E6550" s="52">
        <v>7.0873470519063329</v>
      </c>
      <c r="F6550" s="52">
        <v>7.2219645469021012</v>
      </c>
      <c r="G6550" s="52">
        <v>10.631151096224587</v>
      </c>
      <c r="H6550" s="52">
        <v>9.2247973253104458</v>
      </c>
      <c r="I6550" s="52">
        <v>9.2002694879622471</v>
      </c>
      <c r="J6550" s="19">
        <f>BR6550/'Gas+GHG'!E6548</f>
        <v>1.6930318089461938</v>
      </c>
      <c r="K6550" s="40">
        <f>BS6550/'Gas+GHG'!F6548</f>
        <v>0.83213316999271947</v>
      </c>
      <c r="L6550" s="27">
        <f>BT6550/'Gas+GHG'!G6548</f>
        <v>0.14590033453480064</v>
      </c>
      <c r="M6550" s="28">
        <f>BU6550/'Gas+GHG'!H6548</f>
        <v>0.21074142760476486</v>
      </c>
      <c r="N6550" s="28">
        <f>BV6550/'Gas+GHG'!I6548</f>
        <v>0.13559556290502639</v>
      </c>
      <c r="P6550" s="19">
        <f>BX6550/'Gas+GHG'!E6548</f>
        <v>2.6136126618274353</v>
      </c>
      <c r="Q6550" s="19">
        <f>BY6550/'Gas+GHG'!F6548</f>
        <v>1.8692028296262977</v>
      </c>
      <c r="R6550" s="19">
        <f>BZ6550/'Gas+GHG'!E6548</f>
        <v>2.3141047368521237</v>
      </c>
      <c r="S6550" s="19">
        <f>CA6550/'Gas+GHG'!F6548</f>
        <v>2.1296037428181038</v>
      </c>
      <c r="T6550" s="19">
        <f t="shared" si="1571"/>
        <v>0.54026003825633351</v>
      </c>
      <c r="U6550" s="19">
        <f t="shared" si="1572"/>
        <v>0.55024401952138136</v>
      </c>
      <c r="V6550" s="19">
        <f t="shared" si="1576"/>
        <v>2.6622487903270189</v>
      </c>
      <c r="W6550" s="19">
        <f t="shared" si="1577"/>
        <v>2.2003194017103254</v>
      </c>
      <c r="X6550" s="19">
        <f t="shared" si="1578"/>
        <v>2.2654686083525402</v>
      </c>
      <c r="Y6550" s="19">
        <f t="shared" si="1579"/>
        <v>1.7984871707340762</v>
      </c>
      <c r="Z6550" s="102"/>
      <c r="AA6550" s="102"/>
      <c r="AB6550" s="102"/>
      <c r="AC6550" s="102"/>
      <c r="AD6550" s="20">
        <f>CB6550/'Gas+GHG'!G6548</f>
        <v>0.32105514635293669</v>
      </c>
      <c r="AE6550" s="21">
        <f>CC6550/'Gas+GHG'!H6548</f>
        <v>0.54131072121147872</v>
      </c>
      <c r="AF6550" s="21">
        <f>CD6550/'Gas+GHG'!I6548</f>
        <v>0.48799600954612388</v>
      </c>
      <c r="AG6550" s="77">
        <f t="shared" si="1573"/>
        <v>0.79785362806786109</v>
      </c>
      <c r="AH6550" s="77">
        <f t="shared" si="1574"/>
        <v>0.69878522463949277</v>
      </c>
      <c r="AI6550" s="77">
        <f t="shared" si="1575"/>
        <v>0.6969661039630588</v>
      </c>
      <c r="AJ6550" s="77">
        <f t="shared" si="1580"/>
        <v>0.25615501332754864</v>
      </c>
      <c r="AK6550" s="77">
        <f t="shared" si="1581"/>
        <v>0.37825993392152901</v>
      </c>
      <c r="AL6550" s="77">
        <f t="shared" si="1582"/>
        <v>0.34011667752288161</v>
      </c>
      <c r="AM6550" s="77">
        <f t="shared" si="1583"/>
        <v>6.4900133025388038E-2</v>
      </c>
      <c r="AN6550" s="77">
        <f t="shared" si="1584"/>
        <v>0.16305078728994971</v>
      </c>
      <c r="AO6550" s="77">
        <f t="shared" si="1585"/>
        <v>0.14787933202324227</v>
      </c>
      <c r="BR6550" s="19">
        <v>8.9651999999999994</v>
      </c>
      <c r="BS6550" s="41">
        <v>3.8908799999999997</v>
      </c>
      <c r="BT6550" s="27">
        <v>0.72928230000000016</v>
      </c>
      <c r="BU6550" s="28">
        <v>1.109227</v>
      </c>
      <c r="BV6550" s="28">
        <v>0.75730629999999999</v>
      </c>
      <c r="BX6550" s="19">
        <v>13.84</v>
      </c>
      <c r="BY6550" s="19">
        <v>8.74</v>
      </c>
      <c r="BZ6550" s="19">
        <v>12.254</v>
      </c>
      <c r="CA6550" s="19">
        <v>9.9575800000000001</v>
      </c>
      <c r="CB6550" s="27">
        <v>1.6047929999999999</v>
      </c>
      <c r="CC6550" s="28">
        <v>2.84916199999999</v>
      </c>
      <c r="CD6550" s="28">
        <v>2.725476</v>
      </c>
    </row>
    <row r="6551" spans="1:82" x14ac:dyDescent="0.25">
      <c r="A6551" s="15">
        <v>43373.666666650795</v>
      </c>
      <c r="B6551" s="24">
        <v>9</v>
      </c>
      <c r="C6551" s="25">
        <v>30</v>
      </c>
      <c r="D6551" s="26">
        <v>16</v>
      </c>
      <c r="E6551" s="52">
        <v>9.5056148286436279</v>
      </c>
      <c r="F6551" s="52">
        <v>9.3011575575724699</v>
      </c>
      <c r="G6551" s="52">
        <v>12.65663386188141</v>
      </c>
      <c r="H6551" s="52">
        <v>10.264860795612474</v>
      </c>
      <c r="I6551" s="52">
        <v>15.826556276086311</v>
      </c>
      <c r="J6551" s="19">
        <f>BR6551/'Gas+GHG'!E6549</f>
        <v>1.8884484550776266</v>
      </c>
      <c r="K6551" s="40">
        <f>BS6551/'Gas+GHG'!F6549</f>
        <v>2.0126609387861061</v>
      </c>
      <c r="L6551" s="27">
        <f>BT6551/'Gas+GHG'!G6549</f>
        <v>0.21075297674853297</v>
      </c>
      <c r="M6551" s="28">
        <f>BU6551/'Gas+GHG'!H6549</f>
        <v>8.101068450599655E-2</v>
      </c>
      <c r="N6551" s="28">
        <f>BV6551/'Gas+GHG'!I6549</f>
        <v>0.25214495100570461</v>
      </c>
      <c r="P6551" s="19">
        <f>BX6551/'Gas+GHG'!E6549</f>
        <v>3.1618292483364701</v>
      </c>
      <c r="Q6551" s="19">
        <f>BY6551/'Gas+GHG'!F6549</f>
        <v>3.1941575278104093</v>
      </c>
      <c r="R6551" s="19">
        <f>BZ6551/'Gas+GHG'!E6549</f>
        <v>1.0140968203766856</v>
      </c>
      <c r="S6551" s="19">
        <f>CA6551/'Gas+GHG'!F6549</f>
        <v>1.398694108210067</v>
      </c>
      <c r="T6551" s="19">
        <f t="shared" si="1571"/>
        <v>0.71961221070296211</v>
      </c>
      <c r="U6551" s="19">
        <f t="shared" si="1572"/>
        <v>0.70444852366554234</v>
      </c>
      <c r="V6551" s="19">
        <f t="shared" si="1576"/>
        <v>3.0050473900388037</v>
      </c>
      <c r="W6551" s="19">
        <f t="shared" si="1577"/>
        <v>3.2354275544094957</v>
      </c>
      <c r="X6551" s="19">
        <f t="shared" si="1578"/>
        <v>1.1708786786743521</v>
      </c>
      <c r="Y6551" s="19">
        <f t="shared" si="1579"/>
        <v>1.357424081610981</v>
      </c>
      <c r="Z6551" s="102"/>
      <c r="AA6551" s="102"/>
      <c r="AB6551" s="102"/>
      <c r="AC6551" s="102"/>
      <c r="AD6551" s="20">
        <f>CB6551/'Gas+GHG'!G6549</f>
        <v>0.64438457661896387</v>
      </c>
      <c r="AE6551" s="21">
        <f>CC6551/'Gas+GHG'!H6549</f>
        <v>0.3571799759251536</v>
      </c>
      <c r="AF6551" s="21">
        <f>CD6551/'Gas+GHG'!I6549</f>
        <v>1.0848736520154778</v>
      </c>
      <c r="AG6551" s="77">
        <f t="shared" si="1573"/>
        <v>0.80595555913048833</v>
      </c>
      <c r="AH6551" s="77">
        <f t="shared" si="1574"/>
        <v>0.77592210942762962</v>
      </c>
      <c r="AI6551" s="77">
        <f t="shared" si="1575"/>
        <v>0.81863524878730798</v>
      </c>
      <c r="AJ6551" s="77">
        <f t="shared" si="1580"/>
        <v>0.51934533174399999</v>
      </c>
      <c r="AK6551" s="77">
        <f t="shared" si="1581"/>
        <v>0.27714384036515516</v>
      </c>
      <c r="AL6551" s="77">
        <f t="shared" si="1582"/>
        <v>0.88811581202048606</v>
      </c>
      <c r="AM6551" s="77">
        <f t="shared" si="1583"/>
        <v>0.12503924487496385</v>
      </c>
      <c r="AN6551" s="77">
        <f t="shared" si="1584"/>
        <v>8.0036135559998459E-2</v>
      </c>
      <c r="AO6551" s="77">
        <f t="shared" si="1585"/>
        <v>0.19675783999499175</v>
      </c>
      <c r="BR6551" s="19">
        <v>10</v>
      </c>
      <c r="BS6551" s="41">
        <v>9.410779999999999</v>
      </c>
      <c r="BT6551" s="27">
        <v>1.0534479999999999</v>
      </c>
      <c r="BU6551" s="28">
        <v>0.42639569999999999</v>
      </c>
      <c r="BV6551" s="28">
        <v>1.4082389999999998</v>
      </c>
      <c r="BX6551" s="19">
        <v>16.742999999999999</v>
      </c>
      <c r="BY6551" s="19">
        <v>14.93521</v>
      </c>
      <c r="BZ6551" s="19">
        <v>5.37</v>
      </c>
      <c r="CA6551" s="19">
        <v>6.54</v>
      </c>
      <c r="CB6551" s="27">
        <v>3.2209539999999999</v>
      </c>
      <c r="CC6551" s="28">
        <v>1.879999</v>
      </c>
      <c r="CD6551" s="28">
        <v>6.0590599999999988</v>
      </c>
    </row>
    <row r="6552" spans="1:82" x14ac:dyDescent="0.25">
      <c r="A6552" s="15">
        <v>43373.70833331746</v>
      </c>
      <c r="B6552" s="24">
        <v>9</v>
      </c>
      <c r="C6552" s="25">
        <v>30</v>
      </c>
      <c r="D6552" s="26">
        <v>17</v>
      </c>
      <c r="E6552" s="52">
        <v>10.244238007532775</v>
      </c>
      <c r="F6552" s="52">
        <v>10.390812982852331</v>
      </c>
      <c r="G6552" s="52">
        <v>14.683761441719662</v>
      </c>
      <c r="H6552" s="52">
        <v>14.844345843058139</v>
      </c>
      <c r="I6552" s="52">
        <v>15.380240496155089</v>
      </c>
      <c r="J6552" s="19">
        <f>BR6552/'Gas+GHG'!E6550</f>
        <v>1.6996036095698639</v>
      </c>
      <c r="K6552" s="40">
        <f>BS6552/'Gas+GHG'!F6550</f>
        <v>2.868505609662197</v>
      </c>
      <c r="L6552" s="27">
        <f>BT6552/'Gas+GHG'!G6550</f>
        <v>0.46982948514620709</v>
      </c>
      <c r="M6552" s="28">
        <f>BU6552/'Gas+GHG'!H6550</f>
        <v>0.92729670754929727</v>
      </c>
      <c r="N6552" s="28">
        <f>BV6552/'Gas+GHG'!I6550</f>
        <v>0.54132259892688939</v>
      </c>
      <c r="P6552" s="19">
        <f>BX6552/'Gas+GHG'!E6550</f>
        <v>2.8345611310715175</v>
      </c>
      <c r="Q6552" s="19">
        <f>BY6552/'Gas+GHG'!F6550</f>
        <v>3.7059961630510427</v>
      </c>
      <c r="R6552" s="19">
        <f>BZ6552/'Gas+GHG'!E6550</f>
        <v>1.329467712374649</v>
      </c>
      <c r="S6552" s="19">
        <f>CA6552/'Gas+GHG'!F6550</f>
        <v>1.3848269329843268</v>
      </c>
      <c r="T6552" s="19">
        <f t="shared" si="1571"/>
        <v>0.77439260889853978</v>
      </c>
      <c r="U6552" s="19">
        <f t="shared" si="1572"/>
        <v>0.78526342333139876</v>
      </c>
      <c r="V6552" s="19">
        <f t="shared" si="1576"/>
        <v>3.2245931596050461</v>
      </c>
      <c r="W6552" s="19">
        <f t="shared" si="1577"/>
        <v>3.9976371719672841</v>
      </c>
      <c r="X6552" s="19">
        <f t="shared" si="1578"/>
        <v>0.93943568384112031</v>
      </c>
      <c r="Y6552" s="19">
        <f t="shared" si="1579"/>
        <v>1.093185924068085</v>
      </c>
      <c r="Z6552" s="102"/>
      <c r="AA6552" s="102"/>
      <c r="AB6552" s="102"/>
      <c r="AC6552" s="102"/>
      <c r="AD6552" s="20">
        <f>CB6552/'Gas+GHG'!G6550</f>
        <v>1.9166359627034413</v>
      </c>
      <c r="AE6552" s="21">
        <f>CC6552/'Gas+GHG'!H6550</f>
        <v>3.1829274531900094</v>
      </c>
      <c r="AF6552" s="21">
        <f>CD6552/'Gas+GHG'!I6550</f>
        <v>1.6979322065085276</v>
      </c>
      <c r="AG6552" s="77">
        <f t="shared" si="1573"/>
        <v>0.81406406944984133</v>
      </c>
      <c r="AH6552" s="77">
        <f t="shared" si="1574"/>
        <v>0.81470640705519526</v>
      </c>
      <c r="AI6552" s="77">
        <f t="shared" si="1575"/>
        <v>0.81684998566758305</v>
      </c>
      <c r="AJ6552" s="77">
        <f t="shared" si="1580"/>
        <v>1.5602644714522778</v>
      </c>
      <c r="AK6552" s="77">
        <f t="shared" si="1581"/>
        <v>2.5931513893057758</v>
      </c>
      <c r="AL6552" s="77">
        <f t="shared" si="1582"/>
        <v>1.3869558985510184</v>
      </c>
      <c r="AM6552" s="77">
        <f t="shared" si="1583"/>
        <v>0.35637149125116357</v>
      </c>
      <c r="AN6552" s="77">
        <f t="shared" si="1584"/>
        <v>0.58977606388423365</v>
      </c>
      <c r="AO6552" s="77">
        <f t="shared" si="1585"/>
        <v>0.31097630795750919</v>
      </c>
      <c r="BR6552" s="19">
        <v>9</v>
      </c>
      <c r="BS6552" s="41">
        <v>13.412529999999999</v>
      </c>
      <c r="BT6552" s="27">
        <v>2.3484410000000002</v>
      </c>
      <c r="BU6552" s="28">
        <v>4.8807800000000006</v>
      </c>
      <c r="BV6552" s="28">
        <v>3.0233069999999995</v>
      </c>
      <c r="BX6552" s="19">
        <v>15.01</v>
      </c>
      <c r="BY6552" s="19">
        <v>17.32846</v>
      </c>
      <c r="BZ6552" s="19">
        <v>7.04</v>
      </c>
      <c r="CA6552" s="19">
        <v>6.4751599999999998</v>
      </c>
      <c r="CB6552" s="27">
        <v>9.5802979999999902</v>
      </c>
      <c r="CC6552" s="28">
        <v>16.75318</v>
      </c>
      <c r="CD6552" s="28">
        <v>9.483015</v>
      </c>
    </row>
    <row r="6553" spans="1:82" x14ac:dyDescent="0.25">
      <c r="A6553" s="15">
        <v>43373.749999984124</v>
      </c>
      <c r="B6553" s="24">
        <v>9</v>
      </c>
      <c r="C6553" s="25">
        <v>30</v>
      </c>
      <c r="D6553" s="26">
        <v>18</v>
      </c>
      <c r="E6553" s="52">
        <v>7.5800715805629117</v>
      </c>
      <c r="F6553" s="52">
        <v>8.8072816621099044</v>
      </c>
      <c r="G6553" s="52">
        <v>11.005838784469669</v>
      </c>
      <c r="H6553" s="52">
        <v>12.053521169659223</v>
      </c>
      <c r="I6553" s="52">
        <v>11.873812969153706</v>
      </c>
      <c r="J6553" s="19">
        <f>BR6553/'Gas+GHG'!E6551</f>
        <v>1.6996036095698639</v>
      </c>
      <c r="K6553" s="40">
        <f>BS6553/'Gas+GHG'!F6551</f>
        <v>3.3380177080594282</v>
      </c>
      <c r="L6553" s="27">
        <f>BT6553/'Gas+GHG'!G6551</f>
        <v>0.91688672231780566</v>
      </c>
      <c r="M6553" s="28">
        <f>BU6553/'Gas+GHG'!H6551</f>
        <v>0.57198299799104735</v>
      </c>
      <c r="N6553" s="28">
        <f>BV6553/'Gas+GHG'!I6551</f>
        <v>0.53781554994205893</v>
      </c>
      <c r="P6553" s="19">
        <f>BX6553/'Gas+GHG'!E6551</f>
        <v>2.7522247784301328</v>
      </c>
      <c r="Q6553" s="19">
        <f>BY6553/'Gas+GHG'!F6551</f>
        <v>4.1396554968763564</v>
      </c>
      <c r="R6553" s="19">
        <f>BZ6553/'Gas+GHG'!E6551</f>
        <v>2.0754048521303115</v>
      </c>
      <c r="S6553" s="19">
        <f>CA6553/'Gas+GHG'!F6551</f>
        <v>0.70362440611790833</v>
      </c>
      <c r="T6553" s="19">
        <f t="shared" si="1571"/>
        <v>0.57680322651794458</v>
      </c>
      <c r="U6553" s="19">
        <f t="shared" si="1572"/>
        <v>0.66781994364544894</v>
      </c>
      <c r="V6553" s="19">
        <f t="shared" si="1576"/>
        <v>2.7845923473408973</v>
      </c>
      <c r="W6553" s="19">
        <f t="shared" si="1577"/>
        <v>3.2344389118767656</v>
      </c>
      <c r="X6553" s="19">
        <f t="shared" si="1578"/>
        <v>2.0430372832195474</v>
      </c>
      <c r="Y6553" s="19">
        <f t="shared" si="1579"/>
        <v>1.6088409911174995</v>
      </c>
      <c r="Z6553" s="102"/>
      <c r="AA6553" s="102"/>
      <c r="AB6553" s="102"/>
      <c r="AC6553" s="102"/>
      <c r="AD6553" s="20">
        <f>CB6553/'Gas+GHG'!G6551</f>
        <v>2.4535018067414547</v>
      </c>
      <c r="AE6553" s="21">
        <f>CC6553/'Gas+GHG'!H6551</f>
        <v>2.8599149899552367</v>
      </c>
      <c r="AF6553" s="21">
        <f>CD6553/'Gas+GHG'!I6551</f>
        <v>1.6803967825345463</v>
      </c>
      <c r="AG6553" s="77">
        <f t="shared" si="1573"/>
        <v>0.79935237882084142</v>
      </c>
      <c r="AH6553" s="77">
        <f t="shared" si="1574"/>
        <v>0.80354310836159959</v>
      </c>
      <c r="AI6553" s="77">
        <f t="shared" si="1575"/>
        <v>0.80282427555957758</v>
      </c>
      <c r="AJ6553" s="77">
        <f t="shared" si="1580"/>
        <v>1.9612125056600143</v>
      </c>
      <c r="AK6553" s="77">
        <f t="shared" si="1581"/>
        <v>2.2980649806785638</v>
      </c>
      <c r="AL6553" s="77">
        <f t="shared" si="1582"/>
        <v>1.3490633295909422</v>
      </c>
      <c r="AM6553" s="77">
        <f t="shared" si="1583"/>
        <v>0.49228930108144053</v>
      </c>
      <c r="AN6553" s="77">
        <f t="shared" si="1584"/>
        <v>0.56185000927667295</v>
      </c>
      <c r="AO6553" s="77">
        <f t="shared" si="1585"/>
        <v>0.33133345294360411</v>
      </c>
      <c r="BR6553" s="19">
        <v>9</v>
      </c>
      <c r="BS6553" s="41">
        <v>15.60787</v>
      </c>
      <c r="BT6553" s="27">
        <v>4.5830549999999999</v>
      </c>
      <c r="BU6553" s="28">
        <v>3.0106039999999998</v>
      </c>
      <c r="BV6553" s="28">
        <v>3.0037199999999995</v>
      </c>
      <c r="BX6553" s="19">
        <v>14.574</v>
      </c>
      <c r="BY6553" s="19">
        <v>19.356159999999999</v>
      </c>
      <c r="BZ6553" s="19">
        <v>10.99</v>
      </c>
      <c r="CA6553" s="19">
        <v>3.29</v>
      </c>
      <c r="CB6553" s="27">
        <v>12.263819999999898</v>
      </c>
      <c r="CC6553" s="28">
        <v>15.053019999999998</v>
      </c>
      <c r="CD6553" s="28">
        <v>9.3850789999999975</v>
      </c>
    </row>
    <row r="6554" spans="1:82" x14ac:dyDescent="0.25">
      <c r="A6554" s="15">
        <v>43373.791666650788</v>
      </c>
      <c r="B6554" s="24">
        <v>9</v>
      </c>
      <c r="C6554" s="25">
        <v>30</v>
      </c>
      <c r="D6554" s="26">
        <v>19</v>
      </c>
      <c r="E6554" s="52">
        <v>7.2065043725248206</v>
      </c>
      <c r="F6554" s="52">
        <v>7.6679447932005029</v>
      </c>
      <c r="G6554" s="52">
        <v>10.433580821909661</v>
      </c>
      <c r="H6554" s="52">
        <v>10.375591455518068</v>
      </c>
      <c r="I6554" s="52">
        <v>10.144075479625304</v>
      </c>
      <c r="J6554" s="19">
        <f>BR6554/'Gas+GHG'!E6552</f>
        <v>1.133069073046576</v>
      </c>
      <c r="K6554" s="40">
        <f>BS6554/'Gas+GHG'!F6552</f>
        <v>2.4507601640007843</v>
      </c>
      <c r="L6554" s="27">
        <f>BT6554/'Gas+GHG'!G6552</f>
        <v>0.94464106848802354</v>
      </c>
      <c r="M6554" s="28">
        <f>BU6554/'Gas+GHG'!H6552</f>
        <v>0.57198299799104735</v>
      </c>
      <c r="N6554" s="28">
        <f>BV6554/'Gas+GHG'!I6552</f>
        <v>0.5012630646657944</v>
      </c>
      <c r="P6554" s="19">
        <f>BX6554/'Gas+GHG'!E6552</f>
        <v>2.3681143626673435</v>
      </c>
      <c r="Q6554" s="19">
        <f>BY6554/'Gas+GHG'!F6552</f>
        <v>3.1714939781701919</v>
      </c>
      <c r="R6554" s="19">
        <f>BZ6554/'Gas+GHG'!E6552</f>
        <v>2.4442188354069718</v>
      </c>
      <c r="S6554" s="19">
        <f>CA6554/'Gas+GHG'!F6552</f>
        <v>1.398694108210067</v>
      </c>
      <c r="T6554" s="19">
        <f t="shared" si="1571"/>
        <v>0.54909740710416188</v>
      </c>
      <c r="U6554" s="19">
        <f t="shared" si="1572"/>
        <v>0.58332039212632902</v>
      </c>
      <c r="V6554" s="19">
        <f t="shared" si="1576"/>
        <v>2.6424396811838853</v>
      </c>
      <c r="W6554" s="19">
        <f t="shared" si="1577"/>
        <v>2.6658839066384101</v>
      </c>
      <c r="X6554" s="19">
        <f t="shared" si="1578"/>
        <v>2.1698935168904296</v>
      </c>
      <c r="Y6554" s="19">
        <f t="shared" si="1579"/>
        <v>1.9043041797418492</v>
      </c>
      <c r="Z6554" s="102"/>
      <c r="AA6554" s="102"/>
      <c r="AB6554" s="102"/>
      <c r="AC6554" s="102"/>
      <c r="AD6554" s="20">
        <f>CB6554/'Gas+GHG'!G6552</f>
        <v>2.0914809413498507</v>
      </c>
      <c r="AE6554" s="21">
        <f>CC6554/'Gas+GHG'!H6552</f>
        <v>2.8599149899552367</v>
      </c>
      <c r="AF6554" s="21">
        <f>CD6554/'Gas+GHG'!I6552</f>
        <v>1.5332545289740835</v>
      </c>
      <c r="AG6554" s="77">
        <f t="shared" si="1573"/>
        <v>0.78843532386266613</v>
      </c>
      <c r="AH6554" s="77">
        <f t="shared" si="1574"/>
        <v>0.78413451030463732</v>
      </c>
      <c r="AI6554" s="77">
        <f t="shared" si="1575"/>
        <v>0.76696399939931037</v>
      </c>
      <c r="AJ6554" s="77">
        <f t="shared" si="1580"/>
        <v>1.6489974533457634</v>
      </c>
      <c r="AK6554" s="77">
        <f t="shared" si="1581"/>
        <v>2.2425580401614411</v>
      </c>
      <c r="AL6554" s="77">
        <f t="shared" si="1582"/>
        <v>1.1759510256390688</v>
      </c>
      <c r="AM6554" s="77">
        <f t="shared" si="1583"/>
        <v>0.44248348800408738</v>
      </c>
      <c r="AN6554" s="77">
        <f t="shared" si="1584"/>
        <v>0.61735694979379541</v>
      </c>
      <c r="AO6554" s="77">
        <f t="shared" si="1585"/>
        <v>0.35730350333501465</v>
      </c>
      <c r="BR6554" s="19">
        <v>6</v>
      </c>
      <c r="BS6554" s="41">
        <v>11.459239999999999</v>
      </c>
      <c r="BT6554" s="27">
        <v>4.7217849999999988</v>
      </c>
      <c r="BU6554" s="28">
        <v>3.0106039999999998</v>
      </c>
      <c r="BV6554" s="28">
        <v>2.7995730000000001</v>
      </c>
      <c r="BX6554" s="19">
        <v>12.54</v>
      </c>
      <c r="BY6554" s="19">
        <v>14.829239999999999</v>
      </c>
      <c r="BZ6554" s="19">
        <v>12.943</v>
      </c>
      <c r="CA6554" s="19">
        <v>6.54</v>
      </c>
      <c r="CB6554" s="27">
        <v>10.454259999999998</v>
      </c>
      <c r="CC6554" s="28">
        <v>15.053019999999998</v>
      </c>
      <c r="CD6554" s="28">
        <v>8.5632839999999995</v>
      </c>
    </row>
    <row r="6555" spans="1:82" x14ac:dyDescent="0.25">
      <c r="A6555" s="15">
        <v>43373.833333317452</v>
      </c>
      <c r="B6555" s="24">
        <v>9</v>
      </c>
      <c r="C6555" s="25">
        <v>30</v>
      </c>
      <c r="D6555" s="26">
        <v>20</v>
      </c>
      <c r="E6555" s="52">
        <v>6.5127658365159586</v>
      </c>
      <c r="F6555" s="52">
        <v>7.4369656458292557</v>
      </c>
      <c r="G6555" s="52">
        <v>8.5105991891078059</v>
      </c>
      <c r="H6555" s="52">
        <v>8.6544643687970932</v>
      </c>
      <c r="I6555" s="52">
        <v>9.666806857988</v>
      </c>
      <c r="J6555" s="19">
        <f>BR6555/'Gas+GHG'!E6553</f>
        <v>0.9442242275388133</v>
      </c>
      <c r="K6555" s="40">
        <f>BS6555/'Gas+GHG'!F6553</f>
        <v>1.2254613516886368</v>
      </c>
      <c r="L6555" s="27">
        <f>BT6555/'Gas+GHG'!G6553</f>
        <v>0.57310274104525194</v>
      </c>
      <c r="M6555" s="28">
        <f>BU6555/'Gas+GHG'!H6553</f>
        <v>0.57198299799104735</v>
      </c>
      <c r="N6555" s="28">
        <f>BV6555/'Gas+GHG'!I6553</f>
        <v>0.39648077755905753</v>
      </c>
      <c r="P6555" s="19">
        <f>BX6555/'Gas+GHG'!E6553</f>
        <v>1.9035560427182476</v>
      </c>
      <c r="Q6555" s="19">
        <f>BY6555/'Gas+GHG'!F6553</f>
        <v>2.5108056315575209</v>
      </c>
      <c r="R6555" s="19">
        <f>BZ6555/'Gas+GHG'!E6553</f>
        <v>0.52168388571519442</v>
      </c>
      <c r="S6555" s="19">
        <f>CA6555/'Gas+GHG'!F6553</f>
        <v>1.398694108210067</v>
      </c>
      <c r="T6555" s="19">
        <f t="shared" si="1571"/>
        <v>0.49764590337077291</v>
      </c>
      <c r="U6555" s="19">
        <f t="shared" si="1572"/>
        <v>0.56618969540638364</v>
      </c>
      <c r="V6555" s="19">
        <f t="shared" si="1576"/>
        <v>1.2069107150761289</v>
      </c>
      <c r="W6555" s="19">
        <f t="shared" si="1577"/>
        <v>2.2135184668503469</v>
      </c>
      <c r="X6555" s="19">
        <f t="shared" si="1578"/>
        <v>1.2183292133573129</v>
      </c>
      <c r="Y6555" s="19">
        <f t="shared" si="1579"/>
        <v>1.6959812729172412</v>
      </c>
      <c r="Z6555" s="102"/>
      <c r="AA6555" s="102"/>
      <c r="AB6555" s="102"/>
      <c r="AC6555" s="102"/>
      <c r="AD6555" s="20">
        <f>CB6555/'Gas+GHG'!G6553</f>
        <v>2.2998856119256312</v>
      </c>
      <c r="AE6555" s="21">
        <f>CC6555/'Gas+GHG'!H6553</f>
        <v>2.8599149899552367</v>
      </c>
      <c r="AF6555" s="21">
        <f>CD6555/'Gas+GHG'!I6553</f>
        <v>1.1980619704562521</v>
      </c>
      <c r="AG6555" s="77">
        <f t="shared" si="1573"/>
        <v>0.6458163232971863</v>
      </c>
      <c r="AH6555" s="77">
        <f t="shared" si="1574"/>
        <v>0.65648616423246553</v>
      </c>
      <c r="AI6555" s="77">
        <f t="shared" si="1575"/>
        <v>0.7315671070639429</v>
      </c>
      <c r="AJ6555" s="77">
        <f t="shared" si="1580"/>
        <v>1.4853036698979105</v>
      </c>
      <c r="AK6555" s="77">
        <f t="shared" si="1581"/>
        <v>1.8774946217866435</v>
      </c>
      <c r="AL6555" s="77">
        <f t="shared" si="1582"/>
        <v>0.87646272981000739</v>
      </c>
      <c r="AM6555" s="77">
        <f t="shared" si="1583"/>
        <v>0.81458194202772061</v>
      </c>
      <c r="AN6555" s="77">
        <f t="shared" si="1584"/>
        <v>0.98242036816859324</v>
      </c>
      <c r="AO6555" s="77">
        <f t="shared" si="1585"/>
        <v>0.32159924064624473</v>
      </c>
      <c r="BR6555" s="19">
        <v>5</v>
      </c>
      <c r="BS6555" s="41">
        <v>5.73</v>
      </c>
      <c r="BT6555" s="27">
        <v>2.8646520000000004</v>
      </c>
      <c r="BU6555" s="28">
        <v>3.0106039999999998</v>
      </c>
      <c r="BV6555" s="28">
        <v>2.2143599999999899</v>
      </c>
      <c r="BX6555" s="19">
        <v>10.08</v>
      </c>
      <c r="BY6555" s="19">
        <v>11.74</v>
      </c>
      <c r="BZ6555" s="19">
        <v>2.7625000000000002</v>
      </c>
      <c r="CA6555" s="19">
        <v>6.54</v>
      </c>
      <c r="CB6555" s="27">
        <v>11.49597</v>
      </c>
      <c r="CC6555" s="28">
        <v>15.05302</v>
      </c>
      <c r="CD6555" s="28">
        <v>6.6912209999999996</v>
      </c>
    </row>
    <row r="6556" spans="1:82" x14ac:dyDescent="0.25">
      <c r="A6556" s="15">
        <v>43373.874999984117</v>
      </c>
      <c r="B6556" s="24">
        <v>9</v>
      </c>
      <c r="C6556" s="25">
        <v>30</v>
      </c>
      <c r="D6556" s="26">
        <v>21</v>
      </c>
      <c r="E6556" s="52">
        <v>6.0392222788176033</v>
      </c>
      <c r="F6556" s="52">
        <v>6.5289287256920652</v>
      </c>
      <c r="G6556" s="52">
        <v>8.5514045317760168</v>
      </c>
      <c r="H6556" s="52">
        <v>8.4190395357512742</v>
      </c>
      <c r="I6556" s="52">
        <v>8.787213443176503</v>
      </c>
      <c r="J6556" s="19">
        <f>BR6556/'Gas+GHG'!E6554</f>
        <v>0.75537938203105059</v>
      </c>
      <c r="K6556" s="40">
        <f>BS6556/'Gas+GHG'!F6554</f>
        <v>1.5056279085319377</v>
      </c>
      <c r="L6556" s="27">
        <f>BT6556/'Gas+GHG'!G6554</f>
        <v>0.40950394430335352</v>
      </c>
      <c r="M6556" s="28">
        <f>BU6556/'Gas+GHG'!H6554</f>
        <v>0.86297178948872622</v>
      </c>
      <c r="N6556" s="28">
        <f>BV6556/'Gas+GHG'!I6554</f>
        <v>6.292417941645112E-2</v>
      </c>
      <c r="P6556" s="19">
        <f>BX6556/'Gas+GHG'!E6554</f>
        <v>1.5183125578824117</v>
      </c>
      <c r="Q6556" s="19">
        <f>BY6556/'Gas+GHG'!F6554</f>
        <v>1.5056279085319377</v>
      </c>
      <c r="R6556" s="19">
        <f>BZ6556/'Gas+GHG'!E6554</f>
        <v>0.66794421856095654</v>
      </c>
      <c r="S6556" s="19">
        <f>CA6556/'Gas+GHG'!F6554</f>
        <v>1.8264293094975497</v>
      </c>
      <c r="T6556" s="19">
        <f t="shared" si="1571"/>
        <v>0.46252528247084357</v>
      </c>
      <c r="U6556" s="19">
        <f t="shared" si="1572"/>
        <v>0.49884463302124193</v>
      </c>
      <c r="V6556" s="19">
        <f t="shared" si="1576"/>
        <v>1.011199033078265</v>
      </c>
      <c r="W6556" s="19">
        <f t="shared" si="1577"/>
        <v>1.6621788601337</v>
      </c>
      <c r="X6556" s="19">
        <f t="shared" si="1578"/>
        <v>1.1750577433651035</v>
      </c>
      <c r="Y6556" s="19">
        <f t="shared" si="1579"/>
        <v>1.6698783578957876</v>
      </c>
      <c r="Z6556" s="102"/>
      <c r="AA6556" s="102"/>
      <c r="AB6556" s="102"/>
      <c r="AC6556" s="102"/>
      <c r="AD6556" s="20">
        <f>CB6556/'Gas+GHG'!G6554</f>
        <v>1.4092281771688349</v>
      </c>
      <c r="AE6556" s="21">
        <f>CC6556/'Gas+GHG'!H6554</f>
        <v>2.8613038128343855</v>
      </c>
      <c r="AF6556" s="21">
        <f>CD6556/'Gas+GHG'!I6554</f>
        <v>0.31462080755733973</v>
      </c>
      <c r="AG6556" s="77">
        <f t="shared" si="1573"/>
        <v>0.64884267419404473</v>
      </c>
      <c r="AH6556" s="77">
        <f t="shared" si="1574"/>
        <v>0.63902575076592183</v>
      </c>
      <c r="AI6556" s="77">
        <f t="shared" si="1575"/>
        <v>0.66633157304502844</v>
      </c>
      <c r="AJ6556" s="77">
        <f t="shared" si="1580"/>
        <v>0.91436737902382592</v>
      </c>
      <c r="AK6556" s="77">
        <f t="shared" si="1581"/>
        <v>1.8284468171658879</v>
      </c>
      <c r="AL6556" s="77">
        <f t="shared" si="1582"/>
        <v>0.20964177761237934</v>
      </c>
      <c r="AM6556" s="77">
        <f t="shared" si="1583"/>
        <v>0.494860798145009</v>
      </c>
      <c r="AN6556" s="77">
        <f t="shared" si="1584"/>
        <v>1.0328569956684976</v>
      </c>
      <c r="AO6556" s="77">
        <f t="shared" si="1585"/>
        <v>0.10497902994496038</v>
      </c>
      <c r="BR6556" s="19">
        <v>4</v>
      </c>
      <c r="BS6556" s="41">
        <v>7.04</v>
      </c>
      <c r="BT6556" s="27">
        <v>2.0469040000000001</v>
      </c>
      <c r="BU6556" s="28">
        <v>4.5422089999999997</v>
      </c>
      <c r="BV6556" s="28">
        <v>0.35143390000000002</v>
      </c>
      <c r="BX6556" s="19">
        <v>8.0399999999999991</v>
      </c>
      <c r="BY6556" s="19">
        <v>7.04</v>
      </c>
      <c r="BZ6556" s="19">
        <v>3.5369999999999999</v>
      </c>
      <c r="CA6556" s="19">
        <v>8.5400000000000009</v>
      </c>
      <c r="CB6556" s="27">
        <v>7.044022</v>
      </c>
      <c r="CC6556" s="28">
        <v>15.060329999999897</v>
      </c>
      <c r="CD6556" s="28">
        <v>1.75716899999999</v>
      </c>
    </row>
    <row r="6557" spans="1:82" x14ac:dyDescent="0.25">
      <c r="A6557" s="15">
        <v>43373.916666650781</v>
      </c>
      <c r="B6557" s="24">
        <v>9</v>
      </c>
      <c r="C6557" s="25">
        <v>30</v>
      </c>
      <c r="D6557" s="26">
        <v>22</v>
      </c>
      <c r="E6557" s="52">
        <v>6.4304653643952205</v>
      </c>
      <c r="F6557" s="52">
        <v>5.8856577564758208</v>
      </c>
      <c r="G6557" s="52">
        <v>5.6477668613300311</v>
      </c>
      <c r="H6557" s="52">
        <v>8.4331087691579452</v>
      </c>
      <c r="I6557" s="52">
        <v>10.813559844386171</v>
      </c>
      <c r="J6557" s="19">
        <f>BR6557/'Gas+GHG'!E6555</f>
        <v>0.23605605688470332</v>
      </c>
      <c r="K6557" s="40">
        <f>BS6557/'Gas+GHG'!F6555</f>
        <v>1.5056279085319377</v>
      </c>
      <c r="L6557" s="27">
        <f>BT6557/'Gas+GHG'!G6555</f>
        <v>6.3971657287651459E-2</v>
      </c>
      <c r="M6557" s="28">
        <f>BU6557/'Gas+GHG'!H6555</f>
        <v>0.52285742591629258</v>
      </c>
      <c r="N6557" s="28">
        <f>BV6557/'Gas+GHG'!I6555</f>
        <v>0.56613389171935047</v>
      </c>
      <c r="P6557" s="19">
        <f>BX6557/'Gas+GHG'!E6555</f>
        <v>1.1311806245914984</v>
      </c>
      <c r="Q6557" s="19">
        <f>BY6557/'Gas+GHG'!F6555</f>
        <v>1.5056279085319377</v>
      </c>
      <c r="R6557" s="19">
        <f>BZ6557/'Gas+GHG'!E6555</f>
        <v>1.0316216220398058</v>
      </c>
      <c r="S6557" s="19">
        <f>CA6557/'Gas+GHG'!F6555</f>
        <v>1.9226697297872331</v>
      </c>
      <c r="T6557" s="19">
        <f t="shared" si="1571"/>
        <v>0.49154204315718125</v>
      </c>
      <c r="U6557" s="19">
        <f t="shared" si="1572"/>
        <v>0.45113608440201469</v>
      </c>
      <c r="V6557" s="19">
        <f t="shared" si="1576"/>
        <v>1.063108235254093</v>
      </c>
      <c r="W6557" s="19">
        <f t="shared" si="1577"/>
        <v>1.5466287727159849</v>
      </c>
      <c r="X6557" s="19">
        <f t="shared" si="1578"/>
        <v>1.0996940113772109</v>
      </c>
      <c r="Y6557" s="19">
        <f t="shared" si="1579"/>
        <v>1.8816688656031857</v>
      </c>
      <c r="Z6557" s="102"/>
      <c r="AA6557" s="102"/>
      <c r="AB6557" s="102"/>
      <c r="AC6557" s="102"/>
      <c r="AD6557" s="20">
        <f>CB6557/'Gas+GHG'!G6555</f>
        <v>0.23482721625255662</v>
      </c>
      <c r="AE6557" s="21">
        <f>CC6557/'Gas+GHG'!H6555</f>
        <v>1.1607310450249864</v>
      </c>
      <c r="AF6557" s="21">
        <f>CD6557/'Gas+GHG'!I6555</f>
        <v>2.3295080942333719</v>
      </c>
      <c r="AG6557" s="77">
        <f t="shared" si="1573"/>
        <v>0.43349277407050318</v>
      </c>
      <c r="AH6557" s="77">
        <f t="shared" si="1574"/>
        <v>0.6400692032737122</v>
      </c>
      <c r="AI6557" s="77">
        <f t="shared" si="1575"/>
        <v>0.79858326306050742</v>
      </c>
      <c r="AJ6557" s="77">
        <f t="shared" si="1580"/>
        <v>0.10179590140057472</v>
      </c>
      <c r="AK6557" s="77">
        <f t="shared" si="1581"/>
        <v>0.74294819520420641</v>
      </c>
      <c r="AL6557" s="77">
        <f t="shared" si="1582"/>
        <v>1.8603061752187502</v>
      </c>
      <c r="AM6557" s="77">
        <f t="shared" si="1583"/>
        <v>0.13303131485198189</v>
      </c>
      <c r="AN6557" s="77">
        <f t="shared" si="1584"/>
        <v>0.41778284982078001</v>
      </c>
      <c r="AO6557" s="77">
        <f t="shared" si="1585"/>
        <v>0.46920191901462177</v>
      </c>
      <c r="BR6557" s="19">
        <v>1.25</v>
      </c>
      <c r="BS6557" s="41">
        <v>7.04</v>
      </c>
      <c r="BT6557" s="27">
        <v>0.31976209999999899</v>
      </c>
      <c r="BU6557" s="28">
        <v>2.7520340000000001</v>
      </c>
      <c r="BV6557" s="28">
        <v>3.1618789999999999</v>
      </c>
      <c r="BX6557" s="19">
        <v>5.99</v>
      </c>
      <c r="BY6557" s="19">
        <v>7.04</v>
      </c>
      <c r="BZ6557" s="19">
        <v>5.4627999999999997</v>
      </c>
      <c r="CA6557" s="19">
        <v>8.99</v>
      </c>
      <c r="CB6557" s="27">
        <v>1.173783</v>
      </c>
      <c r="CC6557" s="28">
        <v>6.1094499999999989</v>
      </c>
      <c r="CD6557" s="28">
        <v>13.010389999999999</v>
      </c>
    </row>
    <row r="6558" spans="1:82" x14ac:dyDescent="0.25">
      <c r="A6558" s="15">
        <v>43373.958333317445</v>
      </c>
      <c r="B6558" s="24">
        <v>9</v>
      </c>
      <c r="C6558" s="25">
        <v>30</v>
      </c>
      <c r="D6558" s="26">
        <v>23</v>
      </c>
      <c r="E6558" s="52">
        <v>6.1386381595714221</v>
      </c>
      <c r="F6558" s="52">
        <v>5.8247225997004062</v>
      </c>
      <c r="G6558" s="52">
        <v>6.4570565044407546</v>
      </c>
      <c r="H6558" s="52">
        <v>7.4813188486187494</v>
      </c>
      <c r="I6558" s="52">
        <v>11.533780596591725</v>
      </c>
      <c r="J6558" s="19">
        <f>BR6558/'Gas+GHG'!E6556</f>
        <v>0.18774534369520218</v>
      </c>
      <c r="K6558" s="40">
        <f>BS6558/'Gas+GHG'!F6556</f>
        <v>0.26733450080467641</v>
      </c>
      <c r="L6558" s="27">
        <f>BT6558/'Gas+GHG'!G6556</f>
        <v>5.8375954571471898E-2</v>
      </c>
      <c r="M6558" s="28">
        <f>BU6558/'Gas+GHG'!H6556</f>
        <v>3.3159504664701862E-2</v>
      </c>
      <c r="N6558" s="28">
        <f>BV6558/'Gas+GHG'!I6556</f>
        <v>0.93507411995479206</v>
      </c>
      <c r="P6558" s="19">
        <f>BX6558/'Gas+GHG'!E6556</f>
        <v>0.75098137478080873</v>
      </c>
      <c r="Q6558" s="19">
        <f>BY6558/'Gas+GHG'!F6556</f>
        <v>1.184826507566326</v>
      </c>
      <c r="R6558" s="19">
        <f>BZ6558/'Gas+GHG'!E6556</f>
        <v>0.9124423703586827</v>
      </c>
      <c r="S6558" s="19">
        <f>CA6558/'Gas+GHG'!F6556</f>
        <v>1.4970732045061881</v>
      </c>
      <c r="T6558" s="19">
        <f t="shared" si="1571"/>
        <v>0.46989851646933362</v>
      </c>
      <c r="U6558" s="19">
        <f t="shared" si="1572"/>
        <v>0.44661679466446891</v>
      </c>
      <c r="V6558" s="19">
        <f t="shared" si="1576"/>
        <v>0.78164035010090982</v>
      </c>
      <c r="W6558" s="19">
        <f t="shared" si="1577"/>
        <v>1.1977814530173885</v>
      </c>
      <c r="X6558" s="19">
        <f t="shared" si="1578"/>
        <v>0.88178339503858139</v>
      </c>
      <c r="Y6558" s="19">
        <f t="shared" si="1579"/>
        <v>1.4841182590551258</v>
      </c>
      <c r="Z6558" s="102"/>
      <c r="AA6558" s="102"/>
      <c r="AB6558" s="102"/>
      <c r="AC6558" s="102"/>
      <c r="AD6558" s="20">
        <f>CB6558/'Gas+GHG'!G6556</f>
        <v>0.20684860264157717</v>
      </c>
      <c r="AE6558" s="21">
        <f>CC6558/'Gas+GHG'!H6556</f>
        <v>0.15920192557466717</v>
      </c>
      <c r="AF6558" s="21">
        <f>CD6558/'Gas+GHG'!I6556</f>
        <v>3.2359371064744198</v>
      </c>
      <c r="AG6558" s="77">
        <f t="shared" si="1573"/>
        <v>0.49351418982384759</v>
      </c>
      <c r="AH6558" s="77">
        <f t="shared" si="1574"/>
        <v>0.56947917531914749</v>
      </c>
      <c r="AI6558" s="77">
        <f t="shared" si="1575"/>
        <v>0.8014641460693297</v>
      </c>
      <c r="AJ6558" s="77">
        <f t="shared" si="1580"/>
        <v>0.10208272054885294</v>
      </c>
      <c r="AK6558" s="77">
        <f t="shared" si="1581"/>
        <v>9.0662181285481758E-2</v>
      </c>
      <c r="AL6558" s="77">
        <f t="shared" si="1582"/>
        <v>2.5934875697745783</v>
      </c>
      <c r="AM6558" s="77">
        <f t="shared" si="1583"/>
        <v>0.10476588209272425</v>
      </c>
      <c r="AN6558" s="77">
        <f t="shared" si="1584"/>
        <v>6.8539744289185411E-2</v>
      </c>
      <c r="AO6558" s="77">
        <f t="shared" si="1585"/>
        <v>0.64244953669984128</v>
      </c>
      <c r="BR6558" s="19">
        <v>1</v>
      </c>
      <c r="BS6558" s="41">
        <v>1.25</v>
      </c>
      <c r="BT6558" s="27">
        <v>0.291792</v>
      </c>
      <c r="BU6558" s="28">
        <v>0.17453339999999898</v>
      </c>
      <c r="BV6558" s="28">
        <v>5.2224240000000011</v>
      </c>
      <c r="BX6558" s="19">
        <v>4</v>
      </c>
      <c r="BY6558" s="19">
        <v>5.54</v>
      </c>
      <c r="BZ6558" s="19">
        <v>4.8600000000000003</v>
      </c>
      <c r="CA6558" s="19">
        <v>7</v>
      </c>
      <c r="CB6558" s="27">
        <v>1.0339320000000001</v>
      </c>
      <c r="CC6558" s="28">
        <v>0.8379513999999999</v>
      </c>
      <c r="CD6558" s="28">
        <v>18.072830000000003</v>
      </c>
    </row>
    <row r="6559" spans="1:82" x14ac:dyDescent="0.25">
      <c r="A6559" s="15">
        <v>43373.999999984109</v>
      </c>
      <c r="B6559" s="24">
        <v>10</v>
      </c>
      <c r="C6559" s="25">
        <v>1</v>
      </c>
      <c r="D6559" s="26">
        <v>0</v>
      </c>
      <c r="E6559" s="52">
        <v>5.8079360013729442</v>
      </c>
      <c r="F6559" s="52">
        <v>5.6272663771228784</v>
      </c>
      <c r="G6559" s="52">
        <v>5.9604580384123169</v>
      </c>
      <c r="H6559" s="52">
        <v>8.4571380825741453</v>
      </c>
      <c r="I6559" s="52">
        <v>9.6332247036432683</v>
      </c>
      <c r="J6559" s="19">
        <f>BR6559/'Gas+GHG'!E6557</f>
        <v>0.18774534369520218</v>
      </c>
      <c r="K6559" s="40">
        <f>BS6559/'Gas+GHG'!F6557</f>
        <v>0.20985227418336277</v>
      </c>
      <c r="L6559" s="27">
        <f>BT6559/'Gas+GHG'!G6557</f>
        <v>3.4788011424280118E-3</v>
      </c>
      <c r="M6559" s="28">
        <f>BU6559/'Gas+GHG'!H6557</f>
        <v>4.9232156544787804E-2</v>
      </c>
      <c r="N6559" s="28">
        <f>BV6559/'Gas+GHG'!I6557</f>
        <v>0.1290888474911088</v>
      </c>
      <c r="P6559" s="19">
        <f>BX6559/'Gas+GHG'!E6557</f>
        <v>0.75098137478080873</v>
      </c>
      <c r="Q6559" s="19">
        <f>BY6559/'Gas+GHG'!F6557</f>
        <v>1.1751201307711581</v>
      </c>
      <c r="R6559" s="19">
        <f>BZ6559/'Gas+GHG'!E6557</f>
        <v>0.58013311201817475</v>
      </c>
      <c r="S6559" s="19">
        <f>CA6559/'Gas+GHG'!F6557</f>
        <v>1.484808829494243</v>
      </c>
      <c r="T6559" s="19">
        <f t="shared" si="1571"/>
        <v>0.44537180727846437</v>
      </c>
      <c r="U6559" s="19">
        <f t="shared" si="1572"/>
        <v>0.43197234427603215</v>
      </c>
      <c r="V6559" s="19">
        <f t="shared" si="1576"/>
        <v>0.59284086468020891</v>
      </c>
      <c r="W6559" s="19">
        <f t="shared" si="1577"/>
        <v>1.1490157485735542</v>
      </c>
      <c r="X6559" s="19">
        <f t="shared" si="1578"/>
        <v>0.73827362211877456</v>
      </c>
      <c r="Y6559" s="19">
        <f t="shared" si="1579"/>
        <v>1.5109132116918471</v>
      </c>
      <c r="Z6559" s="102"/>
      <c r="AA6559" s="102"/>
      <c r="AB6559" s="102"/>
      <c r="AC6559" s="102"/>
      <c r="AD6559" s="20">
        <f>CB6559/'Gas+GHG'!G6557</f>
        <v>1.7394013691188169E-2</v>
      </c>
      <c r="AE6559" s="21">
        <f>CC6559/'Gas+GHG'!H6557</f>
        <v>8.0039203501719197E-2</v>
      </c>
      <c r="AF6559" s="21">
        <f>CD6559/'Gas+GHG'!I6557</f>
        <v>0.45389321261102239</v>
      </c>
      <c r="AG6559" s="77">
        <f t="shared" si="1573"/>
        <v>0.45668368884598204</v>
      </c>
      <c r="AH6559" s="77">
        <f t="shared" si="1574"/>
        <v>0.64185135064591559</v>
      </c>
      <c r="AI6559" s="77">
        <f t="shared" si="1575"/>
        <v>0.72907646793989533</v>
      </c>
      <c r="AJ6559" s="77">
        <f t="shared" si="1580"/>
        <v>7.9435623363293285E-3</v>
      </c>
      <c r="AK6559" s="77">
        <f t="shared" si="1581"/>
        <v>5.1373270872201761E-2</v>
      </c>
      <c r="AL6559" s="77">
        <f t="shared" si="1582"/>
        <v>0.33092286027233614</v>
      </c>
      <c r="AM6559" s="77">
        <f t="shared" si="1583"/>
        <v>9.4504513548588406E-3</v>
      </c>
      <c r="AN6559" s="77">
        <f t="shared" si="1584"/>
        <v>2.8665932629517433E-2</v>
      </c>
      <c r="AO6559" s="77">
        <f t="shared" si="1585"/>
        <v>0.12297035233868622</v>
      </c>
      <c r="BR6559" s="19">
        <v>1</v>
      </c>
      <c r="BS6559" s="41">
        <v>0.98932999999999993</v>
      </c>
      <c r="BT6559" s="27">
        <v>1.7439679999999999E-2</v>
      </c>
      <c r="BU6559" s="28">
        <v>0.25985740000000007</v>
      </c>
      <c r="BV6559" s="28">
        <v>0.72288019999999997</v>
      </c>
      <c r="BX6559" s="19">
        <v>4</v>
      </c>
      <c r="BY6559" s="19">
        <v>5.54</v>
      </c>
      <c r="BZ6559" s="19">
        <v>3.09</v>
      </c>
      <c r="CA6559" s="19">
        <v>7</v>
      </c>
      <c r="CB6559" s="27">
        <v>8.7198440000000002E-2</v>
      </c>
      <c r="CC6559" s="28">
        <v>0.42246329999999999</v>
      </c>
      <c r="CD6559" s="28">
        <v>2.541741</v>
      </c>
    </row>
    <row r="6560" spans="1:82" x14ac:dyDescent="0.25">
      <c r="A6560" s="15">
        <v>43374.041666650774</v>
      </c>
      <c r="B6560" s="24">
        <v>10</v>
      </c>
      <c r="C6560" s="25">
        <v>1</v>
      </c>
      <c r="D6560" s="26">
        <v>1</v>
      </c>
      <c r="E6560" s="52">
        <v>5.6670105914884523</v>
      </c>
      <c r="F6560" s="52">
        <v>5.5101976855391399</v>
      </c>
      <c r="G6560" s="52">
        <v>6.1293258190643796</v>
      </c>
      <c r="H6560" s="52">
        <v>8.0739440056991896</v>
      </c>
      <c r="I6560" s="52">
        <v>9.3134752135790286</v>
      </c>
      <c r="J6560" s="19">
        <f>BR6560/'Gas+GHG'!E6558</f>
        <v>0.4224270233142049</v>
      </c>
      <c r="K6560" s="40">
        <f>BS6560/'Gas+GHG'!F6558</f>
        <v>9.0819392633750731E-2</v>
      </c>
      <c r="L6560" s="27">
        <f>BT6560/'Gas+GHG'!G6558</f>
        <v>2.7233827681008285E-3</v>
      </c>
      <c r="M6560" s="28">
        <f>BU6560/'Gas+GHG'!H6558</f>
        <v>8.8224695059283431E-2</v>
      </c>
      <c r="N6560" s="28">
        <f>BV6560/'Gas+GHG'!I6558</f>
        <v>0.16444492800427182</v>
      </c>
      <c r="P6560" s="19">
        <f>BX6560/'Gas+GHG'!E6558</f>
        <v>0.75098137478080873</v>
      </c>
      <c r="Q6560" s="19">
        <f>BY6560/'Gas+GHG'!F6558</f>
        <v>0.85133423278976061</v>
      </c>
      <c r="R6560" s="19">
        <f>BZ6560/'Gas+GHG'!E6558</f>
        <v>0.5632360310856066</v>
      </c>
      <c r="S6560" s="19">
        <f>CA6560/'Gas+GHG'!F6558</f>
        <v>1.484808829494243</v>
      </c>
      <c r="T6560" s="19">
        <f t="shared" si="1571"/>
        <v>0.43491999600311571</v>
      </c>
      <c r="U6560" s="19">
        <f t="shared" si="1572"/>
        <v>0.42328987976031329</v>
      </c>
      <c r="V6560" s="19">
        <f t="shared" si="1576"/>
        <v>0.57157942890664648</v>
      </c>
      <c r="W6560" s="19">
        <f t="shared" si="1577"/>
        <v>0.98886571593708594</v>
      </c>
      <c r="X6560" s="19">
        <f t="shared" si="1578"/>
        <v>0.74263797695976885</v>
      </c>
      <c r="Y6560" s="19">
        <f t="shared" si="1579"/>
        <v>1.3472773463469176</v>
      </c>
      <c r="Z6560" s="102"/>
      <c r="AA6560" s="102"/>
      <c r="AB6560" s="102"/>
      <c r="AC6560" s="102"/>
      <c r="AD6560" s="20">
        <f>CB6560/'Gas+GHG'!G6558</f>
        <v>1.3616909850980087E-2</v>
      </c>
      <c r="AE6560" s="21">
        <f>CC6560/'Gas+GHG'!H6558</f>
        <v>0.14611098735814149</v>
      </c>
      <c r="AF6560" s="21">
        <f>CD6560/'Gas+GHG'!I6558</f>
        <v>0.56466926354312297</v>
      </c>
      <c r="AG6560" s="77">
        <f t="shared" si="1573"/>
        <v>0.46920786156479111</v>
      </c>
      <c r="AH6560" s="77">
        <f t="shared" si="1574"/>
        <v>0.61343154915936182</v>
      </c>
      <c r="AI6560" s="77">
        <f t="shared" si="1575"/>
        <v>0.70536206946285973</v>
      </c>
      <c r="AJ6560" s="77">
        <f t="shared" si="1580"/>
        <v>6.3891611522989052E-3</v>
      </c>
      <c r="AK6560" s="77">
        <f t="shared" si="1581"/>
        <v>8.9629089324308658E-2</v>
      </c>
      <c r="AL6560" s="77">
        <f t="shared" si="1582"/>
        <v>0.39829628029484615</v>
      </c>
      <c r="AM6560" s="77">
        <f t="shared" si="1583"/>
        <v>7.2277486986811815E-3</v>
      </c>
      <c r="AN6560" s="77">
        <f t="shared" si="1584"/>
        <v>5.6481898033832821E-2</v>
      </c>
      <c r="AO6560" s="77">
        <f t="shared" si="1585"/>
        <v>0.16637298324827682</v>
      </c>
      <c r="BR6560" s="19">
        <v>2.25</v>
      </c>
      <c r="BS6560" s="41">
        <v>0.42815999999999999</v>
      </c>
      <c r="BT6560" s="27">
        <v>1.3652670000000002E-2</v>
      </c>
      <c r="BU6560" s="28">
        <v>0.46566799999999997</v>
      </c>
      <c r="BV6560" s="28">
        <v>0.92086950000000001</v>
      </c>
      <c r="BX6560" s="19">
        <v>4</v>
      </c>
      <c r="BY6560" s="19">
        <v>4.0135399999999999</v>
      </c>
      <c r="BZ6560" s="19">
        <v>3</v>
      </c>
      <c r="CA6560" s="19">
        <v>7</v>
      </c>
      <c r="CB6560" s="27">
        <v>6.8263329999999997E-2</v>
      </c>
      <c r="CC6560" s="28">
        <v>0.77120369999999905</v>
      </c>
      <c r="CD6560" s="28">
        <v>3.1620720000000002</v>
      </c>
    </row>
    <row r="6561" spans="1:82" x14ac:dyDescent="0.25">
      <c r="A6561" s="15">
        <v>43374.083333317438</v>
      </c>
      <c r="B6561" s="24">
        <v>10</v>
      </c>
      <c r="C6561" s="25">
        <v>1</v>
      </c>
      <c r="D6561" s="26">
        <v>2</v>
      </c>
      <c r="E6561" s="52">
        <v>6.1969537407765882</v>
      </c>
      <c r="F6561" s="52">
        <v>5.8042577107540625</v>
      </c>
      <c r="G6561" s="52">
        <v>6.1353495332399559</v>
      </c>
      <c r="H6561" s="52">
        <v>7.836726232183203</v>
      </c>
      <c r="I6561" s="52">
        <v>8.9762921674334866</v>
      </c>
      <c r="J6561" s="19">
        <f>BR6561/'Gas+GHG'!E6559</f>
        <v>0.4224270233142049</v>
      </c>
      <c r="K6561" s="40">
        <f>BS6561/'Gas+GHG'!F6559</f>
        <v>5.3028886767651537E-2</v>
      </c>
      <c r="L6561" s="27">
        <f>BT6561/'Gas+GHG'!G6559</f>
        <v>3.5366272988241417E-3</v>
      </c>
      <c r="M6561" s="28">
        <f>BU6561/'Gas+GHG'!H6559</f>
        <v>5.3254186991120687E-2</v>
      </c>
      <c r="N6561" s="28">
        <f>BV6561/'Gas+GHG'!I6559</f>
        <v>0.16214126558495973</v>
      </c>
      <c r="P6561" s="19">
        <f>BX6561/'Gas+GHG'!E6559</f>
        <v>0.75098137478080873</v>
      </c>
      <c r="Q6561" s="19">
        <f>BY6561/'Gas+GHG'!F6559</f>
        <v>1.1751201307711581</v>
      </c>
      <c r="R6561" s="19">
        <f>BZ6561/'Gas+GHG'!E6559</f>
        <v>0.9143198237956347</v>
      </c>
      <c r="S6561" s="19">
        <f>CA6561/'Gas+GHG'!F6559</f>
        <v>1.484808829494243</v>
      </c>
      <c r="T6561" s="19">
        <f t="shared" si="1571"/>
        <v>0.47422352393014738</v>
      </c>
      <c r="U6561" s="19">
        <f t="shared" si="1572"/>
        <v>0.44509900481228065</v>
      </c>
      <c r="V6561" s="19">
        <f t="shared" si="1576"/>
        <v>0.78972500279401914</v>
      </c>
      <c r="W6561" s="19">
        <f t="shared" si="1577"/>
        <v>1.1839317330854946</v>
      </c>
      <c r="X6561" s="19">
        <f t="shared" si="1578"/>
        <v>0.8755761957824244</v>
      </c>
      <c r="Y6561" s="19">
        <f t="shared" si="1579"/>
        <v>1.4759972271799067</v>
      </c>
      <c r="Z6561" s="102"/>
      <c r="AA6561" s="102"/>
      <c r="AB6561" s="102"/>
      <c r="AC6561" s="102"/>
      <c r="AD6561" s="20">
        <f>CB6561/'Gas+GHG'!G6559</f>
        <v>1.7683138488882734E-2</v>
      </c>
      <c r="AE6561" s="21">
        <f>CC6561/'Gas+GHG'!H6559</f>
        <v>8.1422060063127133E-2</v>
      </c>
      <c r="AF6561" s="21">
        <f>CD6561/'Gas+GHG'!I6559</f>
        <v>0.55315095144656234</v>
      </c>
      <c r="AG6561" s="77">
        <f t="shared" si="1573"/>
        <v>0.46965461367139394</v>
      </c>
      <c r="AH6561" s="77">
        <f t="shared" si="1574"/>
        <v>0.59583816126728695</v>
      </c>
      <c r="AI6561" s="77">
        <f t="shared" si="1575"/>
        <v>0.68035470161877154</v>
      </c>
      <c r="AJ6561" s="77">
        <f t="shared" si="1580"/>
        <v>8.304967575493977E-3</v>
      </c>
      <c r="AK6561" s="77">
        <f t="shared" si="1581"/>
        <v>4.851437055460827E-2</v>
      </c>
      <c r="AL6561" s="77">
        <f t="shared" si="1582"/>
        <v>0.37633885052156552</v>
      </c>
      <c r="AM6561" s="77">
        <f t="shared" si="1583"/>
        <v>9.3781709133887569E-3</v>
      </c>
      <c r="AN6561" s="77">
        <f t="shared" si="1584"/>
        <v>3.2907689508518863E-2</v>
      </c>
      <c r="AO6561" s="77">
        <f t="shared" si="1585"/>
        <v>0.17681210092499683</v>
      </c>
      <c r="BR6561" s="19">
        <v>2.25</v>
      </c>
      <c r="BS6561" s="41">
        <v>0.25</v>
      </c>
      <c r="BT6561" s="27">
        <v>1.772957E-2</v>
      </c>
      <c r="BU6561" s="28">
        <v>0.28108649999999902</v>
      </c>
      <c r="BV6561" s="28">
        <v>0.90796929999999987</v>
      </c>
      <c r="BX6561" s="19">
        <v>4</v>
      </c>
      <c r="BY6561" s="19">
        <v>5.54</v>
      </c>
      <c r="BZ6561" s="19">
        <v>4.87</v>
      </c>
      <c r="CA6561" s="19">
        <v>7</v>
      </c>
      <c r="CB6561" s="27">
        <v>8.8647859999999981E-2</v>
      </c>
      <c r="CC6561" s="28">
        <v>0.42976229999999999</v>
      </c>
      <c r="CD6561" s="28">
        <v>3.0975709999999994</v>
      </c>
    </row>
    <row r="6562" spans="1:82" x14ac:dyDescent="0.25">
      <c r="A6562" s="15">
        <v>43374.124999984102</v>
      </c>
      <c r="B6562" s="24">
        <v>10</v>
      </c>
      <c r="C6562" s="25">
        <v>1</v>
      </c>
      <c r="D6562" s="26">
        <v>3</v>
      </c>
      <c r="E6562" s="52">
        <v>6.9259238514625716</v>
      </c>
      <c r="F6562" s="52">
        <v>6.7070320848639167</v>
      </c>
      <c r="G6562" s="52">
        <v>6.6303437162040906</v>
      </c>
      <c r="H6562" s="52">
        <v>8.9867176932136488</v>
      </c>
      <c r="I6562" s="52">
        <v>10.183015989660843</v>
      </c>
      <c r="J6562" s="19">
        <f>BR6562/'Gas+GHG'!E6560</f>
        <v>0.97064342690419525</v>
      </c>
      <c r="K6562" s="40">
        <f>BS6562/'Gas+GHG'!F6560</f>
        <v>0.27700169291950461</v>
      </c>
      <c r="L6562" s="27">
        <f>BT6562/'Gas+GHG'!G6560</f>
        <v>1.865423053355211E-2</v>
      </c>
      <c r="M6562" s="28">
        <f>BU6562/'Gas+GHG'!H6560</f>
        <v>5.3806950698966301E-2</v>
      </c>
      <c r="N6562" s="28">
        <f>BV6562/'Gas+GHG'!I6560</f>
        <v>0.14675734287580366</v>
      </c>
      <c r="P6562" s="19">
        <f>BX6562/'Gas+GHG'!E6560</f>
        <v>1.9074926919432542</v>
      </c>
      <c r="Q6562" s="19">
        <f>BY6562/'Gas+GHG'!F6560</f>
        <v>0.94815649540560942</v>
      </c>
      <c r="R6562" s="19">
        <f>BZ6562/'Gas+GHG'!E6560</f>
        <v>0.90117764973697045</v>
      </c>
      <c r="S6562" s="19">
        <f>CA6562/'Gas+GHG'!F6560</f>
        <v>1.1793624417125703</v>
      </c>
      <c r="T6562" s="19">
        <f t="shared" si="1571"/>
        <v>0.5282879969624048</v>
      </c>
      <c r="U6562" s="19">
        <f t="shared" si="1572"/>
        <v>0.51205376754918541</v>
      </c>
      <c r="V6562" s="19">
        <f t="shared" si="1576"/>
        <v>1.4837868289339591</v>
      </c>
      <c r="W6562" s="19">
        <f t="shared" si="1577"/>
        <v>1.0894040872836024</v>
      </c>
      <c r="X6562" s="19">
        <f t="shared" si="1578"/>
        <v>1.3248835127462657</v>
      </c>
      <c r="Y6562" s="19">
        <f t="shared" si="1579"/>
        <v>1.0381148498345774</v>
      </c>
      <c r="Z6562" s="102"/>
      <c r="AA6562" s="102"/>
      <c r="AB6562" s="102"/>
      <c r="AC6562" s="102"/>
      <c r="AD6562" s="20">
        <f>CB6562/'Gas+GHG'!G6560</f>
        <v>2.293353965116204E-2</v>
      </c>
      <c r="AE6562" s="21">
        <f>CC6562/'Gas+GHG'!H6560</f>
        <v>8.4185802819010572E-2</v>
      </c>
      <c r="AF6562" s="21">
        <f>CD6562/'Gas+GHG'!I6560</f>
        <v>0.47623142718863876</v>
      </c>
      <c r="AG6562" s="77">
        <f t="shared" si="1573"/>
        <v>0.50636613210498949</v>
      </c>
      <c r="AH6562" s="77">
        <f t="shared" si="1574"/>
        <v>0.68112791652721039</v>
      </c>
      <c r="AI6562" s="77">
        <f t="shared" si="1575"/>
        <v>0.76985204394848628</v>
      </c>
      <c r="AJ6562" s="77">
        <f t="shared" si="1580"/>
        <v>1.1612767768635332E-2</v>
      </c>
      <c r="AK6562" s="77">
        <f t="shared" si="1581"/>
        <v>5.7341300475283227E-2</v>
      </c>
      <c r="AL6562" s="77">
        <f t="shared" si="1582"/>
        <v>0.36662773761367828</v>
      </c>
      <c r="AM6562" s="77">
        <f t="shared" si="1583"/>
        <v>1.1320771882526708E-2</v>
      </c>
      <c r="AN6562" s="77">
        <f t="shared" si="1584"/>
        <v>2.6844502343727348E-2</v>
      </c>
      <c r="AO6562" s="77">
        <f t="shared" si="1585"/>
        <v>0.10960368957496049</v>
      </c>
      <c r="BR6562" s="19">
        <v>5.17</v>
      </c>
      <c r="BS6562" s="41">
        <v>1.3059000000000001</v>
      </c>
      <c r="BT6562" s="27">
        <v>9.3516070000000021E-2</v>
      </c>
      <c r="BU6562" s="28">
        <v>0.28400409999999998</v>
      </c>
      <c r="BV6562" s="28">
        <v>0.82182140000000004</v>
      </c>
      <c r="BX6562" s="19">
        <v>10.16</v>
      </c>
      <c r="BY6562" s="19">
        <v>4.47</v>
      </c>
      <c r="BZ6562" s="19">
        <v>4.8</v>
      </c>
      <c r="CA6562" s="19">
        <v>5.5600000000000005</v>
      </c>
      <c r="CB6562" s="27">
        <v>0.1149688</v>
      </c>
      <c r="CC6562" s="28">
        <v>0.44434989999999913</v>
      </c>
      <c r="CD6562" s="28">
        <v>2.6668319999999999</v>
      </c>
    </row>
    <row r="6563" spans="1:82" x14ac:dyDescent="0.25">
      <c r="A6563" s="15">
        <v>43374.166666650766</v>
      </c>
      <c r="B6563" s="24">
        <v>10</v>
      </c>
      <c r="C6563" s="25">
        <v>1</v>
      </c>
      <c r="D6563" s="26">
        <v>4</v>
      </c>
      <c r="E6563" s="52">
        <v>8.4243138071336681</v>
      </c>
      <c r="F6563" s="52">
        <v>8.7219940280845485</v>
      </c>
      <c r="G6563" s="52">
        <v>7.3200338694929137</v>
      </c>
      <c r="H6563" s="52">
        <v>11.41860391011862</v>
      </c>
      <c r="I6563" s="52">
        <v>12.999317538234287</v>
      </c>
      <c r="J6563" s="19">
        <f>BR6563/'Gas+GHG'!E6561</f>
        <v>1.6033452351570265</v>
      </c>
      <c r="K6563" s="40">
        <f>BS6563/'Gas+GHG'!F6561</f>
        <v>0.66717551482306037</v>
      </c>
      <c r="L6563" s="27">
        <f>BT6563/'Gas+GHG'!G6561</f>
        <v>2.2398085680296775E-2</v>
      </c>
      <c r="M6563" s="28">
        <f>BU6563/'Gas+GHG'!H6561</f>
        <v>1.3622575118811991E-2</v>
      </c>
      <c r="N6563" s="28">
        <f>BV6563/'Gas+GHG'!I6561</f>
        <v>0.16440199840274602</v>
      </c>
      <c r="P6563" s="19">
        <f>BX6563/'Gas+GHG'!E6561</f>
        <v>1.6033452351570265</v>
      </c>
      <c r="Q6563" s="19">
        <f>BY6563/'Gas+GHG'!F6561</f>
        <v>1.484808829494243</v>
      </c>
      <c r="R6563" s="19">
        <f>BZ6563/'Gas+GHG'!E6561</f>
        <v>1.2710359768165187</v>
      </c>
      <c r="S6563" s="19">
        <f>CA6563/'Gas+GHG'!F6561</f>
        <v>0.92906609616925495</v>
      </c>
      <c r="T6563" s="19">
        <f t="shared" si="1571"/>
        <v>0.63941692003162731</v>
      </c>
      <c r="U6563" s="19">
        <f t="shared" si="1572"/>
        <v>0.66149453891052812</v>
      </c>
      <c r="V6563" s="19">
        <f t="shared" si="1576"/>
        <v>1.8379279815569003</v>
      </c>
      <c r="W6563" s="19">
        <f t="shared" si="1577"/>
        <v>1.5967650809394607</v>
      </c>
      <c r="X6563" s="19">
        <f t="shared" si="1578"/>
        <v>1.0364532304166447</v>
      </c>
      <c r="Y6563" s="19">
        <f t="shared" si="1579"/>
        <v>0.81710984472403692</v>
      </c>
      <c r="Z6563" s="102"/>
      <c r="AA6563" s="102"/>
      <c r="AB6563" s="102"/>
      <c r="AC6563" s="102"/>
      <c r="AD6563" s="20">
        <f>CB6563/'Gas+GHG'!G6561</f>
        <v>0.11199040845386363</v>
      </c>
      <c r="AE6563" s="21">
        <f>CC6563/'Gas+GHG'!H6561</f>
        <v>4.4882211570918581E-2</v>
      </c>
      <c r="AF6563" s="21">
        <f>CD6563/'Gas+GHG'!I6561</f>
        <v>0.56445461553549414</v>
      </c>
      <c r="AG6563" s="77">
        <f t="shared" si="1573"/>
        <v>0.55751738528601247</v>
      </c>
      <c r="AH6563" s="77">
        <f t="shared" si="1574"/>
        <v>0.80100343932343721</v>
      </c>
      <c r="AI6563" s="77">
        <f t="shared" si="1575"/>
        <v>0.80732629383589993</v>
      </c>
      <c r="AJ6563" s="77">
        <f t="shared" si="1580"/>
        <v>6.2436599698310592E-2</v>
      </c>
      <c r="AK6563" s="77">
        <f t="shared" si="1581"/>
        <v>3.5950805832747956E-2</v>
      </c>
      <c r="AL6563" s="77">
        <f t="shared" si="1582"/>
        <v>0.45569905279883827</v>
      </c>
      <c r="AM6563" s="77">
        <f t="shared" si="1583"/>
        <v>4.9553808755553035E-2</v>
      </c>
      <c r="AN6563" s="77">
        <f t="shared" si="1584"/>
        <v>8.9314057381706287E-3</v>
      </c>
      <c r="AO6563" s="77">
        <f t="shared" si="1585"/>
        <v>0.10875556273665588</v>
      </c>
      <c r="BR6563" s="19">
        <v>8.5399999999999991</v>
      </c>
      <c r="BS6563" s="41">
        <v>3.14534</v>
      </c>
      <c r="BT6563" s="27">
        <v>0.11228449999999998</v>
      </c>
      <c r="BU6563" s="28">
        <v>7.1902740000000007E-2</v>
      </c>
      <c r="BV6563" s="28">
        <v>0.92062909999999987</v>
      </c>
      <c r="BX6563" s="19">
        <v>8.5399999999999991</v>
      </c>
      <c r="BY6563" s="19">
        <v>7</v>
      </c>
      <c r="BZ6563" s="19">
        <v>6.77</v>
      </c>
      <c r="CA6563" s="19">
        <v>4.38</v>
      </c>
      <c r="CB6563" s="27">
        <v>0.56142239999999999</v>
      </c>
      <c r="CC6563" s="28">
        <v>0.23689749999999904</v>
      </c>
      <c r="CD6563" s="28">
        <v>3.1608700000000001</v>
      </c>
    </row>
    <row r="6564" spans="1:82" x14ac:dyDescent="0.25">
      <c r="A6564" s="15">
        <v>43374.208333317431</v>
      </c>
      <c r="B6564" s="24">
        <v>10</v>
      </c>
      <c r="C6564" s="25">
        <v>1</v>
      </c>
      <c r="D6564" s="26">
        <v>5</v>
      </c>
      <c r="E6564" s="52">
        <v>8.6623786578460589</v>
      </c>
      <c r="F6564" s="52">
        <v>7.8279566933585336</v>
      </c>
      <c r="G6564" s="52">
        <v>7.3071337469463886</v>
      </c>
      <c r="H6564" s="52">
        <v>11.772857947025008</v>
      </c>
      <c r="I6564" s="52">
        <v>16.557430505454853</v>
      </c>
      <c r="J6564" s="19">
        <f>BR6564/'Gas+GHG'!E6562</f>
        <v>1.6033452351570265</v>
      </c>
      <c r="K6564" s="40">
        <f>BS6564/'Gas+GHG'!F6562</f>
        <v>2.2227566965974113</v>
      </c>
      <c r="L6564" s="27">
        <f>BT6564/'Gas+GHG'!G6562</f>
        <v>6.2057824612252635E-2</v>
      </c>
      <c r="M6564" s="28">
        <f>BU6564/'Gas+GHG'!H6562</f>
        <v>0.19926813377784822</v>
      </c>
      <c r="N6564" s="28">
        <f>BV6564/'Gas+GHG'!I6562</f>
        <v>0.80444001685017241</v>
      </c>
      <c r="P6564" s="19">
        <f>BX6564/'Gas+GHG'!E6562</f>
        <v>2.6697387873457754</v>
      </c>
      <c r="Q6564" s="19">
        <f>BY6564/'Gas+GHG'!F6562</f>
        <v>2.6066858367952084</v>
      </c>
      <c r="R6564" s="19">
        <f>BZ6564/'Gas+GHG'!E6562</f>
        <v>1.4249871586465845</v>
      </c>
      <c r="S6564" s="19">
        <f>CA6564/'Gas+GHG'!F6562</f>
        <v>0.96724689464196412</v>
      </c>
      <c r="T6564" s="19">
        <f t="shared" si="1571"/>
        <v>0.6570731318743277</v>
      </c>
      <c r="U6564" s="19">
        <f t="shared" si="1572"/>
        <v>0.59518776355091774</v>
      </c>
      <c r="V6564" s="19">
        <f t="shared" si="1576"/>
        <v>2.6905344015002695</v>
      </c>
      <c r="W6564" s="19">
        <f t="shared" si="1577"/>
        <v>2.1271610295055132</v>
      </c>
      <c r="X6564" s="19">
        <f t="shared" si="1578"/>
        <v>1.4041915444920909</v>
      </c>
      <c r="Y6564" s="19">
        <f t="shared" si="1579"/>
        <v>1.446771701931659</v>
      </c>
      <c r="Z6564" s="102"/>
      <c r="AA6564" s="102"/>
      <c r="AB6564" s="102"/>
      <c r="AC6564" s="102"/>
      <c r="AD6564" s="20">
        <f>CB6564/'Gas+GHG'!G6562</f>
        <v>0.23995132054227214</v>
      </c>
      <c r="AE6564" s="21">
        <f>CC6564/'Gas+GHG'!H6562</f>
        <v>0.58711023480864633</v>
      </c>
      <c r="AF6564" s="21">
        <f>CD6564/'Gas+GHG'!I6562</f>
        <v>3.2828966303546325</v>
      </c>
      <c r="AG6564" s="77">
        <f t="shared" si="1573"/>
        <v>0.55656064053433385</v>
      </c>
      <c r="AH6564" s="77">
        <f t="shared" si="1574"/>
        <v>0.80242045547106278</v>
      </c>
      <c r="AI6564" s="77">
        <f t="shared" si="1575"/>
        <v>0.82155874570478216</v>
      </c>
      <c r="AJ6564" s="77">
        <f t="shared" si="1580"/>
        <v>0.13354746065806625</v>
      </c>
      <c r="AK6564" s="77">
        <f t="shared" si="1581"/>
        <v>0.47110926202687659</v>
      </c>
      <c r="AL6564" s="77">
        <f t="shared" si="1582"/>
        <v>2.6970924379126076</v>
      </c>
      <c r="AM6564" s="77">
        <f t="shared" si="1583"/>
        <v>0.10640385988420589</v>
      </c>
      <c r="AN6564" s="77">
        <f t="shared" si="1584"/>
        <v>0.11600097278176973</v>
      </c>
      <c r="AO6564" s="77">
        <f t="shared" si="1585"/>
        <v>0.58580419244202475</v>
      </c>
      <c r="BR6564" s="19">
        <v>8.5399999999999991</v>
      </c>
      <c r="BS6564" s="41">
        <v>10.47899</v>
      </c>
      <c r="BT6564" s="27">
        <v>0.31110389999999999</v>
      </c>
      <c r="BU6564" s="28">
        <v>1.0517780000000001</v>
      </c>
      <c r="BV6564" s="28">
        <v>4.5047559999999898</v>
      </c>
      <c r="BX6564" s="19">
        <v>14.22</v>
      </c>
      <c r="BY6564" s="19">
        <v>12.28899</v>
      </c>
      <c r="BZ6564" s="19">
        <v>7.59</v>
      </c>
      <c r="CA6564" s="19">
        <v>4.5600000000000005</v>
      </c>
      <c r="CB6564" s="27">
        <v>1.2029069999999999</v>
      </c>
      <c r="CC6564" s="28">
        <v>3.0988879999999996</v>
      </c>
      <c r="CD6564" s="28">
        <v>18.383779999999899</v>
      </c>
    </row>
    <row r="6565" spans="1:82" x14ac:dyDescent="0.25">
      <c r="A6565" s="15">
        <v>43374.249999984095</v>
      </c>
      <c r="B6565" s="24">
        <v>10</v>
      </c>
      <c r="C6565" s="25">
        <v>1</v>
      </c>
      <c r="D6565" s="26">
        <v>6</v>
      </c>
      <c r="E6565" s="52">
        <v>6.9067550518712908</v>
      </c>
      <c r="F6565" s="52">
        <v>5.9814293426002578</v>
      </c>
      <c r="G6565" s="52">
        <v>7.4798678948008703</v>
      </c>
      <c r="H6565" s="52">
        <v>13.237278010792119</v>
      </c>
      <c r="I6565" s="52">
        <v>14.300526785405014</v>
      </c>
      <c r="J6565" s="19">
        <f>BR6565/'Gas+GHG'!E6563</f>
        <v>0.4224270233142049</v>
      </c>
      <c r="K6565" s="40">
        <f>BS6565/'Gas+GHG'!F6563</f>
        <v>1.5335211648790077</v>
      </c>
      <c r="L6565" s="27">
        <f>BT6565/'Gas+GHG'!G6563</f>
        <v>0.14220806101748334</v>
      </c>
      <c r="M6565" s="28">
        <f>BU6565/'Gas+GHG'!H6563</f>
        <v>0.24240950721827009</v>
      </c>
      <c r="N6565" s="28">
        <f>BV6565/'Gas+GHG'!I6563</f>
        <v>0.14154100342385378</v>
      </c>
      <c r="P6565" s="19">
        <f>BX6565/'Gas+GHG'!E6563</f>
        <v>1.3403515577087874</v>
      </c>
      <c r="Q6565" s="19">
        <f>BY6565/'Gas+GHG'!F6563</f>
        <v>2.1211554707060616</v>
      </c>
      <c r="R6565" s="19">
        <f>BZ6565/'Gas+GHG'!E6563</f>
        <v>1.6352619435852112</v>
      </c>
      <c r="S6565" s="19">
        <f>CA6565/'Gas+GHG'!F6563</f>
        <v>1.7690436625688553</v>
      </c>
      <c r="T6565" s="19">
        <f t="shared" si="1571"/>
        <v>0.52686633229691071</v>
      </c>
      <c r="U6565" s="19">
        <f t="shared" si="1572"/>
        <v>0.45823903726575921</v>
      </c>
      <c r="V6565" s="19">
        <f t="shared" si="1576"/>
        <v>1.5677505717599376</v>
      </c>
      <c r="W6565" s="19">
        <f t="shared" si="1577"/>
        <v>1.7826411056039888</v>
      </c>
      <c r="X6565" s="19">
        <f t="shared" si="1578"/>
        <v>1.4078629295340608</v>
      </c>
      <c r="Y6565" s="19">
        <f t="shared" si="1579"/>
        <v>2.1075580276709283</v>
      </c>
      <c r="Z6565" s="102"/>
      <c r="AA6565" s="102"/>
      <c r="AB6565" s="102"/>
      <c r="AC6565" s="102"/>
      <c r="AD6565" s="20">
        <f>CB6565/'Gas+GHG'!G6563</f>
        <v>0.54425306564186704</v>
      </c>
      <c r="AE6565" s="21">
        <f>CC6565/'Gas+GHG'!H6563</f>
        <v>0.91854092002689847</v>
      </c>
      <c r="AF6565" s="21">
        <f>CD6565/'Gas+GHG'!I6563</f>
        <v>0.63845549833194926</v>
      </c>
      <c r="AG6565" s="77">
        <f t="shared" si="1573"/>
        <v>0.56937156452357729</v>
      </c>
      <c r="AH6565" s="77">
        <f t="shared" si="1574"/>
        <v>0.80827813572613116</v>
      </c>
      <c r="AI6565" s="77">
        <f t="shared" si="1575"/>
        <v>0.81253113082458284</v>
      </c>
      <c r="AJ6565" s="77">
        <f t="shared" si="1580"/>
        <v>0.30988221948126304</v>
      </c>
      <c r="AK6565" s="77">
        <f t="shared" si="1581"/>
        <v>0.74243654242750678</v>
      </c>
      <c r="AL6565" s="77">
        <f t="shared" si="1582"/>
        <v>0.51876496804083128</v>
      </c>
      <c r="AM6565" s="77">
        <f t="shared" si="1583"/>
        <v>0.234370846160604</v>
      </c>
      <c r="AN6565" s="77">
        <f t="shared" si="1584"/>
        <v>0.17610437759939163</v>
      </c>
      <c r="AO6565" s="77">
        <f t="shared" si="1585"/>
        <v>0.11969053029111797</v>
      </c>
      <c r="BR6565" s="19">
        <v>2.25</v>
      </c>
      <c r="BS6565" s="41">
        <v>7.2296499999999995</v>
      </c>
      <c r="BT6565" s="27">
        <v>0.71290739999999997</v>
      </c>
      <c r="BU6565" s="28">
        <v>1.279487</v>
      </c>
      <c r="BV6565" s="28">
        <v>0.79261059999999905</v>
      </c>
      <c r="BX6565" s="19">
        <v>7.1391999999999998</v>
      </c>
      <c r="BY6565" s="19">
        <v>10</v>
      </c>
      <c r="BZ6565" s="19">
        <v>8.7100000000000009</v>
      </c>
      <c r="CA6565" s="19">
        <v>8.34</v>
      </c>
      <c r="CB6565" s="27">
        <v>2.7284110000000004</v>
      </c>
      <c r="CC6565" s="28">
        <v>4.8482469999999998</v>
      </c>
      <c r="CD6565" s="28">
        <v>3.5752650000000004</v>
      </c>
    </row>
    <row r="6566" spans="1:82" x14ac:dyDescent="0.25">
      <c r="A6566" s="15">
        <v>43374.291666650759</v>
      </c>
      <c r="B6566" s="24">
        <v>10</v>
      </c>
      <c r="C6566" s="25">
        <v>1</v>
      </c>
      <c r="D6566" s="26">
        <v>7</v>
      </c>
      <c r="E6566" s="52">
        <v>6.7335280556040393</v>
      </c>
      <c r="F6566" s="52">
        <v>5.8180579482464756</v>
      </c>
      <c r="G6566" s="52">
        <v>6.9022681504040317</v>
      </c>
      <c r="H6566" s="52">
        <v>11.257014751221291</v>
      </c>
      <c r="I6566" s="52">
        <v>11.497122019664252</v>
      </c>
      <c r="J6566" s="19">
        <f>BR6566/'Gas+GHG'!E6564</f>
        <v>0.4224270233142049</v>
      </c>
      <c r="K6566" s="40">
        <f>BS6566/'Gas+GHG'!F6564</f>
        <v>0.31817332060590925</v>
      </c>
      <c r="L6566" s="27">
        <f>BT6566/'Gas+GHG'!G6564</f>
        <v>0.14714086813842095</v>
      </c>
      <c r="M6566" s="28">
        <f>BU6566/'Gas+GHG'!H6564</f>
        <v>5.8652992385542092E-2</v>
      </c>
      <c r="N6566" s="28">
        <f>BV6566/'Gas+GHG'!I6564</f>
        <v>3.298491647414737E-2</v>
      </c>
      <c r="P6566" s="19">
        <f>BX6566/'Gas+GHG'!E6564</f>
        <v>1.55077653892237</v>
      </c>
      <c r="Q6566" s="19">
        <f>BY6566/'Gas+GHG'!F6564</f>
        <v>1.4317799427265916</v>
      </c>
      <c r="R6566" s="19">
        <f>BZ6566/'Gas+GHG'!E6564</f>
        <v>1.8774534369520219</v>
      </c>
      <c r="S6566" s="19">
        <f>CA6566/'Gas+GHG'!F6564</f>
        <v>1.484808829494243</v>
      </c>
      <c r="T6566" s="19">
        <f t="shared" si="1571"/>
        <v>0.51401885593147156</v>
      </c>
      <c r="U6566" s="19">
        <f t="shared" si="1572"/>
        <v>0.44612250708872547</v>
      </c>
      <c r="V6566" s="19">
        <f t="shared" si="1576"/>
        <v>1.7621748500689314</v>
      </c>
      <c r="W6566" s="19">
        <f t="shared" si="1577"/>
        <v>1.3011558952099864</v>
      </c>
      <c r="X6566" s="19">
        <f t="shared" si="1578"/>
        <v>1.6660551258054606</v>
      </c>
      <c r="Y6566" s="19">
        <f t="shared" si="1579"/>
        <v>1.6154328770108484</v>
      </c>
      <c r="Z6566" s="102"/>
      <c r="AA6566" s="102"/>
      <c r="AB6566" s="102"/>
      <c r="AC6566" s="102"/>
      <c r="AD6566" s="20">
        <f>CB6566/'Gas+GHG'!G6564</f>
        <v>0.56891710124655515</v>
      </c>
      <c r="AE6566" s="21">
        <f>CC6566/'Gas+GHG'!H6564</f>
        <v>0.25292709855269946</v>
      </c>
      <c r="AF6566" s="21">
        <f>CD6566/'Gas+GHG'!I6564</f>
        <v>9.2059387539437224E-2</v>
      </c>
      <c r="AG6566" s="77">
        <f t="shared" si="1573"/>
        <v>0.52653355875816199</v>
      </c>
      <c r="AH6566" s="77">
        <f t="shared" si="1574"/>
        <v>0.80035708268784789</v>
      </c>
      <c r="AI6566" s="77">
        <f t="shared" si="1575"/>
        <v>0.80131751176161969</v>
      </c>
      <c r="AJ6566" s="77">
        <f t="shared" si="1580"/>
        <v>0.29955394595772622</v>
      </c>
      <c r="AK6566" s="77">
        <f t="shared" si="1581"/>
        <v>0.20243199473034032</v>
      </c>
      <c r="AL6566" s="77">
        <f t="shared" si="1582"/>
        <v>7.3768799357400494E-2</v>
      </c>
      <c r="AM6566" s="77">
        <f t="shared" si="1583"/>
        <v>0.26936315528882893</v>
      </c>
      <c r="AN6566" s="77">
        <f t="shared" si="1584"/>
        <v>5.0495103822359125E-2</v>
      </c>
      <c r="AO6566" s="77">
        <f t="shared" si="1585"/>
        <v>1.8290588182036729E-2</v>
      </c>
      <c r="BR6566" s="19">
        <v>2.25</v>
      </c>
      <c r="BS6566" s="41">
        <v>1.5</v>
      </c>
      <c r="BT6566" s="27">
        <v>0.73763619999999985</v>
      </c>
      <c r="BU6566" s="28">
        <v>0.30958249999999998</v>
      </c>
      <c r="BV6566" s="28">
        <v>0.18471109999999999</v>
      </c>
      <c r="BX6566" s="19">
        <v>8.26</v>
      </c>
      <c r="BY6566" s="19">
        <v>6.75</v>
      </c>
      <c r="BZ6566" s="19">
        <v>10</v>
      </c>
      <c r="CA6566" s="19">
        <v>7</v>
      </c>
      <c r="CB6566" s="27">
        <v>2.8520549999999996</v>
      </c>
      <c r="CC6566" s="28">
        <v>1.3350010000000001</v>
      </c>
      <c r="CD6566" s="28">
        <v>0.51552019999999987</v>
      </c>
    </row>
    <row r="6567" spans="1:82" x14ac:dyDescent="0.25">
      <c r="A6567" s="15">
        <v>43374.333333317423</v>
      </c>
      <c r="B6567" s="24">
        <v>10</v>
      </c>
      <c r="C6567" s="25">
        <v>1</v>
      </c>
      <c r="D6567" s="26">
        <v>8</v>
      </c>
      <c r="E6567" s="52">
        <v>7.4628774118842873</v>
      </c>
      <c r="F6567" s="52">
        <v>6.2429084197851354</v>
      </c>
      <c r="G6567" s="52">
        <v>6.3710583250216297</v>
      </c>
      <c r="H6567" s="52">
        <v>8.5417150469133176</v>
      </c>
      <c r="I6567" s="52">
        <v>8.8224815051748902</v>
      </c>
      <c r="J6567" s="19">
        <f>BR6567/'Gas+GHG'!E6565</f>
        <v>0.5632360310856066</v>
      </c>
      <c r="K6567" s="40">
        <f>BS6567/'Gas+GHG'!F6565</f>
        <v>0.31817332060590925</v>
      </c>
      <c r="L6567" s="27">
        <f>BT6567/'Gas+GHG'!G6565</f>
        <v>0.12263671271018418</v>
      </c>
      <c r="M6567" s="28">
        <f>BU6567/'Gas+GHG'!H6565</f>
        <v>3.6220004890760382E-2</v>
      </c>
      <c r="N6567" s="28">
        <f>BV6567/'Gas+GHG'!I6565</f>
        <v>4.119877428021923E-2</v>
      </c>
      <c r="P6567" s="19">
        <f>BX6567/'Gas+GHG'!E6565</f>
        <v>1.7516640566762365</v>
      </c>
      <c r="Q6567" s="19">
        <f>BY6567/'Gas+GHG'!F6565</f>
        <v>1.4317799427265916</v>
      </c>
      <c r="R6567" s="19">
        <f>BZ6567/'Gas+GHG'!E6565</f>
        <v>0.5632360310856066</v>
      </c>
      <c r="S6567" s="19">
        <f>CA6567/'Gas+GHG'!F6565</f>
        <v>1.8623745032799219</v>
      </c>
      <c r="T6567" s="19">
        <f t="shared" si="1571"/>
        <v>0.56811145592381018</v>
      </c>
      <c r="U6567" s="19">
        <f t="shared" si="1572"/>
        <v>0.47763177821594471</v>
      </c>
      <c r="V6567" s="19">
        <f t="shared" si="1576"/>
        <v>1.3151212591765364</v>
      </c>
      <c r="W6567" s="19">
        <f t="shared" si="1577"/>
        <v>1.5733928457640511</v>
      </c>
      <c r="X6567" s="19">
        <f t="shared" si="1578"/>
        <v>0.99977882858530631</v>
      </c>
      <c r="Y6567" s="19">
        <f t="shared" si="1579"/>
        <v>1.7207616002424622</v>
      </c>
      <c r="Z6567" s="102"/>
      <c r="AA6567" s="102"/>
      <c r="AB6567" s="102"/>
      <c r="AC6567" s="102"/>
      <c r="AD6567" s="20">
        <f>CB6567/'Gas+GHG'!G6565</f>
        <v>0.4540363624062782</v>
      </c>
      <c r="AE6567" s="21">
        <f>CC6567/'Gas+GHG'!H6565</f>
        <v>0.15786934148482465</v>
      </c>
      <c r="AF6567" s="21">
        <f>CD6567/'Gas+GHG'!I6565</f>
        <v>7.2268305508920661E-2</v>
      </c>
      <c r="AG6567" s="77">
        <f t="shared" si="1573"/>
        <v>0.48713608709525524</v>
      </c>
      <c r="AH6567" s="77">
        <f t="shared" si="1574"/>
        <v>0.64812404816894897</v>
      </c>
      <c r="AI6567" s="77">
        <f t="shared" si="1575"/>
        <v>0.66894724844633879</v>
      </c>
      <c r="AJ6567" s="77">
        <f t="shared" si="1580"/>
        <v>0.22117749698155761</v>
      </c>
      <c r="AK6567" s="77">
        <f t="shared" si="1581"/>
        <v>0.10231891668491075</v>
      </c>
      <c r="AL6567" s="77">
        <f t="shared" si="1582"/>
        <v>4.8343684120071867E-2</v>
      </c>
      <c r="AM6567" s="77">
        <f t="shared" si="1583"/>
        <v>0.23285886542472059</v>
      </c>
      <c r="AN6567" s="77">
        <f t="shared" si="1584"/>
        <v>5.5550424799913907E-2</v>
      </c>
      <c r="AO6567" s="77">
        <f t="shared" si="1585"/>
        <v>2.3924621388848797E-2</v>
      </c>
      <c r="BR6567" s="19">
        <v>3</v>
      </c>
      <c r="BS6567" s="41">
        <v>1.5</v>
      </c>
      <c r="BT6567" s="27">
        <v>0.61479370000000011</v>
      </c>
      <c r="BU6567" s="28">
        <v>0.1911766</v>
      </c>
      <c r="BV6567" s="28">
        <v>0.23070760000000001</v>
      </c>
      <c r="BX6567" s="19">
        <v>9.33</v>
      </c>
      <c r="BY6567" s="19">
        <v>6.75</v>
      </c>
      <c r="BZ6567" s="19">
        <v>3</v>
      </c>
      <c r="CA6567" s="19">
        <v>8.7799999999999994</v>
      </c>
      <c r="CB6567" s="27">
        <v>2.2761429999999998</v>
      </c>
      <c r="CC6567" s="28">
        <v>0.83326669999999903</v>
      </c>
      <c r="CD6567" s="28">
        <v>0.40469279999999902</v>
      </c>
    </row>
    <row r="6568" spans="1:82" x14ac:dyDescent="0.25">
      <c r="A6568" s="15">
        <v>43374.374999984087</v>
      </c>
      <c r="B6568" s="24">
        <v>10</v>
      </c>
      <c r="C6568" s="25">
        <v>1</v>
      </c>
      <c r="D6568" s="26">
        <v>9</v>
      </c>
      <c r="E6568" s="52">
        <v>7.3939391991328458</v>
      </c>
      <c r="F6568" s="52">
        <v>5.6914716320656797</v>
      </c>
      <c r="G6568" s="52">
        <v>6.1753498861320102</v>
      </c>
      <c r="H6568" s="52">
        <v>8.2471217396113357</v>
      </c>
      <c r="I6568" s="52">
        <v>8.5539031848897746</v>
      </c>
      <c r="J6568" s="19">
        <f>BR6568/'Gas+GHG'!E6566</f>
        <v>0.67225975216941047</v>
      </c>
      <c r="K6568" s="40">
        <f>BS6568/'Gas+GHG'!F6566</f>
        <v>0.2651444338382577</v>
      </c>
      <c r="L6568" s="27">
        <f>BT6568/'Gas+GHG'!G6566</f>
        <v>0.1197781788304787</v>
      </c>
      <c r="M6568" s="28">
        <f>BU6568/'Gas+GHG'!H6566</f>
        <v>3.2193882143875661E-2</v>
      </c>
      <c r="N6568" s="28">
        <f>BV6568/'Gas+GHG'!I6566</f>
        <v>5.199010464711501E-2</v>
      </c>
      <c r="P6568" s="19">
        <f>BX6568/'Gas+GHG'!E6566</f>
        <v>1.6274517372874906</v>
      </c>
      <c r="Q6568" s="19">
        <f>BY6568/'Gas+GHG'!F6566</f>
        <v>1.4317799427265916</v>
      </c>
      <c r="R6568" s="19">
        <f>BZ6568/'Gas+GHG'!E6566</f>
        <v>0.73926606533422812</v>
      </c>
      <c r="S6568" s="19">
        <f>CA6568/'Gas+GHG'!F6566</f>
        <v>1.6120781577366068</v>
      </c>
      <c r="T6568" s="19">
        <f t="shared" si="1571"/>
        <v>0.56299861509596749</v>
      </c>
      <c r="U6568" s="19">
        <f t="shared" si="1572"/>
        <v>0.43673416265994058</v>
      </c>
      <c r="V6568" s="19">
        <f t="shared" si="1576"/>
        <v>1.3324588451989989</v>
      </c>
      <c r="W6568" s="19">
        <f t="shared" si="1577"/>
        <v>1.3293568187614722</v>
      </c>
      <c r="X6568" s="19">
        <f t="shared" si="1578"/>
        <v>1.0342589574227199</v>
      </c>
      <c r="Y6568" s="19">
        <f t="shared" si="1579"/>
        <v>1.7145012817017262</v>
      </c>
      <c r="Z6568" s="102"/>
      <c r="AA6568" s="102"/>
      <c r="AB6568" s="102"/>
      <c r="AC6568" s="102"/>
      <c r="AD6568" s="20">
        <f>CB6568/'Gas+GHG'!G6566</f>
        <v>0.43210375444494309</v>
      </c>
      <c r="AE6568" s="21">
        <f>CC6568/'Gas+GHG'!H6566</f>
        <v>0.13773874669623712</v>
      </c>
      <c r="AF6568" s="21">
        <f>CD6568/'Gas+GHG'!I6566</f>
        <v>0.12622493948582827</v>
      </c>
      <c r="AG6568" s="77">
        <f t="shared" si="1573"/>
        <v>0.47262126205451926</v>
      </c>
      <c r="AH6568" s="77">
        <f t="shared" si="1574"/>
        <v>0.62627537195488081</v>
      </c>
      <c r="AI6568" s="77">
        <f t="shared" si="1575"/>
        <v>0.6490279881896468</v>
      </c>
      <c r="AJ6568" s="77">
        <f t="shared" si="1580"/>
        <v>0.20422142176426508</v>
      </c>
      <c r="AK6568" s="77">
        <f t="shared" si="1581"/>
        <v>8.6262384819785015E-2</v>
      </c>
      <c r="AL6568" s="77">
        <f t="shared" si="1582"/>
        <v>8.1923518533847037E-2</v>
      </c>
      <c r="AM6568" s="77">
        <f t="shared" si="1583"/>
        <v>0.22788233268067801</v>
      </c>
      <c r="AN6568" s="77">
        <f t="shared" si="1584"/>
        <v>5.1476361876452104E-2</v>
      </c>
      <c r="AO6568" s="77">
        <f t="shared" si="1585"/>
        <v>4.4301420951981238E-2</v>
      </c>
      <c r="BR6568" s="19">
        <v>3.5807000000000002</v>
      </c>
      <c r="BS6568" s="41">
        <v>1.25</v>
      </c>
      <c r="BT6568" s="27">
        <v>0.60046350000000004</v>
      </c>
      <c r="BU6568" s="28">
        <v>0.16992589999999999</v>
      </c>
      <c r="BV6568" s="28">
        <v>0.29113759999999994</v>
      </c>
      <c r="BX6568" s="19">
        <v>8.6684000000000001</v>
      </c>
      <c r="BY6568" s="19">
        <v>6.75</v>
      </c>
      <c r="BZ6568" s="19">
        <v>3.9376000000000002</v>
      </c>
      <c r="CA6568" s="19">
        <v>7.6000000000000005</v>
      </c>
      <c r="CB6568" s="27">
        <v>2.1661919999999899</v>
      </c>
      <c r="CC6568" s="28">
        <v>0.72701329999999997</v>
      </c>
      <c r="CD6568" s="28">
        <v>0.70684269999999894</v>
      </c>
    </row>
    <row r="6569" spans="1:82" x14ac:dyDescent="0.25">
      <c r="A6569" s="15">
        <v>43374.416666650752</v>
      </c>
      <c r="B6569" s="24">
        <v>10</v>
      </c>
      <c r="C6569" s="25">
        <v>1</v>
      </c>
      <c r="D6569" s="26">
        <v>10</v>
      </c>
      <c r="E6569" s="52">
        <v>7.90913682912716</v>
      </c>
      <c r="F6569" s="52">
        <v>5.7534793699408304</v>
      </c>
      <c r="G6569" s="52">
        <v>6.1405134379622099</v>
      </c>
      <c r="H6569" s="52">
        <v>7.6407110099609366</v>
      </c>
      <c r="I6569" s="52">
        <v>7.870667954282581</v>
      </c>
      <c r="J6569" s="19">
        <f>BR6569/'Gas+GHG'!E6567</f>
        <v>0.97064342690419525</v>
      </c>
      <c r="K6569" s="40">
        <f>BS6569/'Gas+GHG'!F6567</f>
        <v>0.2651444338382577</v>
      </c>
      <c r="L6569" s="27">
        <f>BT6569/'Gas+GHG'!G6567</f>
        <v>0.12396205254843842</v>
      </c>
      <c r="M6569" s="28">
        <f>BU6569/'Gas+GHG'!H6567</f>
        <v>2.5475404550730371E-2</v>
      </c>
      <c r="N6569" s="28">
        <f>BV6569/'Gas+GHG'!I6567</f>
        <v>7.1137992672741721E-2</v>
      </c>
      <c r="P6569" s="19">
        <f>BX6569/'Gas+GHG'!E6567</f>
        <v>2.1080047190097302</v>
      </c>
      <c r="Q6569" s="19">
        <f>BY6569/'Gas+GHG'!F6567</f>
        <v>1.4317799427265916</v>
      </c>
      <c r="R6569" s="19">
        <f>BZ6569/'Gas+GHG'!E6567</f>
        <v>0.21778459868643452</v>
      </c>
      <c r="S6569" s="19">
        <f>CA6569/'Gas+GHG'!F6567</f>
        <v>1.8729802806334523</v>
      </c>
      <c r="T6569" s="19">
        <f t="shared" si="1571"/>
        <v>0.60120853339686886</v>
      </c>
      <c r="U6569" s="19">
        <f t="shared" si="1572"/>
        <v>0.44133300097031747</v>
      </c>
      <c r="V6569" s="19">
        <f t="shared" si="1576"/>
        <v>1.3982843846822155</v>
      </c>
      <c r="W6569" s="19">
        <f t="shared" si="1577"/>
        <v>1.4584997468628249</v>
      </c>
      <c r="X6569" s="19">
        <f t="shared" si="1578"/>
        <v>0.92750493301394932</v>
      </c>
      <c r="Y6569" s="19">
        <f t="shared" si="1579"/>
        <v>1.8462604764972192</v>
      </c>
      <c r="Z6569" s="102"/>
      <c r="AA6569" s="102"/>
      <c r="AB6569" s="102"/>
      <c r="AC6569" s="102"/>
      <c r="AD6569" s="20">
        <f>CB6569/'Gas+GHG'!G6567</f>
        <v>0.45302302329664235</v>
      </c>
      <c r="AE6569" s="21">
        <f>CC6569/'Gas+GHG'!H6567</f>
        <v>0.10414630189300302</v>
      </c>
      <c r="AF6569" s="21">
        <f>CD6569/'Gas+GHG'!I6567</f>
        <v>0.23001891216844775</v>
      </c>
      <c r="AG6569" s="77">
        <f t="shared" si="1573"/>
        <v>0.4700375975324671</v>
      </c>
      <c r="AH6569" s="77">
        <f t="shared" si="1574"/>
        <v>0.58130058347033853</v>
      </c>
      <c r="AI6569" s="77">
        <f t="shared" si="1575"/>
        <v>0.59835546793351424</v>
      </c>
      <c r="AJ6569" s="77">
        <f t="shared" si="1580"/>
        <v>0.21293785349724864</v>
      </c>
      <c r="AK6569" s="77">
        <f t="shared" si="1581"/>
        <v>6.0540306056680676E-2</v>
      </c>
      <c r="AL6569" s="77">
        <f t="shared" si="1582"/>
        <v>0.13763307382410947</v>
      </c>
      <c r="AM6569" s="77">
        <f t="shared" si="1583"/>
        <v>0.24008516979939371</v>
      </c>
      <c r="AN6569" s="77">
        <f t="shared" si="1584"/>
        <v>4.3605995836322339E-2</v>
      </c>
      <c r="AO6569" s="77">
        <f t="shared" si="1585"/>
        <v>9.2385838344338278E-2</v>
      </c>
      <c r="BR6569" s="19">
        <v>5.17</v>
      </c>
      <c r="BS6569" s="41">
        <v>1.25</v>
      </c>
      <c r="BT6569" s="27">
        <v>0.62143780000000004</v>
      </c>
      <c r="BU6569" s="28">
        <v>0.13446439999999998</v>
      </c>
      <c r="BV6569" s="28">
        <v>0.39836319999999997</v>
      </c>
      <c r="BX6569" s="19">
        <v>11.228</v>
      </c>
      <c r="BY6569" s="19">
        <v>6.75</v>
      </c>
      <c r="BZ6569" s="19">
        <v>1.1599999999999999</v>
      </c>
      <c r="CA6569" s="19">
        <v>8.83</v>
      </c>
      <c r="CB6569" s="27">
        <v>2.2710629999999998</v>
      </c>
      <c r="CC6569" s="28">
        <v>0.54970549999999996</v>
      </c>
      <c r="CD6569" s="28">
        <v>1.2880749999999999</v>
      </c>
    </row>
    <row r="6570" spans="1:82" x14ac:dyDescent="0.25">
      <c r="A6570" s="15">
        <v>43374.458333317416</v>
      </c>
      <c r="B6570" s="24">
        <v>10</v>
      </c>
      <c r="C6570" s="25">
        <v>1</v>
      </c>
      <c r="D6570" s="26">
        <v>11</v>
      </c>
      <c r="E6570" s="52">
        <v>8.7707152309719394</v>
      </c>
      <c r="F6570" s="52">
        <v>5.9334275942981787</v>
      </c>
      <c r="G6570" s="52">
        <v>6.6420508221981693</v>
      </c>
      <c r="H6570" s="52">
        <v>8.1475339042932635</v>
      </c>
      <c r="I6570" s="52">
        <v>8.2530948177897638</v>
      </c>
      <c r="J6570" s="19">
        <f>BR6570/'Gas+GHG'!E6568</f>
        <v>0.97064342690419525</v>
      </c>
      <c r="K6570" s="40">
        <f>BS6570/'Gas+GHG'!F6568</f>
        <v>0.2651444338382577</v>
      </c>
      <c r="L6570" s="27">
        <f>BT6570/'Gas+GHG'!G6568</f>
        <v>0.15261788623552175</v>
      </c>
      <c r="M6570" s="28">
        <f>BU6570/'Gas+GHG'!H6568</f>
        <v>7.7520184107990789E-2</v>
      </c>
      <c r="N6570" s="28">
        <f>BV6570/'Gas+GHG'!I6568</f>
        <v>9.3692837448406854E-2</v>
      </c>
      <c r="P6570" s="19">
        <f>BX6570/'Gas+GHG'!E6568</f>
        <v>1.9703873820811468</v>
      </c>
      <c r="Q6570" s="19">
        <f>BY6570/'Gas+GHG'!F6568</f>
        <v>1.4317799427265916</v>
      </c>
      <c r="R6570" s="19">
        <f>BZ6570/'Gas+GHG'!E6568</f>
        <v>0.28302610562051733</v>
      </c>
      <c r="S6570" s="19">
        <f>CA6570/'Gas+GHG'!F6568</f>
        <v>2.4612254792360693</v>
      </c>
      <c r="T6570" s="19">
        <f t="shared" si="1571"/>
        <v>0.66510797397596</v>
      </c>
      <c r="U6570" s="19">
        <f t="shared" si="1572"/>
        <v>0.45467896094913651</v>
      </c>
      <c r="V6570" s="19">
        <f t="shared" si="1576"/>
        <v>1.4987632793353556</v>
      </c>
      <c r="W6570" s="19">
        <f t="shared" si="1577"/>
        <v>1.7700676602273373</v>
      </c>
      <c r="X6570" s="19">
        <f t="shared" si="1578"/>
        <v>0.75465020836630847</v>
      </c>
      <c r="Y6570" s="19">
        <f t="shared" si="1579"/>
        <v>2.1229377617353236</v>
      </c>
      <c r="Z6570" s="102"/>
      <c r="AA6570" s="102"/>
      <c r="AB6570" s="102"/>
      <c r="AC6570" s="102"/>
      <c r="AD6570" s="20">
        <f>CB6570/'Gas+GHG'!G6568</f>
        <v>0.59630219173205889</v>
      </c>
      <c r="AE6570" s="21">
        <f>CC6570/'Gas+GHG'!H6568</f>
        <v>0.22223294983181996</v>
      </c>
      <c r="AF6570" s="21">
        <f>CD6570/'Gas+GHG'!I6568</f>
        <v>0.34279304675891659</v>
      </c>
      <c r="AG6570" s="77">
        <f t="shared" si="1573"/>
        <v>0.50723439612161303</v>
      </c>
      <c r="AH6570" s="77">
        <f t="shared" si="1574"/>
        <v>0.61888938485065215</v>
      </c>
      <c r="AI6570" s="77">
        <f t="shared" si="1575"/>
        <v>0.6267183686146387</v>
      </c>
      <c r="AJ6570" s="77">
        <f t="shared" si="1580"/>
        <v>0.3024649821292052</v>
      </c>
      <c r="AK6570" s="77">
        <f t="shared" si="1581"/>
        <v>0.13753761361496089</v>
      </c>
      <c r="AL6570" s="77">
        <f t="shared" si="1582"/>
        <v>0.21483469903718977</v>
      </c>
      <c r="AM6570" s="77">
        <f t="shared" si="1583"/>
        <v>0.2938372096028537</v>
      </c>
      <c r="AN6570" s="77">
        <f t="shared" si="1584"/>
        <v>8.4695336216859068E-2</v>
      </c>
      <c r="AO6570" s="77">
        <f t="shared" si="1585"/>
        <v>0.12795834772172682</v>
      </c>
      <c r="BR6570" s="19">
        <v>5.17</v>
      </c>
      <c r="BS6570" s="41">
        <v>1.25</v>
      </c>
      <c r="BT6570" s="27">
        <v>0.76509320000000003</v>
      </c>
      <c r="BU6570" s="28">
        <v>0.40916740000000001</v>
      </c>
      <c r="BV6570" s="28">
        <v>0.52466730000000006</v>
      </c>
      <c r="BX6570" s="19">
        <v>10.494999999999999</v>
      </c>
      <c r="BY6570" s="19">
        <v>6.75</v>
      </c>
      <c r="BZ6570" s="19">
        <v>1.5075000000000001</v>
      </c>
      <c r="CA6570" s="19">
        <v>11.60323</v>
      </c>
      <c r="CB6570" s="27">
        <v>2.9893399999999999</v>
      </c>
      <c r="CC6570" s="28">
        <v>1.1729909999999999</v>
      </c>
      <c r="CD6570" s="28">
        <v>1.9195949999999999</v>
      </c>
    </row>
    <row r="6571" spans="1:82" x14ac:dyDescent="0.25">
      <c r="A6571" s="15">
        <v>43374.49999998408</v>
      </c>
      <c r="B6571" s="24">
        <v>10</v>
      </c>
      <c r="C6571" s="25">
        <v>1</v>
      </c>
      <c r="D6571" s="26">
        <v>12</v>
      </c>
      <c r="E6571" s="52">
        <v>9.4581466843653583</v>
      </c>
      <c r="F6571" s="52">
        <v>5.8366880567456878</v>
      </c>
      <c r="G6571" s="52">
        <v>7.4366301014299081</v>
      </c>
      <c r="H6571" s="52">
        <v>7.599946850125205</v>
      </c>
      <c r="I6571" s="52">
        <v>8.4308817538039929</v>
      </c>
      <c r="J6571" s="19">
        <f>BR6571/'Gas+GHG'!E6569</f>
        <v>1.2203447340188143</v>
      </c>
      <c r="K6571" s="40">
        <f>BS6571/'Gas+GHG'!F6569</f>
        <v>0.2651444338382577</v>
      </c>
      <c r="L6571" s="27">
        <f>BT6571/'Gas+GHG'!G6569</f>
        <v>0.2141089790083282</v>
      </c>
      <c r="M6571" s="28">
        <f>BU6571/'Gas+GHG'!H6569</f>
        <v>5.8848892328615919E-2</v>
      </c>
      <c r="N6571" s="28">
        <f>BV6571/'Gas+GHG'!I6569</f>
        <v>8.9550148758742246E-2</v>
      </c>
      <c r="P6571" s="19">
        <f>BX6571/'Gas+GHG'!E6569</f>
        <v>2.1102576631340728</v>
      </c>
      <c r="Q6571" s="19">
        <f>BY6571/'Gas+GHG'!F6569</f>
        <v>1.4317799427265916</v>
      </c>
      <c r="R6571" s="19">
        <f>BZ6571/'Gas+GHG'!E6569</f>
        <v>0.21778459868643452</v>
      </c>
      <c r="S6571" s="19">
        <f>CA6571/'Gas+GHG'!F6569</f>
        <v>1.6651070445042584</v>
      </c>
      <c r="T6571" s="19">
        <f t="shared" si="1571"/>
        <v>0.71609170942505818</v>
      </c>
      <c r="U6571" s="19">
        <f t="shared" si="1572"/>
        <v>0.4475042194302587</v>
      </c>
      <c r="V6571" s="19">
        <f t="shared" si="1576"/>
        <v>1.6670917628808259</v>
      </c>
      <c r="W6571" s="19">
        <f t="shared" si="1577"/>
        <v>1.385869993884467</v>
      </c>
      <c r="X6571" s="19">
        <f t="shared" si="1578"/>
        <v>0.66095049893968139</v>
      </c>
      <c r="Y6571" s="19">
        <f t="shared" si="1579"/>
        <v>1.7110169933463828</v>
      </c>
      <c r="Z6571" s="102"/>
      <c r="AA6571" s="102"/>
      <c r="AB6571" s="102"/>
      <c r="AC6571" s="102"/>
      <c r="AD6571" s="20">
        <f>CB6571/'Gas+GHG'!G6569</f>
        <v>0.7744472072060431</v>
      </c>
      <c r="AE6571" s="21">
        <f>CC6571/'Gas+GHG'!H6569</f>
        <v>0.12887656671828915</v>
      </c>
      <c r="AF6571" s="21">
        <f>CD6571/'Gas+GHG'!I6569</f>
        <v>0.32207969259844854</v>
      </c>
      <c r="AG6571" s="77">
        <f t="shared" si="1573"/>
        <v>0.56616480956968918</v>
      </c>
      <c r="AH6571" s="77">
        <f t="shared" si="1574"/>
        <v>0.57827728692111835</v>
      </c>
      <c r="AI6571" s="77">
        <f t="shared" si="1575"/>
        <v>0.63990403544339769</v>
      </c>
      <c r="AJ6571" s="77">
        <f t="shared" si="1580"/>
        <v>0.43846475558958703</v>
      </c>
      <c r="AK6571" s="77">
        <f t="shared" si="1581"/>
        <v>7.4526391349560739E-2</v>
      </c>
      <c r="AL6571" s="77">
        <f t="shared" si="1582"/>
        <v>0.20610009502811624</v>
      </c>
      <c r="AM6571" s="77">
        <f t="shared" si="1583"/>
        <v>0.33598245161645607</v>
      </c>
      <c r="AN6571" s="77">
        <f t="shared" si="1584"/>
        <v>5.4350175368728403E-2</v>
      </c>
      <c r="AO6571" s="77">
        <f t="shared" si="1585"/>
        <v>0.1159795975703323</v>
      </c>
      <c r="BR6571" s="19">
        <v>6.5</v>
      </c>
      <c r="BS6571" s="41">
        <v>1.25</v>
      </c>
      <c r="BT6571" s="27">
        <v>1.073356</v>
      </c>
      <c r="BU6571" s="28">
        <v>0.31061650000000002</v>
      </c>
      <c r="BV6571" s="28">
        <v>0.50146880000000005</v>
      </c>
      <c r="BX6571" s="19">
        <v>11.24</v>
      </c>
      <c r="BY6571" s="19">
        <v>6.75</v>
      </c>
      <c r="BZ6571" s="19">
        <v>1.1599999999999999</v>
      </c>
      <c r="CA6571" s="19">
        <v>7.8500000000000005</v>
      </c>
      <c r="CB6571" s="27">
        <v>3.8824040000000002</v>
      </c>
      <c r="CC6571" s="28">
        <v>0.68023689999999992</v>
      </c>
      <c r="CD6571" s="28">
        <v>1.8036029999999899</v>
      </c>
    </row>
    <row r="6572" spans="1:82" x14ac:dyDescent="0.25">
      <c r="A6572" s="15">
        <v>43374.541666650744</v>
      </c>
      <c r="B6572" s="24">
        <v>10</v>
      </c>
      <c r="C6572" s="25">
        <v>1</v>
      </c>
      <c r="D6572" s="26">
        <v>13</v>
      </c>
      <c r="E6572" s="52">
        <v>9.8761091234064917</v>
      </c>
      <c r="F6572" s="52">
        <v>5.8764215410229532</v>
      </c>
      <c r="G6572" s="52">
        <v>8.891053637301388</v>
      </c>
      <c r="H6572" s="52">
        <v>7.7912138939972948</v>
      </c>
      <c r="I6572" s="52">
        <v>9.1116437142572799</v>
      </c>
      <c r="J6572" s="19">
        <f>BR6572/'Gas+GHG'!E6570</f>
        <v>0.60484039924846333</v>
      </c>
      <c r="K6572" s="40">
        <f>BS6572/'Gas+GHG'!F6570</f>
        <v>0.31817332060590925</v>
      </c>
      <c r="L6572" s="27">
        <f>BT6572/'Gas+GHG'!G6570</f>
        <v>0.24080088968950422</v>
      </c>
      <c r="M6572" s="28">
        <f>BU6572/'Gas+GHG'!H6570</f>
        <v>5.6659511533489186E-2</v>
      </c>
      <c r="N6572" s="28">
        <f>BV6572/'Gas+GHG'!I6570</f>
        <v>5.3989295474907044E-2</v>
      </c>
      <c r="P6572" s="19">
        <f>BX6572/'Gas+GHG'!E6570</f>
        <v>1.5416896642875224</v>
      </c>
      <c r="Q6572" s="19">
        <f>BY6572/'Gas+GHG'!F6570</f>
        <v>1.4317799427265916</v>
      </c>
      <c r="R6572" s="19">
        <f>BZ6572/'Gas+GHG'!E6570</f>
        <v>0.3074330003008936</v>
      </c>
      <c r="S6572" s="19">
        <f>CA6572/'Gas+GHG'!F6570</f>
        <v>1.7626801961567371</v>
      </c>
      <c r="T6572" s="19">
        <f t="shared" si="1571"/>
        <v>0.74709012579739953</v>
      </c>
      <c r="U6572" s="19">
        <f t="shared" si="1572"/>
        <v>0.45045107535438478</v>
      </c>
      <c r="V6572" s="19">
        <f t="shared" si="1576"/>
        <v>1.3814612841021823</v>
      </c>
      <c r="W6572" s="19">
        <f t="shared" si="1577"/>
        <v>1.4389480047367127</v>
      </c>
      <c r="X6572" s="19">
        <f t="shared" si="1578"/>
        <v>0.46766138048623368</v>
      </c>
      <c r="Y6572" s="19">
        <f t="shared" si="1579"/>
        <v>1.755512134146616</v>
      </c>
      <c r="Z6572" s="102"/>
      <c r="AA6572" s="102"/>
      <c r="AB6572" s="102"/>
      <c r="AC6572" s="102"/>
      <c r="AD6572" s="20">
        <f>CB6572/'Gas+GHG'!G6570</f>
        <v>0.8162272983820491</v>
      </c>
      <c r="AE6572" s="21">
        <f>CC6572/'Gas+GHG'!H6570</f>
        <v>0.11683597647439414</v>
      </c>
      <c r="AF6572" s="21">
        <f>CD6572/'Gas+GHG'!I6570</f>
        <v>0.19708133611594966</v>
      </c>
      <c r="AG6572" s="77">
        <f t="shared" si="1573"/>
        <v>0.67403293870135994</v>
      </c>
      <c r="AH6572" s="77">
        <f t="shared" si="1574"/>
        <v>0.59246271343421808</v>
      </c>
      <c r="AI6572" s="77">
        <f t="shared" si="1575"/>
        <v>0.69039312424523991</v>
      </c>
      <c r="AJ6572" s="77">
        <f t="shared" si="1580"/>
        <v>0.55016408457672439</v>
      </c>
      <c r="AK6572" s="77">
        <f t="shared" si="1581"/>
        <v>6.922095964875602E-2</v>
      </c>
      <c r="AL6572" s="77">
        <f t="shared" si="1582"/>
        <v>0.13606359937151671</v>
      </c>
      <c r="AM6572" s="77">
        <f t="shared" si="1583"/>
        <v>0.26606321380532477</v>
      </c>
      <c r="AN6572" s="77">
        <f t="shared" si="1584"/>
        <v>4.7615016825638123E-2</v>
      </c>
      <c r="AO6572" s="77">
        <f t="shared" si="1585"/>
        <v>6.1017736744432942E-2</v>
      </c>
      <c r="BR6572" s="19">
        <v>3.2216</v>
      </c>
      <c r="BS6572" s="41">
        <v>1.5</v>
      </c>
      <c r="BT6572" s="27">
        <v>1.2071659999999997</v>
      </c>
      <c r="BU6572" s="28">
        <v>0.29906050000000006</v>
      </c>
      <c r="BV6572" s="28">
        <v>0.30233280000000001</v>
      </c>
      <c r="BX6572" s="19">
        <v>8.2116000000000007</v>
      </c>
      <c r="BY6572" s="19">
        <v>6.75</v>
      </c>
      <c r="BZ6572" s="19">
        <v>1.6375</v>
      </c>
      <c r="CA6572" s="19">
        <v>8.31</v>
      </c>
      <c r="CB6572" s="27">
        <v>4.0918529999999897</v>
      </c>
      <c r="CC6572" s="28">
        <v>0.61668420000000013</v>
      </c>
      <c r="CD6572" s="28">
        <v>1.103629</v>
      </c>
    </row>
    <row r="6573" spans="1:82" x14ac:dyDescent="0.25">
      <c r="A6573" s="15">
        <v>43374.583333317409</v>
      </c>
      <c r="B6573" s="24">
        <v>10</v>
      </c>
      <c r="C6573" s="25">
        <v>1</v>
      </c>
      <c r="D6573" s="26">
        <v>14</v>
      </c>
      <c r="E6573" s="52">
        <v>9.8133665069969922</v>
      </c>
      <c r="F6573" s="52">
        <v>5.5925366986010081</v>
      </c>
      <c r="G6573" s="52">
        <v>9.9163267966359552</v>
      </c>
      <c r="H6573" s="52">
        <v>7.7620150768161196</v>
      </c>
      <c r="I6573" s="52">
        <v>8.7414529220829635</v>
      </c>
      <c r="J6573" s="19">
        <f>BR6573/'Gas+GHG'!E6571</f>
        <v>1.2203447340188143</v>
      </c>
      <c r="K6573" s="40">
        <f>BS6573/'Gas+GHG'!F6571</f>
        <v>0.38605029566850319</v>
      </c>
      <c r="L6573" s="27">
        <f>BT6573/'Gas+GHG'!G6571</f>
        <v>0.35001311327810364</v>
      </c>
      <c r="M6573" s="28">
        <f>BU6573/'Gas+GHG'!H6571</f>
        <v>5.2112018328824151E-2</v>
      </c>
      <c r="N6573" s="28">
        <f>BV6573/'Gas+GHG'!I6571</f>
        <v>9.1989582293029531E-2</v>
      </c>
      <c r="P6573" s="19">
        <f>BX6573/'Gas+GHG'!E6571</f>
        <v>1.7122375345002439</v>
      </c>
      <c r="Q6573" s="19">
        <f>BY6573/'Gas+GHG'!F6571</f>
        <v>1.484808829494243</v>
      </c>
      <c r="R6573" s="19">
        <f>BZ6573/'Gas+GHG'!E6571</f>
        <v>0.21966205212338655</v>
      </c>
      <c r="S6573" s="19">
        <f>CA6573/'Gas+GHG'!F6571</f>
        <v>1.3160369733120445</v>
      </c>
      <c r="T6573" s="19">
        <f t="shared" si="1571"/>
        <v>0.74243678481246866</v>
      </c>
      <c r="U6573" s="19">
        <f t="shared" si="1572"/>
        <v>0.42939659838420441</v>
      </c>
      <c r="V6573" s="19">
        <f t="shared" si="1576"/>
        <v>1.4343133176733853</v>
      </c>
      <c r="W6573" s="19">
        <f t="shared" si="1577"/>
        <v>1.202673660323696</v>
      </c>
      <c r="X6573" s="19">
        <f t="shared" si="1578"/>
        <v>0.49758626895024494</v>
      </c>
      <c r="Y6573" s="19">
        <f t="shared" si="1579"/>
        <v>1.5981721424825914</v>
      </c>
      <c r="Z6573" s="102"/>
      <c r="AA6573" s="102"/>
      <c r="AB6573" s="102"/>
      <c r="AC6573" s="102"/>
      <c r="AD6573" s="20">
        <f>CB6573/'Gas+GHG'!G6571</f>
        <v>1.3626205442025152</v>
      </c>
      <c r="AE6573" s="21">
        <f>CC6573/'Gas+GHG'!H6571</f>
        <v>0.2202222282691097</v>
      </c>
      <c r="AF6573" s="21">
        <f>CD6573/'Gas+GHG'!I6571</f>
        <v>0.27046916848795416</v>
      </c>
      <c r="AG6573" s="77">
        <f t="shared" si="1573"/>
        <v>0.7500728918640196</v>
      </c>
      <c r="AH6573" s="77">
        <f t="shared" si="1574"/>
        <v>0.59029716694482914</v>
      </c>
      <c r="AI6573" s="77">
        <f t="shared" si="1575"/>
        <v>0.66293771858880723</v>
      </c>
      <c r="AJ6573" s="77">
        <f t="shared" si="1580"/>
        <v>1.0220647321033047</v>
      </c>
      <c r="AK6573" s="77">
        <f t="shared" si="1581"/>
        <v>0.12999655744553293</v>
      </c>
      <c r="AL6573" s="77">
        <f t="shared" si="1582"/>
        <v>0.17930421350601605</v>
      </c>
      <c r="AM6573" s="77">
        <f t="shared" si="1583"/>
        <v>0.34055581209921049</v>
      </c>
      <c r="AN6573" s="77">
        <f t="shared" si="1584"/>
        <v>9.0225670823576784E-2</v>
      </c>
      <c r="AO6573" s="77">
        <f t="shared" si="1585"/>
        <v>9.1164954981938121E-2</v>
      </c>
      <c r="BR6573" s="19">
        <v>6.5</v>
      </c>
      <c r="BS6573" s="41">
        <v>1.82</v>
      </c>
      <c r="BT6573" s="27">
        <v>1.754661</v>
      </c>
      <c r="BU6573" s="28">
        <v>0.27505790000000008</v>
      </c>
      <c r="BV6573" s="28">
        <v>0.51512930000000012</v>
      </c>
      <c r="BX6573" s="19">
        <v>9.1199999999999992</v>
      </c>
      <c r="BY6573" s="19">
        <v>7</v>
      </c>
      <c r="BZ6573" s="19">
        <v>1.17</v>
      </c>
      <c r="CA6573" s="19">
        <v>6.2043399999999993</v>
      </c>
      <c r="CB6573" s="27">
        <v>6.8309929999999905</v>
      </c>
      <c r="CC6573" s="28">
        <v>1.1623780000000001</v>
      </c>
      <c r="CD6573" s="28">
        <v>1.5145910000000002</v>
      </c>
    </row>
    <row r="6574" spans="1:82" x14ac:dyDescent="0.25">
      <c r="A6574" s="15">
        <v>43374.624999984073</v>
      </c>
      <c r="B6574" s="24">
        <v>10</v>
      </c>
      <c r="C6574" s="25">
        <v>1</v>
      </c>
      <c r="D6574" s="26">
        <v>15</v>
      </c>
      <c r="E6574" s="52">
        <v>11.470699793187011</v>
      </c>
      <c r="F6574" s="52">
        <v>7.7646232333141922</v>
      </c>
      <c r="G6574" s="52">
        <v>9.0643135368526053</v>
      </c>
      <c r="H6574" s="52">
        <v>9.1449655116671202</v>
      </c>
      <c r="I6574" s="52">
        <v>10.74821318438112</v>
      </c>
      <c r="J6574" s="19">
        <f>BR6574/'Gas+GHG'!E6572</f>
        <v>2.1142003153516717</v>
      </c>
      <c r="K6574" s="40">
        <f>BS6574/'Gas+GHG'!F6572</f>
        <v>0.31817332060590925</v>
      </c>
      <c r="L6574" s="27">
        <f>BT6574/'Gas+GHG'!G6572</f>
        <v>0.26558939844466745</v>
      </c>
      <c r="M6574" s="28">
        <f>BU6574/'Gas+GHG'!H6572</f>
        <v>0.17908822297844604</v>
      </c>
      <c r="N6574" s="28">
        <f>BV6574/'Gas+GHG'!I6572</f>
        <v>0.23666889316352843</v>
      </c>
      <c r="P6574" s="19">
        <f>BX6574/'Gas+GHG'!E6572</f>
        <v>3.5782385054868588</v>
      </c>
      <c r="Q6574" s="19">
        <f>BY6574/'Gas+GHG'!F6572</f>
        <v>1.6031905163143485</v>
      </c>
      <c r="R6574" s="19">
        <f>BZ6574/'Gas+GHG'!E6572</f>
        <v>0.17460316963653805</v>
      </c>
      <c r="S6574" s="19">
        <f>CA6574/'Gas+GHG'!F6572</f>
        <v>1.4711422247964838</v>
      </c>
      <c r="T6574" s="19">
        <f t="shared" si="1571"/>
        <v>0.8012118228557108</v>
      </c>
      <c r="U6574" s="19">
        <f t="shared" si="1572"/>
        <v>0.59049060231973272</v>
      </c>
      <c r="V6574" s="19">
        <f t="shared" si="1576"/>
        <v>3.006821119414496</v>
      </c>
      <c r="W6574" s="19">
        <f t="shared" si="1577"/>
        <v>1.8153645920298103</v>
      </c>
      <c r="X6574" s="19">
        <f t="shared" si="1578"/>
        <v>0.7460205557089008</v>
      </c>
      <c r="Y6574" s="19">
        <f t="shared" si="1579"/>
        <v>1.2589681490810221</v>
      </c>
      <c r="Z6574" s="102"/>
      <c r="AA6574" s="102"/>
      <c r="AB6574" s="102"/>
      <c r="AC6574" s="102"/>
      <c r="AD6574" s="20">
        <f>CB6574/'Gas+GHG'!G6572</f>
        <v>0.86051739861643473</v>
      </c>
      <c r="AE6574" s="21">
        <f>CC6574/'Gas+GHG'!H6572</f>
        <v>0.60041343239357325</v>
      </c>
      <c r="AF6574" s="21">
        <f>CD6574/'Gas+GHG'!I6572</f>
        <v>1.1028875352509764</v>
      </c>
      <c r="AG6574" s="77">
        <f t="shared" si="1573"/>
        <v>0.68688285535712457</v>
      </c>
      <c r="AH6574" s="77">
        <f t="shared" si="1574"/>
        <v>0.69286445385264361</v>
      </c>
      <c r="AI6574" s="77">
        <f t="shared" si="1575"/>
        <v>0.79832187642048724</v>
      </c>
      <c r="AJ6574" s="77">
        <f t="shared" si="1580"/>
        <v>0.59107464784614161</v>
      </c>
      <c r="AK6574" s="77">
        <f t="shared" si="1581"/>
        <v>0.41600512492116432</v>
      </c>
      <c r="AL6574" s="77">
        <f t="shared" si="1582"/>
        <v>0.88045924662232578</v>
      </c>
      <c r="AM6574" s="77">
        <f t="shared" si="1583"/>
        <v>0.26944275077029312</v>
      </c>
      <c r="AN6574" s="77">
        <f t="shared" si="1584"/>
        <v>0.18440830747240897</v>
      </c>
      <c r="AO6574" s="77">
        <f t="shared" si="1585"/>
        <v>0.22242828862865066</v>
      </c>
      <c r="BR6574" s="19">
        <v>11.260999999999999</v>
      </c>
      <c r="BS6574" s="41">
        <v>1.5</v>
      </c>
      <c r="BT6574" s="27">
        <v>1.331434</v>
      </c>
      <c r="BU6574" s="28">
        <v>0.94526429999999995</v>
      </c>
      <c r="BV6574" s="28">
        <v>1.3253139999999899</v>
      </c>
      <c r="BX6574" s="19">
        <v>19.059000000000001</v>
      </c>
      <c r="BY6574" s="19">
        <v>7.5581000000000005</v>
      </c>
      <c r="BZ6574" s="19">
        <v>0.93</v>
      </c>
      <c r="CA6574" s="19">
        <v>6.9355699999999993</v>
      </c>
      <c r="CB6574" s="27">
        <v>4.313885</v>
      </c>
      <c r="CC6574" s="28">
        <v>3.1691050000000005</v>
      </c>
      <c r="CD6574" s="28">
        <v>6.1760220000000006</v>
      </c>
    </row>
    <row r="6575" spans="1:82" x14ac:dyDescent="0.25">
      <c r="A6575" s="15">
        <v>43374.666666650737</v>
      </c>
      <c r="B6575" s="24">
        <v>10</v>
      </c>
      <c r="C6575" s="25">
        <v>1</v>
      </c>
      <c r="D6575" s="26">
        <v>16</v>
      </c>
      <c r="E6575" s="52">
        <v>14.321740504032368</v>
      </c>
      <c r="F6575" s="52">
        <v>10.497880538201901</v>
      </c>
      <c r="G6575" s="52">
        <v>12.077451817710934</v>
      </c>
      <c r="H6575" s="52">
        <v>12.070841706213191</v>
      </c>
      <c r="I6575" s="52">
        <v>28.303963701276256</v>
      </c>
      <c r="J6575" s="19">
        <f>BR6575/'Gas+GHG'!E6573</f>
        <v>4.9309437068107904</v>
      </c>
      <c r="K6575" s="40">
        <f>BS6575/'Gas+GHG'!F6573</f>
        <v>2.0024768221200575</v>
      </c>
      <c r="L6575" s="27">
        <f>BT6575/'Gas+GHG'!G6573</f>
        <v>0.17842665592455392</v>
      </c>
      <c r="M6575" s="28">
        <f>BU6575/'Gas+GHG'!H6573</f>
        <v>8.3540734998722777E-2</v>
      </c>
      <c r="N6575" s="28">
        <f>BV6575/'Gas+GHG'!I6573</f>
        <v>0.37574490886849488</v>
      </c>
      <c r="P6575" s="19">
        <f>BX6575/'Gas+GHG'!E6573</f>
        <v>5.8826248540017696</v>
      </c>
      <c r="Q6575" s="19">
        <f>BY6575/'Gas+GHG'!F6573</f>
        <v>3.1012353559457972</v>
      </c>
      <c r="R6575" s="19">
        <f>BZ6575/'Gas+GHG'!E6573</f>
        <v>0.44069464525574814</v>
      </c>
      <c r="S6575" s="19">
        <f>CA6575/'Gas+GHG'!F6573</f>
        <v>2.3869595838957087</v>
      </c>
      <c r="T6575" s="19">
        <f t="shared" si="1571"/>
        <v>0.81261598569909221</v>
      </c>
      <c r="U6575" s="19">
        <f t="shared" si="1572"/>
        <v>0.79320414802500694</v>
      </c>
      <c r="V6575" s="19">
        <f t="shared" si="1576"/>
        <v>5.1384305077794377</v>
      </c>
      <c r="W6575" s="19">
        <f t="shared" si="1577"/>
        <v>4.3532589914521358</v>
      </c>
      <c r="X6575" s="19">
        <f t="shared" si="1578"/>
        <v>1.1848889914780798</v>
      </c>
      <c r="Y6575" s="19">
        <f t="shared" si="1579"/>
        <v>1.13493594838937</v>
      </c>
      <c r="Z6575" s="102"/>
      <c r="AA6575" s="102"/>
      <c r="AB6575" s="102"/>
      <c r="AC6575" s="102"/>
      <c r="AD6575" s="20">
        <f>CB6575/'Gas+GHG'!G6573</f>
        <v>0.50468815769666719</v>
      </c>
      <c r="AE6575" s="21">
        <f>CC6575/'Gas+GHG'!H6573</f>
        <v>0.30855150434249057</v>
      </c>
      <c r="AF6575" s="21">
        <f>CD6575/'Gas+GHG'!I6573</f>
        <v>1.1369610314170575</v>
      </c>
      <c r="AG6575" s="77">
        <f t="shared" si="1573"/>
        <v>0.8036388309538065</v>
      </c>
      <c r="AH6575" s="77">
        <f t="shared" si="1574"/>
        <v>0.80361239050781552</v>
      </c>
      <c r="AI6575" s="77">
        <f t="shared" si="1575"/>
        <v>0.86854487848806783</v>
      </c>
      <c r="AJ6575" s="77">
        <f t="shared" si="1580"/>
        <v>0.40558700104757994</v>
      </c>
      <c r="AK6575" s="77">
        <f t="shared" si="1581"/>
        <v>0.24795581199945146</v>
      </c>
      <c r="AL6575" s="77">
        <f t="shared" si="1582"/>
        <v>0.98750168087779644</v>
      </c>
      <c r="AM6575" s="77">
        <f t="shared" si="1583"/>
        <v>9.9101156649087224E-2</v>
      </c>
      <c r="AN6575" s="77">
        <f t="shared" si="1584"/>
        <v>6.0595692343039104E-2</v>
      </c>
      <c r="AO6575" s="77">
        <f t="shared" si="1585"/>
        <v>0.14945935053926102</v>
      </c>
      <c r="BR6575" s="19">
        <v>26.263999999999999</v>
      </c>
      <c r="BS6575" s="41">
        <v>9.4405000000000001</v>
      </c>
      <c r="BT6575" s="27">
        <v>0.8944759000000001</v>
      </c>
      <c r="BU6575" s="28">
        <v>0.44094509999999998</v>
      </c>
      <c r="BV6575" s="28">
        <v>2.1041210000000001</v>
      </c>
      <c r="BX6575" s="19">
        <v>31.332999999999998</v>
      </c>
      <c r="BY6575" s="19">
        <v>14.6205</v>
      </c>
      <c r="BZ6575" s="19">
        <v>2.3473000000000002</v>
      </c>
      <c r="CA6575" s="19">
        <v>11.25311</v>
      </c>
      <c r="CB6575" s="27">
        <v>2.5300669999999998</v>
      </c>
      <c r="CC6575" s="28">
        <v>1.628598</v>
      </c>
      <c r="CD6575" s="28">
        <v>6.366829000000001</v>
      </c>
    </row>
    <row r="6576" spans="1:82" x14ac:dyDescent="0.25">
      <c r="A6576" s="15">
        <v>43374.708333317401</v>
      </c>
      <c r="B6576" s="24">
        <v>10</v>
      </c>
      <c r="C6576" s="25">
        <v>1</v>
      </c>
      <c r="D6576" s="26">
        <v>17</v>
      </c>
      <c r="E6576" s="52">
        <v>13.172938010682049</v>
      </c>
      <c r="F6576" s="52">
        <v>10.545846226860979</v>
      </c>
      <c r="G6576" s="52">
        <v>12.97166643774902</v>
      </c>
      <c r="H6576" s="52">
        <v>14.18284594483481</v>
      </c>
      <c r="I6576" s="52">
        <v>17.295376116064915</v>
      </c>
      <c r="J6576" s="19">
        <f>BR6576/'Gas+GHG'!E6574</f>
        <v>3.7537804018418726</v>
      </c>
      <c r="K6576" s="40">
        <f>BS6576/'Gas+GHG'!F6574</f>
        <v>3.133317832440226</v>
      </c>
      <c r="L6576" s="27">
        <f>BT6576/'Gas+GHG'!G6574</f>
        <v>0.2608448569638232</v>
      </c>
      <c r="M6576" s="28">
        <f>BU6576/'Gas+GHG'!H6574</f>
        <v>0.15584837022489939</v>
      </c>
      <c r="N6576" s="28">
        <f>BV6576/'Gas+GHG'!I6574</f>
        <v>0.51760295561409941</v>
      </c>
      <c r="P6576" s="19">
        <f>BX6576/'Gas+GHG'!E6574</f>
        <v>5.2382828344398362</v>
      </c>
      <c r="Q6576" s="19">
        <f>BY6576/'Gas+GHG'!F6574</f>
        <v>4.4081322703345691</v>
      </c>
      <c r="R6576" s="19">
        <f>BZ6576/'Gas+GHG'!E6574</f>
        <v>0.17460316963653805</v>
      </c>
      <c r="S6576" s="19">
        <f>CA6576/'Gas+GHG'!F6574</f>
        <v>0.9211541862635213</v>
      </c>
      <c r="T6576" s="19">
        <f t="shared" si="1571"/>
        <v>0.80802077572569098</v>
      </c>
      <c r="U6576" s="19">
        <f t="shared" si="1572"/>
        <v>0.79676154995818371</v>
      </c>
      <c r="V6576" s="19">
        <f t="shared" si="1576"/>
        <v>4.3737243479285279</v>
      </c>
      <c r="W6576" s="19">
        <f t="shared" si="1577"/>
        <v>4.2461705373302516</v>
      </c>
      <c r="X6576" s="19">
        <f t="shared" si="1578"/>
        <v>1.0391616561478467</v>
      </c>
      <c r="Y6576" s="19">
        <f t="shared" si="1579"/>
        <v>1.0831159192678392</v>
      </c>
      <c r="Z6576" s="102"/>
      <c r="AA6576" s="102"/>
      <c r="AB6576" s="102"/>
      <c r="AC6576" s="102"/>
      <c r="AD6576" s="20">
        <f>CB6576/'Gas+GHG'!G6574</f>
        <v>0.90544761798523221</v>
      </c>
      <c r="AE6576" s="21">
        <f>CC6576/'Gas+GHG'!H6574</f>
        <v>0.77924185112449784</v>
      </c>
      <c r="AF6576" s="21">
        <f>CD6576/'Gas+GHG'!I6574</f>
        <v>1.8458603629082253</v>
      </c>
      <c r="AG6576" s="77">
        <f t="shared" si="1573"/>
        <v>0.80721568943395883</v>
      </c>
      <c r="AH6576" s="77">
        <f t="shared" si="1574"/>
        <v>0.81206040746230201</v>
      </c>
      <c r="AI6576" s="77">
        <f t="shared" si="1575"/>
        <v>0.82451052814722237</v>
      </c>
      <c r="AJ6576" s="77">
        <f t="shared" si="1580"/>
        <v>0.73089152319828499</v>
      </c>
      <c r="AK6576" s="77">
        <f t="shared" si="1581"/>
        <v>0.63279145513583823</v>
      </c>
      <c r="AL6576" s="77">
        <f t="shared" si="1582"/>
        <v>1.5219313027074843</v>
      </c>
      <c r="AM6576" s="77">
        <f t="shared" si="1583"/>
        <v>0.17455609478694722</v>
      </c>
      <c r="AN6576" s="77">
        <f t="shared" si="1584"/>
        <v>0.14645039598865964</v>
      </c>
      <c r="AO6576" s="77">
        <f t="shared" si="1585"/>
        <v>0.32392906020074091</v>
      </c>
      <c r="BR6576" s="19">
        <v>19.994</v>
      </c>
      <c r="BS6576" s="41">
        <v>14.771749999999999</v>
      </c>
      <c r="BT6576" s="27">
        <v>1.3076490000000001</v>
      </c>
      <c r="BU6576" s="28">
        <v>0.82259959999999899</v>
      </c>
      <c r="BV6576" s="28">
        <v>2.8985069999999999</v>
      </c>
      <c r="BX6576" s="19">
        <v>27.901</v>
      </c>
      <c r="BY6576" s="19">
        <v>20.781749999999999</v>
      </c>
      <c r="BZ6576" s="19">
        <v>0.93</v>
      </c>
      <c r="CA6576" s="19">
        <v>4.3426999999999998</v>
      </c>
      <c r="CB6576" s="27">
        <v>4.5391260000000004</v>
      </c>
      <c r="CC6576" s="28">
        <v>4.1129980000000002</v>
      </c>
      <c r="CD6576" s="28">
        <v>10.33657</v>
      </c>
    </row>
    <row r="6577" spans="1:82" x14ac:dyDescent="0.25">
      <c r="A6577" s="15">
        <v>43374.749999984066</v>
      </c>
      <c r="B6577" s="24">
        <v>10</v>
      </c>
      <c r="C6577" s="25">
        <v>1</v>
      </c>
      <c r="D6577" s="26">
        <v>18</v>
      </c>
      <c r="E6577" s="52">
        <v>10.842293598397927</v>
      </c>
      <c r="F6577" s="52">
        <v>9.0110481263886051</v>
      </c>
      <c r="G6577" s="52">
        <v>9.9624763166856685</v>
      </c>
      <c r="H6577" s="52">
        <v>12.863036812355745</v>
      </c>
      <c r="I6577" s="52">
        <v>12.052244474935243</v>
      </c>
      <c r="J6577" s="19">
        <f>BR6577/'Gas+GHG'!E6575</f>
        <v>1.6897080932568196</v>
      </c>
      <c r="K6577" s="40">
        <f>BS6577/'Gas+GHG'!F6575</f>
        <v>3.3705945257043477</v>
      </c>
      <c r="L6577" s="27">
        <f>BT6577/'Gas+GHG'!G6575</f>
        <v>0.25033146370135118</v>
      </c>
      <c r="M6577" s="28">
        <f>BU6577/'Gas+GHG'!H6575</f>
        <v>8.28115287212597E-2</v>
      </c>
      <c r="N6577" s="28">
        <f>BV6577/'Gas+GHG'!I6575</f>
        <v>0.34916016382381265</v>
      </c>
      <c r="P6577" s="19">
        <f>BX6577/'Gas+GHG'!E6575</f>
        <v>2.8180576088649847</v>
      </c>
      <c r="Q6577" s="19">
        <f>BY6577/'Gas+GHG'!F6575</f>
        <v>4.6454089635986904</v>
      </c>
      <c r="R6577" s="19">
        <f>BZ6577/'Gas+GHG'!E6575</f>
        <v>0.21778459868643452</v>
      </c>
      <c r="S6577" s="19">
        <f>CA6577/'Gas+GHG'!F6575</f>
        <v>0.99481343113926002</v>
      </c>
      <c r="T6577" s="19">
        <f t="shared" si="1571"/>
        <v>0.7986981980765544</v>
      </c>
      <c r="U6577" s="19">
        <f t="shared" si="1572"/>
        <v>0.68293239661352378</v>
      </c>
      <c r="V6577" s="19">
        <f t="shared" si="1576"/>
        <v>2.4247217008160677</v>
      </c>
      <c r="W6577" s="19">
        <f t="shared" si="1577"/>
        <v>3.8518905974716566</v>
      </c>
      <c r="X6577" s="19">
        <f t="shared" si="1578"/>
        <v>0.61112050673535168</v>
      </c>
      <c r="Y6577" s="19">
        <f t="shared" si="1579"/>
        <v>1.7883317972662935</v>
      </c>
      <c r="Z6577" s="102"/>
      <c r="AA6577" s="102"/>
      <c r="AB6577" s="102"/>
      <c r="AC6577" s="102"/>
      <c r="AD6577" s="20">
        <f>CB6577/'Gas+GHG'!G6575</f>
        <v>0.82941766228454539</v>
      </c>
      <c r="AE6577" s="21">
        <f>CC6577/'Gas+GHG'!H6575</f>
        <v>0.39530126607795418</v>
      </c>
      <c r="AF6577" s="21">
        <f>CD6577/'Gas+GHG'!I6575</f>
        <v>1.5257405387654535</v>
      </c>
      <c r="AG6577" s="77">
        <f t="shared" si="1573"/>
        <v>0.75349559664382382</v>
      </c>
      <c r="AH6577" s="77">
        <f t="shared" si="1574"/>
        <v>0.80678117093238577</v>
      </c>
      <c r="AI6577" s="77">
        <f t="shared" si="1575"/>
        <v>0.80353800158270372</v>
      </c>
      <c r="AJ6577" s="77">
        <f t="shared" si="1580"/>
        <v>0.62496255631001907</v>
      </c>
      <c r="AK6577" s="77">
        <f t="shared" si="1581"/>
        <v>0.31892161831742644</v>
      </c>
      <c r="AL6577" s="77">
        <f t="shared" si="1582"/>
        <v>1.2259905034533101</v>
      </c>
      <c r="AM6577" s="77">
        <f t="shared" si="1583"/>
        <v>0.20445510597452629</v>
      </c>
      <c r="AN6577" s="77">
        <f t="shared" si="1584"/>
        <v>7.6379647760527719E-2</v>
      </c>
      <c r="AO6577" s="77">
        <f t="shared" si="1585"/>
        <v>0.29975003531214328</v>
      </c>
      <c r="BR6577" s="19">
        <v>9</v>
      </c>
      <c r="BS6577" s="41">
        <v>15.890369999999999</v>
      </c>
      <c r="BT6577" s="27">
        <v>1.2549440000000003</v>
      </c>
      <c r="BU6577" s="28">
        <v>0.43709619999999993</v>
      </c>
      <c r="BV6577" s="28">
        <v>1.9552499999999997</v>
      </c>
      <c r="BX6577" s="19">
        <v>15.01</v>
      </c>
      <c r="BY6577" s="19">
        <v>21.900369999999999</v>
      </c>
      <c r="BZ6577" s="19">
        <v>1.1599999999999999</v>
      </c>
      <c r="CA6577" s="19">
        <v>4.6899600000000001</v>
      </c>
      <c r="CB6577" s="27">
        <v>4.157978</v>
      </c>
      <c r="CC6577" s="28">
        <v>2.086481</v>
      </c>
      <c r="CD6577" s="28">
        <v>8.5439419999999977</v>
      </c>
    </row>
    <row r="6578" spans="1:82" x14ac:dyDescent="0.25">
      <c r="A6578" s="15">
        <v>43374.79166665073</v>
      </c>
      <c r="B6578" s="24">
        <v>10</v>
      </c>
      <c r="C6578" s="25">
        <v>1</v>
      </c>
      <c r="D6578" s="26">
        <v>19</v>
      </c>
      <c r="E6578" s="52">
        <v>9.3467385974166248</v>
      </c>
      <c r="F6578" s="52">
        <v>8.6168441090907084</v>
      </c>
      <c r="G6578" s="52">
        <v>7.4674582020166662</v>
      </c>
      <c r="H6578" s="52">
        <v>10.697095310899272</v>
      </c>
      <c r="I6578" s="52">
        <v>10.163807898844562</v>
      </c>
      <c r="J6578" s="19">
        <f>BR6578/'Gas+GHG'!E6576</f>
        <v>1.3552397634638169</v>
      </c>
      <c r="K6578" s="40">
        <f>BS6578/'Gas+GHG'!F6576</f>
        <v>1.8384096887718848</v>
      </c>
      <c r="L6578" s="27">
        <f>BT6578/'Gas+GHG'!G6576</f>
        <v>0.3150273810417229</v>
      </c>
      <c r="M6578" s="28">
        <f>BU6578/'Gas+GHG'!H6576</f>
        <v>6.2410614746233183E-2</v>
      </c>
      <c r="N6578" s="28">
        <f>BV6578/'Gas+GHG'!I6576</f>
        <v>0.55123340543498334</v>
      </c>
      <c r="P6578" s="19">
        <f>BX6578/'Gas+GHG'!E6576</f>
        <v>2.4834954064001344</v>
      </c>
      <c r="Q6578" s="19">
        <f>BY6578/'Gas+GHG'!F6576</f>
        <v>3.3580075891411783</v>
      </c>
      <c r="R6578" s="19">
        <f>BZ6578/'Gas+GHG'!E6576</f>
        <v>0.21966205212338655</v>
      </c>
      <c r="S6578" s="19">
        <f>CA6578/'Gas+GHG'!F6576</f>
        <v>1.4296587872558855</v>
      </c>
      <c r="T6578" s="19">
        <f t="shared" si="1571"/>
        <v>0.70782906679524282</v>
      </c>
      <c r="U6578" s="19">
        <f t="shared" si="1572"/>
        <v>0.65369603678204324</v>
      </c>
      <c r="V6578" s="19">
        <f t="shared" si="1576"/>
        <v>1.9133734212673041</v>
      </c>
      <c r="W6578" s="19">
        <f t="shared" si="1577"/>
        <v>3.1296785356854064</v>
      </c>
      <c r="X6578" s="19">
        <f t="shared" si="1578"/>
        <v>0.78978403725621682</v>
      </c>
      <c r="Y6578" s="19">
        <f t="shared" si="1579"/>
        <v>1.6579878407116571</v>
      </c>
      <c r="Z6578" s="102"/>
      <c r="AA6578" s="102"/>
      <c r="AB6578" s="102"/>
      <c r="AC6578" s="102"/>
      <c r="AD6578" s="20">
        <f>CB6578/'Gas+GHG'!G6576</f>
        <v>1.0850238752134753</v>
      </c>
      <c r="AE6578" s="21">
        <f>CC6578/'Gas+GHG'!H6576</f>
        <v>0.31205307373116403</v>
      </c>
      <c r="AF6578" s="21">
        <f>CD6578/'Gas+GHG'!I6576</f>
        <v>1.785682490366781</v>
      </c>
      <c r="AG6578" s="77">
        <f t="shared" si="1573"/>
        <v>0.56845119276754086</v>
      </c>
      <c r="AH6578" s="77">
        <f t="shared" si="1574"/>
        <v>0.7981174049265598</v>
      </c>
      <c r="AI6578" s="77">
        <f t="shared" si="1575"/>
        <v>0.76842746522747285</v>
      </c>
      <c r="AJ6578" s="77">
        <f t="shared" si="1580"/>
        <v>0.61678311604635949</v>
      </c>
      <c r="AK6578" s="77">
        <f t="shared" si="1581"/>
        <v>0.24905498940567306</v>
      </c>
      <c r="AL6578" s="77">
        <f t="shared" si="1582"/>
        <v>1.3721674697736266</v>
      </c>
      <c r="AM6578" s="77">
        <f t="shared" si="1583"/>
        <v>0.46824075916711588</v>
      </c>
      <c r="AN6578" s="77">
        <f t="shared" si="1584"/>
        <v>6.2998084325490963E-2</v>
      </c>
      <c r="AO6578" s="77">
        <f t="shared" si="1585"/>
        <v>0.41351502059315426</v>
      </c>
      <c r="BR6578" s="19">
        <v>7.2184999999999997</v>
      </c>
      <c r="BS6578" s="41">
        <v>8.6670199999999991</v>
      </c>
      <c r="BT6578" s="27">
        <v>1.5792729999999999</v>
      </c>
      <c r="BU6578" s="28">
        <v>0.32941599999999999</v>
      </c>
      <c r="BV6578" s="28">
        <v>3.0868329999999999</v>
      </c>
      <c r="BX6578" s="19">
        <v>13.228</v>
      </c>
      <c r="BY6578" s="19">
        <v>15.83103</v>
      </c>
      <c r="BZ6578" s="19">
        <v>1.17</v>
      </c>
      <c r="CA6578" s="19">
        <v>6.74</v>
      </c>
      <c r="CB6578" s="27">
        <v>5.4393649999999987</v>
      </c>
      <c r="CC6578" s="28">
        <v>1.6470799999999901</v>
      </c>
      <c r="CD6578" s="28">
        <v>9.9995820000000002</v>
      </c>
    </row>
    <row r="6579" spans="1:82" x14ac:dyDescent="0.25">
      <c r="A6579" s="15">
        <v>43374.833333317394</v>
      </c>
      <c r="B6579" s="24">
        <v>10</v>
      </c>
      <c r="C6579" s="25">
        <v>1</v>
      </c>
      <c r="D6579" s="26">
        <v>20</v>
      </c>
      <c r="E6579" s="52">
        <v>7.9021527023416995</v>
      </c>
      <c r="F6579" s="52">
        <v>8.0886700334184862</v>
      </c>
      <c r="G6579" s="52">
        <v>6.3257470118756203</v>
      </c>
      <c r="H6579" s="52">
        <v>8.7426773314411683</v>
      </c>
      <c r="I6579" s="52">
        <v>10.016892116944407</v>
      </c>
      <c r="J6579" s="19">
        <f>BR6579/'Gas+GHG'!E6577</f>
        <v>0.97064342690419525</v>
      </c>
      <c r="K6579" s="40">
        <f>BS6579/'Gas+GHG'!F6577</f>
        <v>1.484808829494243</v>
      </c>
      <c r="L6579" s="27">
        <f>BT6579/'Gas+GHG'!G6577</f>
        <v>0.22346959929548812</v>
      </c>
      <c r="M6579" s="28">
        <f>BU6579/'Gas+GHG'!H6577</f>
        <v>0.7796012536312783</v>
      </c>
      <c r="N6579" s="28">
        <f>BV6579/'Gas+GHG'!I6577</f>
        <v>0.49751390214803431</v>
      </c>
      <c r="P6579" s="19">
        <f>BX6579/'Gas+GHG'!E6577</f>
        <v>1.9108721081297679</v>
      </c>
      <c r="Q6579" s="19">
        <f>BY6579/'Gas+GHG'!F6577</f>
        <v>2.5835673633199829</v>
      </c>
      <c r="R6579" s="19">
        <f>BZ6579/'Gas+GHG'!E6577</f>
        <v>0.50725036959569725</v>
      </c>
      <c r="S6579" s="19">
        <f>CA6579/'Gas+GHG'!F6577</f>
        <v>0.73230347239561921</v>
      </c>
      <c r="T6579" s="19">
        <f t="shared" si="1571"/>
        <v>0.60069055175576835</v>
      </c>
      <c r="U6579" s="19">
        <f t="shared" si="1572"/>
        <v>0.61452371318204446</v>
      </c>
      <c r="V6579" s="19">
        <f t="shared" si="1576"/>
        <v>1.4525433253579354</v>
      </c>
      <c r="W6579" s="19">
        <f t="shared" si="1577"/>
        <v>2.0376812583960007</v>
      </c>
      <c r="X6579" s="19">
        <f t="shared" si="1578"/>
        <v>0.96557915236752989</v>
      </c>
      <c r="Y6579" s="19">
        <f t="shared" si="1579"/>
        <v>1.2781895773196013</v>
      </c>
      <c r="Z6579" s="102"/>
      <c r="AA6579" s="102"/>
      <c r="AB6579" s="102"/>
      <c r="AC6579" s="102"/>
      <c r="AD6579" s="20">
        <f>CB6579/'Gas+GHG'!G6577</f>
        <v>0.97522120206493068</v>
      </c>
      <c r="AE6579" s="21">
        <f>CC6579/'Gas+GHG'!H6577</f>
        <v>2.4858774430109141</v>
      </c>
      <c r="AF6579" s="21">
        <f>CD6579/'Gas+GHG'!I6577</f>
        <v>1.7053043116897597</v>
      </c>
      <c r="AG6579" s="77">
        <f t="shared" si="1573"/>
        <v>0.48377554839589304</v>
      </c>
      <c r="AH6579" s="77">
        <f t="shared" si="1574"/>
        <v>0.66302852758873287</v>
      </c>
      <c r="AI6579" s="77">
        <f t="shared" si="1575"/>
        <v>0.75753137468532517</v>
      </c>
      <c r="AJ6579" s="77">
        <f t="shared" si="1580"/>
        <v>0.47178817183626387</v>
      </c>
      <c r="AK6579" s="77">
        <f t="shared" si="1581"/>
        <v>1.6482076608055705</v>
      </c>
      <c r="AL6579" s="77">
        <f t="shared" si="1582"/>
        <v>1.291821519491156</v>
      </c>
      <c r="AM6579" s="77">
        <f t="shared" si="1583"/>
        <v>0.50343303022866692</v>
      </c>
      <c r="AN6579" s="77">
        <f t="shared" si="1584"/>
        <v>0.83766978220534349</v>
      </c>
      <c r="AO6579" s="77">
        <f t="shared" si="1585"/>
        <v>0.41348279219860384</v>
      </c>
      <c r="BR6579" s="19">
        <v>5.17</v>
      </c>
      <c r="BS6579" s="41">
        <v>7</v>
      </c>
      <c r="BT6579" s="27">
        <v>1.120282</v>
      </c>
      <c r="BU6579" s="28">
        <v>4.1148949999999997</v>
      </c>
      <c r="BV6579" s="28">
        <v>2.7860109999999998</v>
      </c>
      <c r="BX6579" s="19">
        <v>10.178000000000001</v>
      </c>
      <c r="BY6579" s="19">
        <v>12.18</v>
      </c>
      <c r="BZ6579" s="19">
        <v>2.7018</v>
      </c>
      <c r="CA6579" s="19">
        <v>3.4523799999999998</v>
      </c>
      <c r="CB6579" s="27">
        <v>4.8889099999999992</v>
      </c>
      <c r="CC6579" s="28">
        <v>13.120970000000002</v>
      </c>
      <c r="CD6579" s="28">
        <v>9.5494749999999975</v>
      </c>
    </row>
    <row r="6580" spans="1:82" x14ac:dyDescent="0.25">
      <c r="A6580" s="15">
        <v>43374.874999984058</v>
      </c>
      <c r="B6580" s="24">
        <v>10</v>
      </c>
      <c r="C6580" s="25">
        <v>1</v>
      </c>
      <c r="D6580" s="26">
        <v>21</v>
      </c>
      <c r="E6580" s="52">
        <v>7.0565138801766434</v>
      </c>
      <c r="F6580" s="52">
        <v>6.3257183293615</v>
      </c>
      <c r="G6580" s="52">
        <v>5.7197470232819976</v>
      </c>
      <c r="H6580" s="52">
        <v>8.7209512634139479</v>
      </c>
      <c r="I6580" s="52">
        <v>8.7907166422650889</v>
      </c>
      <c r="J6580" s="19">
        <f>BR6580/'Gas+GHG'!E6578</f>
        <v>0.93872671847601097</v>
      </c>
      <c r="K6580" s="40">
        <f>BS6580/'Gas+GHG'!F6578</f>
        <v>2.1199718659534077</v>
      </c>
      <c r="L6580" s="27">
        <f>BT6580/'Gas+GHG'!G6578</f>
        <v>0.12260355976529805</v>
      </c>
      <c r="M6580" s="28">
        <f>BU6580/'Gas+GHG'!H6578</f>
        <v>0.90286115678827927</v>
      </c>
      <c r="N6580" s="28">
        <f>BV6580/'Gas+GHG'!I6578</f>
        <v>0</v>
      </c>
      <c r="P6580" s="19">
        <f>BX6580/'Gas+GHG'!E6578</f>
        <v>1.8755759835150698</v>
      </c>
      <c r="Q6580" s="19">
        <f>BY6580/'Gas+GHG'!F6578</f>
        <v>3.1126726262438442</v>
      </c>
      <c r="R6580" s="19">
        <f>BZ6580/'Gas+GHG'!E6578</f>
        <v>1.9356544934975346</v>
      </c>
      <c r="S6580" s="19">
        <f>CA6580/'Gas+GHG'!F6578</f>
        <v>1.0605777353530308</v>
      </c>
      <c r="T6580" s="19">
        <f t="shared" si="1571"/>
        <v>0.53797327895435054</v>
      </c>
      <c r="U6580" s="19">
        <f t="shared" si="1572"/>
        <v>0.48377342114130689</v>
      </c>
      <c r="V6580" s="19">
        <f t="shared" si="1576"/>
        <v>2.0503401565692245</v>
      </c>
      <c r="W6580" s="19">
        <f t="shared" si="1577"/>
        <v>2.0189076047089163</v>
      </c>
      <c r="X6580" s="19">
        <f t="shared" si="1578"/>
        <v>1.7608903204433801</v>
      </c>
      <c r="Y6580" s="19">
        <f t="shared" si="1579"/>
        <v>2.1543427568879583</v>
      </c>
      <c r="Z6580" s="102"/>
      <c r="AA6580" s="102"/>
      <c r="AB6580" s="102"/>
      <c r="AC6580" s="102"/>
      <c r="AD6580" s="20">
        <f>CB6580/'Gas+GHG'!G6578</f>
        <v>0.55521607826518926</v>
      </c>
      <c r="AE6580" s="21">
        <f>CC6580/'Gas+GHG'!H6578</f>
        <v>3.1021779060876931</v>
      </c>
      <c r="AF6580" s="21">
        <f>CD6580/'Gas+GHG'!I6578</f>
        <v>0</v>
      </c>
      <c r="AG6580" s="77">
        <f t="shared" si="1573"/>
        <v>0.43883122274989761</v>
      </c>
      <c r="AH6580" s="77">
        <f t="shared" si="1574"/>
        <v>0.66141720168971996</v>
      </c>
      <c r="AI6580" s="77">
        <f t="shared" si="1575"/>
        <v>0.66659138975064514</v>
      </c>
      <c r="AJ6580" s="77">
        <f t="shared" si="1580"/>
        <v>0.24364615051551586</v>
      </c>
      <c r="AK6580" s="77">
        <f t="shared" si="1581"/>
        <v>2.0518338297881966</v>
      </c>
      <c r="AL6580" s="77">
        <f t="shared" si="1582"/>
        <v>0</v>
      </c>
      <c r="AM6580" s="77">
        <f t="shared" si="1583"/>
        <v>0.3115699277496734</v>
      </c>
      <c r="AN6580" s="77">
        <f t="shared" si="1584"/>
        <v>1.0503440762994962</v>
      </c>
      <c r="AO6580" s="77">
        <f t="shared" si="1585"/>
        <v>0</v>
      </c>
      <c r="BR6580" s="19">
        <v>5</v>
      </c>
      <c r="BS6580" s="41">
        <v>9.9944199999999999</v>
      </c>
      <c r="BT6580" s="27">
        <v>0.61462749999999999</v>
      </c>
      <c r="BU6580" s="28">
        <v>4.7654860000000001</v>
      </c>
      <c r="BV6580" s="28">
        <v>0</v>
      </c>
      <c r="BX6580" s="19">
        <v>9.99</v>
      </c>
      <c r="BY6580" s="19">
        <v>14.67442</v>
      </c>
      <c r="BZ6580" s="19">
        <v>10.31</v>
      </c>
      <c r="CA6580" s="19">
        <v>5</v>
      </c>
      <c r="CB6580" s="27">
        <v>2.7833700000000001</v>
      </c>
      <c r="CC6580" s="28">
        <v>16.373929999999898</v>
      </c>
      <c r="CD6580" s="28">
        <v>0</v>
      </c>
    </row>
    <row r="6581" spans="1:82" x14ac:dyDescent="0.25">
      <c r="A6581" s="15">
        <v>43374.916666650723</v>
      </c>
      <c r="B6581" s="24">
        <v>10</v>
      </c>
      <c r="C6581" s="25">
        <v>1</v>
      </c>
      <c r="D6581" s="26">
        <v>22</v>
      </c>
      <c r="E6581" s="52">
        <v>6.2392452568973695</v>
      </c>
      <c r="F6581" s="52">
        <v>6.0431825418189229</v>
      </c>
      <c r="G6581" s="52">
        <v>5.5146518125166413</v>
      </c>
      <c r="H6581" s="52">
        <v>10.730829091376357</v>
      </c>
      <c r="I6581" s="52">
        <v>11.224991588977923</v>
      </c>
      <c r="J6581" s="19">
        <f>BR6581/'Gas+GHG'!E6579</f>
        <v>0.18774534369520218</v>
      </c>
      <c r="K6581" s="40">
        <f>BS6581/'Gas+GHG'!F6579</f>
        <v>0.2651444338382577</v>
      </c>
      <c r="L6581" s="27">
        <f>BT6581/'Gas+GHG'!G6579</f>
        <v>6.2292727788533564E-2</v>
      </c>
      <c r="M6581" s="28">
        <f>BU6581/'Gas+GHG'!H6579</f>
        <v>0.90286115678827927</v>
      </c>
      <c r="N6581" s="28">
        <f>BV6581/'Gas+GHG'!I6579</f>
        <v>0.6559560968308098</v>
      </c>
      <c r="P6581" s="19">
        <f>BX6581/'Gas+GHG'!E6579</f>
        <v>0.68906296043013104</v>
      </c>
      <c r="Q6581" s="19">
        <f>BY6581/'Gas+GHG'!F6579</f>
        <v>1.3257221691912884</v>
      </c>
      <c r="R6581" s="19">
        <f>BZ6581/'Gas+GHG'!E6579</f>
        <v>0.56699093795951061</v>
      </c>
      <c r="S6581" s="19">
        <f>CA6581/'Gas+GHG'!F6579</f>
        <v>1.0605777353530308</v>
      </c>
      <c r="T6581" s="19">
        <f t="shared" si="1571"/>
        <v>0.47736009770633919</v>
      </c>
      <c r="U6581" s="19">
        <f t="shared" si="1572"/>
        <v>0.46281899757534084</v>
      </c>
      <c r="V6581" s="19">
        <f t="shared" si="1576"/>
        <v>0.5995900116597076</v>
      </c>
      <c r="W6581" s="19">
        <f t="shared" si="1577"/>
        <v>1.1044249297353332</v>
      </c>
      <c r="X6581" s="19">
        <f t="shared" si="1578"/>
        <v>0.65646388672993405</v>
      </c>
      <c r="Y6581" s="19">
        <f t="shared" si="1579"/>
        <v>1.2818749748089859</v>
      </c>
      <c r="Z6581" s="102"/>
      <c r="AA6581" s="102"/>
      <c r="AB6581" s="102"/>
      <c r="AC6581" s="102"/>
      <c r="AD6581" s="20">
        <f>CB6581/'Gas+GHG'!G6579</f>
        <v>0.24112603589987955</v>
      </c>
      <c r="AE6581" s="21">
        <f>CC6581/'Gas+GHG'!H6579</f>
        <v>3.1021779060876931</v>
      </c>
      <c r="AF6581" s="21">
        <f>CD6581/'Gas+GHG'!I6579</f>
        <v>1.844158536358556</v>
      </c>
      <c r="AG6581" s="77">
        <f t="shared" si="1573"/>
        <v>0.42362022256083054</v>
      </c>
      <c r="AH6581" s="77">
        <f t="shared" si="1574"/>
        <v>0.79825234004846812</v>
      </c>
      <c r="AI6581" s="77">
        <f t="shared" si="1575"/>
        <v>0.80022899003887449</v>
      </c>
      <c r="AJ6581" s="77">
        <f t="shared" si="1580"/>
        <v>0.10214586499311779</v>
      </c>
      <c r="AK6581" s="77">
        <f t="shared" si="1581"/>
        <v>2.476320772781158</v>
      </c>
      <c r="AL6581" s="77">
        <f t="shared" si="1582"/>
        <v>1.4757491230217763</v>
      </c>
      <c r="AM6581" s="77">
        <f t="shared" si="1583"/>
        <v>0.13898017090676176</v>
      </c>
      <c r="AN6581" s="77">
        <f t="shared" si="1584"/>
        <v>0.62585713330653514</v>
      </c>
      <c r="AO6581" s="77">
        <f t="shared" si="1585"/>
        <v>0.36840941333677973</v>
      </c>
      <c r="BR6581" s="19">
        <v>1</v>
      </c>
      <c r="BS6581" s="41">
        <v>1.25</v>
      </c>
      <c r="BT6581" s="27">
        <v>0.31228149999999993</v>
      </c>
      <c r="BU6581" s="28">
        <v>4.7654860000000001</v>
      </c>
      <c r="BV6581" s="28">
        <v>3.6732659999999995</v>
      </c>
      <c r="BX6581" s="19">
        <v>3.6701999999999999</v>
      </c>
      <c r="BY6581" s="19">
        <v>6.25</v>
      </c>
      <c r="BZ6581" s="19">
        <v>3.02</v>
      </c>
      <c r="CA6581" s="19">
        <v>5</v>
      </c>
      <c r="CB6581" s="27">
        <v>1.208796</v>
      </c>
      <c r="CC6581" s="28">
        <v>16.373929999999898</v>
      </c>
      <c r="CD6581" s="28">
        <v>10.32704</v>
      </c>
    </row>
    <row r="6582" spans="1:82" x14ac:dyDescent="0.25">
      <c r="A6582" s="15">
        <v>43374.958333317387</v>
      </c>
      <c r="B6582" s="24">
        <v>10</v>
      </c>
      <c r="C6582" s="25">
        <v>1</v>
      </c>
      <c r="D6582" s="26">
        <v>23</v>
      </c>
      <c r="E6582" s="52">
        <v>5.7787702425754803</v>
      </c>
      <c r="F6582" s="52">
        <v>5.8366329067034499</v>
      </c>
      <c r="G6582" s="52">
        <v>5.9957944762516897</v>
      </c>
      <c r="H6582" s="52">
        <v>8.157376915725596</v>
      </c>
      <c r="I6582" s="52">
        <v>10.88644177264136</v>
      </c>
      <c r="J6582" s="19">
        <f>BR6582/'Gas+GHG'!E6580</f>
        <v>0.18331021618635768</v>
      </c>
      <c r="K6582" s="40">
        <f>BS6582/'Gas+GHG'!F6580</f>
        <v>0.33090025343014562</v>
      </c>
      <c r="L6582" s="27">
        <f>BT6582/'Gas+GHG'!G6580</f>
        <v>3.2310437196460984E-2</v>
      </c>
      <c r="M6582" s="28">
        <f>BU6582/'Gas+GHG'!H6580</f>
        <v>0.21257493107159173</v>
      </c>
      <c r="N6582" s="28">
        <f>BV6582/'Gas+GHG'!I6580</f>
        <v>0.93630782387965061</v>
      </c>
      <c r="P6582" s="19">
        <f>BX6582/'Gas+GHG'!E6580</f>
        <v>0.55176375072093664</v>
      </c>
      <c r="Q6582" s="19">
        <f>BY6582/'Gas+GHG'!F6580</f>
        <v>1.2960259926014037</v>
      </c>
      <c r="R6582" s="19">
        <f>BZ6582/'Gas+GHG'!E6580</f>
        <v>0.6368380220530252</v>
      </c>
      <c r="S6582" s="19">
        <f>CA6582/'Gas+GHG'!F6580</f>
        <v>1.484808829494243</v>
      </c>
      <c r="T6582" s="19">
        <f t="shared" si="1571"/>
        <v>0.44320871258245964</v>
      </c>
      <c r="U6582" s="19">
        <f t="shared" si="1572"/>
        <v>0.44750012919675314</v>
      </c>
      <c r="V6582" s="19">
        <f t="shared" si="1576"/>
        <v>0.52679866148437693</v>
      </c>
      <c r="W6582" s="19">
        <f t="shared" si="1577"/>
        <v>1.244423942162632</v>
      </c>
      <c r="X6582" s="19">
        <f t="shared" si="1578"/>
        <v>0.66180311128958502</v>
      </c>
      <c r="Y6582" s="19">
        <f t="shared" si="1579"/>
        <v>1.536410879933015</v>
      </c>
      <c r="Z6582" s="102"/>
      <c r="AA6582" s="102"/>
      <c r="AB6582" s="102"/>
      <c r="AC6582" s="102"/>
      <c r="AD6582" s="20">
        <f>CB6582/'Gas+GHG'!G6580</f>
        <v>9.1214543044275842E-2</v>
      </c>
      <c r="AE6582" s="21">
        <f>CC6582/'Gas+GHG'!H6580</f>
        <v>0.59737508869234024</v>
      </c>
      <c r="AF6582" s="21">
        <f>CD6582/'Gas+GHG'!I6580</f>
        <v>3.2459171716027591</v>
      </c>
      <c r="AG6582" s="77">
        <f t="shared" si="1573"/>
        <v>0.45930443537950594</v>
      </c>
      <c r="AH6582" s="77">
        <f t="shared" si="1574"/>
        <v>0.61961939725903303</v>
      </c>
      <c r="AI6582" s="77">
        <f t="shared" si="1575"/>
        <v>0.79887479077352819</v>
      </c>
      <c r="AJ6582" s="77">
        <f t="shared" si="1580"/>
        <v>4.1895244191350753E-2</v>
      </c>
      <c r="AK6582" s="77">
        <f t="shared" si="1581"/>
        <v>0.37014519239310928</v>
      </c>
      <c r="AL6582" s="77">
        <f t="shared" si="1582"/>
        <v>2.5930814013323564</v>
      </c>
      <c r="AM6582" s="77">
        <f t="shared" si="1583"/>
        <v>4.9319298852925089E-2</v>
      </c>
      <c r="AN6582" s="77">
        <f t="shared" si="1584"/>
        <v>0.22722989629923099</v>
      </c>
      <c r="AO6582" s="77">
        <f t="shared" si="1585"/>
        <v>0.65283577027040252</v>
      </c>
      <c r="BR6582" s="19">
        <v>1</v>
      </c>
      <c r="BS6582" s="41">
        <v>1.56</v>
      </c>
      <c r="BT6582" s="27">
        <v>0.16197639999999999</v>
      </c>
      <c r="BU6582" s="28">
        <v>1.1220139999999901</v>
      </c>
      <c r="BV6582" s="28">
        <v>5.2431979999999996</v>
      </c>
      <c r="BX6582" s="19">
        <v>3.01</v>
      </c>
      <c r="BY6582" s="19">
        <v>6.11</v>
      </c>
      <c r="BZ6582" s="19">
        <v>3.4741</v>
      </c>
      <c r="CA6582" s="19">
        <v>7</v>
      </c>
      <c r="CB6582" s="27">
        <v>0.45727029999999907</v>
      </c>
      <c r="CC6582" s="28">
        <v>3.1530679999999998</v>
      </c>
      <c r="CD6582" s="28">
        <v>18.176699999999997</v>
      </c>
    </row>
    <row r="6583" spans="1:82" x14ac:dyDescent="0.25">
      <c r="A6583" s="15">
        <v>43374.999999984051</v>
      </c>
      <c r="B6583" s="24">
        <v>10</v>
      </c>
      <c r="C6583" s="25">
        <v>2</v>
      </c>
      <c r="D6583" s="26">
        <v>0</v>
      </c>
      <c r="E6583" s="52">
        <v>5.4613722694531255</v>
      </c>
      <c r="F6583" s="52">
        <v>5.7353960348629585</v>
      </c>
      <c r="G6583" s="52">
        <v>6.7915995342920628</v>
      </c>
      <c r="H6583" s="52">
        <v>8.9159803881395057</v>
      </c>
      <c r="I6583" s="52">
        <v>9.5905339295478829</v>
      </c>
      <c r="J6583" s="19">
        <f>BR6583/'Gas+GHG'!E6581</f>
        <v>0.18331021618635768</v>
      </c>
      <c r="K6583" s="40">
        <f>BS6583/'Gas+GHG'!F6581</f>
        <v>0.26015170377679531</v>
      </c>
      <c r="L6583" s="27">
        <f>BT6583/'Gas+GHG'!G6581</f>
        <v>0.10655031340187973</v>
      </c>
      <c r="M6583" s="28">
        <f>BU6583/'Gas+GHG'!H6581</f>
        <v>0.1717432444841821</v>
      </c>
      <c r="N6583" s="28">
        <f>BV6583/'Gas+GHG'!I6581</f>
        <v>0.12551331526752482</v>
      </c>
      <c r="P6583" s="19">
        <f>BX6583/'Gas+GHG'!E6581</f>
        <v>0.60858991773870752</v>
      </c>
      <c r="Q6583" s="19">
        <f>BY6583/'Gas+GHG'!F6581</f>
        <v>1.004751666685848</v>
      </c>
      <c r="R6583" s="19">
        <f>BZ6583/'Gas+GHG'!E6581</f>
        <v>0.70009837765893723</v>
      </c>
      <c r="S6583" s="19">
        <f>CA6583/'Gas+GHG'!F6581</f>
        <v>0.41416151241265814</v>
      </c>
      <c r="T6583" s="19">
        <f t="shared" si="1571"/>
        <v>0.41966871566513936</v>
      </c>
      <c r="U6583" s="19">
        <f t="shared" si="1572"/>
        <v>0.43999184038318329</v>
      </c>
      <c r="V6583" s="19">
        <f t="shared" si="1576"/>
        <v>0.54921553613552998</v>
      </c>
      <c r="W6583" s="19">
        <f t="shared" si="1577"/>
        <v>0.62431022101550504</v>
      </c>
      <c r="X6583" s="19">
        <f t="shared" si="1578"/>
        <v>0.75947275926211466</v>
      </c>
      <c r="Y6583" s="19">
        <f t="shared" si="1579"/>
        <v>0.79460295808300108</v>
      </c>
      <c r="Z6583" s="102"/>
      <c r="AA6583" s="102"/>
      <c r="AB6583" s="102"/>
      <c r="AC6583" s="102"/>
      <c r="AD6583" s="20">
        <f>CB6583/'Gas+GHG'!G6581</f>
        <v>0.46361700494499886</v>
      </c>
      <c r="AE6583" s="21">
        <f>CC6583/'Gas+GHG'!H6581</f>
        <v>0.39321703467199959</v>
      </c>
      <c r="AF6583" s="21">
        <f>CD6583/'Gas+GHG'!I6581</f>
        <v>0.43647618754608036</v>
      </c>
      <c r="AG6583" s="77">
        <f t="shared" si="1573"/>
        <v>0.51832575939355929</v>
      </c>
      <c r="AH6583" s="77">
        <f t="shared" si="1574"/>
        <v>0.67588164501827741</v>
      </c>
      <c r="AI6583" s="77">
        <f t="shared" si="1575"/>
        <v>0.72591028297432214</v>
      </c>
      <c r="AJ6583" s="77">
        <f t="shared" si="1580"/>
        <v>0.24030463615588407</v>
      </c>
      <c r="AK6583" s="77">
        <f t="shared" si="1581"/>
        <v>0.26576817624332011</v>
      </c>
      <c r="AL6583" s="77">
        <f t="shared" si="1582"/>
        <v>0.31684255281312851</v>
      </c>
      <c r="AM6583" s="77">
        <f t="shared" si="1583"/>
        <v>0.22331236878911478</v>
      </c>
      <c r="AN6583" s="77">
        <f t="shared" si="1584"/>
        <v>0.12744885842867948</v>
      </c>
      <c r="AO6583" s="77">
        <f t="shared" si="1585"/>
        <v>0.11963363473295187</v>
      </c>
      <c r="BR6583" s="19">
        <v>1</v>
      </c>
      <c r="BS6583" s="41">
        <v>1.25</v>
      </c>
      <c r="BT6583" s="27">
        <v>0.53415049999999997</v>
      </c>
      <c r="BU6583" s="28">
        <v>0.90649599999999897</v>
      </c>
      <c r="BV6583" s="28">
        <v>0.70285769999999914</v>
      </c>
      <c r="BX6583" s="19">
        <v>3.32</v>
      </c>
      <c r="BY6583" s="19">
        <v>4.8277199999999993</v>
      </c>
      <c r="BZ6583" s="19">
        <v>3.8191999999999999</v>
      </c>
      <c r="CA6583" s="19">
        <v>1.99</v>
      </c>
      <c r="CB6583" s="27">
        <v>2.3241719999999999</v>
      </c>
      <c r="CC6583" s="28">
        <v>2.07547999999999</v>
      </c>
      <c r="CD6583" s="28">
        <v>2.4442080000000002</v>
      </c>
    </row>
    <row r="6584" spans="1:82" x14ac:dyDescent="0.25">
      <c r="A6584" s="15">
        <v>43375.041666650715</v>
      </c>
      <c r="B6584" s="24">
        <v>10</v>
      </c>
      <c r="C6584" s="25">
        <v>2</v>
      </c>
      <c r="D6584" s="26">
        <v>1</v>
      </c>
      <c r="E6584" s="52">
        <v>5.3600365488431452</v>
      </c>
      <c r="F6584" s="52">
        <v>5.5898692529838501</v>
      </c>
      <c r="G6584" s="52">
        <v>6.967569050826544</v>
      </c>
      <c r="H6584" s="52">
        <v>8.2435150944055824</v>
      </c>
      <c r="I6584" s="52">
        <v>9.2212425541814067</v>
      </c>
      <c r="J6584" s="19">
        <f>BR6584/'Gas+GHG'!E6582</f>
        <v>0.4124479864193048</v>
      </c>
      <c r="K6584" s="40">
        <f>BS6584/'Gas+GHG'!F6582</f>
        <v>0.26015170377679531</v>
      </c>
      <c r="L6584" s="27">
        <f>BT6584/'Gas+GHG'!G6582</f>
        <v>0.11801897825138624</v>
      </c>
      <c r="M6584" s="28">
        <f>BU6584/'Gas+GHG'!H6582</f>
        <v>3.9517262385228E-2</v>
      </c>
      <c r="N6584" s="28">
        <f>BV6584/'Gas+GHG'!I6582</f>
        <v>0.17089251128567168</v>
      </c>
      <c r="P6584" s="19">
        <f>BX6584/'Gas+GHG'!E6582</f>
        <v>0.57742718098702672</v>
      </c>
      <c r="Q6584" s="19">
        <f>BY6584/'Gas+GHG'!F6582</f>
        <v>1.0406068151071812</v>
      </c>
      <c r="R6584" s="19">
        <f>BZ6584/'Gas+GHG'!E6582</f>
        <v>0.54993064855907303</v>
      </c>
      <c r="S6584" s="19">
        <f>CA6584/'Gas+GHG'!F6582</f>
        <v>1.4568495411500537</v>
      </c>
      <c r="T6584" s="19">
        <f t="shared" si="1571"/>
        <v>0.41215309567769287</v>
      </c>
      <c r="U6584" s="19">
        <f t="shared" si="1572"/>
        <v>0.42919876579886268</v>
      </c>
      <c r="V6584" s="19">
        <f t="shared" si="1576"/>
        <v>0.46464401938390981</v>
      </c>
      <c r="W6584" s="19">
        <f t="shared" si="1577"/>
        <v>1.07190518574213</v>
      </c>
      <c r="X6584" s="19">
        <f t="shared" si="1578"/>
        <v>0.66271381016218989</v>
      </c>
      <c r="Y6584" s="19">
        <f t="shared" si="1579"/>
        <v>1.4255511705151049</v>
      </c>
      <c r="Z6584" s="102"/>
      <c r="AA6584" s="102"/>
      <c r="AB6584" s="102"/>
      <c r="AC6584" s="102"/>
      <c r="AD6584" s="20">
        <f>CB6584/'Gas+GHG'!G6582</f>
        <v>0.5209602294544301</v>
      </c>
      <c r="AE6584" s="21">
        <f>CC6584/'Gas+GHG'!H6582</f>
        <v>0.17466950462030645</v>
      </c>
      <c r="AF6584" s="21">
        <f>CD6584/'Gas+GHG'!I6582</f>
        <v>0.53903507702140929</v>
      </c>
      <c r="AG6584" s="77">
        <f t="shared" si="1573"/>
        <v>0.53137663629744925</v>
      </c>
      <c r="AH6584" s="77">
        <f t="shared" si="1574"/>
        <v>0.62600788311054412</v>
      </c>
      <c r="AI6584" s="77">
        <f t="shared" si="1575"/>
        <v>0.69852158306485967</v>
      </c>
      <c r="AJ6584" s="77">
        <f t="shared" si="1580"/>
        <v>0.27682609437224243</v>
      </c>
      <c r="AK6584" s="77">
        <f t="shared" si="1581"/>
        <v>0.10934448683132544</v>
      </c>
      <c r="AL6584" s="77">
        <f t="shared" si="1582"/>
        <v>0.37652763532848338</v>
      </c>
      <c r="AM6584" s="77">
        <f t="shared" si="1583"/>
        <v>0.2441341350821877</v>
      </c>
      <c r="AN6584" s="77">
        <f t="shared" si="1584"/>
        <v>6.5325017788981005E-2</v>
      </c>
      <c r="AO6584" s="77">
        <f t="shared" si="1585"/>
        <v>0.16250744169292591</v>
      </c>
      <c r="BR6584" s="19">
        <v>2.25</v>
      </c>
      <c r="BS6584" s="41">
        <v>1.25</v>
      </c>
      <c r="BT6584" s="27">
        <v>0.59164439999999996</v>
      </c>
      <c r="BU6584" s="28">
        <v>0.20858019999999999</v>
      </c>
      <c r="BV6584" s="28">
        <v>0.95697510000000008</v>
      </c>
      <c r="BX6584" s="19">
        <v>3.15</v>
      </c>
      <c r="BY6584" s="19">
        <v>5</v>
      </c>
      <c r="BZ6584" s="19">
        <v>3</v>
      </c>
      <c r="CA6584" s="19">
        <v>7</v>
      </c>
      <c r="CB6584" s="27">
        <v>2.6116409999999997</v>
      </c>
      <c r="CC6584" s="28">
        <v>0.92194140000000013</v>
      </c>
      <c r="CD6584" s="28">
        <v>3.0185240000000002</v>
      </c>
    </row>
    <row r="6585" spans="1:82" x14ac:dyDescent="0.25">
      <c r="A6585" s="15">
        <v>43375.08333331738</v>
      </c>
      <c r="B6585" s="24">
        <v>10</v>
      </c>
      <c r="C6585" s="25">
        <v>2</v>
      </c>
      <c r="D6585" s="26">
        <v>2</v>
      </c>
      <c r="E6585" s="52">
        <v>5.5464025463333293</v>
      </c>
      <c r="F6585" s="52">
        <v>5.8111896728481058</v>
      </c>
      <c r="G6585" s="52">
        <v>6.5154123883688433</v>
      </c>
      <c r="H6585" s="52">
        <v>7.852527429376833</v>
      </c>
      <c r="I6585" s="52">
        <v>8.6210319215960869</v>
      </c>
      <c r="J6585" s="19">
        <f>BR6585/'Gas+GHG'!E6583</f>
        <v>0.4124479864193048</v>
      </c>
      <c r="K6585" s="40">
        <f>BS6585/'Gas+GHG'!F6583</f>
        <v>0.26015170377679531</v>
      </c>
      <c r="L6585" s="27">
        <f>BT6585/'Gas+GHG'!G6583</f>
        <v>7.9057007076419814E-2</v>
      </c>
      <c r="M6585" s="28">
        <f>BU6585/'Gas+GHG'!H6583</f>
        <v>1.7398555994477788E-2</v>
      </c>
      <c r="N6585" s="28">
        <f>BV6585/'Gas+GHG'!I6583</f>
        <v>0.1128412433436027</v>
      </c>
      <c r="P6585" s="19">
        <f>BX6585/'Gas+GHG'!E6583</f>
        <v>0.7002450258318863</v>
      </c>
      <c r="Q6585" s="19">
        <f>BY6585/'Gas+GHG'!F6583</f>
        <v>1.0406068151071812</v>
      </c>
      <c r="R6585" s="19">
        <f>BZ6585/'Gas+GHG'!E6583</f>
        <v>0.99537447389192213</v>
      </c>
      <c r="S6585" s="19">
        <f>CA6585/'Gas+GHG'!F6583</f>
        <v>0.41416151241265814</v>
      </c>
      <c r="T6585" s="19">
        <f t="shared" si="1571"/>
        <v>0.425975033364488</v>
      </c>
      <c r="U6585" s="19">
        <f t="shared" si="1572"/>
        <v>0.44561311763007694</v>
      </c>
      <c r="V6585" s="19">
        <f t="shared" si="1576"/>
        <v>0.72229157296832569</v>
      </c>
      <c r="W6585" s="19">
        <f t="shared" si="1577"/>
        <v>0.64826384985560848</v>
      </c>
      <c r="X6585" s="19">
        <f t="shared" si="1578"/>
        <v>0.97332792675548252</v>
      </c>
      <c r="Y6585" s="19">
        <f t="shared" si="1579"/>
        <v>0.80650447766423083</v>
      </c>
      <c r="Z6585" s="102"/>
      <c r="AA6585" s="102"/>
      <c r="AB6585" s="102"/>
      <c r="AC6585" s="102"/>
      <c r="AD6585" s="20">
        <f>CB6585/'Gas+GHG'!G6583</f>
        <v>0.32615037357959797</v>
      </c>
      <c r="AE6585" s="21">
        <f>CC6585/'Gas+GHG'!H6583</f>
        <v>6.2121671803117243E-2</v>
      </c>
      <c r="AF6585" s="21">
        <f>CD6585/'Gas+GHG'!I6583</f>
        <v>0.24877882659892112</v>
      </c>
      <c r="AG6585" s="77">
        <f t="shared" si="1573"/>
        <v>0.49784218635848565</v>
      </c>
      <c r="AH6585" s="77">
        <f t="shared" si="1574"/>
        <v>0.59701006583103999</v>
      </c>
      <c r="AI6585" s="77">
        <f t="shared" si="1575"/>
        <v>0.65400662822185973</v>
      </c>
      <c r="AJ6585" s="77">
        <f t="shared" si="1580"/>
        <v>0.16237141506450392</v>
      </c>
      <c r="AK6585" s="77">
        <f t="shared" si="1581"/>
        <v>3.7087263372713286E-2</v>
      </c>
      <c r="AL6585" s="77">
        <f t="shared" si="1582"/>
        <v>0.16270300155695111</v>
      </c>
      <c r="AM6585" s="77">
        <f t="shared" si="1583"/>
        <v>0.16377895851509405</v>
      </c>
      <c r="AN6585" s="77">
        <f t="shared" si="1584"/>
        <v>2.5034408430403957E-2</v>
      </c>
      <c r="AO6585" s="77">
        <f t="shared" si="1585"/>
        <v>8.6075825041970006E-2</v>
      </c>
      <c r="BR6585" s="19">
        <v>2.25</v>
      </c>
      <c r="BS6585" s="41">
        <v>1.25</v>
      </c>
      <c r="BT6585" s="27">
        <v>0.39632300000000004</v>
      </c>
      <c r="BU6585" s="28">
        <v>9.183313999999998E-2</v>
      </c>
      <c r="BV6585" s="28">
        <v>0.63189580000000001</v>
      </c>
      <c r="BX6585" s="19">
        <v>3.82</v>
      </c>
      <c r="BY6585" s="19">
        <v>5</v>
      </c>
      <c r="BZ6585" s="19">
        <v>5.43</v>
      </c>
      <c r="CA6585" s="19">
        <v>1.99</v>
      </c>
      <c r="CB6585" s="27">
        <v>1.6350340000000001</v>
      </c>
      <c r="CC6585" s="28">
        <v>0.32789089999999999</v>
      </c>
      <c r="CD6585" s="28">
        <v>1.3931279999999999</v>
      </c>
    </row>
    <row r="6586" spans="1:82" x14ac:dyDescent="0.25">
      <c r="A6586" s="15">
        <v>43375.124999984044</v>
      </c>
      <c r="B6586" s="24">
        <v>10</v>
      </c>
      <c r="C6586" s="25">
        <v>2</v>
      </c>
      <c r="D6586" s="26">
        <v>3</v>
      </c>
      <c r="E6586" s="52">
        <v>6.7496214757459914</v>
      </c>
      <c r="F6586" s="52">
        <v>7.0615973903763072</v>
      </c>
      <c r="G6586" s="52">
        <v>6.9041819584161841</v>
      </c>
      <c r="H6586" s="52">
        <v>8.976594795229941</v>
      </c>
      <c r="I6586" s="52">
        <v>9.8972025779335766</v>
      </c>
      <c r="J6586" s="19">
        <f>BR6586/'Gas+GHG'!E6584</f>
        <v>1.3991152250423751</v>
      </c>
      <c r="K6586" s="40">
        <f>BS6586/'Gas+GHG'!F6584</f>
        <v>0.32466932631344059</v>
      </c>
      <c r="L6586" s="27">
        <f>BT6586/'Gas+GHG'!G6584</f>
        <v>0.1024749746858003</v>
      </c>
      <c r="M6586" s="28">
        <f>BU6586/'Gas+GHG'!H6584</f>
        <v>5.0455489168025364E-2</v>
      </c>
      <c r="N6586" s="28">
        <f>BV6586/'Gas+GHG'!I6584</f>
        <v>0.11537648274818355</v>
      </c>
      <c r="P6586" s="19">
        <f>BX6586/'Gas+GHG'!E6584</f>
        <v>1.840434570511031</v>
      </c>
      <c r="Q6586" s="19">
        <f>BY6586/'Gas+GHG'!F6584</f>
        <v>1.0406068151071812</v>
      </c>
      <c r="R6586" s="19">
        <f>BZ6586/'Gas+GHG'!E6584</f>
        <v>1.0478745198076951</v>
      </c>
      <c r="S6586" s="19">
        <f>CA6586/'Gas+GHG'!F6584</f>
        <v>1.4568495411500537</v>
      </c>
      <c r="T6586" s="19">
        <f t="shared" si="1571"/>
        <v>0.5152124333724486</v>
      </c>
      <c r="U6586" s="19">
        <f t="shared" si="1572"/>
        <v>0.53835030031101527</v>
      </c>
      <c r="V6586" s="19">
        <f t="shared" si="1576"/>
        <v>1.4880927547548743</v>
      </c>
      <c r="W6586" s="19">
        <f t="shared" si="1577"/>
        <v>1.3445063794047363</v>
      </c>
      <c r="X6586" s="19">
        <f t="shared" si="1578"/>
        <v>1.4002163355638519</v>
      </c>
      <c r="Y6586" s="19">
        <f t="shared" si="1579"/>
        <v>1.1529499768524987</v>
      </c>
      <c r="Z6586" s="102"/>
      <c r="AA6586" s="102"/>
      <c r="AB6586" s="102"/>
      <c r="AC6586" s="102"/>
      <c r="AD6586" s="20">
        <f>CB6586/'Gas+GHG'!G6584</f>
        <v>0.30270812971635058</v>
      </c>
      <c r="AE6586" s="21">
        <f>CC6586/'Gas+GHG'!H6584</f>
        <v>8.615584767207117E-2</v>
      </c>
      <c r="AF6586" s="21">
        <f>CD6586/'Gas+GHG'!I6584</f>
        <v>0.26145502362182527</v>
      </c>
      <c r="AG6586" s="77">
        <f t="shared" si="1573"/>
        <v>0.52667549739205821</v>
      </c>
      <c r="AH6586" s="77">
        <f t="shared" si="1574"/>
        <v>0.68037714617733491</v>
      </c>
      <c r="AI6586" s="77">
        <f t="shared" si="1575"/>
        <v>0.7486545335649053</v>
      </c>
      <c r="AJ6586" s="77">
        <f t="shared" si="1580"/>
        <v>0.15942895478297861</v>
      </c>
      <c r="AK6586" s="77">
        <f t="shared" si="1581"/>
        <v>5.8618469765612968E-2</v>
      </c>
      <c r="AL6586" s="77">
        <f t="shared" si="1582"/>
        <v>0.1957394887577989</v>
      </c>
      <c r="AM6586" s="77">
        <f t="shared" si="1583"/>
        <v>0.14327917493337197</v>
      </c>
      <c r="AN6586" s="77">
        <f t="shared" si="1584"/>
        <v>2.7537377906458205E-2</v>
      </c>
      <c r="AO6586" s="77">
        <f t="shared" si="1585"/>
        <v>6.571553486402637E-2</v>
      </c>
      <c r="BR6586" s="19">
        <v>7.6325000000000003</v>
      </c>
      <c r="BS6586" s="41">
        <v>1.56</v>
      </c>
      <c r="BT6586" s="27">
        <v>0.51372029999999902</v>
      </c>
      <c r="BU6586" s="28">
        <v>0.26631440000000001</v>
      </c>
      <c r="BV6586" s="28">
        <v>0.64609280000000013</v>
      </c>
      <c r="BX6586" s="19">
        <v>10.039999999999999</v>
      </c>
      <c r="BY6586" s="19">
        <v>5</v>
      </c>
      <c r="BZ6586" s="19">
        <v>5.7164000000000001</v>
      </c>
      <c r="CA6586" s="19">
        <v>7</v>
      </c>
      <c r="CB6586" s="27">
        <v>1.5175149999999999</v>
      </c>
      <c r="CC6586" s="28">
        <v>0.45474819999999999</v>
      </c>
      <c r="CD6586" s="28">
        <v>1.464113</v>
      </c>
    </row>
    <row r="6587" spans="1:82" x14ac:dyDescent="0.25">
      <c r="A6587" s="15">
        <v>43375.166666650708</v>
      </c>
      <c r="B6587" s="24">
        <v>10</v>
      </c>
      <c r="C6587" s="25">
        <v>2</v>
      </c>
      <c r="D6587" s="26">
        <v>4</v>
      </c>
      <c r="E6587" s="52">
        <v>8.2745315035440932</v>
      </c>
      <c r="F6587" s="52">
        <v>8.54311763789892</v>
      </c>
      <c r="G6587" s="52">
        <v>8.2221805862962718</v>
      </c>
      <c r="H6587" s="52">
        <v>11.859365242188497</v>
      </c>
      <c r="I6587" s="52">
        <v>12.68384263934438</v>
      </c>
      <c r="J6587" s="19">
        <f>BR6587/'Gas+GHG'!E6585</f>
        <v>2.5901733547132344</v>
      </c>
      <c r="K6587" s="40">
        <f>BS6587/'Gas+GHG'!F6585</f>
        <v>0.57233374830894967</v>
      </c>
      <c r="L6587" s="27">
        <f>BT6587/'Gas+GHG'!G6585</f>
        <v>0.14003396988442798</v>
      </c>
      <c r="M6587" s="28">
        <f>BU6587/'Gas+GHG'!H6585</f>
        <v>0.1509194594521531</v>
      </c>
      <c r="N6587" s="28">
        <f>BV6587/'Gas+GHG'!I6585</f>
        <v>0.15466947915634335</v>
      </c>
      <c r="P6587" s="19">
        <f>BX6587/'Gas+GHG'!E6585</f>
        <v>2.5901733547132344</v>
      </c>
      <c r="Q6587" s="19">
        <f>BY6587/'Gas+GHG'!F6585</f>
        <v>1.23486937656502</v>
      </c>
      <c r="R6587" s="19">
        <f>BZ6587/'Gas+GHG'!E6585</f>
        <v>1.2850046154663672</v>
      </c>
      <c r="S6587" s="19">
        <f>CA6587/'Gas+GHG'!F6585</f>
        <v>0.62436408906430874</v>
      </c>
      <c r="T6587" s="19">
        <f t="shared" si="1571"/>
        <v>0.62830823231669819</v>
      </c>
      <c r="U6587" s="19">
        <f t="shared" si="1572"/>
        <v>0.6482280721082091</v>
      </c>
      <c r="V6587" s="19">
        <f t="shared" si="1576"/>
        <v>2.434806220356156</v>
      </c>
      <c r="W6587" s="19">
        <f t="shared" si="1577"/>
        <v>1.2052073250239641</v>
      </c>
      <c r="X6587" s="19">
        <f t="shared" si="1578"/>
        <v>1.4403717498234454</v>
      </c>
      <c r="Y6587" s="19">
        <f t="shared" si="1579"/>
        <v>0.65402614060536479</v>
      </c>
      <c r="Z6587" s="102"/>
      <c r="AA6587" s="102"/>
      <c r="AB6587" s="102"/>
      <c r="AC6587" s="102"/>
      <c r="AD6587" s="20">
        <f>CB6587/'Gas+GHG'!G6585</f>
        <v>0.49050320544758941</v>
      </c>
      <c r="AE6587" s="21">
        <f>CC6587/'Gas+GHG'!H6585</f>
        <v>0.34536724209688852</v>
      </c>
      <c r="AF6587" s="21">
        <f>CD6587/'Gas+GHG'!I6585</f>
        <v>0.45792009495048119</v>
      </c>
      <c r="AG6587" s="77">
        <f t="shared" si="1573"/>
        <v>0.62442559747026338</v>
      </c>
      <c r="AH6587" s="77">
        <f t="shared" si="1574"/>
        <v>0.80276648465171674</v>
      </c>
      <c r="AI6587" s="77">
        <f t="shared" si="1575"/>
        <v>0.80606439424034027</v>
      </c>
      <c r="AJ6587" s="77">
        <f t="shared" si="1580"/>
        <v>0.30628275712269037</v>
      </c>
      <c r="AK6587" s="77">
        <f t="shared" si="1581"/>
        <v>0.2772492468519776</v>
      </c>
      <c r="AL6587" s="77">
        <f t="shared" si="1582"/>
        <v>0.3691130839467387</v>
      </c>
      <c r="AM6587" s="77">
        <f t="shared" si="1583"/>
        <v>0.18422044832489903</v>
      </c>
      <c r="AN6587" s="77">
        <f t="shared" si="1584"/>
        <v>6.8117995244910926E-2</v>
      </c>
      <c r="AO6587" s="77">
        <f t="shared" si="1585"/>
        <v>8.880701100374247E-2</v>
      </c>
      <c r="BR6587" s="19">
        <v>14.13</v>
      </c>
      <c r="BS6587" s="41">
        <v>2.75</v>
      </c>
      <c r="BT6587" s="27">
        <v>0.70200839999999998</v>
      </c>
      <c r="BU6587" s="28">
        <v>0.79658379999999995</v>
      </c>
      <c r="BV6587" s="28">
        <v>0.86612829999999996</v>
      </c>
      <c r="BX6587" s="19">
        <v>14.13</v>
      </c>
      <c r="BY6587" s="19">
        <v>5.9334099999999994</v>
      </c>
      <c r="BZ6587" s="19">
        <v>7.01</v>
      </c>
      <c r="CA6587" s="19">
        <v>3</v>
      </c>
      <c r="CB6587" s="27">
        <v>2.4589560000000001</v>
      </c>
      <c r="CC6587" s="28">
        <v>1.8229189999999997</v>
      </c>
      <c r="CD6587" s="28">
        <v>2.5642909999999999</v>
      </c>
    </row>
    <row r="6588" spans="1:82" x14ac:dyDescent="0.25">
      <c r="A6588" s="15">
        <v>43375.208333317372</v>
      </c>
      <c r="B6588" s="24">
        <v>10</v>
      </c>
      <c r="C6588" s="25">
        <v>2</v>
      </c>
      <c r="D6588" s="26">
        <v>5</v>
      </c>
      <c r="E6588" s="52">
        <v>9.2571659174110632</v>
      </c>
      <c r="F6588" s="52">
        <v>7.6630306676629134</v>
      </c>
      <c r="G6588" s="52">
        <v>8.8892504152002552</v>
      </c>
      <c r="H6588" s="52">
        <v>12.130572265347483</v>
      </c>
      <c r="I6588" s="52">
        <v>15.271906633734297</v>
      </c>
      <c r="J6588" s="19">
        <f>BR6588/'Gas+GHG'!E6586</f>
        <v>1.8789297159101663</v>
      </c>
      <c r="K6588" s="40">
        <f>BS6588/'Gas+GHG'!F6586</f>
        <v>1.5876996045088911</v>
      </c>
      <c r="L6588" s="27">
        <f>BT6588/'Gas+GHG'!G6586</f>
        <v>7.6014775561662432E-2</v>
      </c>
      <c r="M6588" s="28">
        <f>BU6588/'Gas+GHG'!H6586</f>
        <v>0.25372585499370448</v>
      </c>
      <c r="N6588" s="28">
        <f>BV6588/'Gas+GHG'!I6586</f>
        <v>1.015862589941716</v>
      </c>
      <c r="P6588" s="19">
        <f>BX6588/'Gas+GHG'!E6586</f>
        <v>2.9806241151901762</v>
      </c>
      <c r="Q6588" s="19">
        <f>BY6588/'Gas+GHG'!F6586</f>
        <v>2.5741948652304991</v>
      </c>
      <c r="R6588" s="19">
        <f>BZ6588/'Gas+GHG'!E6586</f>
        <v>1.2832814994342157</v>
      </c>
      <c r="S6588" s="19">
        <f>CA6588/'Gas+GHG'!F6586</f>
        <v>0.74715569324695608</v>
      </c>
      <c r="T6588" s="19">
        <f t="shared" si="1571"/>
        <v>0.7011858592458543</v>
      </c>
      <c r="U6588" s="19">
        <f t="shared" si="1572"/>
        <v>0.58295593327718065</v>
      </c>
      <c r="V6588" s="19">
        <f t="shared" si="1576"/>
        <v>2.9897903221336266</v>
      </c>
      <c r="W6588" s="19">
        <f t="shared" si="1577"/>
        <v>1.93620101455791</v>
      </c>
      <c r="X6588" s="19">
        <f t="shared" si="1578"/>
        <v>1.2741152924907651</v>
      </c>
      <c r="Y6588" s="19">
        <f t="shared" si="1579"/>
        <v>1.3851495439195451</v>
      </c>
      <c r="Z6588" s="102"/>
      <c r="AA6588" s="102"/>
      <c r="AB6588" s="102"/>
      <c r="AC6588" s="102"/>
      <c r="AD6588" s="20">
        <f>CB6588/'Gas+GHG'!G6586</f>
        <v>0.31093931574391237</v>
      </c>
      <c r="AE6588" s="21">
        <f>CC6588/'Gas+GHG'!H6586</f>
        <v>0.85939940926300451</v>
      </c>
      <c r="AF6588" s="21">
        <f>CD6588/'Gas+GHG'!I6586</f>
        <v>2.695862901604027</v>
      </c>
      <c r="AG6588" s="77">
        <f t="shared" si="1573"/>
        <v>0.67389920173295925</v>
      </c>
      <c r="AH6588" s="77">
        <f t="shared" si="1574"/>
        <v>0.80385131274435262</v>
      </c>
      <c r="AI6588" s="77">
        <f t="shared" si="1575"/>
        <v>0.81641665021789989</v>
      </c>
      <c r="AJ6588" s="77">
        <f t="shared" si="1580"/>
        <v>0.20954175666721511</v>
      </c>
      <c r="AK6588" s="77">
        <f t="shared" si="1581"/>
        <v>0.69082934330778734</v>
      </c>
      <c r="AL6588" s="77">
        <f t="shared" si="1582"/>
        <v>2.2009473595742675</v>
      </c>
      <c r="AM6588" s="77">
        <f t="shared" si="1583"/>
        <v>0.10139755907669726</v>
      </c>
      <c r="AN6588" s="77">
        <f t="shared" si="1584"/>
        <v>0.16857006595521717</v>
      </c>
      <c r="AO6588" s="77">
        <f t="shared" si="1585"/>
        <v>0.4949155420297594</v>
      </c>
      <c r="BR6588" s="19">
        <v>10.25</v>
      </c>
      <c r="BS6588" s="41">
        <v>7.6287199999999995</v>
      </c>
      <c r="BT6588" s="27">
        <v>0.38107189999999996</v>
      </c>
      <c r="BU6588" s="28">
        <v>1.3392169999999999</v>
      </c>
      <c r="BV6588" s="28">
        <v>5.6886939999999999</v>
      </c>
      <c r="BX6588" s="19">
        <v>16.260000000000002</v>
      </c>
      <c r="BY6588" s="19">
        <v>12.36872</v>
      </c>
      <c r="BZ6588" s="19">
        <v>7.0006000000000004</v>
      </c>
      <c r="CA6588" s="19">
        <v>3.59</v>
      </c>
      <c r="CB6588" s="27">
        <v>1.5587789999999999</v>
      </c>
      <c r="CC6588" s="28">
        <v>4.5360860000000001</v>
      </c>
      <c r="CD6588" s="28">
        <v>15.09647</v>
      </c>
    </row>
    <row r="6589" spans="1:82" x14ac:dyDescent="0.25">
      <c r="A6589" s="15">
        <v>43375.249999984037</v>
      </c>
      <c r="B6589" s="24">
        <v>10</v>
      </c>
      <c r="C6589" s="25">
        <v>2</v>
      </c>
      <c r="D6589" s="26">
        <v>6</v>
      </c>
      <c r="E6589" s="52">
        <v>7.286581093407718</v>
      </c>
      <c r="F6589" s="52">
        <v>5.4637352197110785</v>
      </c>
      <c r="G6589" s="52">
        <v>9.0771652472517594</v>
      </c>
      <c r="H6589" s="52">
        <v>13.246166060381036</v>
      </c>
      <c r="I6589" s="52">
        <v>14.399106119807797</v>
      </c>
      <c r="J6589" s="19">
        <f>BR6589/'Gas+GHG'!E6587</f>
        <v>0.55909615936839085</v>
      </c>
      <c r="K6589" s="40">
        <f>BS6589/'Gas+GHG'!F6587</f>
        <v>1.5698490352025425</v>
      </c>
      <c r="L6589" s="27">
        <f>BT6589/'Gas+GHG'!G6587</f>
        <v>0.13822829135011008</v>
      </c>
      <c r="M6589" s="28">
        <f>BU6589/'Gas+GHG'!H6587</f>
        <v>0.24667269920960966</v>
      </c>
      <c r="N6589" s="28">
        <f>BV6589/'Gas+GHG'!I6587</f>
        <v>0.232960589896958</v>
      </c>
      <c r="P6589" s="19">
        <f>BX6589/'Gas+GHG'!E6587</f>
        <v>1.4738141381383156</v>
      </c>
      <c r="Q6589" s="19">
        <f>BY6589/'Gas+GHG'!F6587</f>
        <v>2.5584255095543647</v>
      </c>
      <c r="R6589" s="19">
        <f>BZ6589/'Gas+GHG'!E6587</f>
        <v>2.749653242795365</v>
      </c>
      <c r="S6589" s="19">
        <f>CA6589/'Gas+GHG'!F6587</f>
        <v>1.5692350771816295</v>
      </c>
      <c r="T6589" s="19">
        <f t="shared" si="1571"/>
        <v>0.55503634157242288</v>
      </c>
      <c r="U6589" s="19">
        <f t="shared" si="1572"/>
        <v>0.41984396518308931</v>
      </c>
      <c r="V6589" s="19">
        <f t="shared" si="1576"/>
        <v>2.3441778838638925</v>
      </c>
      <c r="W6589" s="19">
        <f t="shared" si="1577"/>
        <v>1.7329733876651965</v>
      </c>
      <c r="X6589" s="19">
        <f t="shared" si="1578"/>
        <v>1.879289497069788</v>
      </c>
      <c r="Y6589" s="19">
        <f t="shared" si="1579"/>
        <v>2.394687199070797</v>
      </c>
      <c r="Z6589" s="102"/>
      <c r="AA6589" s="102"/>
      <c r="AB6589" s="102"/>
      <c r="AC6589" s="102"/>
      <c r="AD6589" s="20">
        <f>CB6589/'Gas+GHG'!G6587</f>
        <v>0.36205409530073146</v>
      </c>
      <c r="AE6589" s="21">
        <f>CC6589/'Gas+GHG'!H6587</f>
        <v>0.93985631160852923</v>
      </c>
      <c r="AF6589" s="21">
        <f>CD6589/'Gas+GHG'!I6587</f>
        <v>0.84937555936569609</v>
      </c>
      <c r="AG6589" s="77">
        <f t="shared" si="1573"/>
        <v>0.68783600959501179</v>
      </c>
      <c r="AH6589" s="77">
        <f t="shared" si="1574"/>
        <v>0.80831368792448688</v>
      </c>
      <c r="AI6589" s="77">
        <f t="shared" si="1575"/>
        <v>0.81292544816219392</v>
      </c>
      <c r="AJ6589" s="77">
        <f t="shared" si="1580"/>
        <v>0.24903384416918722</v>
      </c>
      <c r="AK6589" s="77">
        <f t="shared" si="1581"/>
        <v>0.75969872135539596</v>
      </c>
      <c r="AL6589" s="77">
        <f t="shared" si="1582"/>
        <v>0.69047900725537259</v>
      </c>
      <c r="AM6589" s="77">
        <f t="shared" si="1583"/>
        <v>0.11302025113154422</v>
      </c>
      <c r="AN6589" s="77">
        <f t="shared" si="1584"/>
        <v>0.18015759025313324</v>
      </c>
      <c r="AO6589" s="77">
        <f t="shared" si="1585"/>
        <v>0.15889655211032344</v>
      </c>
      <c r="BR6589" s="19">
        <v>3.05</v>
      </c>
      <c r="BS6589" s="41">
        <v>7.5429499999999994</v>
      </c>
      <c r="BT6589" s="27">
        <v>0.69295629999999986</v>
      </c>
      <c r="BU6589" s="28">
        <v>1.3019889999999901</v>
      </c>
      <c r="BV6589" s="28">
        <v>1.3045479999999998</v>
      </c>
      <c r="BX6589" s="19">
        <v>8.0399999999999991</v>
      </c>
      <c r="BY6589" s="19">
        <v>12.292949999999999</v>
      </c>
      <c r="BZ6589" s="19">
        <v>15</v>
      </c>
      <c r="CA6589" s="19">
        <v>7.54</v>
      </c>
      <c r="CB6589" s="27">
        <v>1.815024</v>
      </c>
      <c r="CC6589" s="28">
        <v>4.9607540000000006</v>
      </c>
      <c r="CD6589" s="28">
        <v>4.7563889999999907</v>
      </c>
    </row>
    <row r="6590" spans="1:82" x14ac:dyDescent="0.25">
      <c r="A6590" s="15">
        <v>43375.291666650701</v>
      </c>
      <c r="B6590" s="24">
        <v>10</v>
      </c>
      <c r="C6590" s="25">
        <v>2</v>
      </c>
      <c r="D6590" s="26">
        <v>7</v>
      </c>
      <c r="E6590" s="52">
        <v>6.7678571760522104</v>
      </c>
      <c r="F6590" s="52">
        <v>5.516806167281544</v>
      </c>
      <c r="G6590" s="52">
        <v>6.9643119249467933</v>
      </c>
      <c r="H6590" s="52">
        <v>9.8953462644779666</v>
      </c>
      <c r="I6590" s="52">
        <v>11.543633136551907</v>
      </c>
      <c r="J6590" s="19">
        <f>BR6590/'Gas+GHG'!E6588</f>
        <v>0.48109766238109569</v>
      </c>
      <c r="K6590" s="40">
        <f>BS6590/'Gas+GHG'!F6588</f>
        <v>0.28935737464959344</v>
      </c>
      <c r="L6590" s="27">
        <f>BT6590/'Gas+GHG'!G6588</f>
        <v>0.19374866242417238</v>
      </c>
      <c r="M6590" s="28">
        <f>BU6590/'Gas+GHG'!H6588</f>
        <v>3.5823980083209708E-2</v>
      </c>
      <c r="N6590" s="28">
        <f>BV6590/'Gas+GHG'!I6588</f>
        <v>8.9629525663393661E-2</v>
      </c>
      <c r="P6590" s="19">
        <f>BX6590/'Gas+GHG'!E6588</f>
        <v>1.4738141381383156</v>
      </c>
      <c r="Q6590" s="19">
        <f>BY6590/'Gas+GHG'!F6588</f>
        <v>1.313245800665263</v>
      </c>
      <c r="R6590" s="19">
        <f>BZ6590/'Gas+GHG'!E6588</f>
        <v>1.5146923163478736</v>
      </c>
      <c r="S6590" s="19">
        <f>CA6590/'Gas+GHG'!F6588</f>
        <v>1.4568495411500537</v>
      </c>
      <c r="T6590" s="19">
        <f t="shared" si="1571"/>
        <v>0.51656489421134655</v>
      </c>
      <c r="U6590" s="19">
        <f t="shared" si="1572"/>
        <v>0.42378000147821221</v>
      </c>
      <c r="V6590" s="19">
        <f t="shared" si="1576"/>
        <v>1.5437575205115848</v>
      </c>
      <c r="W6590" s="19">
        <f t="shared" si="1577"/>
        <v>1.1739110080492838</v>
      </c>
      <c r="X6590" s="19">
        <f t="shared" si="1578"/>
        <v>1.4447489339746045</v>
      </c>
      <c r="Y6590" s="19">
        <f t="shared" si="1579"/>
        <v>1.5961843337660331</v>
      </c>
      <c r="Z6590" s="102"/>
      <c r="AA6590" s="102"/>
      <c r="AB6590" s="102"/>
      <c r="AC6590" s="102"/>
      <c r="AD6590" s="20">
        <f>CB6590/'Gas+GHG'!G6588</f>
        <v>0.58602178667432003</v>
      </c>
      <c r="AE6590" s="21">
        <f>CC6590/'Gas+GHG'!H6588</f>
        <v>0.15588923639290828</v>
      </c>
      <c r="AF6590" s="21">
        <f>CD6590/'Gas+GHG'!I6588</f>
        <v>0.17966020380959707</v>
      </c>
      <c r="AG6590" s="77">
        <f t="shared" si="1573"/>
        <v>0.53113506974800218</v>
      </c>
      <c r="AH6590" s="77">
        <f t="shared" si="1574"/>
        <v>0.74851685904671994</v>
      </c>
      <c r="AI6590" s="77">
        <f t="shared" si="1575"/>
        <v>0.80150355622917036</v>
      </c>
      <c r="AJ6590" s="77">
        <f t="shared" si="1580"/>
        <v>0.31125672253911385</v>
      </c>
      <c r="AK6590" s="77">
        <f t="shared" si="1581"/>
        <v>0.11668572158401133</v>
      </c>
      <c r="AL6590" s="77">
        <f t="shared" si="1582"/>
        <v>0.14399829226624961</v>
      </c>
      <c r="AM6590" s="77">
        <f t="shared" si="1583"/>
        <v>0.27476506413520618</v>
      </c>
      <c r="AN6590" s="77">
        <f t="shared" si="1584"/>
        <v>3.9203514808896944E-2</v>
      </c>
      <c r="AO6590" s="77">
        <f t="shared" si="1585"/>
        <v>3.5661911543347483E-2</v>
      </c>
      <c r="BR6590" s="19">
        <v>2.6244999999999998</v>
      </c>
      <c r="BS6590" s="41">
        <v>1.3903299999999998</v>
      </c>
      <c r="BT6590" s="27">
        <v>0.97128709999999996</v>
      </c>
      <c r="BU6590" s="28">
        <v>0.18908629999999901</v>
      </c>
      <c r="BV6590" s="28">
        <v>0.50191330000000001</v>
      </c>
      <c r="BX6590" s="19">
        <v>8.0399999999999991</v>
      </c>
      <c r="BY6590" s="19">
        <v>6.3100000000000005</v>
      </c>
      <c r="BZ6590" s="19">
        <v>8.2629999999999999</v>
      </c>
      <c r="CA6590" s="19">
        <v>7</v>
      </c>
      <c r="CB6590" s="27">
        <v>2.93780299999999</v>
      </c>
      <c r="CC6590" s="28">
        <v>0.82281529999999992</v>
      </c>
      <c r="CD6590" s="28">
        <v>1.006073</v>
      </c>
    </row>
    <row r="6591" spans="1:82" x14ac:dyDescent="0.25">
      <c r="A6591" s="15">
        <v>43375.333333317365</v>
      </c>
      <c r="B6591" s="24">
        <v>10</v>
      </c>
      <c r="C6591" s="25">
        <v>2</v>
      </c>
      <c r="D6591" s="26">
        <v>8</v>
      </c>
      <c r="E6591" s="52">
        <v>6.5741826002426764</v>
      </c>
      <c r="F6591" s="52">
        <v>4.5407044874292275</v>
      </c>
      <c r="G6591" s="52">
        <v>7.1176568584786226</v>
      </c>
      <c r="H6591" s="52">
        <v>8.6136935617309227</v>
      </c>
      <c r="I6591" s="52">
        <v>9.0088899895107755</v>
      </c>
      <c r="J6591" s="19">
        <f>BR6591/'Gas+GHG'!E6589</f>
        <v>0.54993064855907303</v>
      </c>
      <c r="K6591" s="40">
        <f>BS6591/'Gas+GHG'!F6589</f>
        <v>0.31218204453215437</v>
      </c>
      <c r="L6591" s="27">
        <f>BT6591/'Gas+GHG'!G6589</f>
        <v>9.6181041695847055E-2</v>
      </c>
      <c r="M6591" s="28">
        <f>BU6591/'Gas+GHG'!H6589</f>
        <v>9.3329821051616926E-2</v>
      </c>
      <c r="N6591" s="28">
        <f>BV6591/'Gas+GHG'!I6589</f>
        <v>0.10066966557191109</v>
      </c>
      <c r="P6591" s="19">
        <f>BX6591/'Gas+GHG'!E6589</f>
        <v>1.4547682066765533</v>
      </c>
      <c r="Q6591" s="19">
        <f>BY6591/'Gas+GHG'!F6589</f>
        <v>1.313245800665263</v>
      </c>
      <c r="R6591" s="19">
        <f>BZ6591/'Gas+GHG'!E6589</f>
        <v>1.0822635163642558</v>
      </c>
      <c r="S6591" s="19">
        <f>CA6591/'Gas+GHG'!F6589</f>
        <v>1.4568495411500537</v>
      </c>
      <c r="T6591" s="19">
        <f t="shared" si="1571"/>
        <v>0.50220091175528259</v>
      </c>
      <c r="U6591" s="19">
        <f t="shared" si="1572"/>
        <v>0.35138687839466604</v>
      </c>
      <c r="V6591" s="19">
        <f t="shared" si="1576"/>
        <v>1.27409964446317</v>
      </c>
      <c r="W6591" s="19">
        <f t="shared" si="1577"/>
        <v>0.97337515501608962</v>
      </c>
      <c r="X6591" s="19">
        <f t="shared" si="1578"/>
        <v>1.2629320785776392</v>
      </c>
      <c r="Y6591" s="19">
        <f t="shared" si="1579"/>
        <v>1.7967201867992271</v>
      </c>
      <c r="Z6591" s="102"/>
      <c r="AA6591" s="102"/>
      <c r="AB6591" s="102"/>
      <c r="AC6591" s="102"/>
      <c r="AD6591" s="20">
        <f>CB6591/'Gas+GHG'!G6589</f>
        <v>0.40292916294516123</v>
      </c>
      <c r="AE6591" s="21">
        <f>CC6591/'Gas+GHG'!H6589</f>
        <v>0.30128122927913009</v>
      </c>
      <c r="AF6591" s="21">
        <f>CD6591/'Gas+GHG'!I6589</f>
        <v>0.23486081406432754</v>
      </c>
      <c r="AG6591" s="77">
        <f t="shared" si="1573"/>
        <v>0.54250798189081051</v>
      </c>
      <c r="AH6591" s="77">
        <f t="shared" si="1574"/>
        <v>0.65346237468770896</v>
      </c>
      <c r="AI6591" s="77">
        <f t="shared" si="1575"/>
        <v>0.68277233719363684</v>
      </c>
      <c r="AJ6591" s="77">
        <f t="shared" si="1580"/>
        <v>0.21859228703433298</v>
      </c>
      <c r="AK6591" s="77">
        <f t="shared" si="1581"/>
        <v>0.19687594753357246</v>
      </c>
      <c r="AL6591" s="77">
        <f t="shared" si="1582"/>
        <v>0.1603564669339011</v>
      </c>
      <c r="AM6591" s="77">
        <f t="shared" si="1583"/>
        <v>0.18433687591082826</v>
      </c>
      <c r="AN6591" s="77">
        <f t="shared" si="1584"/>
        <v>0.10440528174555763</v>
      </c>
      <c r="AO6591" s="77">
        <f t="shared" si="1585"/>
        <v>7.450434713042646E-2</v>
      </c>
      <c r="BR6591" s="19">
        <v>3</v>
      </c>
      <c r="BS6591" s="41">
        <v>1.5</v>
      </c>
      <c r="BT6591" s="27">
        <v>0.48216800000000004</v>
      </c>
      <c r="BU6591" s="28">
        <v>0.49261390000000005</v>
      </c>
      <c r="BV6591" s="28">
        <v>0.56373660000000003</v>
      </c>
      <c r="BX6591" s="19">
        <v>7.9360999999999997</v>
      </c>
      <c r="BY6591" s="19">
        <v>6.3100000000000005</v>
      </c>
      <c r="BZ6591" s="19">
        <v>5.9039999999999999</v>
      </c>
      <c r="CA6591" s="19">
        <v>7</v>
      </c>
      <c r="CB6591" s="27">
        <v>2.019936</v>
      </c>
      <c r="CC6591" s="28">
        <v>1.5902240000000001</v>
      </c>
      <c r="CD6591" s="28">
        <v>1.3151890000000002</v>
      </c>
    </row>
    <row r="6592" spans="1:82" x14ac:dyDescent="0.25">
      <c r="A6592" s="15">
        <v>43375.374999984029</v>
      </c>
      <c r="B6592" s="24">
        <v>10</v>
      </c>
      <c r="C6592" s="25">
        <v>2</v>
      </c>
      <c r="D6592" s="26">
        <v>9</v>
      </c>
      <c r="E6592" s="52">
        <v>6.2747306972849657</v>
      </c>
      <c r="F6592" s="52">
        <v>4.522735288945956</v>
      </c>
      <c r="G6592" s="52">
        <v>6.7362901851663484</v>
      </c>
      <c r="H6592" s="52">
        <v>8.2653851094729109</v>
      </c>
      <c r="I6592" s="52">
        <v>8.5763099061255197</v>
      </c>
      <c r="J6592" s="19">
        <f>BR6592/'Gas+GHG'!E6590</f>
        <v>0.54993064855907303</v>
      </c>
      <c r="K6592" s="40">
        <f>BS6592/'Gas+GHG'!F6590</f>
        <v>0.26015170377679531</v>
      </c>
      <c r="L6592" s="27">
        <f>BT6592/'Gas+GHG'!G6590</f>
        <v>0.19122093987899846</v>
      </c>
      <c r="M6592" s="28">
        <f>BU6592/'Gas+GHG'!H6590</f>
        <v>8.7156699344485167E-2</v>
      </c>
      <c r="N6592" s="28">
        <f>BV6592/'Gas+GHG'!I6590</f>
        <v>8.3248801129128761E-2</v>
      </c>
      <c r="P6592" s="19">
        <f>BX6592/'Gas+GHG'!E6590</f>
        <v>1.0678370023503896</v>
      </c>
      <c r="Q6592" s="19">
        <f>BY6592/'Gas+GHG'!F6590</f>
        <v>1.313245800665263</v>
      </c>
      <c r="R6592" s="19">
        <f>BZ6592/'Gas+GHG'!E6590</f>
        <v>1.2850046154663672</v>
      </c>
      <c r="S6592" s="19">
        <f>CA6592/'Gas+GHG'!F6590</f>
        <v>1.4630931820406969</v>
      </c>
      <c r="T6592" s="19">
        <f t="shared" si="1571"/>
        <v>0.47999189509658829</v>
      </c>
      <c r="U6592" s="19">
        <f t="shared" si="1572"/>
        <v>0.35005418281144673</v>
      </c>
      <c r="V6592" s="19">
        <f t="shared" si="1576"/>
        <v>1.1293449069979877</v>
      </c>
      <c r="W6592" s="19">
        <f t="shared" si="1577"/>
        <v>0.97186907379869825</v>
      </c>
      <c r="X6592" s="19">
        <f t="shared" si="1578"/>
        <v>1.2234967108187691</v>
      </c>
      <c r="Y6592" s="19">
        <f t="shared" si="1579"/>
        <v>1.804469908907262</v>
      </c>
      <c r="Z6592" s="102"/>
      <c r="AA6592" s="102"/>
      <c r="AB6592" s="102"/>
      <c r="AC6592" s="102"/>
      <c r="AD6592" s="20">
        <f>CB6592/'Gas+GHG'!G6590</f>
        <v>0.57338317394845228</v>
      </c>
      <c r="AE6592" s="21">
        <f>CC6592/'Gas+GHG'!H6590</f>
        <v>0.39544563334741478</v>
      </c>
      <c r="AF6592" s="21">
        <f>CD6592/'Gas+GHG'!I6590</f>
        <v>0.14775647399284456</v>
      </c>
      <c r="AG6592" s="77">
        <f t="shared" si="1573"/>
        <v>0.51422371080418028</v>
      </c>
      <c r="AH6592" s="77">
        <f t="shared" si="1574"/>
        <v>0.62762988492171579</v>
      </c>
      <c r="AI6592" s="77">
        <f t="shared" si="1575"/>
        <v>0.65068979511181446</v>
      </c>
      <c r="AJ6592" s="77">
        <f t="shared" si="1580"/>
        <v>0.29484722342045194</v>
      </c>
      <c r="AK6592" s="77">
        <f t="shared" si="1581"/>
        <v>0.24819349735063295</v>
      </c>
      <c r="AL6592" s="77">
        <f t="shared" si="1582"/>
        <v>9.6143629788848162E-2</v>
      </c>
      <c r="AM6592" s="77">
        <f t="shared" si="1583"/>
        <v>0.27853595052800034</v>
      </c>
      <c r="AN6592" s="77">
        <f t="shared" si="1584"/>
        <v>0.14725213599678183</v>
      </c>
      <c r="AO6592" s="77">
        <f t="shared" si="1585"/>
        <v>5.1612844203996387E-2</v>
      </c>
      <c r="BR6592" s="19">
        <v>3</v>
      </c>
      <c r="BS6592" s="41">
        <v>1.25</v>
      </c>
      <c r="BT6592" s="27">
        <v>0.95861530000000006</v>
      </c>
      <c r="BU6592" s="28">
        <v>0.46003090000000002</v>
      </c>
      <c r="BV6592" s="28">
        <v>0.46618209999999999</v>
      </c>
      <c r="BX6592" s="19">
        <v>5.8253000000000004</v>
      </c>
      <c r="BY6592" s="19">
        <v>6.3100000000000005</v>
      </c>
      <c r="BZ6592" s="19">
        <v>7.01</v>
      </c>
      <c r="CA6592" s="19">
        <v>7.03</v>
      </c>
      <c r="CB6592" s="27">
        <v>2.874444</v>
      </c>
      <c r="CC6592" s="28">
        <v>2.087243</v>
      </c>
      <c r="CD6592" s="28">
        <v>0.82741640000000005</v>
      </c>
    </row>
    <row r="6593" spans="1:82" x14ac:dyDescent="0.25">
      <c r="A6593" s="15">
        <v>43375.416666650694</v>
      </c>
      <c r="B6593" s="24">
        <v>10</v>
      </c>
      <c r="C6593" s="25">
        <v>2</v>
      </c>
      <c r="D6593" s="26">
        <v>10</v>
      </c>
      <c r="E6593" s="52">
        <v>6.1312207952369899</v>
      </c>
      <c r="F6593" s="52">
        <v>5.3738704963720521</v>
      </c>
      <c r="G6593" s="52">
        <v>6.5409783434856683</v>
      </c>
      <c r="H6593" s="52">
        <v>7.7403824422749103</v>
      </c>
      <c r="I6593" s="52">
        <v>7.950350695253916</v>
      </c>
      <c r="J6593" s="19">
        <f>BR6593/'Gas+GHG'!E6591</f>
        <v>0.54993064855907303</v>
      </c>
      <c r="K6593" s="40">
        <f>BS6593/'Gas+GHG'!F6591</f>
        <v>0.26015170377679531</v>
      </c>
      <c r="L6593" s="27">
        <f>BT6593/'Gas+GHG'!G6591</f>
        <v>0.19842953110111985</v>
      </c>
      <c r="M6593" s="28">
        <f>BU6593/'Gas+GHG'!H6591</f>
        <v>7.9042633588215727E-2</v>
      </c>
      <c r="N6593" s="28">
        <f>BV6593/'Gas+GHG'!I6591</f>
        <v>4.8820546450605504E-2</v>
      </c>
      <c r="P6593" s="19">
        <f>BX6593/'Gas+GHG'!E6591</f>
        <v>1.6094087050513646</v>
      </c>
      <c r="Q6593" s="19">
        <f>BY6593/'Gas+GHG'!F6591</f>
        <v>1.313245800665263</v>
      </c>
      <c r="R6593" s="19">
        <f>BZ6593/'Gas+GHG'!E6591</f>
        <v>1.9788337837317311</v>
      </c>
      <c r="S6593" s="19">
        <f>CA6593/'Gas+GHG'!F6591</f>
        <v>1.4568495411500537</v>
      </c>
      <c r="T6593" s="19">
        <f t="shared" si="1571"/>
        <v>0.46934840352485097</v>
      </c>
      <c r="U6593" s="19">
        <f t="shared" si="1572"/>
        <v>0.4131790980777123</v>
      </c>
      <c r="V6593" s="19">
        <f t="shared" si="1576"/>
        <v>1.6841358835703841</v>
      </c>
      <c r="W6593" s="19">
        <f t="shared" si="1577"/>
        <v>1.1445454949205247</v>
      </c>
      <c r="X6593" s="19">
        <f t="shared" si="1578"/>
        <v>1.9041066052127118</v>
      </c>
      <c r="Y6593" s="19">
        <f t="shared" si="1579"/>
        <v>1.625549846894792</v>
      </c>
      <c r="Z6593" s="102"/>
      <c r="AA6593" s="102"/>
      <c r="AB6593" s="102"/>
      <c r="AC6593" s="102"/>
      <c r="AD6593" s="20">
        <f>CB6593/'Gas+GHG'!G6591</f>
        <v>0.65979706285606887</v>
      </c>
      <c r="AE6593" s="21">
        <f>CC6593/'Gas+GHG'!H6591</f>
        <v>0.37198235235125032</v>
      </c>
      <c r="AF6593" s="21">
        <f>CD6593/'Gas+GHG'!I6591</f>
        <v>0.16482527641645869</v>
      </c>
      <c r="AG6593" s="77">
        <f t="shared" si="1573"/>
        <v>0.49973829961566268</v>
      </c>
      <c r="AH6593" s="77">
        <f t="shared" si="1574"/>
        <v>0.58869277059218683</v>
      </c>
      <c r="AI6593" s="77">
        <f t="shared" si="1575"/>
        <v>0.60426518266286999</v>
      </c>
      <c r="AJ6593" s="77">
        <f t="shared" si="1580"/>
        <v>0.32972586228310036</v>
      </c>
      <c r="AK6593" s="77">
        <f t="shared" si="1581"/>
        <v>0.21898332161705661</v>
      </c>
      <c r="AL6593" s="77">
        <f t="shared" si="1582"/>
        <v>9.9598175761249449E-2</v>
      </c>
      <c r="AM6593" s="77">
        <f t="shared" si="1583"/>
        <v>0.33007120057296846</v>
      </c>
      <c r="AN6593" s="77">
        <f t="shared" si="1584"/>
        <v>0.15299903073419371</v>
      </c>
      <c r="AO6593" s="77">
        <f t="shared" si="1585"/>
        <v>6.5227100655209244E-2</v>
      </c>
      <c r="BR6593" s="19">
        <v>3</v>
      </c>
      <c r="BS6593" s="41">
        <v>1.25</v>
      </c>
      <c r="BT6593" s="27">
        <v>0.99475289999999994</v>
      </c>
      <c r="BU6593" s="28">
        <v>0.4172032</v>
      </c>
      <c r="BV6593" s="28">
        <v>0.27338849999999998</v>
      </c>
      <c r="BX6593" s="19">
        <v>8.7797000000000001</v>
      </c>
      <c r="BY6593" s="19">
        <v>6.3100000000000005</v>
      </c>
      <c r="BZ6593" s="19">
        <v>10.795</v>
      </c>
      <c r="CA6593" s="19">
        <v>7</v>
      </c>
      <c r="CB6593" s="27">
        <v>3.3076479999999995</v>
      </c>
      <c r="CC6593" s="28">
        <v>1.9633989999999999</v>
      </c>
      <c r="CD6593" s="28">
        <v>0.92299940000000014</v>
      </c>
    </row>
    <row r="6594" spans="1:82" x14ac:dyDescent="0.25">
      <c r="A6594" s="15">
        <v>43375.458333317358</v>
      </c>
      <c r="B6594" s="24">
        <v>10</v>
      </c>
      <c r="C6594" s="25">
        <v>2</v>
      </c>
      <c r="D6594" s="26">
        <v>11</v>
      </c>
      <c r="E6594" s="52">
        <v>6.3264223451473569</v>
      </c>
      <c r="F6594" s="52">
        <v>5.3325313500351044</v>
      </c>
      <c r="G6594" s="52">
        <v>6.7134063875190373</v>
      </c>
      <c r="H6594" s="52">
        <v>8.0369104795209978</v>
      </c>
      <c r="I6594" s="52">
        <v>8.0168349706482669</v>
      </c>
      <c r="J6594" s="19">
        <f>BR6594/'Gas+GHG'!E6592</f>
        <v>0.91655108093178839</v>
      </c>
      <c r="K6594" s="40">
        <f>BS6594/'Gas+GHG'!F6592</f>
        <v>0.26015170377679531</v>
      </c>
      <c r="L6594" s="27">
        <f>BT6594/'Gas+GHG'!G6592</f>
        <v>0.21918465098562828</v>
      </c>
      <c r="M6594" s="28">
        <f>BU6594/'Gas+GHG'!H6592</f>
        <v>9.044973191754993E-2</v>
      </c>
      <c r="N6594" s="28">
        <f>BV6594/'Gas+GHG'!I6592</f>
        <v>0.10733727198991615</v>
      </c>
      <c r="P6594" s="19">
        <f>BX6594/'Gas+GHG'!E6592</f>
        <v>1.8331021618635768</v>
      </c>
      <c r="Q6594" s="19">
        <f>BY6594/'Gas+GHG'!F6592</f>
        <v>1.2487281781286175</v>
      </c>
      <c r="R6594" s="19">
        <f>BZ6594/'Gas+GHG'!E6592</f>
        <v>1.8426342931052673</v>
      </c>
      <c r="S6594" s="19">
        <f>CA6594/'Gas+GHG'!F6592</f>
        <v>1.0406068151071812</v>
      </c>
      <c r="T6594" s="19">
        <f t="shared" si="1571"/>
        <v>0.48382563486298186</v>
      </c>
      <c r="U6594" s="19">
        <f t="shared" si="1572"/>
        <v>0.4101131573353583</v>
      </c>
      <c r="V6594" s="19">
        <f t="shared" si="1576"/>
        <v>1.7784155239143074</v>
      </c>
      <c r="W6594" s="19">
        <f t="shared" si="1577"/>
        <v>0.93888640227425457</v>
      </c>
      <c r="X6594" s="19">
        <f t="shared" si="1578"/>
        <v>1.8973209310545365</v>
      </c>
      <c r="Y6594" s="19">
        <f t="shared" si="1579"/>
        <v>1.3504485909615442</v>
      </c>
      <c r="Z6594" s="102"/>
      <c r="AA6594" s="102"/>
      <c r="AB6594" s="102"/>
      <c r="AC6594" s="102"/>
      <c r="AD6594" s="20">
        <f>CB6594/'Gas+GHG'!G6592</f>
        <v>0.71320202869590366</v>
      </c>
      <c r="AE6594" s="21">
        <f>CC6594/'Gas+GHG'!H6592</f>
        <v>0.42901784399791942</v>
      </c>
      <c r="AF6594" s="21">
        <f>CD6594/'Gas+GHG'!I6592</f>
        <v>0.25614739626513366</v>
      </c>
      <c r="AG6594" s="77">
        <f t="shared" si="1573"/>
        <v>0.51252652124504405</v>
      </c>
      <c r="AH6594" s="77">
        <f t="shared" si="1574"/>
        <v>0.61068493712685179</v>
      </c>
      <c r="AI6594" s="77">
        <f t="shared" si="1575"/>
        <v>0.60919602586403299</v>
      </c>
      <c r="AJ6594" s="77">
        <f t="shared" si="1580"/>
        <v>0.36553495471241959</v>
      </c>
      <c r="AK6594" s="77">
        <f t="shared" si="1581"/>
        <v>0.26199473508816695</v>
      </c>
      <c r="AL6594" s="77">
        <f t="shared" si="1582"/>
        <v>0.15604397584013907</v>
      </c>
      <c r="AM6594" s="77">
        <f t="shared" si="1583"/>
        <v>0.34766707398348407</v>
      </c>
      <c r="AN6594" s="77">
        <f t="shared" si="1584"/>
        <v>0.1670231089097525</v>
      </c>
      <c r="AO6594" s="77">
        <f t="shared" si="1585"/>
        <v>0.10010342042499459</v>
      </c>
      <c r="BR6594" s="19">
        <v>5</v>
      </c>
      <c r="BS6594" s="41">
        <v>1.25</v>
      </c>
      <c r="BT6594" s="27">
        <v>1.0988009999999999</v>
      </c>
      <c r="BU6594" s="28">
        <v>0.47741220000000006</v>
      </c>
      <c r="BV6594" s="28">
        <v>0.60107430000000006</v>
      </c>
      <c r="BX6594" s="19">
        <v>10</v>
      </c>
      <c r="BY6594" s="19">
        <v>6</v>
      </c>
      <c r="BZ6594" s="19">
        <v>10.052</v>
      </c>
      <c r="CA6594" s="19">
        <v>5</v>
      </c>
      <c r="CB6594" s="27">
        <v>3.5753739999999898</v>
      </c>
      <c r="CC6594" s="28">
        <v>2.2644439999999899</v>
      </c>
      <c r="CD6594" s="28">
        <v>1.4343910000000002</v>
      </c>
    </row>
    <row r="6595" spans="1:82" x14ac:dyDescent="0.25">
      <c r="A6595" s="15">
        <v>43375.499999984022</v>
      </c>
      <c r="B6595" s="24">
        <v>10</v>
      </c>
      <c r="C6595" s="25">
        <v>2</v>
      </c>
      <c r="D6595" s="26">
        <v>12</v>
      </c>
      <c r="E6595" s="52">
        <v>6.4676848639448883</v>
      </c>
      <c r="F6595" s="52">
        <v>5.6245963836176065</v>
      </c>
      <c r="G6595" s="52">
        <v>6.6892352637674719</v>
      </c>
      <c r="H6595" s="52">
        <v>7.6137990516522382</v>
      </c>
      <c r="I6595" s="52">
        <v>8.6053607333305244</v>
      </c>
      <c r="J6595" s="19">
        <f>BR6595/'Gas+GHG'!E6593</f>
        <v>1.191516405211325</v>
      </c>
      <c r="K6595" s="40">
        <f>BS6595/'Gas+GHG'!F6593</f>
        <v>0.26211428823008748</v>
      </c>
      <c r="L6595" s="27">
        <f>BT6595/'Gas+GHG'!G6593</f>
        <v>0.18789828471850759</v>
      </c>
      <c r="M6595" s="28">
        <f>BU6595/'Gas+GHG'!H6593</f>
        <v>8.646648359727778E-2</v>
      </c>
      <c r="N6595" s="28">
        <f>BV6595/'Gas+GHG'!I6593</f>
        <v>0.13434027707076154</v>
      </c>
      <c r="P6595" s="19">
        <f>BX6595/'Gas+GHG'!E6593</f>
        <v>2.1062343839812496</v>
      </c>
      <c r="Q6595" s="19">
        <f>BY6595/'Gas+GHG'!F6593</f>
        <v>1.2487281781286175</v>
      </c>
      <c r="R6595" s="19">
        <f>BZ6595/'Gas+GHG'!E6593</f>
        <v>1.392827684627183</v>
      </c>
      <c r="S6595" s="19">
        <f>CA6595/'Gas+GHG'!F6593</f>
        <v>1.0406068151071812</v>
      </c>
      <c r="T6595" s="19">
        <f t="shared" si="1571"/>
        <v>0.49430244800805162</v>
      </c>
      <c r="U6595" s="19">
        <f t="shared" si="1572"/>
        <v>0.4317743227251537</v>
      </c>
      <c r="V6595" s="19">
        <f t="shared" si="1576"/>
        <v>1.7295949462452653</v>
      </c>
      <c r="W6595" s="19">
        <f t="shared" si="1577"/>
        <v>0.98847606619538131</v>
      </c>
      <c r="X6595" s="19">
        <f t="shared" si="1578"/>
        <v>1.7694671223631675</v>
      </c>
      <c r="Y6595" s="19">
        <f t="shared" si="1579"/>
        <v>1.3008589270404174</v>
      </c>
      <c r="Z6595" s="102"/>
      <c r="AA6595" s="102"/>
      <c r="AB6595" s="102"/>
      <c r="AC6595" s="102"/>
      <c r="AD6595" s="20">
        <f>CB6595/'Gas+GHG'!G6593</f>
        <v>0.55676979840789664</v>
      </c>
      <c r="AE6595" s="21">
        <f>CC6595/'Gas+GHG'!H6593</f>
        <v>0.39199464934055828</v>
      </c>
      <c r="AF6595" s="21">
        <f>CD6595/'Gas+GHG'!I6593</f>
        <v>0.39116260024507399</v>
      </c>
      <c r="AG6595" s="77">
        <f t="shared" si="1573"/>
        <v>0.51073385643057567</v>
      </c>
      <c r="AH6595" s="77">
        <f t="shared" si="1574"/>
        <v>0.57930464313904473</v>
      </c>
      <c r="AI6595" s="77">
        <f t="shared" si="1575"/>
        <v>0.65284436584244665</v>
      </c>
      <c r="AJ6595" s="77">
        <f t="shared" si="1580"/>
        <v>0.28436118628493923</v>
      </c>
      <c r="AK6595" s="77">
        <f t="shared" si="1581"/>
        <v>0.2270843204486471</v>
      </c>
      <c r="AL6595" s="77">
        <f t="shared" si="1582"/>
        <v>0.25536829969827779</v>
      </c>
      <c r="AM6595" s="77">
        <f t="shared" si="1583"/>
        <v>0.27240861212295742</v>
      </c>
      <c r="AN6595" s="77">
        <f t="shared" si="1584"/>
        <v>0.16491032889191118</v>
      </c>
      <c r="AO6595" s="77">
        <f t="shared" si="1585"/>
        <v>0.1357943005467962</v>
      </c>
      <c r="BR6595" s="19">
        <v>6.5</v>
      </c>
      <c r="BS6595" s="41">
        <v>1.25943</v>
      </c>
      <c r="BT6595" s="27">
        <v>0.94195839999999997</v>
      </c>
      <c r="BU6595" s="28">
        <v>0.45638779999999901</v>
      </c>
      <c r="BV6595" s="28">
        <v>0.7522875</v>
      </c>
      <c r="BX6595" s="19">
        <v>11.49</v>
      </c>
      <c r="BY6595" s="19">
        <v>6</v>
      </c>
      <c r="BZ6595" s="19">
        <v>7.5982000000000003</v>
      </c>
      <c r="CA6595" s="19">
        <v>5</v>
      </c>
      <c r="CB6595" s="27">
        <v>2.7911589999999995</v>
      </c>
      <c r="CC6595" s="28">
        <v>2.0690279999999999</v>
      </c>
      <c r="CD6595" s="28">
        <v>2.1904579999999996</v>
      </c>
    </row>
    <row r="6596" spans="1:82" x14ac:dyDescent="0.25">
      <c r="A6596" s="15">
        <v>43375.541666650686</v>
      </c>
      <c r="B6596" s="24">
        <v>10</v>
      </c>
      <c r="C6596" s="25">
        <v>2</v>
      </c>
      <c r="D6596" s="26">
        <v>13</v>
      </c>
      <c r="E6596" s="52">
        <v>6.9100784072803956</v>
      </c>
      <c r="F6596" s="52">
        <v>5.668532884565062</v>
      </c>
      <c r="G6596" s="52">
        <v>7.0887033757179578</v>
      </c>
      <c r="H6596" s="52">
        <v>7.892215549227199</v>
      </c>
      <c r="I6596" s="52">
        <v>9.2288825824755527</v>
      </c>
      <c r="J6596" s="19">
        <f>BR6596/'Gas+GHG'!E6594</f>
        <v>1.191516405211325</v>
      </c>
      <c r="K6596" s="40">
        <f>BS6596/'Gas+GHG'!F6594</f>
        <v>0.32466932631344059</v>
      </c>
      <c r="L6596" s="27">
        <f>BT6596/'Gas+GHG'!G6594</f>
        <v>0.17083532971234225</v>
      </c>
      <c r="M6596" s="28">
        <f>BU6596/'Gas+GHG'!H6594</f>
        <v>0.10102651004329077</v>
      </c>
      <c r="N6596" s="28">
        <f>BV6596/'Gas+GHG'!I6594</f>
        <v>0.13737424272800935</v>
      </c>
      <c r="P6596" s="19">
        <f>BX6596/'Gas+GHG'!E6594</f>
        <v>2.3071423809214977</v>
      </c>
      <c r="Q6596" s="19">
        <f>BY6596/'Gas+GHG'!F6594</f>
        <v>1.313245800665263</v>
      </c>
      <c r="R6596" s="19">
        <f>BZ6596/'Gas+GHG'!E6594</f>
        <v>1.4574811978761113</v>
      </c>
      <c r="S6596" s="19">
        <f>CA6596/'Gas+GHG'!F6594</f>
        <v>0.98343587668519272</v>
      </c>
      <c r="T6596" s="19">
        <f t="shared" si="1571"/>
        <v>0.52711281079617733</v>
      </c>
      <c r="U6596" s="19">
        <f t="shared" si="1572"/>
        <v>0.43503289771442194</v>
      </c>
      <c r="V6596" s="19">
        <f t="shared" si="1576"/>
        <v>1.9843813162095723</v>
      </c>
      <c r="W6596" s="19">
        <f t="shared" si="1577"/>
        <v>0.99913208522538777</v>
      </c>
      <c r="X6596" s="19">
        <f t="shared" si="1578"/>
        <v>1.780242262588037</v>
      </c>
      <c r="Y6596" s="19">
        <f t="shared" si="1579"/>
        <v>1.2975495921250677</v>
      </c>
      <c r="Z6596" s="102"/>
      <c r="AA6596" s="102"/>
      <c r="AB6596" s="102"/>
      <c r="AC6596" s="102"/>
      <c r="AD6596" s="20">
        <f>CB6596/'Gas+GHG'!G6594</f>
        <v>0.47145502337707001</v>
      </c>
      <c r="AE6596" s="21">
        <f>CC6596/'Gas+GHG'!H6594</f>
        <v>0.46479478157062332</v>
      </c>
      <c r="AF6596" s="21">
        <f>CD6596/'Gas+GHG'!I6594</f>
        <v>0.41838361055696199</v>
      </c>
      <c r="AG6596" s="77">
        <f t="shared" si="1573"/>
        <v>0.54036063076494489</v>
      </c>
      <c r="AH6596" s="77">
        <f t="shared" si="1574"/>
        <v>0.59995355727725563</v>
      </c>
      <c r="AI6596" s="77">
        <f t="shared" si="1575"/>
        <v>0.69908821000555244</v>
      </c>
      <c r="AJ6596" s="77">
        <f t="shared" si="1580"/>
        <v>0.25475573380933542</v>
      </c>
      <c r="AK6596" s="77">
        <f t="shared" si="1581"/>
        <v>0.27885528260720049</v>
      </c>
      <c r="AL6596" s="77">
        <f t="shared" si="1582"/>
        <v>0.2924870493999267</v>
      </c>
      <c r="AM6596" s="77">
        <f t="shared" si="1583"/>
        <v>0.21669928956773463</v>
      </c>
      <c r="AN6596" s="77">
        <f t="shared" si="1584"/>
        <v>0.18593949896342285</v>
      </c>
      <c r="AO6596" s="77">
        <f t="shared" si="1585"/>
        <v>0.12589656115703529</v>
      </c>
      <c r="BR6596" s="19">
        <v>6.5</v>
      </c>
      <c r="BS6596" s="41">
        <v>1.56</v>
      </c>
      <c r="BT6596" s="27">
        <v>0.85641959999999995</v>
      </c>
      <c r="BU6596" s="28">
        <v>0.53323859999999901</v>
      </c>
      <c r="BV6596" s="28">
        <v>0.76927729999999994</v>
      </c>
      <c r="BX6596" s="19">
        <v>12.586</v>
      </c>
      <c r="BY6596" s="19">
        <v>6.3100000000000005</v>
      </c>
      <c r="BZ6596" s="19">
        <v>7.9508999999999999</v>
      </c>
      <c r="CA6596" s="19">
        <v>4.7252999999999998</v>
      </c>
      <c r="CB6596" s="27">
        <v>2.3634649999999997</v>
      </c>
      <c r="CC6596" s="28">
        <v>2.4532820000000002</v>
      </c>
      <c r="CD6596" s="28">
        <v>2.3428919999999995</v>
      </c>
    </row>
    <row r="6597" spans="1:82" x14ac:dyDescent="0.25">
      <c r="A6597" s="15">
        <v>43375.58333331735</v>
      </c>
      <c r="B6597" s="24">
        <v>10</v>
      </c>
      <c r="C6597" s="25">
        <v>2</v>
      </c>
      <c r="D6597" s="26">
        <v>14</v>
      </c>
      <c r="E6597" s="52">
        <v>7.470391746484264</v>
      </c>
      <c r="F6597" s="52">
        <v>6.3016776139352455</v>
      </c>
      <c r="G6597" s="52">
        <v>7.4177468851319066</v>
      </c>
      <c r="H6597" s="52">
        <v>8.5741357763157531</v>
      </c>
      <c r="I6597" s="52">
        <v>9.7999734482884975</v>
      </c>
      <c r="J6597" s="19">
        <f>BR6597/'Gas+GHG'!E6595</f>
        <v>1.191516405211325</v>
      </c>
      <c r="K6597" s="40">
        <f>BS6597/'Gas+GHG'!F6595</f>
        <v>0.47659792131908901</v>
      </c>
      <c r="L6597" s="27">
        <f>BT6597/'Gas+GHG'!G6595</f>
        <v>0.20437454031733807</v>
      </c>
      <c r="M6597" s="28">
        <f>BU6597/'Gas+GHG'!H6595</f>
        <v>0.16464461869396002</v>
      </c>
      <c r="N6597" s="28">
        <f>BV6597/'Gas+GHG'!I6595</f>
        <v>0.13953750892136657</v>
      </c>
      <c r="P6597" s="19">
        <f>BX6597/'Gas+GHG'!E6595</f>
        <v>2.2932108044913346</v>
      </c>
      <c r="Q6597" s="19">
        <f>BY6597/'Gas+GHG'!F6595</f>
        <v>1.4651743956709113</v>
      </c>
      <c r="R6597" s="19">
        <f>BZ6597/'Gas+GHG'!E6595</f>
        <v>1.4738141381383156</v>
      </c>
      <c r="S6597" s="19">
        <f>CA6597/'Gas+GHG'!F6595</f>
        <v>1.0406068151071812</v>
      </c>
      <c r="T6597" s="19">
        <f t="shared" si="1571"/>
        <v>0.56866876072188144</v>
      </c>
      <c r="U6597" s="19">
        <f t="shared" si="1572"/>
        <v>0.48199042813269666</v>
      </c>
      <c r="V6597" s="19">
        <f t="shared" si="1576"/>
        <v>2.1421894057336197</v>
      </c>
      <c r="W6597" s="19">
        <f t="shared" si="1577"/>
        <v>1.2077625585897998</v>
      </c>
      <c r="X6597" s="19">
        <f t="shared" si="1578"/>
        <v>1.6248355368960303</v>
      </c>
      <c r="Y6597" s="19">
        <f t="shared" si="1579"/>
        <v>1.2980186521882928</v>
      </c>
      <c r="Z6597" s="102"/>
      <c r="AA6597" s="102"/>
      <c r="AB6597" s="102"/>
      <c r="AC6597" s="102"/>
      <c r="AD6597" s="20">
        <f>CB6597/'Gas+GHG'!G6595</f>
        <v>0.63915107640204905</v>
      </c>
      <c r="AE6597" s="21">
        <f>CC6597/'Gas+GHG'!H6595</f>
        <v>0.53666581000877922</v>
      </c>
      <c r="AF6597" s="21">
        <f>CD6597/'Gas+GHG'!I6595</f>
        <v>0.42920012009946157</v>
      </c>
      <c r="AG6597" s="77">
        <f t="shared" si="1573"/>
        <v>0.56476432534771626</v>
      </c>
      <c r="AH6597" s="77">
        <f t="shared" si="1574"/>
        <v>0.65052854956725004</v>
      </c>
      <c r="AI6597" s="77">
        <f t="shared" si="1575"/>
        <v>0.74144348117662617</v>
      </c>
      <c r="AJ6597" s="77">
        <f t="shared" si="1580"/>
        <v>0.3609697264594699</v>
      </c>
      <c r="AK6597" s="77">
        <f t="shared" si="1581"/>
        <v>0.34911643098734452</v>
      </c>
      <c r="AL6597" s="77">
        <f t="shared" si="1582"/>
        <v>0.31822763116797081</v>
      </c>
      <c r="AM6597" s="77">
        <f t="shared" si="1583"/>
        <v>0.27818134994257915</v>
      </c>
      <c r="AN6597" s="77">
        <f t="shared" si="1584"/>
        <v>0.1875493790214347</v>
      </c>
      <c r="AO6597" s="77">
        <f t="shared" si="1585"/>
        <v>0.11097248893149074</v>
      </c>
      <c r="BR6597" s="19">
        <v>6.5</v>
      </c>
      <c r="BS6597" s="41">
        <v>2.29</v>
      </c>
      <c r="BT6597" s="27">
        <v>1.024556</v>
      </c>
      <c r="BU6597" s="28">
        <v>0.86902800000000013</v>
      </c>
      <c r="BV6597" s="28">
        <v>0.78139130000000001</v>
      </c>
      <c r="BX6597" s="19">
        <v>12.51</v>
      </c>
      <c r="BY6597" s="19">
        <v>7.04</v>
      </c>
      <c r="BZ6597" s="19">
        <v>8.0399999999999991</v>
      </c>
      <c r="CA6597" s="19">
        <v>5</v>
      </c>
      <c r="CB6597" s="27">
        <v>3.2041469999999994</v>
      </c>
      <c r="CC6597" s="28">
        <v>2.8326320000000003</v>
      </c>
      <c r="CD6597" s="28">
        <v>2.4034629999999999</v>
      </c>
    </row>
    <row r="6598" spans="1:82" x14ac:dyDescent="0.25">
      <c r="A6598" s="15">
        <v>43375.624999984015</v>
      </c>
      <c r="B6598" s="24">
        <v>10</v>
      </c>
      <c r="C6598" s="25">
        <v>2</v>
      </c>
      <c r="D6598" s="26">
        <v>15</v>
      </c>
      <c r="E6598" s="52">
        <v>9.3883610391356385</v>
      </c>
      <c r="F6598" s="52">
        <v>8.1222629424514938</v>
      </c>
      <c r="G6598" s="52">
        <v>10.470971472441704</v>
      </c>
      <c r="H6598" s="52">
        <v>9.0958671239247817</v>
      </c>
      <c r="I6598" s="52">
        <v>10.845782355052572</v>
      </c>
      <c r="J6598" s="19">
        <f>BR6598/'Gas+GHG'!E6596</f>
        <v>1.8433675339700126</v>
      </c>
      <c r="K6598" s="40">
        <f>BS6598/'Gas+GHG'!F6596</f>
        <v>0.55984646652766357</v>
      </c>
      <c r="L6598" s="27">
        <f>BT6598/'Gas+GHG'!G6596</f>
        <v>0.58806980884728099</v>
      </c>
      <c r="M6598" s="28">
        <f>BU6598/'Gas+GHG'!H6596</f>
        <v>0.19342542744858945</v>
      </c>
      <c r="N6598" s="28">
        <f>BV6598/'Gas+GHG'!I6596</f>
        <v>0.24261189290886023</v>
      </c>
      <c r="P6598" s="19">
        <f>BX6598/'Gas+GHG'!E6596</f>
        <v>3.3395455184830642</v>
      </c>
      <c r="Q6598" s="19">
        <f>BY6598/'Gas+GHG'!F6596</f>
        <v>1.5484229408794858</v>
      </c>
      <c r="R6598" s="19">
        <f>BZ6598/'Gas+GHG'!E6596</f>
        <v>1.1200254208986455</v>
      </c>
      <c r="S6598" s="19">
        <f>CA6598/'Gas+GHG'!F6596</f>
        <v>1.4547683275198395</v>
      </c>
      <c r="T6598" s="19">
        <f t="shared" si="1571"/>
        <v>0.71091601829691242</v>
      </c>
      <c r="U6598" s="19">
        <f t="shared" si="1572"/>
        <v>0.61701514993351969</v>
      </c>
      <c r="V6598" s="19">
        <f t="shared" si="1576"/>
        <v>3.1703804155378665</v>
      </c>
      <c r="W6598" s="19">
        <f t="shared" si="1577"/>
        <v>1.8530145107504468</v>
      </c>
      <c r="X6598" s="19">
        <f t="shared" si="1578"/>
        <v>1.2891905238438433</v>
      </c>
      <c r="Y6598" s="19">
        <f t="shared" si="1579"/>
        <v>1.1501767576488784</v>
      </c>
      <c r="Z6598" s="102"/>
      <c r="AA6598" s="102"/>
      <c r="AB6598" s="102"/>
      <c r="AC6598" s="102"/>
      <c r="AD6598" s="20">
        <f>CB6598/'Gas+GHG'!G6596</f>
        <v>1.7076643063193513</v>
      </c>
      <c r="AE6598" s="21">
        <f>CC6598/'Gas+GHG'!H6596</f>
        <v>0.69424382137516616</v>
      </c>
      <c r="AF6598" s="21">
        <f>CD6598/'Gas+GHG'!I6596</f>
        <v>1.1777875467649115</v>
      </c>
      <c r="AG6598" s="77">
        <f t="shared" si="1573"/>
        <v>0.79120842222117893</v>
      </c>
      <c r="AH6598" s="77">
        <f t="shared" si="1574"/>
        <v>0.68922304466300621</v>
      </c>
      <c r="AI6598" s="77">
        <f t="shared" si="1575"/>
        <v>0.79871215310317301</v>
      </c>
      <c r="AJ6598" s="77">
        <f t="shared" si="1580"/>
        <v>1.3511183814863579</v>
      </c>
      <c r="AK6598" s="77">
        <f t="shared" si="1581"/>
        <v>0.47848884030667227</v>
      </c>
      <c r="AL6598" s="77">
        <f t="shared" si="1582"/>
        <v>0.94071322737470653</v>
      </c>
      <c r="AM6598" s="77">
        <f t="shared" si="1583"/>
        <v>0.35654592483299336</v>
      </c>
      <c r="AN6598" s="77">
        <f t="shared" si="1584"/>
        <v>0.21575498106849392</v>
      </c>
      <c r="AO6598" s="77">
        <f t="shared" si="1585"/>
        <v>0.23707431939020496</v>
      </c>
      <c r="BR6598" s="19">
        <v>10.055999999999999</v>
      </c>
      <c r="BS6598" s="41">
        <v>2.69</v>
      </c>
      <c r="BT6598" s="27">
        <v>2.94807</v>
      </c>
      <c r="BU6598" s="28">
        <v>1.0209389999999998</v>
      </c>
      <c r="BV6598" s="28">
        <v>1.3585940000000001</v>
      </c>
      <c r="BX6598" s="19">
        <v>18.218</v>
      </c>
      <c r="BY6598" s="19">
        <v>7.44</v>
      </c>
      <c r="BZ6598" s="19">
        <v>6.11</v>
      </c>
      <c r="CA6598" s="19">
        <v>6.99</v>
      </c>
      <c r="CB6598" s="27">
        <v>8.5607419999999994</v>
      </c>
      <c r="CC6598" s="28">
        <v>3.6643609999999995</v>
      </c>
      <c r="CD6598" s="28">
        <v>6.5954520000000008</v>
      </c>
    </row>
    <row r="6599" spans="1:82" x14ac:dyDescent="0.25">
      <c r="A6599" s="15">
        <v>43375.666666650679</v>
      </c>
      <c r="B6599" s="24">
        <v>10</v>
      </c>
      <c r="C6599" s="25">
        <v>2</v>
      </c>
      <c r="D6599" s="26">
        <v>16</v>
      </c>
      <c r="E6599" s="52">
        <v>11.245984608618464</v>
      </c>
      <c r="F6599" s="52">
        <v>12.16829208696959</v>
      </c>
      <c r="G6599" s="52">
        <v>13.542787784545563</v>
      </c>
      <c r="H6599" s="52">
        <v>12.890230283157655</v>
      </c>
      <c r="I6599" s="52">
        <v>31.073666174567567</v>
      </c>
      <c r="J6599" s="19">
        <f>BR6599/'Gas+GHG'!E6597</f>
        <v>3.4817942462436777</v>
      </c>
      <c r="K6599" s="40">
        <f>BS6599/'Gas+GHG'!F6597</f>
        <v>1.5843176323597929</v>
      </c>
      <c r="L6599" s="27">
        <f>BT6599/'Gas+GHG'!G6597</f>
        <v>0.3996685249360849</v>
      </c>
      <c r="M6599" s="28">
        <f>BU6599/'Gas+GHG'!H6597</f>
        <v>0.15521944425678735</v>
      </c>
      <c r="N6599" s="28">
        <f>BV6599/'Gas+GHG'!I6597</f>
        <v>0.31278268380213509</v>
      </c>
      <c r="P6599" s="19">
        <f>BX6599/'Gas+GHG'!E6597</f>
        <v>4.8456222546701788</v>
      </c>
      <c r="Q6599" s="19">
        <f>BY6599/'Gas+GHG'!F6597</f>
        <v>2.8351270241186248</v>
      </c>
      <c r="R6599" s="19">
        <f>BZ6599/'Gas+GHG'!E6597</f>
        <v>0.25113499617531004</v>
      </c>
      <c r="S6599" s="19">
        <f>CA6599/'Gas+GHG'!F6597</f>
        <v>1.66497090417149</v>
      </c>
      <c r="T6599" s="19">
        <f t="shared" ref="T6599:T6662" si="1586">MIN(Max_RegUp_Ratio_Peak,MAX(Min_RegUp_Ratio_Peak,IF(E6599&gt;HR_Thresh_Peak,Up_Ratio_at_Thresh_Peak+Slope_Above_Peak*(E6599-HR_Thresh_Peak),Up_Ratio_at_Thresh_Peak+Slope_Below_Peak*(E6599-HR_Thresh_Peak))))</f>
        <v>0.80031296211743663</v>
      </c>
      <c r="U6599" s="19">
        <f t="shared" ref="U6599:U6662" si="1587">MIN(Max_RegUp_Ratio_Peak,MAX(Min_RegUp_Ratio_Peak,IF(F6599&gt;HR_Thresh_Peak,Up_Ratio_at_Thresh_Peak+Slope_Above_Peak*(F6599-HR_Thresh_Peak),Up_Ratio_at_Thresh_Peak+Slope_Below_Peak*(F6599-HR_Thresh_Peak))))</f>
        <v>0.80400219203084111</v>
      </c>
      <c r="V6599" s="19">
        <f t="shared" si="1576"/>
        <v>4.0790008926176764</v>
      </c>
      <c r="W6599" s="19">
        <f t="shared" si="1577"/>
        <v>3.6180885986986997</v>
      </c>
      <c r="X6599" s="19">
        <f t="shared" si="1578"/>
        <v>1.0177563582278126</v>
      </c>
      <c r="Y6599" s="19">
        <f t="shared" si="1579"/>
        <v>0.88200932959141576</v>
      </c>
      <c r="Z6599" s="102"/>
      <c r="AA6599" s="102"/>
      <c r="AB6599" s="102"/>
      <c r="AC6599" s="102"/>
      <c r="AD6599" s="20">
        <f>CB6599/'Gas+GHG'!G6597</f>
        <v>0.82267197553837301</v>
      </c>
      <c r="AE6599" s="21">
        <f>CC6599/'Gas+GHG'!H6597</f>
        <v>0.53910451800418169</v>
      </c>
      <c r="AF6599" s="21">
        <f>CD6599/'Gas+GHG'!I6597</f>
        <v>1.3438538529599198</v>
      </c>
      <c r="AG6599" s="77">
        <f t="shared" ref="AG6599:AG6662" si="1588">MIN(Max_RegUp_Ratio_Peak,MAX(Min_RegUp_Ratio_Peak,IF(G6599&gt;HR_Thresh_Peak,Up_Ratio_at_Thresh_Peak+Slope_Above_Peak*(G6599-HR_Thresh_Peak),Up_Ratio_at_Thresh_Peak+Slope_Below_Peak*(G6599-HR_Thresh_Peak))))</f>
        <v>0.809500174821145</v>
      </c>
      <c r="AH6599" s="77">
        <f t="shared" ref="AH6599:AH6662" si="1589">MIN(Max_RegUp_Ratio_Peak,MAX(Min_RegUp_Ratio_Peak,IF(H6599&gt;HR_Thresh_Peak,Up_Ratio_at_Thresh_Peak+Slope_Above_Peak*(H6599-HR_Thresh_Peak),Up_Ratio_at_Thresh_Peak+Slope_Below_Peak*(H6599-HR_Thresh_Peak))))</f>
        <v>0.8068899448155934</v>
      </c>
      <c r="AI6599" s="77">
        <f t="shared" ref="AI6599:AI6662" si="1590">MIN(Max_RegUp_Ratio_Peak,MAX(Min_RegUp_Ratio_Peak,IF(I6599&gt;HR_Thresh_Peak,Up_Ratio_at_Thresh_Peak+Slope_Above_Peak*(I6599-HR_Thresh_Peak),Up_Ratio_at_Thresh_Peak+Slope_Below_Peak*(I6599-HR_Thresh_Peak))))</f>
        <v>0.87962368838123306</v>
      </c>
      <c r="AJ6599" s="77">
        <f t="shared" si="1580"/>
        <v>0.66595310801876972</v>
      </c>
      <c r="AK6599" s="77">
        <f t="shared" si="1581"/>
        <v>0.43499801478223121</v>
      </c>
      <c r="AL6599" s="77">
        <f t="shared" si="1582"/>
        <v>1.1820856827859358</v>
      </c>
      <c r="AM6599" s="77">
        <f t="shared" si="1583"/>
        <v>0.15671886751960334</v>
      </c>
      <c r="AN6599" s="77">
        <f t="shared" si="1584"/>
        <v>0.10410650322195045</v>
      </c>
      <c r="AO6599" s="77">
        <f t="shared" si="1585"/>
        <v>0.1617681701739839</v>
      </c>
      <c r="BR6599" s="19">
        <v>18.994</v>
      </c>
      <c r="BS6599" s="41">
        <v>7.6124700000000001</v>
      </c>
      <c r="BT6599" s="27">
        <v>2.00359</v>
      </c>
      <c r="BU6599" s="28">
        <v>0.81927999999999901</v>
      </c>
      <c r="BV6599" s="28">
        <v>1.7515409999999998</v>
      </c>
      <c r="BX6599" s="19">
        <v>26.434000000000001</v>
      </c>
      <c r="BY6599" s="19">
        <v>13.62247</v>
      </c>
      <c r="BZ6599" s="19">
        <v>1.37</v>
      </c>
      <c r="CA6599" s="19">
        <v>8</v>
      </c>
      <c r="CB6599" s="27">
        <v>4.124161</v>
      </c>
      <c r="CC6599" s="28">
        <v>2.845504</v>
      </c>
      <c r="CD6599" s="28">
        <v>7.5254009999999978</v>
      </c>
    </row>
    <row r="6600" spans="1:82" x14ac:dyDescent="0.25">
      <c r="A6600" s="15">
        <v>43375.708333317343</v>
      </c>
      <c r="B6600" s="24">
        <v>10</v>
      </c>
      <c r="C6600" s="25">
        <v>2</v>
      </c>
      <c r="D6600" s="26">
        <v>17</v>
      </c>
      <c r="E6600" s="52">
        <v>12.604899903251171</v>
      </c>
      <c r="F6600" s="52">
        <v>11.234472343228708</v>
      </c>
      <c r="G6600" s="52">
        <v>14.611045907855321</v>
      </c>
      <c r="H6600" s="52">
        <v>15.004954209013167</v>
      </c>
      <c r="I6600" s="52">
        <v>15.682644387748168</v>
      </c>
      <c r="J6600" s="19">
        <f>BR6600/'Gas+GHG'!E6598</f>
        <v>4.7721148579794495</v>
      </c>
      <c r="K6600" s="40">
        <f>BS6600/'Gas+GHG'!F6598</f>
        <v>5.0091086706861621</v>
      </c>
      <c r="L6600" s="27">
        <f>BT6600/'Gas+GHG'!G6598</f>
        <v>0.38616219072853875</v>
      </c>
      <c r="M6600" s="28">
        <f>BU6600/'Gas+GHG'!H6598</f>
        <v>0.5104817175208517</v>
      </c>
      <c r="N6600" s="28">
        <f>BV6600/'Gas+GHG'!I6598</f>
        <v>0.51134887697584974</v>
      </c>
      <c r="P6600" s="19">
        <f>BX6600/'Gas+GHG'!E6598</f>
        <v>6.1324599722984097</v>
      </c>
      <c r="Q6600" s="19">
        <f>BY6600/'Gas+GHG'!F6598</f>
        <v>6.5588968877070686</v>
      </c>
      <c r="R6600" s="19">
        <f>BZ6600/'Gas+GHG'!E6598</f>
        <v>0.4124479864193048</v>
      </c>
      <c r="S6600" s="19">
        <f>CA6600/'Gas+GHG'!F6598</f>
        <v>1.2945148779933335</v>
      </c>
      <c r="T6600" s="19">
        <f t="shared" si="1586"/>
        <v>0.80574862329596741</v>
      </c>
      <c r="U6600" s="19">
        <f t="shared" si="1587"/>
        <v>0.8002669130558776</v>
      </c>
      <c r="V6600" s="19">
        <f t="shared" ref="V6600:V6663" si="1591">T6600*(P6600+R6600)</f>
        <v>5.2735505773356186</v>
      </c>
      <c r="W6600" s="19">
        <f t="shared" ref="W6600:W6663" si="1592">U6600*(Q6600+S6600)</f>
        <v>6.28482559069377</v>
      </c>
      <c r="X6600" s="19">
        <f t="shared" ref="X6600:X6663" si="1593">(1-T6600)*(P6600+R6600)</f>
        <v>1.2713573813820958</v>
      </c>
      <c r="Y6600" s="19">
        <f t="shared" ref="Y6600:Y6663" si="1594">(1-U6600)*(Q6600+S6600)</f>
        <v>1.5685861750066321</v>
      </c>
      <c r="Z6600" s="102"/>
      <c r="AA6600" s="102"/>
      <c r="AB6600" s="102"/>
      <c r="AC6600" s="102"/>
      <c r="AD6600" s="20">
        <f>CB6600/'Gas+GHG'!G6598</f>
        <v>1.4406973252189466</v>
      </c>
      <c r="AE6600" s="21">
        <f>CC6600/'Gas+GHG'!H6598</f>
        <v>1.5189886443834275</v>
      </c>
      <c r="AF6600" s="21">
        <f>CD6600/'Gas+GHG'!I6598</f>
        <v>1.8145899697169772</v>
      </c>
      <c r="AG6600" s="77">
        <f t="shared" si="1588"/>
        <v>0.81377320731438407</v>
      </c>
      <c r="AH6600" s="77">
        <f t="shared" si="1589"/>
        <v>0.81534884051901546</v>
      </c>
      <c r="AI6600" s="77">
        <f t="shared" si="1590"/>
        <v>0.81805960123395538</v>
      </c>
      <c r="AJ6600" s="77">
        <f t="shared" ref="AJ6600:AJ6663" si="1595">AD6600*AG6600</f>
        <v>1.1724008831126764</v>
      </c>
      <c r="AK6600" s="77">
        <f t="shared" ref="AK6600:AK6663" si="1596">AE6600*AH6600</f>
        <v>1.2385056299595787</v>
      </c>
      <c r="AL6600" s="77">
        <f t="shared" ref="AL6600:AL6663" si="1597">AF6600*AI6600</f>
        <v>1.4844427470298056</v>
      </c>
      <c r="AM6600" s="77">
        <f t="shared" ref="AM6600:AM6663" si="1598">AD6600*(1-AG6600)</f>
        <v>0.26829644210627013</v>
      </c>
      <c r="AN6600" s="77">
        <f t="shared" ref="AN6600:AN6663" si="1599">AE6600*(1-AH6600)</f>
        <v>0.28048301442384876</v>
      </c>
      <c r="AO6600" s="77">
        <f t="shared" ref="AO6600:AO6663" si="1600">AF6600*(1-AI6600)</f>
        <v>0.33014722268717167</v>
      </c>
      <c r="BR6600" s="19">
        <v>26.033000000000001</v>
      </c>
      <c r="BS6600" s="41">
        <v>24.068210000000001</v>
      </c>
      <c r="BT6600" s="27">
        <v>1.935881</v>
      </c>
      <c r="BU6600" s="28">
        <v>2.6944270000000006</v>
      </c>
      <c r="BV6600" s="28">
        <v>2.8634849999999998</v>
      </c>
      <c r="BX6600" s="19">
        <v>33.454000000000001</v>
      </c>
      <c r="BY6600" s="19">
        <v>31.514769999999999</v>
      </c>
      <c r="BZ6600" s="19">
        <v>2.25</v>
      </c>
      <c r="CA6600" s="19">
        <v>6.22</v>
      </c>
      <c r="CB6600" s="27">
        <v>7.2224019999999998</v>
      </c>
      <c r="CC6600" s="28">
        <v>8.0175330000000002</v>
      </c>
      <c r="CD6600" s="28">
        <v>10.16146</v>
      </c>
    </row>
    <row r="6601" spans="1:82" x14ac:dyDescent="0.25">
      <c r="A6601" s="15">
        <v>43375.749999984007</v>
      </c>
      <c r="B6601" s="24">
        <v>10</v>
      </c>
      <c r="C6601" s="25">
        <v>2</v>
      </c>
      <c r="D6601" s="26">
        <v>18</v>
      </c>
      <c r="E6601" s="52">
        <v>10.012695471342592</v>
      </c>
      <c r="F6601" s="52">
        <v>9.1385258017260576</v>
      </c>
      <c r="G6601" s="52">
        <v>12.61629692523549</v>
      </c>
      <c r="H6601" s="52">
        <v>12.869737230182199</v>
      </c>
      <c r="I6601" s="52">
        <v>12.31652015466819</v>
      </c>
      <c r="J6601" s="19">
        <f>BR6601/'Gas+GHG'!E6599</f>
        <v>1.6497919456772192</v>
      </c>
      <c r="K6601" s="40">
        <f>BS6601/'Gas+GHG'!F6599</f>
        <v>4.2497466594979993</v>
      </c>
      <c r="L6601" s="27">
        <f>BT6601/'Gas+GHG'!G6599</f>
        <v>0.54816299869067842</v>
      </c>
      <c r="M6601" s="28">
        <f>BU6601/'Gas+GHG'!H6599</f>
        <v>7.8396353234431004E-2</v>
      </c>
      <c r="N6601" s="28">
        <f>BV6601/'Gas+GHG'!I6599</f>
        <v>0.56108471324600717</v>
      </c>
      <c r="P6601" s="19">
        <f>BX6601/'Gas+GHG'!E6599</f>
        <v>2.9390126961158729</v>
      </c>
      <c r="Q6601" s="19">
        <f>BY6601/'Gas+GHG'!F6599</f>
        <v>5.2383231338498213</v>
      </c>
      <c r="R6601" s="19">
        <f>BZ6601/'Gas+GHG'!E6599</f>
        <v>0.4124479864193048</v>
      </c>
      <c r="S6601" s="19">
        <f>CA6601/'Gas+GHG'!F6599</f>
        <v>0.6068277830161225</v>
      </c>
      <c r="T6601" s="19">
        <f t="shared" si="1586"/>
        <v>0.75722012813400674</v>
      </c>
      <c r="U6601" s="19">
        <f t="shared" si="1587"/>
        <v>0.69238684918910465</v>
      </c>
      <c r="V6601" s="19">
        <f t="shared" si="1591"/>
        <v>2.5377934874653727</v>
      </c>
      <c r="W6601" s="19">
        <f t="shared" si="1592"/>
        <v>4.0471056263636171</v>
      </c>
      <c r="X6601" s="19">
        <f t="shared" si="1593"/>
        <v>0.81366719506980467</v>
      </c>
      <c r="Y6601" s="19">
        <f t="shared" si="1594"/>
        <v>1.7980452905023268</v>
      </c>
      <c r="Z6601" s="102"/>
      <c r="AA6601" s="102"/>
      <c r="AB6601" s="102"/>
      <c r="AC6601" s="102"/>
      <c r="AD6601" s="20">
        <f>CB6601/'Gas+GHG'!G6599</f>
        <v>2.2507019634582637</v>
      </c>
      <c r="AE6601" s="21">
        <f>CC6601/'Gas+GHG'!H6599</f>
        <v>0.39198176617215308</v>
      </c>
      <c r="AF6601" s="21">
        <f>CD6601/'Gas+GHG'!I6599</f>
        <v>1.8467407411757872</v>
      </c>
      <c r="AG6601" s="77">
        <f t="shared" si="1588"/>
        <v>0.80579421138390472</v>
      </c>
      <c r="AH6601" s="77">
        <f t="shared" si="1589"/>
        <v>0.80680797260369153</v>
      </c>
      <c r="AI6601" s="77">
        <f t="shared" si="1590"/>
        <v>0.8045951043016355</v>
      </c>
      <c r="AJ6601" s="77">
        <f t="shared" si="1595"/>
        <v>1.8136026137050576</v>
      </c>
      <c r="AK6601" s="77">
        <f t="shared" si="1596"/>
        <v>0.3162540140629691</v>
      </c>
      <c r="AL6601" s="77">
        <f t="shared" si="1597"/>
        <v>1.4858785592644121</v>
      </c>
      <c r="AM6601" s="77">
        <f t="shared" si="1598"/>
        <v>0.43709934975320613</v>
      </c>
      <c r="AN6601" s="77">
        <f t="shared" si="1599"/>
        <v>7.5727752109183977E-2</v>
      </c>
      <c r="AO6601" s="77">
        <f t="shared" si="1600"/>
        <v>0.36086218191137504</v>
      </c>
      <c r="BR6601" s="19">
        <v>9</v>
      </c>
      <c r="BS6601" s="41">
        <v>20.419560000000001</v>
      </c>
      <c r="BT6601" s="27">
        <v>2.7480119999999895</v>
      </c>
      <c r="BU6601" s="28">
        <v>0.41379200000000005</v>
      </c>
      <c r="BV6601" s="28">
        <v>3.1419989999999998</v>
      </c>
      <c r="BX6601" s="19">
        <v>16.033000000000001</v>
      </c>
      <c r="BY6601" s="19">
        <v>25.169560000000001</v>
      </c>
      <c r="BZ6601" s="19">
        <v>2.25</v>
      </c>
      <c r="CA6601" s="19">
        <v>2.91574</v>
      </c>
      <c r="CB6601" s="27">
        <v>11.283060000000001</v>
      </c>
      <c r="CC6601" s="28">
        <v>2.0689599999999899</v>
      </c>
      <c r="CD6601" s="28">
        <v>10.341499999999998</v>
      </c>
    </row>
    <row r="6602" spans="1:82" x14ac:dyDescent="0.25">
      <c r="A6602" s="15">
        <v>43375.791666650672</v>
      </c>
      <c r="B6602" s="24">
        <v>10</v>
      </c>
      <c r="C6602" s="25">
        <v>2</v>
      </c>
      <c r="D6602" s="26">
        <v>19</v>
      </c>
      <c r="E6602" s="52">
        <v>8.4811862757617824</v>
      </c>
      <c r="F6602" s="52">
        <v>8.253135899160263</v>
      </c>
      <c r="G6602" s="52">
        <v>10.409835924818998</v>
      </c>
      <c r="H6602" s="52">
        <v>10.900707628054301</v>
      </c>
      <c r="I6602" s="52">
        <v>10.445723694487269</v>
      </c>
      <c r="J6602" s="19">
        <f>BR6602/'Gas+GHG'!E6600</f>
        <v>1.2336777549341873</v>
      </c>
      <c r="K6602" s="40">
        <f>BS6602/'Gas+GHG'!F6600</f>
        <v>1.9533854890465963</v>
      </c>
      <c r="L6602" s="27">
        <f>BT6602/'Gas+GHG'!G6600</f>
        <v>0.5015033206446089</v>
      </c>
      <c r="M6602" s="28">
        <f>BU6602/'Gas+GHG'!H6600</f>
        <v>0.17556844664148288</v>
      </c>
      <c r="N6602" s="28">
        <f>BV6602/'Gas+GHG'!I6600</f>
        <v>0.38786430681670131</v>
      </c>
      <c r="P6602" s="19">
        <f>BX6602/'Gas+GHG'!E6600</f>
        <v>2.335372154214197</v>
      </c>
      <c r="Q6602" s="19">
        <f>BY6602/'Gas+GHG'!F6600</f>
        <v>2.9419619633984189</v>
      </c>
      <c r="R6602" s="19">
        <f>BZ6602/'Gas+GHG'!E6600</f>
        <v>0.50789761598754124</v>
      </c>
      <c r="S6602" s="19">
        <f>CA6602/'Gas+GHG'!F6600</f>
        <v>0.62436408906430874</v>
      </c>
      <c r="T6602" s="19">
        <f t="shared" si="1586"/>
        <v>0.64363489824685094</v>
      </c>
      <c r="U6602" s="19">
        <f t="shared" si="1587"/>
        <v>0.62672141543729287</v>
      </c>
      <c r="V6602" s="19">
        <f t="shared" si="1591"/>
        <v>1.830027649232143</v>
      </c>
      <c r="W6602" s="19">
        <f t="shared" si="1592"/>
        <v>2.2350929115103337</v>
      </c>
      <c r="X6602" s="19">
        <f t="shared" si="1593"/>
        <v>1.0132421209695952</v>
      </c>
      <c r="Y6602" s="19">
        <f t="shared" si="1594"/>
        <v>1.3312331409523939</v>
      </c>
      <c r="Z6602" s="102"/>
      <c r="AA6602" s="102"/>
      <c r="AB6602" s="102"/>
      <c r="AC6602" s="102"/>
      <c r="AD6602" s="20">
        <f>CB6602/'Gas+GHG'!G6600</f>
        <v>1.7831183742228882</v>
      </c>
      <c r="AE6602" s="21">
        <f>CC6602/'Gas+GHG'!H6600</f>
        <v>0.87784223320741539</v>
      </c>
      <c r="AF6602" s="21">
        <f>CD6602/'Gas+GHG'!I6600</f>
        <v>1.1971658688912403</v>
      </c>
      <c r="AG6602" s="77">
        <f t="shared" si="1588"/>
        <v>0.78667427038517324</v>
      </c>
      <c r="AH6602" s="77">
        <f t="shared" si="1589"/>
        <v>0.79893185419517998</v>
      </c>
      <c r="AI6602" s="77">
        <f t="shared" si="1590"/>
        <v>0.78933590674992393</v>
      </c>
      <c r="AJ6602" s="77">
        <f t="shared" si="1595"/>
        <v>1.4027333460521869</v>
      </c>
      <c r="AK6602" s="77">
        <f t="shared" si="1596"/>
        <v>0.70133612306723803</v>
      </c>
      <c r="AL6602" s="77">
        <f t="shared" si="1597"/>
        <v>0.94496600665132768</v>
      </c>
      <c r="AM6602" s="77">
        <f t="shared" si="1598"/>
        <v>0.38038502817070136</v>
      </c>
      <c r="AN6602" s="77">
        <f t="shared" si="1599"/>
        <v>0.17650611014017742</v>
      </c>
      <c r="AO6602" s="77">
        <f t="shared" si="1600"/>
        <v>0.25219986223991259</v>
      </c>
      <c r="BR6602" s="19">
        <v>6.73</v>
      </c>
      <c r="BS6602" s="41">
        <v>9.3857999999999997</v>
      </c>
      <c r="BT6602" s="27">
        <v>2.5141009999999899</v>
      </c>
      <c r="BU6602" s="28">
        <v>0.92668619999999891</v>
      </c>
      <c r="BV6602" s="28">
        <v>2.1719879999999998</v>
      </c>
      <c r="BX6602" s="19">
        <v>12.74</v>
      </c>
      <c r="BY6602" s="19">
        <v>14.135800000000001</v>
      </c>
      <c r="BZ6602" s="19">
        <v>2.7707000000000002</v>
      </c>
      <c r="CA6602" s="19">
        <v>3</v>
      </c>
      <c r="CB6602" s="27">
        <v>8.9390029999999978</v>
      </c>
      <c r="CC6602" s="28">
        <v>4.6334309999999999</v>
      </c>
      <c r="CD6602" s="28">
        <v>6.7039679999999997</v>
      </c>
    </row>
    <row r="6603" spans="1:82" x14ac:dyDescent="0.25">
      <c r="A6603" s="15">
        <v>43375.833333317336</v>
      </c>
      <c r="B6603" s="24">
        <v>10</v>
      </c>
      <c r="C6603" s="25">
        <v>2</v>
      </c>
      <c r="D6603" s="26">
        <v>20</v>
      </c>
      <c r="E6603" s="52">
        <v>7.1125628720798471</v>
      </c>
      <c r="F6603" s="52">
        <v>7.7606208559972938</v>
      </c>
      <c r="G6603" s="52">
        <v>8.6785427241480129</v>
      </c>
      <c r="H6603" s="52">
        <v>8.9202323561284409</v>
      </c>
      <c r="I6603" s="52">
        <v>9.64026330650821</v>
      </c>
      <c r="J6603" s="19">
        <f>BR6603/'Gas+GHG'!E6601</f>
        <v>0.91655108093178839</v>
      </c>
      <c r="K6603" s="40">
        <f>BS6603/'Gas+GHG'!F6601</f>
        <v>1.854994033464582</v>
      </c>
      <c r="L6603" s="27">
        <f>BT6603/'Gas+GHG'!G6601</f>
        <v>6.4007744388731455E-2</v>
      </c>
      <c r="M6603" s="28">
        <f>BU6603/'Gas+GHG'!H6601</f>
        <v>0.87858813076629527</v>
      </c>
      <c r="N6603" s="28">
        <f>BV6603/'Gas+GHG'!I6601</f>
        <v>0.39517323219460432</v>
      </c>
      <c r="P6603" s="19">
        <f>BX6603/'Gas+GHG'!E6601</f>
        <v>1.8312690597017134</v>
      </c>
      <c r="Q6603" s="19">
        <f>BY6603/'Gas+GHG'!F6601</f>
        <v>2.6042309403417527</v>
      </c>
      <c r="R6603" s="19">
        <f>BZ6603/'Gas+GHG'!E6601</f>
        <v>0.99537447389192213</v>
      </c>
      <c r="S6603" s="19">
        <f>CA6603/'Gas+GHG'!F6601</f>
        <v>1.0406068151071812</v>
      </c>
      <c r="T6603" s="19">
        <f t="shared" si="1586"/>
        <v>0.54213018356102149</v>
      </c>
      <c r="U6603" s="19">
        <f t="shared" si="1587"/>
        <v>0.59019376378363586</v>
      </c>
      <c r="V6603" s="19">
        <f t="shared" si="1591"/>
        <v>1.5324087777286921</v>
      </c>
      <c r="W6603" s="19">
        <f t="shared" si="1592"/>
        <v>2.1511605132691058</v>
      </c>
      <c r="X6603" s="19">
        <f t="shared" si="1593"/>
        <v>1.2942347558649436</v>
      </c>
      <c r="Y6603" s="19">
        <f t="shared" si="1594"/>
        <v>1.4936772421798283</v>
      </c>
      <c r="Z6603" s="102"/>
      <c r="AA6603" s="102"/>
      <c r="AB6603" s="102"/>
      <c r="AC6603" s="102"/>
      <c r="AD6603" s="20">
        <f>CB6603/'Gas+GHG'!G6601</f>
        <v>0.31670856647794554</v>
      </c>
      <c r="AE6603" s="21">
        <f>CC6603/'Gas+GHG'!H6601</f>
        <v>2.980812775977792</v>
      </c>
      <c r="AF6603" s="21">
        <f>CD6603/'Gas+GHG'!I6601</f>
        <v>1.1936006047711827</v>
      </c>
      <c r="AG6603" s="77">
        <f t="shared" si="1588"/>
        <v>0.65827194882698881</v>
      </c>
      <c r="AH6603" s="77">
        <f t="shared" si="1589"/>
        <v>0.67619699458515536</v>
      </c>
      <c r="AI6603" s="77">
        <f t="shared" si="1590"/>
        <v>0.72959848982967934</v>
      </c>
      <c r="AJ6603" s="77">
        <f t="shared" si="1595"/>
        <v>0.20848036526563915</v>
      </c>
      <c r="AK6603" s="77">
        <f t="shared" si="1596"/>
        <v>2.0156166405372171</v>
      </c>
      <c r="AL6603" s="77">
        <f t="shared" si="1597"/>
        <v>0.87084919870084687</v>
      </c>
      <c r="AM6603" s="77">
        <f t="shared" si="1598"/>
        <v>0.10822820121230639</v>
      </c>
      <c r="AN6603" s="77">
        <f t="shared" si="1599"/>
        <v>0.96519613544057503</v>
      </c>
      <c r="AO6603" s="77">
        <f t="shared" si="1600"/>
        <v>0.32275140607033587</v>
      </c>
      <c r="BR6603" s="19">
        <v>5</v>
      </c>
      <c r="BS6603" s="41">
        <v>8.9130399999999987</v>
      </c>
      <c r="BT6603" s="27">
        <v>0.32087909999999997</v>
      </c>
      <c r="BU6603" s="28">
        <v>4.6373680000000004</v>
      </c>
      <c r="BV6603" s="28">
        <v>2.212917</v>
      </c>
      <c r="BX6603" s="19">
        <v>9.99</v>
      </c>
      <c r="BY6603" s="19">
        <v>12.51304</v>
      </c>
      <c r="BZ6603" s="19">
        <v>5.43</v>
      </c>
      <c r="CA6603" s="19">
        <v>5</v>
      </c>
      <c r="CB6603" s="27">
        <v>1.587701</v>
      </c>
      <c r="CC6603" s="28">
        <v>15.73334</v>
      </c>
      <c r="CD6603" s="28">
        <v>6.6840029999999988</v>
      </c>
    </row>
    <row r="6604" spans="1:82" x14ac:dyDescent="0.25">
      <c r="A6604" s="15">
        <v>43375.874999984</v>
      </c>
      <c r="B6604" s="24">
        <v>10</v>
      </c>
      <c r="C6604" s="25">
        <v>2</v>
      </c>
      <c r="D6604" s="26">
        <v>21</v>
      </c>
      <c r="E6604" s="52">
        <v>6.4305278831239132</v>
      </c>
      <c r="F6604" s="52">
        <v>6.3023997950649298</v>
      </c>
      <c r="G6604" s="52">
        <v>8.0258051245640178</v>
      </c>
      <c r="H6604" s="52">
        <v>8.7383222660591677</v>
      </c>
      <c r="I6604" s="52">
        <v>8.7105781731503509</v>
      </c>
      <c r="J6604" s="19">
        <f>BR6604/'Gas+GHG'!E6602</f>
        <v>0.91655108093178839</v>
      </c>
      <c r="K6604" s="40">
        <f>BS6604/'Gas+GHG'!F6602</f>
        <v>1.8958565818802109</v>
      </c>
      <c r="L6604" s="27">
        <f>BT6604/'Gas+GHG'!G6602</f>
        <v>5.7401770774919078E-2</v>
      </c>
      <c r="M6604" s="28">
        <f>BU6604/'Gas+GHG'!H6602</f>
        <v>0.8722264979920854</v>
      </c>
      <c r="N6604" s="28">
        <f>BV6604/'Gas+GHG'!I6602</f>
        <v>0.18879274437377566</v>
      </c>
      <c r="P6604" s="19">
        <f>BX6604/'Gas+GHG'!E6602</f>
        <v>1.7885577793302918</v>
      </c>
      <c r="Q6604" s="19">
        <f>BY6604/'Gas+GHG'!F6602</f>
        <v>2.8428087836277456</v>
      </c>
      <c r="R6604" s="19">
        <f>BZ6604/'Gas+GHG'!E6602</f>
        <v>1.7121174191805808</v>
      </c>
      <c r="S6604" s="19">
        <f>CA6604/'Gas+GHG'!F6602</f>
        <v>0.57933286974736065</v>
      </c>
      <c r="T6604" s="19">
        <f t="shared" si="1586"/>
        <v>0.49154667989340933</v>
      </c>
      <c r="U6604" s="19">
        <f t="shared" si="1587"/>
        <v>0.48204398909718321</v>
      </c>
      <c r="V6604" s="19">
        <f t="shared" si="1591"/>
        <v>1.7207452712132212</v>
      </c>
      <c r="W6604" s="19">
        <f t="shared" si="1592"/>
        <v>1.6496228138485662</v>
      </c>
      <c r="X6604" s="19">
        <f t="shared" si="1593"/>
        <v>1.7799299272976514</v>
      </c>
      <c r="Y6604" s="19">
        <f t="shared" si="1594"/>
        <v>1.7725188395265399</v>
      </c>
      <c r="Z6604" s="102"/>
      <c r="AA6604" s="102"/>
      <c r="AB6604" s="102"/>
      <c r="AC6604" s="102"/>
      <c r="AD6604" s="20">
        <f>CB6604/'Gas+GHG'!G6602</f>
        <v>0.28700875413649413</v>
      </c>
      <c r="AE6604" s="21">
        <f>CC6604/'Gas+GHG'!H6602</f>
        <v>2.949002717523137</v>
      </c>
      <c r="AF6604" s="21">
        <f>CD6604/'Gas+GHG'!I6602</f>
        <v>0.943963721868887</v>
      </c>
      <c r="AG6604" s="77">
        <f t="shared" si="1588"/>
        <v>0.60986130231002744</v>
      </c>
      <c r="AH6604" s="77">
        <f t="shared" si="1589"/>
        <v>0.66270553174645164</v>
      </c>
      <c r="AI6604" s="77">
        <f t="shared" si="1590"/>
        <v>0.660647875690483</v>
      </c>
      <c r="AJ6604" s="77">
        <f t="shared" si="1595"/>
        <v>0.17503553257206078</v>
      </c>
      <c r="AK6604" s="77">
        <f t="shared" si="1596"/>
        <v>1.9543204140379014</v>
      </c>
      <c r="AL6604" s="77">
        <f t="shared" si="1597"/>
        <v>0.62362762758156209</v>
      </c>
      <c r="AM6604" s="77">
        <f t="shared" si="1598"/>
        <v>0.11197322156443335</v>
      </c>
      <c r="AN6604" s="77">
        <f t="shared" si="1599"/>
        <v>0.99468230348523556</v>
      </c>
      <c r="AO6604" s="77">
        <f t="shared" si="1600"/>
        <v>0.32033609428732485</v>
      </c>
      <c r="BR6604" s="19">
        <v>5</v>
      </c>
      <c r="BS6604" s="41">
        <v>9.1093799999999998</v>
      </c>
      <c r="BT6604" s="27">
        <v>0.28776249999999998</v>
      </c>
      <c r="BU6604" s="28">
        <v>4.6037899999999992</v>
      </c>
      <c r="BV6604" s="28">
        <v>1.0572139999999901</v>
      </c>
      <c r="BX6604" s="19">
        <v>9.7569999999999997</v>
      </c>
      <c r="BY6604" s="19">
        <v>13.659379999999999</v>
      </c>
      <c r="BZ6604" s="19">
        <v>9.34</v>
      </c>
      <c r="CA6604" s="19">
        <v>2.78363</v>
      </c>
      <c r="CB6604" s="27">
        <v>1.4388120000000002</v>
      </c>
      <c r="CC6604" s="28">
        <v>15.565439999999901</v>
      </c>
      <c r="CD6604" s="28">
        <v>5.2860699999999996</v>
      </c>
    </row>
    <row r="6605" spans="1:82" x14ac:dyDescent="0.25">
      <c r="A6605" s="15">
        <v>43375.916666650664</v>
      </c>
      <c r="B6605" s="24">
        <v>10</v>
      </c>
      <c r="C6605" s="25">
        <v>2</v>
      </c>
      <c r="D6605" s="26">
        <v>22</v>
      </c>
      <c r="E6605" s="52">
        <v>6.8705383936489985</v>
      </c>
      <c r="F6605" s="52">
        <v>6.0264620859029581</v>
      </c>
      <c r="G6605" s="52">
        <v>7.9593160244971246</v>
      </c>
      <c r="H6605" s="52">
        <v>10.736126214862065</v>
      </c>
      <c r="I6605" s="52">
        <v>10.488850116633143</v>
      </c>
      <c r="J6605" s="19">
        <f>BR6605/'Gas+GHG'!E6603</f>
        <v>0.60125750909125319</v>
      </c>
      <c r="K6605" s="40">
        <f>BS6605/'Gas+GHG'!F6603</f>
        <v>0.32466932631344059</v>
      </c>
      <c r="L6605" s="27">
        <f>BT6605/'Gas+GHG'!G6603</f>
        <v>0.23370113268356729</v>
      </c>
      <c r="M6605" s="28">
        <f>BU6605/'Gas+GHG'!H6603</f>
        <v>0.90402727298713736</v>
      </c>
      <c r="N6605" s="28">
        <f>BV6605/'Gas+GHG'!I6603</f>
        <v>0.91558857672063865</v>
      </c>
      <c r="P6605" s="19">
        <f>BX6605/'Gas+GHG'!E6603</f>
        <v>1.2355108570960509</v>
      </c>
      <c r="Q6605" s="19">
        <f>BY6605/'Gas+GHG'!F6603</f>
        <v>1.2716215280609755</v>
      </c>
      <c r="R6605" s="19">
        <f>BZ6605/'Gas+GHG'!E6603</f>
        <v>1.2831715133045039</v>
      </c>
      <c r="S6605" s="19">
        <f>CA6605/'Gas+GHG'!F6603</f>
        <v>1.4027379867644805</v>
      </c>
      <c r="T6605" s="19">
        <f t="shared" si="1586"/>
        <v>0.52418030372993007</v>
      </c>
      <c r="U6605" s="19">
        <f t="shared" si="1587"/>
        <v>0.46157891567801163</v>
      </c>
      <c r="V6605" s="19">
        <f t="shared" si="1591"/>
        <v>1.320243689915783</v>
      </c>
      <c r="W6605" s="19">
        <f t="shared" si="1592"/>
        <v>1.2344279649863072</v>
      </c>
      <c r="X6605" s="19">
        <f t="shared" si="1593"/>
        <v>1.1984386804847718</v>
      </c>
      <c r="Y6605" s="19">
        <f t="shared" si="1594"/>
        <v>1.4399315498391485</v>
      </c>
      <c r="Z6605" s="102"/>
      <c r="AA6605" s="102"/>
      <c r="AB6605" s="102"/>
      <c r="AC6605" s="102"/>
      <c r="AD6605" s="20">
        <f>CB6605/'Gas+GHG'!G6603</f>
        <v>0.64098346479990631</v>
      </c>
      <c r="AE6605" s="21">
        <f>CC6605/'Gas+GHG'!H6603</f>
        <v>3.1080075397902087</v>
      </c>
      <c r="AF6605" s="21">
        <f>CD6605/'Gas+GHG'!I6603</f>
        <v>3.142321828686268</v>
      </c>
      <c r="AG6605" s="77">
        <f t="shared" si="1588"/>
        <v>0.60493010128434632</v>
      </c>
      <c r="AH6605" s="77">
        <f t="shared" si="1589"/>
        <v>0.79827352854241096</v>
      </c>
      <c r="AI6605" s="77">
        <f t="shared" si="1590"/>
        <v>0.79253440179506263</v>
      </c>
      <c r="AJ6605" s="77">
        <f t="shared" si="1595"/>
        <v>0.38775019228299856</v>
      </c>
      <c r="AK6605" s="77">
        <f t="shared" si="1596"/>
        <v>2.4810401455247475</v>
      </c>
      <c r="AL6605" s="77">
        <f t="shared" si="1597"/>
        <v>2.4903981507454387</v>
      </c>
      <c r="AM6605" s="77">
        <f t="shared" si="1598"/>
        <v>0.25323327251690775</v>
      </c>
      <c r="AN6605" s="77">
        <f t="shared" si="1599"/>
        <v>0.62696739426546111</v>
      </c>
      <c r="AO6605" s="77">
        <f t="shared" si="1600"/>
        <v>0.65192367794082928</v>
      </c>
      <c r="BR6605" s="19">
        <v>3.28</v>
      </c>
      <c r="BS6605" s="41">
        <v>1.56</v>
      </c>
      <c r="BT6605" s="27">
        <v>1.1715739999999997</v>
      </c>
      <c r="BU6605" s="28">
        <v>4.7716409999999998</v>
      </c>
      <c r="BV6605" s="28">
        <v>5.1271729999999991</v>
      </c>
      <c r="BX6605" s="19">
        <v>6.74</v>
      </c>
      <c r="BY6605" s="19">
        <v>6.11</v>
      </c>
      <c r="BZ6605" s="19">
        <v>7</v>
      </c>
      <c r="CA6605" s="19">
        <v>6.74</v>
      </c>
      <c r="CB6605" s="27">
        <v>3.2133329999999996</v>
      </c>
      <c r="CC6605" s="28">
        <v>16.404699999999998</v>
      </c>
      <c r="CD6605" s="28">
        <v>17.596579999999999</v>
      </c>
    </row>
    <row r="6606" spans="1:82" x14ac:dyDescent="0.25">
      <c r="A6606" s="15">
        <v>43375.958333317329</v>
      </c>
      <c r="B6606" s="24">
        <v>10</v>
      </c>
      <c r="C6606" s="25">
        <v>2</v>
      </c>
      <c r="D6606" s="26">
        <v>23</v>
      </c>
      <c r="E6606" s="52">
        <v>6.2776885995281173</v>
      </c>
      <c r="F6606" s="52">
        <v>6.0863823075304602</v>
      </c>
      <c r="G6606" s="52">
        <v>7.0998999983425053</v>
      </c>
      <c r="H6606" s="52">
        <v>9.2266940764483323</v>
      </c>
      <c r="I6606" s="52">
        <v>8.1690055735567864</v>
      </c>
      <c r="J6606" s="19">
        <f>BR6606/'Gas+GHG'!E6604</f>
        <v>0.40588212294274512</v>
      </c>
      <c r="K6606" s="40">
        <f>BS6606/'Gas+GHG'!F6604</f>
        <v>0.29345112186022509</v>
      </c>
      <c r="L6606" s="27">
        <f>BT6606/'Gas+GHG'!G6604</f>
        <v>0.18827914463229259</v>
      </c>
      <c r="M6606" s="28">
        <f>BU6606/'Gas+GHG'!H6604</f>
        <v>0.39820357867751688</v>
      </c>
      <c r="N6606" s="28">
        <f>BV6606/'Gas+GHG'!I6604</f>
        <v>0.1074741681318864</v>
      </c>
      <c r="P6606" s="19">
        <f>BX6606/'Gas+GHG'!E6604</f>
        <v>1.2158424482818231</v>
      </c>
      <c r="Q6606" s="19">
        <f>BY6606/'Gas+GHG'!F6604</f>
        <v>0.86880887357387626</v>
      </c>
      <c r="R6606" s="19">
        <f>BZ6606/'Gas+GHG'!E6604</f>
        <v>1.2627443824885403</v>
      </c>
      <c r="S6606" s="19">
        <f>CA6606/'Gas+GHG'!F6604</f>
        <v>0.62436408906430874</v>
      </c>
      <c r="T6606" s="19">
        <f t="shared" si="1586"/>
        <v>0.48021126955887788</v>
      </c>
      <c r="U6606" s="19">
        <f t="shared" si="1587"/>
        <v>0.46602293218675223</v>
      </c>
      <c r="V6606" s="19">
        <f t="shared" si="1591"/>
        <v>1.1902453287161519</v>
      </c>
      <c r="W6606" s="19">
        <f t="shared" si="1592"/>
        <v>0.69585284231062683</v>
      </c>
      <c r="X6606" s="19">
        <f t="shared" si="1593"/>
        <v>1.2883415020542117</v>
      </c>
      <c r="Y6606" s="19">
        <f t="shared" si="1594"/>
        <v>0.79732012032755839</v>
      </c>
      <c r="Z6606" s="102"/>
      <c r="AA6606" s="102"/>
      <c r="AB6606" s="102"/>
      <c r="AC6606" s="102"/>
      <c r="AD6606" s="20">
        <f>CB6606/'Gas+GHG'!G6604</f>
        <v>0.41387322532922854</v>
      </c>
      <c r="AE6606" s="21">
        <f>CC6606/'Gas+GHG'!H6604</f>
        <v>1.2066602876568204</v>
      </c>
      <c r="AF6606" s="21">
        <f>CD6606/'Gas+GHG'!I6604</f>
        <v>0.34581972652705179</v>
      </c>
      <c r="AG6606" s="77">
        <f t="shared" si="1588"/>
        <v>0.54119103449901229</v>
      </c>
      <c r="AH6606" s="77">
        <f t="shared" si="1589"/>
        <v>0.69892589824083795</v>
      </c>
      <c r="AI6606" s="77">
        <f t="shared" si="1590"/>
        <v>0.62048184312409616</v>
      </c>
      <c r="AJ6606" s="77">
        <f t="shared" si="1595"/>
        <v>0.22398447896736801</v>
      </c>
      <c r="AK6606" s="77">
        <f t="shared" si="1596"/>
        <v>0.84336612542209111</v>
      </c>
      <c r="AL6606" s="77">
        <f t="shared" si="1597"/>
        <v>0.21457486130417597</v>
      </c>
      <c r="AM6606" s="77">
        <f t="shared" si="1598"/>
        <v>0.18988874636186054</v>
      </c>
      <c r="AN6606" s="77">
        <f t="shared" si="1599"/>
        <v>0.36329416223472932</v>
      </c>
      <c r="AO6606" s="77">
        <f t="shared" si="1600"/>
        <v>0.13124486522287582</v>
      </c>
      <c r="BR6606" s="19">
        <v>2.25</v>
      </c>
      <c r="BS6606" s="41">
        <v>1.41</v>
      </c>
      <c r="BT6606" s="27">
        <v>0.94386769999999998</v>
      </c>
      <c r="BU6606" s="28">
        <v>2.1017999999999999</v>
      </c>
      <c r="BV6606" s="28">
        <v>0.60184090000000001</v>
      </c>
      <c r="BX6606" s="19">
        <v>6.74</v>
      </c>
      <c r="BY6606" s="19">
        <v>4.1745299999999999</v>
      </c>
      <c r="BZ6606" s="19">
        <v>7</v>
      </c>
      <c r="CA6606" s="19">
        <v>3</v>
      </c>
      <c r="CB6606" s="27">
        <v>2.0748000000000002</v>
      </c>
      <c r="CC6606" s="28">
        <v>6.3689999999999998</v>
      </c>
      <c r="CD6606" s="28">
        <v>1.9365439999999901</v>
      </c>
    </row>
    <row r="6607" spans="1:82" x14ac:dyDescent="0.25">
      <c r="A6607" s="15">
        <v>43375.999999983993</v>
      </c>
      <c r="B6607" s="24">
        <v>10</v>
      </c>
      <c r="C6607" s="25">
        <v>3</v>
      </c>
      <c r="D6607" s="26">
        <v>0</v>
      </c>
      <c r="E6607" s="52">
        <v>6.0299471712865991</v>
      </c>
      <c r="F6607" s="52">
        <v>5.8579971766455587</v>
      </c>
      <c r="G6607" s="52">
        <v>6.84297465160346</v>
      </c>
      <c r="H6607" s="52">
        <v>8.9608440574039019</v>
      </c>
      <c r="I6607" s="52">
        <v>9.3371523229836253</v>
      </c>
      <c r="J6607" s="19">
        <f>BR6607/'Gas+GHG'!E6605</f>
        <v>0.31289001877519618</v>
      </c>
      <c r="K6607" s="40">
        <f>BS6607/'Gas+GHG'!F6605</f>
        <v>0.29221998106781483</v>
      </c>
      <c r="L6607" s="27">
        <f>BT6607/'Gas+GHG'!G6605</f>
        <v>0.15532631427270713</v>
      </c>
      <c r="M6607" s="28">
        <f>BU6607/'Gas+GHG'!H6605</f>
        <v>0.19237374409849012</v>
      </c>
      <c r="N6607" s="28">
        <f>BV6607/'Gas+GHG'!I6605</f>
        <v>0.12063089454225176</v>
      </c>
      <c r="P6607" s="19">
        <f>BX6607/'Gas+GHG'!E6605</f>
        <v>1.1679483577745793</v>
      </c>
      <c r="Q6607" s="19">
        <f>BY6607/'Gas+GHG'!F6605</f>
        <v>0.86102306549311347</v>
      </c>
      <c r="R6607" s="19">
        <f>BZ6607/'Gas+GHG'!E6605</f>
        <v>1.2609404619421283</v>
      </c>
      <c r="S6607" s="19">
        <f>CA6607/'Gas+GHG'!F6605</f>
        <v>0.62174464056981882</v>
      </c>
      <c r="T6607" s="19">
        <f t="shared" si="1586"/>
        <v>0.46183738897064319</v>
      </c>
      <c r="U6607" s="19">
        <f t="shared" si="1587"/>
        <v>0.44908462213988909</v>
      </c>
      <c r="V6607" s="19">
        <f t="shared" si="1591"/>
        <v>1.1217516705979516</v>
      </c>
      <c r="W6607" s="19">
        <f t="shared" si="1592"/>
        <v>0.66588817499850206</v>
      </c>
      <c r="X6607" s="19">
        <f t="shared" si="1593"/>
        <v>1.307137149118756</v>
      </c>
      <c r="Y6607" s="19">
        <f t="shared" si="1594"/>
        <v>0.81687953106443023</v>
      </c>
      <c r="Z6607" s="102"/>
      <c r="AA6607" s="102"/>
      <c r="AB6607" s="102"/>
      <c r="AC6607" s="102"/>
      <c r="AD6607" s="20">
        <f>CB6607/'Gas+GHG'!G6605</f>
        <v>0.56696482765088463</v>
      </c>
      <c r="AE6607" s="21">
        <f>CC6607/'Gas+GHG'!H6605</f>
        <v>0.55263828641185586</v>
      </c>
      <c r="AF6607" s="21">
        <f>CD6607/'Gas+GHG'!I6605</f>
        <v>0.34559918552087926</v>
      </c>
      <c r="AG6607" s="77">
        <f t="shared" si="1588"/>
        <v>0.5221360234958794</v>
      </c>
      <c r="AH6607" s="77">
        <f t="shared" si="1589"/>
        <v>0.67920898396059781</v>
      </c>
      <c r="AI6607" s="77">
        <f t="shared" si="1590"/>
        <v>0.70711809542897519</v>
      </c>
      <c r="AJ6607" s="77">
        <f t="shared" si="1595"/>
        <v>0.2960327605716595</v>
      </c>
      <c r="AK6607" s="77">
        <f t="shared" si="1596"/>
        <v>0.37535688901152248</v>
      </c>
      <c r="AL6607" s="77">
        <f t="shared" si="1597"/>
        <v>0.24437943784732921</v>
      </c>
      <c r="AM6607" s="77">
        <f t="shared" si="1598"/>
        <v>0.27093206707922513</v>
      </c>
      <c r="AN6607" s="77">
        <f t="shared" si="1599"/>
        <v>0.17728139740033338</v>
      </c>
      <c r="AO6607" s="77">
        <f t="shared" si="1600"/>
        <v>0.10121974767355006</v>
      </c>
      <c r="BR6607" s="19">
        <v>1.7344999999999999</v>
      </c>
      <c r="BS6607" s="41">
        <v>1.41</v>
      </c>
      <c r="BT6607" s="27">
        <v>0.77867089999999906</v>
      </c>
      <c r="BU6607" s="28">
        <v>1.015388</v>
      </c>
      <c r="BV6607" s="28">
        <v>0.67551680000000014</v>
      </c>
      <c r="BX6607" s="19">
        <v>6.4744999999999999</v>
      </c>
      <c r="BY6607" s="19">
        <v>4.1545499999999995</v>
      </c>
      <c r="BZ6607" s="19">
        <v>6.99</v>
      </c>
      <c r="CA6607" s="19">
        <v>3</v>
      </c>
      <c r="CB6607" s="27">
        <v>2.8422679999999998</v>
      </c>
      <c r="CC6607" s="28">
        <v>2.9169379999999996</v>
      </c>
      <c r="CD6607" s="28">
        <v>1.9353090000000002</v>
      </c>
    </row>
    <row r="6608" spans="1:82" x14ac:dyDescent="0.25">
      <c r="A6608" s="15">
        <v>43376.041666650657</v>
      </c>
      <c r="B6608" s="24">
        <v>10</v>
      </c>
      <c r="C6608" s="25">
        <v>3</v>
      </c>
      <c r="D6608" s="26">
        <v>1</v>
      </c>
      <c r="E6608" s="52">
        <v>6.0262040361527927</v>
      </c>
      <c r="F6608" s="52">
        <v>5.7710731309296275</v>
      </c>
      <c r="G6608" s="52">
        <v>6.9086670488473914</v>
      </c>
      <c r="H6608" s="52">
        <v>8.3446534494962581</v>
      </c>
      <c r="I6608" s="52">
        <v>8.9984885543930826</v>
      </c>
      <c r="J6608" s="19">
        <f>BR6608/'Gas+GHG'!E6606</f>
        <v>0.59168593922320167</v>
      </c>
      <c r="K6608" s="40">
        <f>BS6608/'Gas+GHG'!F6606</f>
        <v>0.25906026690409117</v>
      </c>
      <c r="L6608" s="27">
        <f>BT6608/'Gas+GHG'!G6606</f>
        <v>0.14871413694899147</v>
      </c>
      <c r="M6608" s="28">
        <f>BU6608/'Gas+GHG'!H6606</f>
        <v>0.1310195302154922</v>
      </c>
      <c r="N6608" s="28">
        <f>BV6608/'Gas+GHG'!I6606</f>
        <v>0.13040295045162364</v>
      </c>
      <c r="P6608" s="19">
        <f>BX6608/'Gas+GHG'!E6606</f>
        <v>1.0841562483937324</v>
      </c>
      <c r="Q6608" s="19">
        <f>BY6608/'Gas+GHG'!F6606</f>
        <v>0.62174464056981882</v>
      </c>
      <c r="R6608" s="19">
        <f>BZ6608/'Gas+GHG'!E6606</f>
        <v>1.2645483030349525</v>
      </c>
      <c r="S6608" s="19">
        <f>CA6608/'Gas+GHG'!F6606</f>
        <v>0.41101258457721968</v>
      </c>
      <c r="T6608" s="19">
        <f t="shared" si="1586"/>
        <v>0.46155977727500408</v>
      </c>
      <c r="U6608" s="19">
        <f t="shared" si="1587"/>
        <v>0.44263785202329092</v>
      </c>
      <c r="V6608" s="19">
        <f t="shared" si="1591"/>
        <v>1.0840675496422121</v>
      </c>
      <c r="W6608" s="19">
        <f t="shared" si="1592"/>
        <v>0.45713743980061938</v>
      </c>
      <c r="X6608" s="19">
        <f t="shared" si="1593"/>
        <v>1.2646370017864725</v>
      </c>
      <c r="Y6608" s="19">
        <f t="shared" si="1594"/>
        <v>0.57561978534641911</v>
      </c>
      <c r="Z6608" s="102"/>
      <c r="AA6608" s="102"/>
      <c r="AB6608" s="102"/>
      <c r="AC6608" s="102"/>
      <c r="AD6608" s="20">
        <f>CB6608/'Gas+GHG'!G6606</f>
        <v>0.5339038412942041</v>
      </c>
      <c r="AE6608" s="21">
        <f>CC6608/'Gas+GHG'!H6606</f>
        <v>0.48972977509850663</v>
      </c>
      <c r="AF6608" s="21">
        <f>CD6608/'Gas+GHG'!I6606</f>
        <v>0.39445928649202527</v>
      </c>
      <c r="AG6608" s="77">
        <f t="shared" si="1588"/>
        <v>0.52700813661431245</v>
      </c>
      <c r="AH6608" s="77">
        <f t="shared" si="1589"/>
        <v>0.63350886537466078</v>
      </c>
      <c r="AI6608" s="77">
        <f t="shared" si="1590"/>
        <v>0.68200090898255683</v>
      </c>
      <c r="AJ6608" s="77">
        <f t="shared" si="1595"/>
        <v>0.28137166853168211</v>
      </c>
      <c r="AK6608" s="77">
        <f t="shared" si="1596"/>
        <v>0.31024815416284274</v>
      </c>
      <c r="AL6608" s="77">
        <f t="shared" si="1597"/>
        <v>0.26902159194417202</v>
      </c>
      <c r="AM6608" s="77">
        <f t="shared" si="1598"/>
        <v>0.25253217276252199</v>
      </c>
      <c r="AN6608" s="77">
        <f t="shared" si="1599"/>
        <v>0.17948162093566389</v>
      </c>
      <c r="AO6608" s="77">
        <f t="shared" si="1600"/>
        <v>0.12543769454785322</v>
      </c>
      <c r="BR6608" s="19">
        <v>3.28</v>
      </c>
      <c r="BS6608" s="41">
        <v>1.25</v>
      </c>
      <c r="BT6608" s="27">
        <v>0.74552320000000005</v>
      </c>
      <c r="BU6608" s="28">
        <v>0.69154789999999988</v>
      </c>
      <c r="BV6608" s="28">
        <v>0.73023899999999997</v>
      </c>
      <c r="BX6608" s="19">
        <v>6.01</v>
      </c>
      <c r="BY6608" s="19">
        <v>3</v>
      </c>
      <c r="BZ6608" s="19">
        <v>7.01</v>
      </c>
      <c r="CA6608" s="19">
        <v>1.98319</v>
      </c>
      <c r="CB6608" s="27">
        <v>2.6765289999999999</v>
      </c>
      <c r="CC6608" s="28">
        <v>2.5848939999999998</v>
      </c>
      <c r="CD6608" s="28">
        <v>2.2089189999999999</v>
      </c>
    </row>
    <row r="6609" spans="1:82" x14ac:dyDescent="0.25">
      <c r="A6609" s="15">
        <v>43376.083333317321</v>
      </c>
      <c r="B6609" s="24">
        <v>10</v>
      </c>
      <c r="C6609" s="25">
        <v>3</v>
      </c>
      <c r="D6609" s="26">
        <v>2</v>
      </c>
      <c r="E6609" s="52">
        <v>6.2525780255220607</v>
      </c>
      <c r="F6609" s="52">
        <v>5.8618851531312552</v>
      </c>
      <c r="G6609" s="52">
        <v>6.4213653269367725</v>
      </c>
      <c r="H6609" s="52">
        <v>7.8508252060392927</v>
      </c>
      <c r="I6609" s="52">
        <v>8.4276701587095477</v>
      </c>
      <c r="J6609" s="19">
        <f>BR6609/'Gas+GHG'!E6607</f>
        <v>0.59168593922320167</v>
      </c>
      <c r="K6609" s="40">
        <f>BS6609/'Gas+GHG'!F6607</f>
        <v>0.29221998106781483</v>
      </c>
      <c r="L6609" s="27">
        <f>BT6609/'Gas+GHG'!G6607</f>
        <v>7.9013740688057402E-2</v>
      </c>
      <c r="M6609" s="28">
        <f>BU6609/'Gas+GHG'!H6607</f>
        <v>4.4170511245815475E-2</v>
      </c>
      <c r="N6609" s="28">
        <f>BV6609/'Gas+GHG'!I6607</f>
        <v>2.345256274500852E-2</v>
      </c>
      <c r="P6609" s="19">
        <f>BX6609/'Gas+GHG'!E6607</f>
        <v>1.2158424482818231</v>
      </c>
      <c r="Q6609" s="19">
        <f>BY6609/'Gas+GHG'!F6607</f>
        <v>0.99893638918217564</v>
      </c>
      <c r="R6609" s="19">
        <f>BZ6609/'Gas+GHG'!E6607</f>
        <v>1.2645483030349525</v>
      </c>
      <c r="S6609" s="19">
        <f>CA6609/'Gas+GHG'!F6607</f>
        <v>1.1408350960172899</v>
      </c>
      <c r="T6609" s="19">
        <f t="shared" si="1586"/>
        <v>0.47834892989463923</v>
      </c>
      <c r="U6609" s="19">
        <f t="shared" si="1587"/>
        <v>0.4493729760748168</v>
      </c>
      <c r="V6609" s="19">
        <f t="shared" si="1591"/>
        <v>1.1864922616129399</v>
      </c>
      <c r="W6609" s="19">
        <f t="shared" si="1592"/>
        <v>0.96155548042411465</v>
      </c>
      <c r="X6609" s="19">
        <f t="shared" si="1593"/>
        <v>1.2938984897038357</v>
      </c>
      <c r="Y6609" s="19">
        <f t="shared" si="1594"/>
        <v>1.1782160047753507</v>
      </c>
      <c r="Z6609" s="102"/>
      <c r="AA6609" s="102"/>
      <c r="AB6609" s="102"/>
      <c r="AC6609" s="102"/>
      <c r="AD6609" s="20">
        <f>CB6609/'Gas+GHG'!G6607</f>
        <v>0.30266284861834131</v>
      </c>
      <c r="AE6609" s="21">
        <f>CC6609/'Gas+GHG'!H6607</f>
        <v>0.21628945165564128</v>
      </c>
      <c r="AF6609" s="21">
        <f>CD6609/'Gas+GHG'!I6607</f>
        <v>0.11726279586747124</v>
      </c>
      <c r="AG6609" s="77">
        <f t="shared" si="1588"/>
        <v>0.49086713382612263</v>
      </c>
      <c r="AH6609" s="77">
        <f t="shared" si="1589"/>
        <v>0.5968838194920224</v>
      </c>
      <c r="AI6609" s="77">
        <f t="shared" si="1590"/>
        <v>0.63966584570992457</v>
      </c>
      <c r="AJ6609" s="77">
        <f t="shared" si="1595"/>
        <v>0.14856724501693483</v>
      </c>
      <c r="AK6609" s="77">
        <f t="shared" si="1596"/>
        <v>0.12909967402005429</v>
      </c>
      <c r="AL6609" s="77">
        <f t="shared" si="1597"/>
        <v>7.5009005488876235E-2</v>
      </c>
      <c r="AM6609" s="77">
        <f t="shared" si="1598"/>
        <v>0.15409560360140648</v>
      </c>
      <c r="AN6609" s="77">
        <f t="shared" si="1599"/>
        <v>8.7189777635586982E-2</v>
      </c>
      <c r="AO6609" s="77">
        <f t="shared" si="1600"/>
        <v>4.2253790378595002E-2</v>
      </c>
      <c r="BR6609" s="19">
        <v>3.28</v>
      </c>
      <c r="BS6609" s="41">
        <v>1.41</v>
      </c>
      <c r="BT6609" s="27">
        <v>0.39610609999999902</v>
      </c>
      <c r="BU6609" s="28">
        <v>0.23314100000000001</v>
      </c>
      <c r="BV6609" s="28">
        <v>0.13133120000000001</v>
      </c>
      <c r="BX6609" s="19">
        <v>6.74</v>
      </c>
      <c r="BY6609" s="19">
        <v>4.82</v>
      </c>
      <c r="BZ6609" s="19">
        <v>7.01</v>
      </c>
      <c r="CA6609" s="19">
        <v>5.5046799999999996</v>
      </c>
      <c r="CB6609" s="27">
        <v>1.5172880000000002</v>
      </c>
      <c r="CC6609" s="28">
        <v>1.1416200000000001</v>
      </c>
      <c r="CD6609" s="28">
        <v>0.65665589999999996</v>
      </c>
    </row>
    <row r="6610" spans="1:82" x14ac:dyDescent="0.25">
      <c r="A6610" s="15">
        <v>43376.124999983986</v>
      </c>
      <c r="B6610" s="24">
        <v>10</v>
      </c>
      <c r="C6610" s="25">
        <v>3</v>
      </c>
      <c r="D6610" s="26">
        <v>3</v>
      </c>
      <c r="E6610" s="52">
        <v>7.2383304081090065</v>
      </c>
      <c r="F6610" s="52">
        <v>7.061153882951432</v>
      </c>
      <c r="G6610" s="52">
        <v>7.0210579513281015</v>
      </c>
      <c r="H6610" s="52">
        <v>8.9296496650585624</v>
      </c>
      <c r="I6610" s="52">
        <v>9.4989614015066923</v>
      </c>
      <c r="J6610" s="19">
        <f>BR6610/'Gas+GHG'!E6608</f>
        <v>1.5874500808427365</v>
      </c>
      <c r="K6610" s="40">
        <f>BS6610/'Gas+GHG'!F6608</f>
        <v>0.31087232028490941</v>
      </c>
      <c r="L6610" s="27">
        <f>BT6610/'Gas+GHG'!G6608</f>
        <v>0.10443045984833418</v>
      </c>
      <c r="M6610" s="28">
        <f>BU6610/'Gas+GHG'!H6608</f>
        <v>0.10075954426980417</v>
      </c>
      <c r="N6610" s="28">
        <f>BV6610/'Gas+GHG'!I6608</f>
        <v>1.3803675862509992E-2</v>
      </c>
      <c r="P6610" s="19">
        <f>BX6610/'Gas+GHG'!E6608</f>
        <v>1.7570186122054834</v>
      </c>
      <c r="Q6610" s="19">
        <f>BY6610/'Gas+GHG'!F6608</f>
        <v>1.0175887283992702</v>
      </c>
      <c r="R6610" s="19">
        <f>BZ6610/'Gas+GHG'!E6608</f>
        <v>1.8039205464122006</v>
      </c>
      <c r="S6610" s="19">
        <f>CA6610/'Gas+GHG'!F6608</f>
        <v>1.0856780564702062</v>
      </c>
      <c r="T6610" s="19">
        <f t="shared" si="1586"/>
        <v>0.55145780270521838</v>
      </c>
      <c r="U6610" s="19">
        <f t="shared" si="1587"/>
        <v>0.53831740733658429</v>
      </c>
      <c r="V6610" s="19">
        <f t="shared" si="1591"/>
        <v>1.963707683978277</v>
      </c>
      <c r="W6610" s="19">
        <f t="shared" si="1592"/>
        <v>1.1322251225680899</v>
      </c>
      <c r="X6610" s="19">
        <f t="shared" si="1593"/>
        <v>1.5972314746394067</v>
      </c>
      <c r="Y6610" s="19">
        <f t="shared" si="1594"/>
        <v>0.97104166230138655</v>
      </c>
      <c r="Z6610" s="102"/>
      <c r="AA6610" s="102"/>
      <c r="AB6610" s="102"/>
      <c r="AC6610" s="102"/>
      <c r="AD6610" s="20">
        <f>CB6610/'Gas+GHG'!G6608</f>
        <v>0.42974654415782565</v>
      </c>
      <c r="AE6610" s="21">
        <f>CC6610/'Gas+GHG'!H6608</f>
        <v>0.33767618001847305</v>
      </c>
      <c r="AF6610" s="21">
        <f>CD6610/'Gas+GHG'!I6608</f>
        <v>6.9018388241335632E-2</v>
      </c>
      <c r="AG6610" s="77">
        <f t="shared" si="1588"/>
        <v>0.53534367030378216</v>
      </c>
      <c r="AH6610" s="77">
        <f t="shared" si="1589"/>
        <v>0.67689543453108114</v>
      </c>
      <c r="AI6610" s="77">
        <f t="shared" si="1590"/>
        <v>0.71911875558492111</v>
      </c>
      <c r="AJ6610" s="77">
        <f t="shared" si="1595"/>
        <v>0.23006209224981677</v>
      </c>
      <c r="AK6610" s="77">
        <f t="shared" si="1596"/>
        <v>0.22857146460439989</v>
      </c>
      <c r="AL6610" s="77">
        <f t="shared" si="1597"/>
        <v>4.9632417464586229E-2</v>
      </c>
      <c r="AM6610" s="77">
        <f t="shared" si="1598"/>
        <v>0.19968445190800888</v>
      </c>
      <c r="AN6610" s="77">
        <f t="shared" si="1599"/>
        <v>0.10910471541407316</v>
      </c>
      <c r="AO6610" s="77">
        <f t="shared" si="1600"/>
        <v>1.93859707767494E-2</v>
      </c>
      <c r="BR6610" s="19">
        <v>8.8000000000000007</v>
      </c>
      <c r="BS6610" s="41">
        <v>1.5</v>
      </c>
      <c r="BT6610" s="27">
        <v>0.52352339999999986</v>
      </c>
      <c r="BU6610" s="28">
        <v>0.53182949999999984</v>
      </c>
      <c r="BV6610" s="28">
        <v>7.7298729999999996E-2</v>
      </c>
      <c r="BX6610" s="19">
        <v>9.74</v>
      </c>
      <c r="BY6610" s="19">
        <v>4.91</v>
      </c>
      <c r="BZ6610" s="19">
        <v>10</v>
      </c>
      <c r="CA6610" s="19">
        <v>5.2385399999999995</v>
      </c>
      <c r="CB6610" s="27">
        <v>2.1543749999999999</v>
      </c>
      <c r="CC6610" s="28">
        <v>1.782324</v>
      </c>
      <c r="CD6610" s="28">
        <v>0.38649369999999994</v>
      </c>
    </row>
    <row r="6611" spans="1:82" x14ac:dyDescent="0.25">
      <c r="A6611" s="15">
        <v>43376.16666665065</v>
      </c>
      <c r="B6611" s="24">
        <v>10</v>
      </c>
      <c r="C6611" s="25">
        <v>3</v>
      </c>
      <c r="D6611" s="26">
        <v>4</v>
      </c>
      <c r="E6611" s="52">
        <v>9.8612092355457897</v>
      </c>
      <c r="F6611" s="52">
        <v>8.3843943491369597</v>
      </c>
      <c r="G6611" s="52">
        <v>8.2789979183709104</v>
      </c>
      <c r="H6611" s="52">
        <v>11.75945886442957</v>
      </c>
      <c r="I6611" s="52">
        <v>12.418621203536196</v>
      </c>
      <c r="J6611" s="19">
        <f>BR6611/'Gas+GHG'!E6609</f>
        <v>1.8356695480290552</v>
      </c>
      <c r="K6611" s="40">
        <f>BS6611/'Gas+GHG'!F6609</f>
        <v>1.5558993831688896</v>
      </c>
      <c r="L6611" s="27">
        <f>BT6611/'Gas+GHG'!G6609</f>
        <v>0.14672492036058385</v>
      </c>
      <c r="M6611" s="28">
        <f>BU6611/'Gas+GHG'!H6609</f>
        <v>0.11696162525799814</v>
      </c>
      <c r="N6611" s="28">
        <f>BV6611/'Gas+GHG'!I6609</f>
        <v>0.11010567770361589</v>
      </c>
      <c r="P6611" s="19">
        <f>BX6611/'Gas+GHG'!E6609</f>
        <v>2.9198257964227876</v>
      </c>
      <c r="Q6611" s="19">
        <f>BY6611/'Gas+GHG'!F6609</f>
        <v>2.4667428467108627</v>
      </c>
      <c r="R6611" s="19">
        <f>BZ6611/'Gas+GHG'!E6609</f>
        <v>1.2519208592100672</v>
      </c>
      <c r="S6611" s="19">
        <f>CA6611/'Gas+GHG'!F6609</f>
        <v>1.2745765131681286</v>
      </c>
      <c r="T6611" s="19">
        <f t="shared" si="1586"/>
        <v>0.74598506734079073</v>
      </c>
      <c r="U6611" s="19">
        <f t="shared" si="1587"/>
        <v>0.6364562712633336</v>
      </c>
      <c r="V6611" s="19">
        <f t="shared" si="1591"/>
        <v>3.112060709830994</v>
      </c>
      <c r="W6611" s="19">
        <f t="shared" si="1592"/>
        <v>2.3811861693939047</v>
      </c>
      <c r="X6611" s="19">
        <f t="shared" si="1593"/>
        <v>1.0596859458018613</v>
      </c>
      <c r="Y6611" s="19">
        <f t="shared" si="1594"/>
        <v>1.3601331904850864</v>
      </c>
      <c r="Z6611" s="102"/>
      <c r="AA6611" s="102"/>
      <c r="AB6611" s="102"/>
      <c r="AC6611" s="102"/>
      <c r="AD6611" s="20">
        <f>CB6611/'Gas+GHG'!G6609</f>
        <v>0.52395775835216596</v>
      </c>
      <c r="AE6611" s="21">
        <f>CC6611/'Gas+GHG'!H6609</f>
        <v>0.49699417695274206</v>
      </c>
      <c r="AF6611" s="21">
        <f>CD6611/'Gas+GHG'!I6609</f>
        <v>0.29297310132769994</v>
      </c>
      <c r="AG6611" s="77">
        <f t="shared" si="1588"/>
        <v>0.62863948645238288</v>
      </c>
      <c r="AH6611" s="77">
        <f t="shared" si="1589"/>
        <v>0.80236685914068107</v>
      </c>
      <c r="AI6611" s="77">
        <f t="shared" si="1590"/>
        <v>0.80500350849710756</v>
      </c>
      <c r="AJ6611" s="77">
        <f t="shared" si="1595"/>
        <v>0.32938053613324736</v>
      </c>
      <c r="AK6611" s="77">
        <f t="shared" si="1596"/>
        <v>0.39877165677277954</v>
      </c>
      <c r="AL6611" s="77">
        <f t="shared" si="1597"/>
        <v>0.23584437446407705</v>
      </c>
      <c r="AM6611" s="77">
        <f t="shared" si="1598"/>
        <v>0.19457722221891863</v>
      </c>
      <c r="AN6611" s="77">
        <f t="shared" si="1599"/>
        <v>9.8222520179962552E-2</v>
      </c>
      <c r="AO6611" s="77">
        <f t="shared" si="1600"/>
        <v>5.7128726863622886E-2</v>
      </c>
      <c r="BR6611" s="19">
        <v>10.176</v>
      </c>
      <c r="BS6611" s="41">
        <v>7.5074199999999998</v>
      </c>
      <c r="BT6611" s="27">
        <v>0.73555100000000007</v>
      </c>
      <c r="BU6611" s="28">
        <v>0.61734739999999999</v>
      </c>
      <c r="BV6611" s="28">
        <v>0.61657700000000004</v>
      </c>
      <c r="BX6611" s="19">
        <v>16.186</v>
      </c>
      <c r="BY6611" s="19">
        <v>11.90236</v>
      </c>
      <c r="BZ6611" s="19">
        <v>6.94</v>
      </c>
      <c r="CA6611" s="19">
        <v>6.15</v>
      </c>
      <c r="CB6611" s="27">
        <v>2.626668</v>
      </c>
      <c r="CC6611" s="28">
        <v>2.6232369999999996</v>
      </c>
      <c r="CD6611" s="28">
        <v>1.6406099999999999</v>
      </c>
    </row>
    <row r="6612" spans="1:82" x14ac:dyDescent="0.25">
      <c r="A6612" s="15">
        <v>43376.208333317314</v>
      </c>
      <c r="B6612" s="24">
        <v>10</v>
      </c>
      <c r="C6612" s="25">
        <v>3</v>
      </c>
      <c r="D6612" s="26">
        <v>5</v>
      </c>
      <c r="E6612" s="52">
        <v>10.34344770737707</v>
      </c>
      <c r="F6612" s="52">
        <v>8.2780242035461402</v>
      </c>
      <c r="G6612" s="52">
        <v>8.9755276669735302</v>
      </c>
      <c r="H6612" s="52">
        <v>12.012691888579559</v>
      </c>
      <c r="I6612" s="52">
        <v>15.849124044306107</v>
      </c>
      <c r="J6612" s="19">
        <f>BR6612/'Gas+GHG'!E6610</f>
        <v>1.4485481987689968</v>
      </c>
      <c r="K6612" s="40">
        <f>BS6612/'Gas+GHG'!F6610</f>
        <v>1.2238069183013325</v>
      </c>
      <c r="L6612" s="27">
        <f>BT6612/'Gas+GHG'!G6610</f>
        <v>0.12240621795798234</v>
      </c>
      <c r="M6612" s="28">
        <f>BU6612/'Gas+GHG'!H6610</f>
        <v>0.25245155807193032</v>
      </c>
      <c r="N6612" s="28">
        <f>BV6612/'Gas+GHG'!I6610</f>
        <v>0.85123471111896187</v>
      </c>
      <c r="P6612" s="19">
        <f>BX6612/'Gas+GHG'!E6610</f>
        <v>2.5327044471627294</v>
      </c>
      <c r="Q6612" s="19">
        <f>BY6612/'Gas+GHG'!F6610</f>
        <v>2.044509843853493</v>
      </c>
      <c r="R6612" s="19">
        <f>BZ6612/'Gas+GHG'!E6610</f>
        <v>1.2519208592100672</v>
      </c>
      <c r="S6612" s="19">
        <f>CA6612/'Gas+GHG'!F6610</f>
        <v>1.355403316442205</v>
      </c>
      <c r="T6612" s="19">
        <f t="shared" si="1586"/>
        <v>0.78175055137538951</v>
      </c>
      <c r="U6612" s="19">
        <f t="shared" si="1587"/>
        <v>0.62856727035173188</v>
      </c>
      <c r="V6612" s="19">
        <f t="shared" si="1591"/>
        <v>2.9586329200061861</v>
      </c>
      <c r="W6612" s="19">
        <f t="shared" si="1592"/>
        <v>2.1370741345999971</v>
      </c>
      <c r="X6612" s="19">
        <f t="shared" si="1593"/>
        <v>0.82599238636661043</v>
      </c>
      <c r="Y6612" s="19">
        <f t="shared" si="1594"/>
        <v>1.2628390256957009</v>
      </c>
      <c r="Z6612" s="102"/>
      <c r="AA6612" s="102"/>
      <c r="AB6612" s="102"/>
      <c r="AC6612" s="102"/>
      <c r="AD6612" s="20">
        <f>CB6612/'Gas+GHG'!G6610</f>
        <v>0.40900780126955771</v>
      </c>
      <c r="AE6612" s="21">
        <f>CC6612/'Gas+GHG'!H6610</f>
        <v>0.85302811411249235</v>
      </c>
      <c r="AF6612" s="21">
        <f>CD6612/'Gas+GHG'!I6610</f>
        <v>3.0122151353433431</v>
      </c>
      <c r="AG6612" s="77">
        <f t="shared" si="1588"/>
        <v>0.68029800201765689</v>
      </c>
      <c r="AH6612" s="77">
        <f t="shared" si="1589"/>
        <v>0.80337979123728098</v>
      </c>
      <c r="AI6612" s="77">
        <f t="shared" si="1590"/>
        <v>0.81872551986018716</v>
      </c>
      <c r="AJ6612" s="77">
        <f t="shared" si="1595"/>
        <v>0.27824719001331499</v>
      </c>
      <c r="AK6612" s="77">
        <f t="shared" si="1596"/>
        <v>0.6853055482352256</v>
      </c>
      <c r="AL6612" s="77">
        <f t="shared" si="1597"/>
        <v>2.4661774026147025</v>
      </c>
      <c r="AM6612" s="77">
        <f t="shared" si="1598"/>
        <v>0.13076061125624272</v>
      </c>
      <c r="AN6612" s="77">
        <f t="shared" si="1599"/>
        <v>0.16772256587726675</v>
      </c>
      <c r="AO6612" s="77">
        <f t="shared" si="1600"/>
        <v>0.54603773272864053</v>
      </c>
      <c r="BR6612" s="19">
        <v>8.0299999999999994</v>
      </c>
      <c r="BS6612" s="41">
        <v>5.90503</v>
      </c>
      <c r="BT6612" s="27">
        <v>0.61363819999999902</v>
      </c>
      <c r="BU6612" s="28">
        <v>1.3324910000000001</v>
      </c>
      <c r="BV6612" s="28">
        <v>4.7667999999999999</v>
      </c>
      <c r="BX6612" s="19">
        <v>14.04</v>
      </c>
      <c r="BY6612" s="19">
        <v>9.8650299999999991</v>
      </c>
      <c r="BZ6612" s="19">
        <v>6.94</v>
      </c>
      <c r="CA6612" s="19">
        <v>6.54</v>
      </c>
      <c r="CB6612" s="27">
        <v>2.0504090000000006</v>
      </c>
      <c r="CC6612" s="28">
        <v>4.5024569999999997</v>
      </c>
      <c r="CD6612" s="28">
        <v>16.867999999999999</v>
      </c>
    </row>
    <row r="6613" spans="1:82" x14ac:dyDescent="0.25">
      <c r="A6613" s="15">
        <v>43376.249999983978</v>
      </c>
      <c r="B6613" s="24">
        <v>10</v>
      </c>
      <c r="C6613" s="25">
        <v>3</v>
      </c>
      <c r="D6613" s="26">
        <v>6</v>
      </c>
      <c r="E6613" s="52">
        <v>7.876640477774778</v>
      </c>
      <c r="F6613" s="52">
        <v>5.6818444850793179</v>
      </c>
      <c r="G6613" s="52">
        <v>8.9789565814936552</v>
      </c>
      <c r="H6613" s="52">
        <v>13.021291573200038</v>
      </c>
      <c r="I6613" s="52">
        <v>13.989528399619184</v>
      </c>
      <c r="J6613" s="19">
        <f>BR6613/'Gas+GHG'!E6611</f>
        <v>0.59168593922320167</v>
      </c>
      <c r="K6613" s="40">
        <f>BS6613/'Gas+GHG'!F6611</f>
        <v>2.6510321031400275</v>
      </c>
      <c r="L6613" s="27">
        <f>BT6613/'Gas+GHG'!G6611</f>
        <v>0.11565694064016181</v>
      </c>
      <c r="M6613" s="28">
        <f>BU6613/'Gas+GHG'!H6611</f>
        <v>0.2260266640098762</v>
      </c>
      <c r="N6613" s="28">
        <f>BV6613/'Gas+GHG'!I6611</f>
        <v>0.22200854138791087</v>
      </c>
      <c r="P6613" s="19">
        <f>BX6613/'Gas+GHG'!E6611</f>
        <v>1.675842187616934</v>
      </c>
      <c r="Q6613" s="19">
        <f>BY6613/'Gas+GHG'!F6611</f>
        <v>3.6349450693239009</v>
      </c>
      <c r="R6613" s="19">
        <f>BZ6613/'Gas+GHG'!E6611</f>
        <v>1.7223111808925124</v>
      </c>
      <c r="S6613" s="19">
        <f>CA6613/'Gas+GHG'!F6611</f>
        <v>1.4590274232038414</v>
      </c>
      <c r="T6613" s="19">
        <f t="shared" si="1586"/>
        <v>0.59879842345465972</v>
      </c>
      <c r="U6613" s="19">
        <f t="shared" si="1587"/>
        <v>0.4360201599580576</v>
      </c>
      <c r="V6613" s="19">
        <f t="shared" si="1591"/>
        <v>2.0348088797205981</v>
      </c>
      <c r="W6613" s="19">
        <f t="shared" si="1592"/>
        <v>2.2210747010138916</v>
      </c>
      <c r="X6613" s="19">
        <f t="shared" si="1593"/>
        <v>1.3633444887888486</v>
      </c>
      <c r="Y6613" s="19">
        <f t="shared" si="1594"/>
        <v>2.8728977915138509</v>
      </c>
      <c r="Z6613" s="102"/>
      <c r="AA6613" s="102"/>
      <c r="AB6613" s="102"/>
      <c r="AC6613" s="102"/>
      <c r="AD6613" s="20">
        <f>CB6613/'Gas+GHG'!G6611</f>
        <v>0.37526141468045393</v>
      </c>
      <c r="AE6613" s="21">
        <f>CC6613/'Gas+GHG'!H6611</f>
        <v>0.85725038309831758</v>
      </c>
      <c r="AF6613" s="21">
        <f>CD6613/'Gas+GHG'!I6611</f>
        <v>0.85248777690060196</v>
      </c>
      <c r="AG6613" s="77">
        <f t="shared" si="1588"/>
        <v>0.68055230936700584</v>
      </c>
      <c r="AH6613" s="77">
        <f t="shared" si="1589"/>
        <v>0.80741418997576286</v>
      </c>
      <c r="AI6613" s="77">
        <f t="shared" si="1590"/>
        <v>0.81128713728143942</v>
      </c>
      <c r="AJ6613" s="77">
        <f t="shared" si="1595"/>
        <v>0.25538502237711252</v>
      </c>
      <c r="AK6613" s="77">
        <f t="shared" si="1596"/>
        <v>0.69215612367574053</v>
      </c>
      <c r="AL6613" s="77">
        <f t="shared" si="1597"/>
        <v>0.69161236808910775</v>
      </c>
      <c r="AM6613" s="77">
        <f t="shared" si="1598"/>
        <v>0.11987639230334138</v>
      </c>
      <c r="AN6613" s="77">
        <f t="shared" si="1599"/>
        <v>0.16509425942257711</v>
      </c>
      <c r="AO6613" s="77">
        <f t="shared" si="1600"/>
        <v>0.1608754088114942</v>
      </c>
      <c r="BR6613" s="19">
        <v>3.28</v>
      </c>
      <c r="BS6613" s="41">
        <v>12.79158</v>
      </c>
      <c r="BT6613" s="27">
        <v>0.57980319999999996</v>
      </c>
      <c r="BU6613" s="28">
        <v>1.1930149999999999</v>
      </c>
      <c r="BV6613" s="28">
        <v>1.2432179999999999</v>
      </c>
      <c r="BX6613" s="19">
        <v>9.2899999999999991</v>
      </c>
      <c r="BY6613" s="19">
        <v>17.539089999999998</v>
      </c>
      <c r="BZ6613" s="19">
        <v>9.5475999999999992</v>
      </c>
      <c r="CA6613" s="19">
        <v>7.04</v>
      </c>
      <c r="CB6613" s="27">
        <v>1.8812339999999999</v>
      </c>
      <c r="CC6613" s="28">
        <v>4.524743</v>
      </c>
      <c r="CD6613" s="28">
        <v>4.7738170000000002</v>
      </c>
    </row>
    <row r="6614" spans="1:82" x14ac:dyDescent="0.25">
      <c r="A6614" s="15">
        <v>43376.291666650643</v>
      </c>
      <c r="B6614" s="24">
        <v>10</v>
      </c>
      <c r="C6614" s="25">
        <v>3</v>
      </c>
      <c r="D6614" s="26">
        <v>7</v>
      </c>
      <c r="E6614" s="52">
        <v>6.9239792136912168</v>
      </c>
      <c r="F6614" s="52">
        <v>5.0878110031396959</v>
      </c>
      <c r="G6614" s="52">
        <v>6.8991045294366051</v>
      </c>
      <c r="H6614" s="52">
        <v>11.360349957658256</v>
      </c>
      <c r="I6614" s="52">
        <v>12.140482815503942</v>
      </c>
      <c r="J6614" s="19">
        <f>BR6614/'Gas+GHG'!E6612</f>
        <v>1.3490800198398283</v>
      </c>
      <c r="K6614" s="40">
        <f>BS6614/'Gas+GHG'!F6612</f>
        <v>0.25906026690409117</v>
      </c>
      <c r="L6614" s="27">
        <f>BT6614/'Gas+GHG'!G6612</f>
        <v>0.13812709707248841</v>
      </c>
      <c r="M6614" s="28">
        <f>BU6614/'Gas+GHG'!H6612</f>
        <v>9.0233844117615092E-2</v>
      </c>
      <c r="N6614" s="28">
        <f>BV6614/'Gas+GHG'!I6612</f>
        <v>0.14427462258856361</v>
      </c>
      <c r="P6614" s="19">
        <f>BX6614/'Gas+GHG'!E6612</f>
        <v>1.809332308051437</v>
      </c>
      <c r="Q6614" s="19">
        <f>BY6614/'Gas+GHG'!F6612</f>
        <v>1.1212128351609065</v>
      </c>
      <c r="R6614" s="19">
        <f>BZ6614/'Gas+GHG'!E6612</f>
        <v>1.2732612392741234</v>
      </c>
      <c r="S6614" s="19">
        <f>CA6614/'Gas+GHG'!F6612</f>
        <v>1.4383026018515144</v>
      </c>
      <c r="T6614" s="19">
        <f t="shared" si="1586"/>
        <v>0.52814377182229855</v>
      </c>
      <c r="U6614" s="19">
        <f t="shared" si="1587"/>
        <v>0.39196333692266538</v>
      </c>
      <c r="V6614" s="19">
        <f t="shared" si="1591"/>
        <v>1.6280525830796004</v>
      </c>
      <c r="W6614" s="19">
        <f t="shared" si="1592"/>
        <v>1.0032362115964628</v>
      </c>
      <c r="X6614" s="19">
        <f t="shared" si="1593"/>
        <v>1.4545409642459597</v>
      </c>
      <c r="Y6614" s="19">
        <f t="shared" si="1594"/>
        <v>1.5562792254159583</v>
      </c>
      <c r="Z6614" s="102"/>
      <c r="AA6614" s="102"/>
      <c r="AB6614" s="102"/>
      <c r="AC6614" s="102"/>
      <c r="AD6614" s="20">
        <f>CB6614/'Gas+GHG'!G6612</f>
        <v>0.61265963930457068</v>
      </c>
      <c r="AE6614" s="21">
        <f>CC6614/'Gas+GHG'!H6612</f>
        <v>0.41083135721306441</v>
      </c>
      <c r="AF6614" s="21">
        <f>CD6614/'Gas+GHG'!I6612</f>
        <v>0.46381773646458191</v>
      </c>
      <c r="AG6614" s="77">
        <f t="shared" si="1588"/>
        <v>0.52629892705245762</v>
      </c>
      <c r="AH6614" s="77">
        <f t="shared" si="1589"/>
        <v>0.80077042351359573</v>
      </c>
      <c r="AI6614" s="77">
        <f t="shared" si="1590"/>
        <v>0.80389095494497853</v>
      </c>
      <c r="AJ6614" s="77">
        <f t="shared" si="1595"/>
        <v>0.32244211081434127</v>
      </c>
      <c r="AK6614" s="77">
        <f t="shared" si="1596"/>
        <v>0.32898159990817094</v>
      </c>
      <c r="AL6614" s="77">
        <f t="shared" si="1597"/>
        <v>0.37285888308693116</v>
      </c>
      <c r="AM6614" s="77">
        <f t="shared" si="1598"/>
        <v>0.29021752849022942</v>
      </c>
      <c r="AN6614" s="77">
        <f t="shared" si="1599"/>
        <v>8.1849757304893495E-2</v>
      </c>
      <c r="AO6614" s="77">
        <f t="shared" si="1600"/>
        <v>9.0958853377650764E-2</v>
      </c>
      <c r="BR6614" s="19">
        <v>7.4786000000000001</v>
      </c>
      <c r="BS6614" s="41">
        <v>1.25</v>
      </c>
      <c r="BT6614" s="27">
        <v>0.69244899999999998</v>
      </c>
      <c r="BU6614" s="28">
        <v>0.47627269999999999</v>
      </c>
      <c r="BV6614" s="28">
        <v>0.80791849999999998</v>
      </c>
      <c r="BX6614" s="19">
        <v>10.029999999999999</v>
      </c>
      <c r="BY6614" s="19">
        <v>5.41</v>
      </c>
      <c r="BZ6614" s="19">
        <v>7.0583</v>
      </c>
      <c r="CA6614" s="19">
        <v>6.94</v>
      </c>
      <c r="CB6614" s="27">
        <v>3.071342</v>
      </c>
      <c r="CC6614" s="28">
        <v>2.1684519999999998</v>
      </c>
      <c r="CD6614" s="28">
        <v>2.5973170000000003</v>
      </c>
    </row>
    <row r="6615" spans="1:82" x14ac:dyDescent="0.25">
      <c r="A6615" s="15">
        <v>43376.333333317307</v>
      </c>
      <c r="B6615" s="24">
        <v>10</v>
      </c>
      <c r="C6615" s="25">
        <v>3</v>
      </c>
      <c r="D6615" s="26">
        <v>8</v>
      </c>
      <c r="E6615" s="52">
        <v>6.2145225176749488</v>
      </c>
      <c r="F6615" s="52">
        <v>4.6813143571351477</v>
      </c>
      <c r="G6615" s="52">
        <v>7.0210495459974567</v>
      </c>
      <c r="H6615" s="52">
        <v>8.5043237696667013</v>
      </c>
      <c r="I6615" s="52">
        <v>9.1924708386465372</v>
      </c>
      <c r="J6615" s="19">
        <f>BR6615/'Gas+GHG'!E6613</f>
        <v>0.59168593922320167</v>
      </c>
      <c r="K6615" s="40">
        <f>BS6615/'Gas+GHG'!F6613</f>
        <v>0.25906026690409117</v>
      </c>
      <c r="L6615" s="27">
        <f>BT6615/'Gas+GHG'!G6613</f>
        <v>0.1567493176597958</v>
      </c>
      <c r="M6615" s="28">
        <f>BU6615/'Gas+GHG'!H6613</f>
        <v>9.5540004374547821E-2</v>
      </c>
      <c r="N6615" s="28">
        <f>BV6615/'Gas+GHG'!I6613</f>
        <v>5.1209228767115651E-2</v>
      </c>
      <c r="P6615" s="19">
        <f>BX6615/'Gas+GHG'!E6613</f>
        <v>0.94036574163921605</v>
      </c>
      <c r="Q6615" s="19">
        <f>BY6615/'Gas+GHG'!F6613</f>
        <v>1.1212128351609065</v>
      </c>
      <c r="R6615" s="19">
        <f>BZ6615/'Gas+GHG'!E6613</f>
        <v>0.95066612795922956</v>
      </c>
      <c r="S6615" s="19">
        <f>CA6615/'Gas+GHG'!F6613</f>
        <v>1.4383026018515144</v>
      </c>
      <c r="T6615" s="19">
        <f t="shared" si="1586"/>
        <v>0.47552652202418083</v>
      </c>
      <c r="U6615" s="19">
        <f t="shared" si="1587"/>
        <v>0.36181528745746178</v>
      </c>
      <c r="V6615" s="19">
        <f t="shared" si="1591"/>
        <v>0.89923580798703306</v>
      </c>
      <c r="W6615" s="19">
        <f t="shared" si="1592"/>
        <v>0.92607181359446</v>
      </c>
      <c r="X6615" s="19">
        <f t="shared" si="1593"/>
        <v>0.99179606161141243</v>
      </c>
      <c r="Y6615" s="19">
        <f t="shared" si="1594"/>
        <v>1.633443623417961</v>
      </c>
      <c r="Z6615" s="102"/>
      <c r="AA6615" s="102"/>
      <c r="AB6615" s="102"/>
      <c r="AC6615" s="102"/>
      <c r="AD6615" s="20">
        <f>CB6615/'Gas+GHG'!G6613</f>
        <v>0.61608065618060526</v>
      </c>
      <c r="AE6615" s="21">
        <f>CC6615/'Gas+GHG'!H6613</f>
        <v>0.31233214589378461</v>
      </c>
      <c r="AF6615" s="21">
        <f>CD6615/'Gas+GHG'!I6613</f>
        <v>0.25604614383557828</v>
      </c>
      <c r="AG6615" s="77">
        <f t="shared" si="1588"/>
        <v>0.53534304691776768</v>
      </c>
      <c r="AH6615" s="77">
        <f t="shared" si="1589"/>
        <v>0.64535090332980194</v>
      </c>
      <c r="AI6615" s="77">
        <f t="shared" si="1590"/>
        <v>0.69638771280622458</v>
      </c>
      <c r="AJ6615" s="77">
        <f t="shared" si="1595"/>
        <v>0.32981449562682286</v>
      </c>
      <c r="AK6615" s="77">
        <f t="shared" si="1596"/>
        <v>0.20156383249148938</v>
      </c>
      <c r="AL6615" s="77">
        <f t="shared" si="1597"/>
        <v>0.17830738847851196</v>
      </c>
      <c r="AM6615" s="77">
        <f t="shared" si="1598"/>
        <v>0.2862661605537824</v>
      </c>
      <c r="AN6615" s="77">
        <f t="shared" si="1599"/>
        <v>0.11076831340229522</v>
      </c>
      <c r="AO6615" s="77">
        <f t="shared" si="1600"/>
        <v>7.7738755357066328E-2</v>
      </c>
      <c r="BR6615" s="19">
        <v>3.28</v>
      </c>
      <c r="BS6615" s="41">
        <v>1.25</v>
      </c>
      <c r="BT6615" s="27">
        <v>0.78580460000000008</v>
      </c>
      <c r="BU6615" s="28">
        <v>0.5042797</v>
      </c>
      <c r="BV6615" s="28">
        <v>0.28676479999999999</v>
      </c>
      <c r="BX6615" s="19">
        <v>5.2129000000000003</v>
      </c>
      <c r="BY6615" s="19">
        <v>5.41</v>
      </c>
      <c r="BZ6615" s="19">
        <v>5.27</v>
      </c>
      <c r="CA6615" s="19">
        <v>6.94</v>
      </c>
      <c r="CB6615" s="27">
        <v>3.0884920000000005</v>
      </c>
      <c r="CC6615" s="28">
        <v>1.6485529999999999</v>
      </c>
      <c r="CD6615" s="28">
        <v>1.4338240000000002</v>
      </c>
    </row>
    <row r="6616" spans="1:82" x14ac:dyDescent="0.25">
      <c r="A6616" s="15">
        <v>43376.374999983971</v>
      </c>
      <c r="B6616" s="24">
        <v>10</v>
      </c>
      <c r="C6616" s="25">
        <v>3</v>
      </c>
      <c r="D6616" s="26">
        <v>9</v>
      </c>
      <c r="E6616" s="52">
        <v>6.2109002452177533</v>
      </c>
      <c r="F6616" s="52">
        <v>4.7749864046833972</v>
      </c>
      <c r="G6616" s="52">
        <v>7.2156955821978235</v>
      </c>
      <c r="H6616" s="52">
        <v>8.3050970219989217</v>
      </c>
      <c r="I6616" s="52">
        <v>8.8225268263756043</v>
      </c>
      <c r="J6616" s="19">
        <f>BR6616/'Gas+GHG'!E6614</f>
        <v>0.59168593922320167</v>
      </c>
      <c r="K6616" s="40">
        <f>BS6616/'Gas+GHG'!F6614</f>
        <v>0.25906026690409117</v>
      </c>
      <c r="L6616" s="27">
        <f>BT6616/'Gas+GHG'!G6614</f>
        <v>0.23168303194101106</v>
      </c>
      <c r="M6616" s="28">
        <f>BU6616/'Gas+GHG'!H6614</f>
        <v>8.1423651513341661E-2</v>
      </c>
      <c r="N6616" s="28">
        <f>BV6616/'Gas+GHG'!I6614</f>
        <v>7.819167978333702E-2</v>
      </c>
      <c r="P6616" s="19">
        <f>BX6616/'Gas+GHG'!E6614</f>
        <v>1.0393288228153892</v>
      </c>
      <c r="Q6616" s="19">
        <f>BY6616/'Gas+GHG'!F6614</f>
        <v>1.1212128351609065</v>
      </c>
      <c r="R6616" s="19">
        <f>BZ6616/'Gas+GHG'!E6614</f>
        <v>1.0480778374654884</v>
      </c>
      <c r="S6616" s="19">
        <f>CA6616/'Gas+GHG'!F6614</f>
        <v>1.4527042802092462</v>
      </c>
      <c r="T6616" s="19">
        <f t="shared" si="1586"/>
        <v>0.47525787417606363</v>
      </c>
      <c r="U6616" s="19">
        <f t="shared" si="1587"/>
        <v>0.36876252687689831</v>
      </c>
      <c r="V6616" s="19">
        <f t="shared" si="1591"/>
        <v>0.99205645190604652</v>
      </c>
      <c r="W6616" s="19">
        <f t="shared" si="1592"/>
        <v>0.9491641794355945</v>
      </c>
      <c r="X6616" s="19">
        <f t="shared" si="1593"/>
        <v>1.0953502083748312</v>
      </c>
      <c r="Y6616" s="19">
        <f t="shared" si="1594"/>
        <v>1.6247529359345581</v>
      </c>
      <c r="Z6616" s="102"/>
      <c r="AA6616" s="102"/>
      <c r="AB6616" s="102"/>
      <c r="AC6616" s="102"/>
      <c r="AD6616" s="20">
        <f>CB6616/'Gas+GHG'!G6614</f>
        <v>0.63450208402229069</v>
      </c>
      <c r="AE6616" s="21">
        <f>CC6616/'Gas+GHG'!H6614</f>
        <v>0.36678039419169539</v>
      </c>
      <c r="AF6616" s="21">
        <f>CD6616/'Gas+GHG'!I6614</f>
        <v>0.39095848820454188</v>
      </c>
      <c r="AG6616" s="77">
        <f t="shared" si="1588"/>
        <v>0.54977907827313788</v>
      </c>
      <c r="AH6616" s="77">
        <f t="shared" si="1589"/>
        <v>0.63057514096493195</v>
      </c>
      <c r="AI6616" s="77">
        <f t="shared" si="1590"/>
        <v>0.66895060971835507</v>
      </c>
      <c r="AJ6616" s="77">
        <f t="shared" si="1595"/>
        <v>0.34883597091616009</v>
      </c>
      <c r="AK6616" s="77">
        <f t="shared" si="1596"/>
        <v>0.23128259877060162</v>
      </c>
      <c r="AL6616" s="77">
        <f t="shared" si="1597"/>
        <v>0.26153191905899464</v>
      </c>
      <c r="AM6616" s="77">
        <f t="shared" si="1598"/>
        <v>0.2856661131061306</v>
      </c>
      <c r="AN6616" s="77">
        <f t="shared" si="1599"/>
        <v>0.13549779542109378</v>
      </c>
      <c r="AO6616" s="77">
        <f t="shared" si="1600"/>
        <v>0.12942656914554726</v>
      </c>
      <c r="BR6616" s="19">
        <v>3.28</v>
      </c>
      <c r="BS6616" s="41">
        <v>1.25</v>
      </c>
      <c r="BT6616" s="27">
        <v>1.161457</v>
      </c>
      <c r="BU6616" s="28">
        <v>0.42977069999999995</v>
      </c>
      <c r="BV6616" s="28">
        <v>0.4378629</v>
      </c>
      <c r="BX6616" s="19">
        <v>5.7614999999999998</v>
      </c>
      <c r="BY6616" s="19">
        <v>5.41</v>
      </c>
      <c r="BZ6616" s="19">
        <v>5.81</v>
      </c>
      <c r="CA6616" s="19">
        <v>7.0094899999999996</v>
      </c>
      <c r="CB6616" s="27">
        <v>3.1808410000000005</v>
      </c>
      <c r="CC6616" s="28">
        <v>1.9359419999999898</v>
      </c>
      <c r="CD6616" s="28">
        <v>2.1893150000000001</v>
      </c>
    </row>
    <row r="6617" spans="1:82" x14ac:dyDescent="0.25">
      <c r="A6617" s="15">
        <v>43376.416666650635</v>
      </c>
      <c r="B6617" s="24">
        <v>10</v>
      </c>
      <c r="C6617" s="25">
        <v>3</v>
      </c>
      <c r="D6617" s="26">
        <v>10</v>
      </c>
      <c r="E6617" s="52">
        <v>6.2095797753777795</v>
      </c>
      <c r="F6617" s="52">
        <v>5.0844908867590526</v>
      </c>
      <c r="G6617" s="52">
        <v>6.5217611373371573</v>
      </c>
      <c r="H6617" s="52">
        <v>7.4413723696164649</v>
      </c>
      <c r="I6617" s="52">
        <v>8.2568737208791791</v>
      </c>
      <c r="J6617" s="19">
        <f>BR6617/'Gas+GHG'!E6615</f>
        <v>0.64730080966908987</v>
      </c>
      <c r="K6617" s="40">
        <f>BS6617/'Gas+GHG'!F6615</f>
        <v>0.25906026690409117</v>
      </c>
      <c r="L6617" s="27">
        <f>BT6617/'Gas+GHG'!G6615</f>
        <v>0.24831775143525192</v>
      </c>
      <c r="M6617" s="28">
        <f>BU6617/'Gas+GHG'!H6615</f>
        <v>0.13704955402416766</v>
      </c>
      <c r="N6617" s="28">
        <f>BV6617/'Gas+GHG'!I6615</f>
        <v>0.11092041153889513</v>
      </c>
      <c r="P6617" s="19">
        <f>BX6617/'Gas+GHG'!E6615</f>
        <v>1.8392773891218797</v>
      </c>
      <c r="Q6617" s="19">
        <f>BY6617/'Gas+GHG'!F6615</f>
        <v>1.110850424484743</v>
      </c>
      <c r="R6617" s="19">
        <f>BZ6617/'Gas+GHG'!E6615</f>
        <v>1.8455911110343224</v>
      </c>
      <c r="S6617" s="19">
        <f>CA6617/'Gas+GHG'!F6615</f>
        <v>1.4507374946629106</v>
      </c>
      <c r="T6617" s="19">
        <f t="shared" si="1586"/>
        <v>0.47515994079716833</v>
      </c>
      <c r="U6617" s="19">
        <f t="shared" si="1587"/>
        <v>0.39171709864774307</v>
      </c>
      <c r="V6617" s="19">
        <f t="shared" si="1591"/>
        <v>1.7509018983795714</v>
      </c>
      <c r="W6617" s="19">
        <f t="shared" si="1592"/>
        <v>1.0034177876196282</v>
      </c>
      <c r="X6617" s="19">
        <f t="shared" si="1593"/>
        <v>1.9339666017766308</v>
      </c>
      <c r="Y6617" s="19">
        <f t="shared" si="1594"/>
        <v>1.5581701315280252</v>
      </c>
      <c r="Z6617" s="102"/>
      <c r="AA6617" s="102"/>
      <c r="AB6617" s="102"/>
      <c r="AC6617" s="102"/>
      <c r="AD6617" s="20">
        <f>CB6617/'Gas+GHG'!G6615</f>
        <v>0.71330076941623444</v>
      </c>
      <c r="AE6617" s="21">
        <f>CC6617/'Gas+GHG'!H6615</f>
        <v>0.50039893312003381</v>
      </c>
      <c r="AF6617" s="21">
        <f>CD6617/'Gas+GHG'!I6615</f>
        <v>0.29704677050409617</v>
      </c>
      <c r="AG6617" s="77">
        <f t="shared" si="1588"/>
        <v>0.49831304485097311</v>
      </c>
      <c r="AH6617" s="77">
        <f t="shared" si="1589"/>
        <v>0.56651652252297136</v>
      </c>
      <c r="AI6617" s="77">
        <f t="shared" si="1590"/>
        <v>0.62699863306056625</v>
      </c>
      <c r="AJ6617" s="77">
        <f t="shared" si="1595"/>
        <v>0.35544707830234568</v>
      </c>
      <c r="AK6617" s="77">
        <f t="shared" si="1596"/>
        <v>0.28348426346536648</v>
      </c>
      <c r="AL6617" s="77">
        <f t="shared" si="1597"/>
        <v>0.18624791906112403</v>
      </c>
      <c r="AM6617" s="77">
        <f t="shared" si="1598"/>
        <v>0.35785369111388876</v>
      </c>
      <c r="AN6617" s="77">
        <f t="shared" si="1599"/>
        <v>0.21691466965466732</v>
      </c>
      <c r="AO6617" s="77">
        <f t="shared" si="1600"/>
        <v>0.11079885144297215</v>
      </c>
      <c r="BR6617" s="19">
        <v>3.5882999999999998</v>
      </c>
      <c r="BS6617" s="41">
        <v>1.25</v>
      </c>
      <c r="BT6617" s="27">
        <v>1.2448489999999901</v>
      </c>
      <c r="BU6617" s="28">
        <v>0.72337559999999901</v>
      </c>
      <c r="BV6617" s="28">
        <v>0.62113940000000001</v>
      </c>
      <c r="BX6617" s="19">
        <v>10.196</v>
      </c>
      <c r="BY6617" s="19">
        <v>5.36</v>
      </c>
      <c r="BZ6617" s="19">
        <v>10.231</v>
      </c>
      <c r="CA6617" s="19">
        <v>7</v>
      </c>
      <c r="CB6617" s="27">
        <v>3.5758690000000004</v>
      </c>
      <c r="CC6617" s="28">
        <v>2.6412079999999998</v>
      </c>
      <c r="CD6617" s="28">
        <v>1.6634219999999997</v>
      </c>
    </row>
    <row r="6618" spans="1:82" x14ac:dyDescent="0.25">
      <c r="A6618" s="15">
        <v>43376.4583333173</v>
      </c>
      <c r="B6618" s="24">
        <v>10</v>
      </c>
      <c r="C6618" s="25">
        <v>3</v>
      </c>
      <c r="D6618" s="26">
        <v>11</v>
      </c>
      <c r="E6618" s="52">
        <v>6.2156319288109918</v>
      </c>
      <c r="F6618" s="52">
        <v>5.0170834053106077</v>
      </c>
      <c r="G6618" s="52">
        <v>7.0441629890240582</v>
      </c>
      <c r="H6618" s="52">
        <v>7.9845008712838101</v>
      </c>
      <c r="I6618" s="52">
        <v>8.3622734390377857</v>
      </c>
      <c r="J6618" s="19">
        <f>BR6618/'Gas+GHG'!E6616</f>
        <v>0.90196027320610028</v>
      </c>
      <c r="K6618" s="40">
        <f>BS6618/'Gas+GHG'!F6616</f>
        <v>0.25906026690409117</v>
      </c>
      <c r="L6618" s="27">
        <f>BT6618/'Gas+GHG'!G6616</f>
        <v>0.25512607370906909</v>
      </c>
      <c r="M6618" s="28">
        <f>BU6618/'Gas+GHG'!H6616</f>
        <v>0.11481568726456078</v>
      </c>
      <c r="N6618" s="28">
        <f>BV6618/'Gas+GHG'!I6616</f>
        <v>0.1406552857424577</v>
      </c>
      <c r="P6618" s="19">
        <f>BX6618/'Gas+GHG'!E6616</f>
        <v>1.358352171448387</v>
      </c>
      <c r="Q6618" s="19">
        <f>BY6618/'Gas+GHG'!F6616</f>
        <v>1.1212128351609065</v>
      </c>
      <c r="R6618" s="19">
        <f>BZ6618/'Gas+GHG'!E6616</f>
        <v>1.347691001019091</v>
      </c>
      <c r="S6618" s="19">
        <f>CA6618/'Gas+GHG'!F6616</f>
        <v>1.4507374946629106</v>
      </c>
      <c r="T6618" s="19">
        <f t="shared" si="1586"/>
        <v>0.4756088021171051</v>
      </c>
      <c r="U6618" s="19">
        <f t="shared" si="1587"/>
        <v>0.38671778535695206</v>
      </c>
      <c r="V6618" s="19">
        <f t="shared" si="1591"/>
        <v>1.287017951734428</v>
      </c>
      <c r="W6618" s="19">
        <f t="shared" si="1592"/>
        <v>0.99461893559754899</v>
      </c>
      <c r="X6618" s="19">
        <f t="shared" si="1593"/>
        <v>1.4190252207330498</v>
      </c>
      <c r="Y6618" s="19">
        <f t="shared" si="1594"/>
        <v>1.5773313942262681</v>
      </c>
      <c r="Z6618" s="102"/>
      <c r="AA6618" s="102"/>
      <c r="AB6618" s="102"/>
      <c r="AC6618" s="102"/>
      <c r="AD6618" s="20">
        <f>CB6618/'Gas+GHG'!G6616</f>
        <v>0.65374196272358942</v>
      </c>
      <c r="AE6618" s="21">
        <f>CC6618/'Gas+GHG'!H6616</f>
        <v>0.40693893523003583</v>
      </c>
      <c r="AF6618" s="21">
        <f>CD6618/'Gas+GHG'!I6616</f>
        <v>0.44572105223405312</v>
      </c>
      <c r="AG6618" s="77">
        <f t="shared" si="1588"/>
        <v>0.5370572682539736</v>
      </c>
      <c r="AH6618" s="77">
        <f t="shared" si="1589"/>
        <v>0.6067979494306015</v>
      </c>
      <c r="AI6618" s="77">
        <f t="shared" si="1590"/>
        <v>0.63481566168281134</v>
      </c>
      <c r="AJ6618" s="77">
        <f t="shared" si="1595"/>
        <v>0.35109687264332196</v>
      </c>
      <c r="AK6618" s="77">
        <f t="shared" si="1596"/>
        <v>0.2469297114410581</v>
      </c>
      <c r="AL6618" s="77">
        <f t="shared" si="1597"/>
        <v>0.28295070469991934</v>
      </c>
      <c r="AM6618" s="77">
        <f t="shared" si="1598"/>
        <v>0.30264509008026746</v>
      </c>
      <c r="AN6618" s="77">
        <f t="shared" si="1599"/>
        <v>0.16000922378897772</v>
      </c>
      <c r="AO6618" s="77">
        <f t="shared" si="1600"/>
        <v>0.16277034753413377</v>
      </c>
      <c r="BR6618" s="19">
        <v>5</v>
      </c>
      <c r="BS6618" s="41">
        <v>1.25</v>
      </c>
      <c r="BT6618" s="27">
        <v>1.2789799999999998</v>
      </c>
      <c r="BU6618" s="28">
        <v>0.60602069999999997</v>
      </c>
      <c r="BV6618" s="28">
        <v>0.78765069999999904</v>
      </c>
      <c r="BX6618" s="19">
        <v>7.53</v>
      </c>
      <c r="BY6618" s="19">
        <v>5.41</v>
      </c>
      <c r="BZ6618" s="19">
        <v>7.4709000000000003</v>
      </c>
      <c r="CA6618" s="19">
        <v>7</v>
      </c>
      <c r="CB6618" s="27">
        <v>3.2772930000000002</v>
      </c>
      <c r="CC6618" s="28">
        <v>2.147907</v>
      </c>
      <c r="CD6618" s="28">
        <v>2.495978</v>
      </c>
    </row>
    <row r="6619" spans="1:82" x14ac:dyDescent="0.25">
      <c r="A6619" s="15">
        <v>43376.499999983964</v>
      </c>
      <c r="B6619" s="24">
        <v>10</v>
      </c>
      <c r="C6619" s="25">
        <v>3</v>
      </c>
      <c r="D6619" s="26">
        <v>12</v>
      </c>
      <c r="E6619" s="52">
        <v>6.2129801656077666</v>
      </c>
      <c r="F6619" s="52">
        <v>5.3884245368552035</v>
      </c>
      <c r="G6619" s="52">
        <v>6.8666708351503214</v>
      </c>
      <c r="H6619" s="52">
        <v>7.4735660230693508</v>
      </c>
      <c r="I6619" s="52">
        <v>8.7641327701581151</v>
      </c>
      <c r="J6619" s="19">
        <f>BR6619/'Gas+GHG'!E6617</f>
        <v>1.1725483551679303</v>
      </c>
      <c r="K6619" s="40">
        <f>BS6619/'Gas+GHG'!F6617</f>
        <v>0.25906026690409117</v>
      </c>
      <c r="L6619" s="27">
        <f>BT6619/'Gas+GHG'!G6617</f>
        <v>0.30101597308898032</v>
      </c>
      <c r="M6619" s="28">
        <f>BU6619/'Gas+GHG'!H6617</f>
        <v>0.17118549802149849</v>
      </c>
      <c r="N6619" s="28">
        <f>BV6619/'Gas+GHG'!I6617</f>
        <v>0.12814723561138672</v>
      </c>
      <c r="P6619" s="19">
        <f>BX6619/'Gas+GHG'!E6617</f>
        <v>1.7283543147229932</v>
      </c>
      <c r="Q6619" s="19">
        <f>BY6619/'Gas+GHG'!F6617</f>
        <v>1.1212128351609065</v>
      </c>
      <c r="R6619" s="19">
        <f>BZ6619/'Gas+GHG'!E6617</f>
        <v>1.35079374435892</v>
      </c>
      <c r="S6619" s="19">
        <f>CA6619/'Gas+GHG'!F6617</f>
        <v>2.4703987051974132</v>
      </c>
      <c r="T6619" s="19">
        <f t="shared" si="1586"/>
        <v>0.47541213262670068</v>
      </c>
      <c r="U6619" s="19">
        <f t="shared" si="1587"/>
        <v>0.4142585065715273</v>
      </c>
      <c r="V6619" s="19">
        <f t="shared" si="1591"/>
        <v>1.4638643454414986</v>
      </c>
      <c r="W6619" s="19">
        <f t="shared" si="1592"/>
        <v>1.4878556328939003</v>
      </c>
      <c r="X6619" s="19">
        <f t="shared" si="1593"/>
        <v>1.6152837136404146</v>
      </c>
      <c r="Y6619" s="19">
        <f t="shared" si="1594"/>
        <v>2.1037559074644196</v>
      </c>
      <c r="Z6619" s="102"/>
      <c r="AA6619" s="102"/>
      <c r="AB6619" s="102"/>
      <c r="AC6619" s="102"/>
      <c r="AD6619" s="20">
        <f>CB6619/'Gas+GHG'!G6617</f>
        <v>0.88026733796799705</v>
      </c>
      <c r="AE6619" s="21">
        <f>CC6619/'Gas+GHG'!H6617</f>
        <v>0.56091496427754528</v>
      </c>
      <c r="AF6619" s="21">
        <f>CD6619/'Gas+GHG'!I6617</f>
        <v>0.38318080157869744</v>
      </c>
      <c r="AG6619" s="77">
        <f t="shared" si="1588"/>
        <v>0.52389346410634707</v>
      </c>
      <c r="AH6619" s="77">
        <f t="shared" si="1589"/>
        <v>0.56890418270738619</v>
      </c>
      <c r="AI6619" s="77">
        <f t="shared" si="1590"/>
        <v>0.66461978211467776</v>
      </c>
      <c r="AJ6619" s="77">
        <f t="shared" si="1595"/>
        <v>0.46116630502772654</v>
      </c>
      <c r="AK6619" s="77">
        <f t="shared" si="1596"/>
        <v>0.31910686932065963</v>
      </c>
      <c r="AL6619" s="77">
        <f t="shared" si="1597"/>
        <v>0.25466954085576149</v>
      </c>
      <c r="AM6619" s="77">
        <f t="shared" si="1598"/>
        <v>0.41910103294027051</v>
      </c>
      <c r="AN6619" s="77">
        <f t="shared" si="1599"/>
        <v>0.24180809495688566</v>
      </c>
      <c r="AO6619" s="77">
        <f t="shared" si="1600"/>
        <v>0.12851126072293598</v>
      </c>
      <c r="BR6619" s="19">
        <v>6.5</v>
      </c>
      <c r="BS6619" s="41">
        <v>1.25</v>
      </c>
      <c r="BT6619" s="27">
        <v>1.5090319999999999</v>
      </c>
      <c r="BU6619" s="28">
        <v>0.90355209999999986</v>
      </c>
      <c r="BV6619" s="28">
        <v>0.71760729999999995</v>
      </c>
      <c r="BX6619" s="19">
        <v>9.5810999999999993</v>
      </c>
      <c r="BY6619" s="19">
        <v>5.41</v>
      </c>
      <c r="BZ6619" s="19">
        <v>7.4881000000000002</v>
      </c>
      <c r="CA6619" s="19">
        <v>11.92</v>
      </c>
      <c r="CB6619" s="27">
        <v>4.4128939999999997</v>
      </c>
      <c r="CC6619" s="28">
        <v>2.9606239999999997</v>
      </c>
      <c r="CD6619" s="28">
        <v>2.1457610000000003</v>
      </c>
    </row>
    <row r="6620" spans="1:82" x14ac:dyDescent="0.25">
      <c r="A6620" s="15">
        <v>43376.541666650628</v>
      </c>
      <c r="B6620" s="24">
        <v>10</v>
      </c>
      <c r="C6620" s="25">
        <v>3</v>
      </c>
      <c r="D6620" s="26">
        <v>13</v>
      </c>
      <c r="E6620" s="52">
        <v>6.2445559908521648</v>
      </c>
      <c r="F6620" s="52">
        <v>5.5618954365384532</v>
      </c>
      <c r="G6620" s="52">
        <v>8.9242954681861253</v>
      </c>
      <c r="H6620" s="52">
        <v>7.8256919380232794</v>
      </c>
      <c r="I6620" s="52">
        <v>9.4189425762021752</v>
      </c>
      <c r="J6620" s="19">
        <f>BR6620/'Gas+GHG'!E6618</f>
        <v>1.1725483551679303</v>
      </c>
      <c r="K6620" s="40">
        <f>BS6620/'Gas+GHG'!F6618</f>
        <v>0.25906026690409117</v>
      </c>
      <c r="L6620" s="27">
        <f>BT6620/'Gas+GHG'!G6618</f>
        <v>0.35845594355671345</v>
      </c>
      <c r="M6620" s="28">
        <f>BU6620/'Gas+GHG'!H6618</f>
        <v>0.1344707036807076</v>
      </c>
      <c r="N6620" s="28">
        <f>BV6620/'Gas+GHG'!I6618</f>
        <v>0.13481718137123863</v>
      </c>
      <c r="P6620" s="19">
        <f>BX6620/'Gas+GHG'!E6618</f>
        <v>1.809332308051437</v>
      </c>
      <c r="Q6620" s="19">
        <f>BY6620/'Gas+GHG'!F6618</f>
        <v>1.1212128351609065</v>
      </c>
      <c r="R6620" s="19">
        <f>BZ6620/'Gas+GHG'!E6618</f>
        <v>1.773253897123193</v>
      </c>
      <c r="S6620" s="19">
        <f>CA6620/'Gas+GHG'!F6618</f>
        <v>4.0892891103845663</v>
      </c>
      <c r="T6620" s="19">
        <f t="shared" si="1586"/>
        <v>0.47775397123897323</v>
      </c>
      <c r="U6620" s="19">
        <f t="shared" si="1587"/>
        <v>0.42712407216924558</v>
      </c>
      <c r="V6620" s="19">
        <f t="shared" si="1591"/>
        <v>1.7115947868281425</v>
      </c>
      <c r="W6620" s="19">
        <f t="shared" si="1592"/>
        <v>2.2255308090271591</v>
      </c>
      <c r="X6620" s="19">
        <f t="shared" si="1593"/>
        <v>1.8709914183464877</v>
      </c>
      <c r="Y6620" s="19">
        <f t="shared" si="1594"/>
        <v>2.9849711365183142</v>
      </c>
      <c r="Z6620" s="102"/>
      <c r="AA6620" s="102"/>
      <c r="AB6620" s="102"/>
      <c r="AC6620" s="102"/>
      <c r="AD6620" s="20">
        <f>CB6620/'Gas+GHG'!G6618</f>
        <v>1.1703909130094052</v>
      </c>
      <c r="AE6620" s="21">
        <f>CC6620/'Gas+GHG'!H6618</f>
        <v>0.48750458667355306</v>
      </c>
      <c r="AF6620" s="21">
        <f>CD6620/'Gas+GHG'!I6618</f>
        <v>0.4165305303779569</v>
      </c>
      <c r="AG6620" s="77">
        <f t="shared" si="1588"/>
        <v>0.6764983375470266</v>
      </c>
      <c r="AH6620" s="77">
        <f t="shared" si="1589"/>
        <v>0.59501979671393412</v>
      </c>
      <c r="AI6620" s="77">
        <f t="shared" si="1590"/>
        <v>0.71318411497437817</v>
      </c>
      <c r="AJ6620" s="77">
        <f t="shared" si="1595"/>
        <v>0.79176750693100928</v>
      </c>
      <c r="AK6620" s="77">
        <f t="shared" si="1596"/>
        <v>0.29007488005960802</v>
      </c>
      <c r="AL6620" s="77">
        <f t="shared" si="1597"/>
        <v>0.29706295766741153</v>
      </c>
      <c r="AM6620" s="77">
        <f t="shared" si="1598"/>
        <v>0.37862340607839595</v>
      </c>
      <c r="AN6620" s="77">
        <f t="shared" si="1599"/>
        <v>0.19742970661394504</v>
      </c>
      <c r="AO6620" s="77">
        <f t="shared" si="1600"/>
        <v>0.11946757271054537</v>
      </c>
      <c r="BR6620" s="19">
        <v>6.5</v>
      </c>
      <c r="BS6620" s="41">
        <v>1.25</v>
      </c>
      <c r="BT6620" s="27">
        <v>1.7969860000000002</v>
      </c>
      <c r="BU6620" s="28">
        <v>0.7097639</v>
      </c>
      <c r="BV6620" s="28">
        <v>0.75495809999999997</v>
      </c>
      <c r="BX6620" s="19">
        <v>10.029999999999999</v>
      </c>
      <c r="BY6620" s="19">
        <v>5.41</v>
      </c>
      <c r="BZ6620" s="19">
        <v>9.83</v>
      </c>
      <c r="CA6620" s="19">
        <v>19.731359999999999</v>
      </c>
      <c r="CB6620" s="27">
        <v>5.8673209999999996</v>
      </c>
      <c r="CC6620" s="28">
        <v>2.5731489999999999</v>
      </c>
      <c r="CD6620" s="28">
        <v>2.3325149999999994</v>
      </c>
    </row>
    <row r="6621" spans="1:82" x14ac:dyDescent="0.25">
      <c r="A6621" s="15">
        <v>43376.583333317292</v>
      </c>
      <c r="B6621" s="24">
        <v>10</v>
      </c>
      <c r="C6621" s="25">
        <v>3</v>
      </c>
      <c r="D6621" s="26">
        <v>14</v>
      </c>
      <c r="E6621" s="52">
        <v>6.8950064457952909</v>
      </c>
      <c r="F6621" s="52">
        <v>5.3843085873346306</v>
      </c>
      <c r="G6621" s="52">
        <v>9.801931375436336</v>
      </c>
      <c r="H6621" s="52">
        <v>7.8105961329241183</v>
      </c>
      <c r="I6621" s="52">
        <v>9.9301414751430332</v>
      </c>
      <c r="J6621" s="19">
        <f>BR6621/'Gas+GHG'!E6619</f>
        <v>1.414526257263663</v>
      </c>
      <c r="K6621" s="40">
        <f>BS6621/'Gas+GHG'!F6619</f>
        <v>0.31087232028490941</v>
      </c>
      <c r="L6621" s="27">
        <f>BT6621/'Gas+GHG'!G6619</f>
        <v>0.60607074085370827</v>
      </c>
      <c r="M6621" s="28">
        <f>BU6621/'Gas+GHG'!H6619</f>
        <v>0.12953842054917317</v>
      </c>
      <c r="N6621" s="28">
        <f>BV6621/'Gas+GHG'!I6619</f>
        <v>0.12995624330429964</v>
      </c>
      <c r="P6621" s="19">
        <f>BX6621/'Gas+GHG'!E6619</f>
        <v>2.6975827851048049</v>
      </c>
      <c r="Q6621" s="19">
        <f>BY6621/'Gas+GHG'!F6619</f>
        <v>1.2434892811396376</v>
      </c>
      <c r="R6621" s="19">
        <f>BZ6621/'Gas+GHG'!E6619</f>
        <v>2.0369870810086566</v>
      </c>
      <c r="S6621" s="19">
        <f>CA6621/'Gas+GHG'!F6619</f>
        <v>1.2216453194342847</v>
      </c>
      <c r="T6621" s="19">
        <f t="shared" si="1586"/>
        <v>0.52599499040366793</v>
      </c>
      <c r="U6621" s="19">
        <f t="shared" si="1587"/>
        <v>0.413953244889882</v>
      </c>
      <c r="V6621" s="19">
        <f t="shared" si="1591"/>
        <v>2.4903600312918455</v>
      </c>
      <c r="W6621" s="19">
        <f t="shared" si="1592"/>
        <v>1.0204504669978982</v>
      </c>
      <c r="X6621" s="19">
        <f t="shared" si="1593"/>
        <v>2.244209834821616</v>
      </c>
      <c r="Y6621" s="19">
        <f t="shared" si="1594"/>
        <v>1.4446841335760241</v>
      </c>
      <c r="Z6621" s="102"/>
      <c r="AA6621" s="102"/>
      <c r="AB6621" s="102"/>
      <c r="AC6621" s="102"/>
      <c r="AD6621" s="20">
        <f>CB6621/'Gas+GHG'!G6619</f>
        <v>1.5376136361978858</v>
      </c>
      <c r="AE6621" s="21">
        <f>CC6621/'Gas+GHG'!H6619</f>
        <v>0.46284317101588102</v>
      </c>
      <c r="AF6621" s="21">
        <f>CD6621/'Gas+GHG'!I6619</f>
        <v>0.39222601861897555</v>
      </c>
      <c r="AG6621" s="77">
        <f t="shared" si="1588"/>
        <v>0.74158869193071852</v>
      </c>
      <c r="AH6621" s="77">
        <f t="shared" si="1589"/>
        <v>0.59390020794654852</v>
      </c>
      <c r="AI6621" s="77">
        <f t="shared" si="1590"/>
        <v>0.75109746516633569</v>
      </c>
      <c r="AJ6621" s="77">
        <f t="shared" si="1595"/>
        <v>1.1402768851628258</v>
      </c>
      <c r="AK6621" s="77">
        <f t="shared" si="1596"/>
        <v>0.27488265551297164</v>
      </c>
      <c r="AL6621" s="77">
        <f t="shared" si="1597"/>
        <v>0.29459996835699653</v>
      </c>
      <c r="AM6621" s="77">
        <f t="shared" si="1598"/>
        <v>0.39733675103505994</v>
      </c>
      <c r="AN6621" s="77">
        <f t="shared" si="1599"/>
        <v>0.18796051550290938</v>
      </c>
      <c r="AO6621" s="77">
        <f t="shared" si="1600"/>
        <v>9.7626050261979028E-2</v>
      </c>
      <c r="BR6621" s="19">
        <v>7.8414000000000001</v>
      </c>
      <c r="BS6621" s="41">
        <v>1.5</v>
      </c>
      <c r="BT6621" s="27">
        <v>3.0383110000000007</v>
      </c>
      <c r="BU6621" s="28">
        <v>0.6837302999999999</v>
      </c>
      <c r="BV6621" s="28">
        <v>0.72773750000000004</v>
      </c>
      <c r="BX6621" s="19">
        <v>14.954000000000001</v>
      </c>
      <c r="BY6621" s="19">
        <v>6</v>
      </c>
      <c r="BZ6621" s="19">
        <v>11.292</v>
      </c>
      <c r="CA6621" s="19">
        <v>5.8946000000000005</v>
      </c>
      <c r="CB6621" s="27">
        <v>7.7082559999999898</v>
      </c>
      <c r="CC6621" s="28">
        <v>2.4429809999999996</v>
      </c>
      <c r="CD6621" s="28">
        <v>2.1964130000000002</v>
      </c>
    </row>
    <row r="6622" spans="1:82" x14ac:dyDescent="0.25">
      <c r="A6622" s="15">
        <v>43376.624999983957</v>
      </c>
      <c r="B6622" s="24">
        <v>10</v>
      </c>
      <c r="C6622" s="25">
        <v>3</v>
      </c>
      <c r="D6622" s="26">
        <v>15</v>
      </c>
      <c r="E6622" s="52">
        <v>9.7987953885604746</v>
      </c>
      <c r="F6622" s="52">
        <v>7.4944539404109447</v>
      </c>
      <c r="G6622" s="52">
        <v>10.890007153076082</v>
      </c>
      <c r="H6622" s="52">
        <v>9.0528230160962391</v>
      </c>
      <c r="I6622" s="52">
        <v>9.3427135328311568</v>
      </c>
      <c r="J6622" s="19">
        <f>BR6622/'Gas+GHG'!E6620</f>
        <v>1.5556108831985611</v>
      </c>
      <c r="K6622" s="40">
        <f>BS6622/'Gas+GHG'!F6620</f>
        <v>0.31087232028490941</v>
      </c>
      <c r="L6622" s="27">
        <f>BT6622/'Gas+GHG'!G6620</f>
        <v>0.57030126661698111</v>
      </c>
      <c r="M6622" s="28">
        <f>BU6622/'Gas+GHG'!H6620</f>
        <v>0.18253325799283379</v>
      </c>
      <c r="N6622" s="28">
        <f>BV6622/'Gas+GHG'!I6620</f>
        <v>0.14427462258856361</v>
      </c>
      <c r="P6622" s="19">
        <f>BX6622/'Gas+GHG'!E6620</f>
        <v>3.2542726657276093</v>
      </c>
      <c r="Q6622" s="19">
        <f>BY6622/'Gas+GHG'!F6620</f>
        <v>1.1398651743780011</v>
      </c>
      <c r="R6622" s="19">
        <f>BZ6622/'Gas+GHG'!E6620</f>
        <v>0.56643105157343099</v>
      </c>
      <c r="S6622" s="19">
        <f>CA6622/'Gas+GHG'!F6620</f>
        <v>1.4507374946629106</v>
      </c>
      <c r="T6622" s="19">
        <f t="shared" si="1586"/>
        <v>0.74135610972275945</v>
      </c>
      <c r="U6622" s="19">
        <f t="shared" si="1587"/>
        <v>0.57045334669540204</v>
      </c>
      <c r="V6622" s="19">
        <f t="shared" si="1591"/>
        <v>2.8325020442615849</v>
      </c>
      <c r="W6622" s="19">
        <f t="shared" si="1592"/>
        <v>1.477817962512429</v>
      </c>
      <c r="X6622" s="19">
        <f t="shared" si="1593"/>
        <v>0.98820167303945539</v>
      </c>
      <c r="Y6622" s="19">
        <f t="shared" si="1594"/>
        <v>1.1127847065284826</v>
      </c>
      <c r="Z6622" s="102"/>
      <c r="AA6622" s="102"/>
      <c r="AB6622" s="102"/>
      <c r="AC6622" s="102"/>
      <c r="AD6622" s="20">
        <f>CB6622/'Gas+GHG'!G6620</f>
        <v>1.9678989655791637</v>
      </c>
      <c r="AE6622" s="21">
        <f>CC6622/'Gas+GHG'!H6620</f>
        <v>0.57335764199647488</v>
      </c>
      <c r="AF6622" s="21">
        <f>CD6622/'Gas+GHG'!I6620</f>
        <v>0.46381773646458185</v>
      </c>
      <c r="AG6622" s="77">
        <f t="shared" si="1588"/>
        <v>0.79888905229526708</v>
      </c>
      <c r="AH6622" s="77">
        <f t="shared" si="1589"/>
        <v>0.68603065450491885</v>
      </c>
      <c r="AI6622" s="77">
        <f t="shared" si="1590"/>
        <v>0.70753054564527507</v>
      </c>
      <c r="AJ6622" s="77">
        <f t="shared" si="1595"/>
        <v>1.5721329396243744</v>
      </c>
      <c r="AK6622" s="77">
        <f t="shared" si="1596"/>
        <v>0.39334091840423863</v>
      </c>
      <c r="AL6622" s="77">
        <f t="shared" si="1597"/>
        <v>0.32816521616074201</v>
      </c>
      <c r="AM6622" s="77">
        <f t="shared" si="1598"/>
        <v>0.39576602595478921</v>
      </c>
      <c r="AN6622" s="77">
        <f t="shared" si="1599"/>
        <v>0.18001672359223628</v>
      </c>
      <c r="AO6622" s="77">
        <f t="shared" si="1600"/>
        <v>0.13565252030383987</v>
      </c>
      <c r="BR6622" s="19">
        <v>8.6234999999999999</v>
      </c>
      <c r="BS6622" s="41">
        <v>1.5</v>
      </c>
      <c r="BT6622" s="27">
        <v>2.858994</v>
      </c>
      <c r="BU6622" s="28">
        <v>0.96344789999999914</v>
      </c>
      <c r="BV6622" s="28">
        <v>0.80791849999999998</v>
      </c>
      <c r="BX6622" s="19">
        <v>18.04</v>
      </c>
      <c r="BY6622" s="19">
        <v>5.5</v>
      </c>
      <c r="BZ6622" s="19">
        <v>3.14</v>
      </c>
      <c r="CA6622" s="19">
        <v>7</v>
      </c>
      <c r="CB6622" s="27">
        <v>9.8653320000000004</v>
      </c>
      <c r="CC6622" s="28">
        <v>3.0262990000000007</v>
      </c>
      <c r="CD6622" s="28">
        <v>2.5973169999999999</v>
      </c>
    </row>
    <row r="6623" spans="1:82" x14ac:dyDescent="0.25">
      <c r="A6623" s="15">
        <v>43376.666666650621</v>
      </c>
      <c r="B6623" s="24">
        <v>10</v>
      </c>
      <c r="C6623" s="25">
        <v>3</v>
      </c>
      <c r="D6623" s="26">
        <v>16</v>
      </c>
      <c r="E6623" s="52">
        <v>12.117908427345812</v>
      </c>
      <c r="F6623" s="52">
        <v>10.233091935889394</v>
      </c>
      <c r="G6623" s="52">
        <v>15.568119112272006</v>
      </c>
      <c r="H6623" s="52">
        <v>12.874363174531661</v>
      </c>
      <c r="I6623" s="52">
        <v>10.636941593784277</v>
      </c>
      <c r="J6623" s="19">
        <f>BR6623/'Gas+GHG'!E6621</f>
        <v>3.50267252496857</v>
      </c>
      <c r="K6623" s="40">
        <f>BS6623/'Gas+GHG'!F6621</f>
        <v>1.8315270722620314</v>
      </c>
      <c r="L6623" s="27">
        <f>BT6623/'Gas+GHG'!G6621</f>
        <v>0.33455370757007624</v>
      </c>
      <c r="M6623" s="28">
        <f>BU6623/'Gas+GHG'!H6621</f>
        <v>0.30322412474936411</v>
      </c>
      <c r="N6623" s="28">
        <f>BV6623/'Gas+GHG'!I6621</f>
        <v>0.15616022921265388</v>
      </c>
      <c r="P6623" s="19">
        <f>BX6623/'Gas+GHG'!E6621</f>
        <v>4.5868287733623019</v>
      </c>
      <c r="Q6623" s="19">
        <f>BY6623/'Gas+GHG'!F6621</f>
        <v>2.6833172298426828</v>
      </c>
      <c r="R6623" s="19">
        <f>BZ6623/'Gas+GHG'!E6621</f>
        <v>0.33011745999343273</v>
      </c>
      <c r="S6623" s="19">
        <f>CA6623/'Gas+GHG'!F6621</f>
        <v>1.7687764581714547</v>
      </c>
      <c r="T6623" s="19">
        <f t="shared" si="1586"/>
        <v>0.80380065739234596</v>
      </c>
      <c r="U6623" s="19">
        <f t="shared" si="1587"/>
        <v>0.7735659543060599</v>
      </c>
      <c r="V6623" s="19">
        <f t="shared" si="1591"/>
        <v>3.952244614734159</v>
      </c>
      <c r="W6623" s="19">
        <f t="shared" si="1592"/>
        <v>3.4439881024286421</v>
      </c>
      <c r="X6623" s="19">
        <f t="shared" si="1593"/>
        <v>0.96470161862157588</v>
      </c>
      <c r="Y6623" s="19">
        <f t="shared" si="1594"/>
        <v>1.0081055855854955</v>
      </c>
      <c r="Z6623" s="102"/>
      <c r="AA6623" s="102"/>
      <c r="AB6623" s="102"/>
      <c r="AC6623" s="102"/>
      <c r="AD6623" s="20">
        <f>CB6623/'Gas+GHG'!G6621</f>
        <v>1.1220307003354528</v>
      </c>
      <c r="AE6623" s="21">
        <f>CC6623/'Gas+GHG'!H6621</f>
        <v>0.97164136155979464</v>
      </c>
      <c r="AF6623" s="21">
        <f>CD6623/'Gas+GHG'!I6621</f>
        <v>0.52324559100931811</v>
      </c>
      <c r="AG6623" s="77">
        <f t="shared" si="1588"/>
        <v>0.8176015001320508</v>
      </c>
      <c r="AH6623" s="77">
        <f t="shared" si="1589"/>
        <v>0.8068264763810894</v>
      </c>
      <c r="AI6623" s="77">
        <f t="shared" si="1590"/>
        <v>0.79787679005809986</v>
      </c>
      <c r="AJ6623" s="77">
        <f t="shared" si="1595"/>
        <v>0.91737398378848178</v>
      </c>
      <c r="AK6623" s="77">
        <f t="shared" si="1596"/>
        <v>0.78394597605341321</v>
      </c>
      <c r="AL6623" s="77">
        <f t="shared" si="1597"/>
        <v>0.41748551256656807</v>
      </c>
      <c r="AM6623" s="77">
        <f t="shared" si="1598"/>
        <v>0.20465671654697104</v>
      </c>
      <c r="AN6623" s="77">
        <f t="shared" si="1599"/>
        <v>0.18769538550638146</v>
      </c>
      <c r="AO6623" s="77">
        <f t="shared" si="1600"/>
        <v>0.10576007844275002</v>
      </c>
      <c r="BR6623" s="19">
        <v>19.417000000000002</v>
      </c>
      <c r="BS6623" s="41">
        <v>8.8373600000000003</v>
      </c>
      <c r="BT6623" s="27">
        <v>1.6771609999999999</v>
      </c>
      <c r="BU6623" s="28">
        <v>1.6004789999999998</v>
      </c>
      <c r="BV6623" s="28">
        <v>0.87447629999999987</v>
      </c>
      <c r="BX6623" s="19">
        <v>25.427</v>
      </c>
      <c r="BY6623" s="19">
        <v>12.94736</v>
      </c>
      <c r="BZ6623" s="19">
        <v>1.83</v>
      </c>
      <c r="CA6623" s="19">
        <v>8.5345800000000001</v>
      </c>
      <c r="CB6623" s="27">
        <v>5.6248849999999999</v>
      </c>
      <c r="CC6623" s="28">
        <v>5.1285220000000002</v>
      </c>
      <c r="CD6623" s="28">
        <v>2.93010499999999</v>
      </c>
    </row>
    <row r="6624" spans="1:82" x14ac:dyDescent="0.25">
      <c r="A6624" s="15">
        <v>43376.708333317285</v>
      </c>
      <c r="B6624" s="24">
        <v>10</v>
      </c>
      <c r="C6624" s="25">
        <v>3</v>
      </c>
      <c r="D6624" s="26">
        <v>17</v>
      </c>
      <c r="E6624" s="52">
        <v>12.784880990573528</v>
      </c>
      <c r="F6624" s="52">
        <v>9.4256135188421535</v>
      </c>
      <c r="G6624" s="52">
        <v>13.989692956399123</v>
      </c>
      <c r="H6624" s="52">
        <v>13.834750560552056</v>
      </c>
      <c r="I6624" s="52">
        <v>13.03713718361989</v>
      </c>
      <c r="J6624" s="19">
        <f>BR6624/'Gas+GHG'!E6622</f>
        <v>3.9711506908718182</v>
      </c>
      <c r="K6624" s="40">
        <f>BS6624/'Gas+GHG'!F6622</f>
        <v>3.147816433365989</v>
      </c>
      <c r="L6624" s="27">
        <f>BT6624/'Gas+GHG'!G6622</f>
        <v>0.28135240693318014</v>
      </c>
      <c r="M6624" s="28">
        <f>BU6624/'Gas+GHG'!H6622</f>
        <v>0.22779677345681881</v>
      </c>
      <c r="N6624" s="28">
        <f>BV6624/'Gas+GHG'!I6622</f>
        <v>0.6376808368867779</v>
      </c>
      <c r="P6624" s="19">
        <f>BX6624/'Gas+GHG'!E6622</f>
        <v>5.0553069392655505</v>
      </c>
      <c r="Q6624" s="19">
        <f>BY6624/'Gas+GHG'!F6622</f>
        <v>4.3933781966408594</v>
      </c>
      <c r="R6624" s="19">
        <f>BZ6624/'Gas+GHG'!E6622</f>
        <v>0.33011745999343273</v>
      </c>
      <c r="S6624" s="19">
        <f>CA6624/'Gas+GHG'!F6622</f>
        <v>0.77106490593120169</v>
      </c>
      <c r="T6624" s="19">
        <f t="shared" si="1586"/>
        <v>0.80646854764525688</v>
      </c>
      <c r="U6624" s="19">
        <f t="shared" si="1587"/>
        <v>0.71367886913942824</v>
      </c>
      <c r="V6624" s="19">
        <f t="shared" si="1591"/>
        <v>4.3431753937237225</v>
      </c>
      <c r="W6624" s="19">
        <f t="shared" si="1592"/>
        <v>3.6857539131785488</v>
      </c>
      <c r="X6624" s="19">
        <f t="shared" si="1593"/>
        <v>1.0422490055352611</v>
      </c>
      <c r="Y6624" s="19">
        <f t="shared" si="1594"/>
        <v>1.4786891893935123</v>
      </c>
      <c r="Z6624" s="102"/>
      <c r="AA6624" s="102"/>
      <c r="AB6624" s="102"/>
      <c r="AC6624" s="102"/>
      <c r="AD6624" s="20">
        <f>CB6624/'Gas+GHG'!G6622</f>
        <v>1.2513722670131198</v>
      </c>
      <c r="AE6624" s="21">
        <f>CC6624/'Gas+GHG'!H6622</f>
        <v>1.1389836778257354</v>
      </c>
      <c r="AF6624" s="21">
        <f>CD6624/'Gas+GHG'!I6622</f>
        <v>1.7527833080926853</v>
      </c>
      <c r="AG6624" s="77">
        <f t="shared" si="1588"/>
        <v>0.81128779550855923</v>
      </c>
      <c r="AH6624" s="77">
        <f t="shared" si="1589"/>
        <v>0.81066802592517095</v>
      </c>
      <c r="AI6624" s="77">
        <f t="shared" si="1590"/>
        <v>0.80747757241744234</v>
      </c>
      <c r="AJ6624" s="77">
        <f t="shared" si="1595"/>
        <v>1.0152230478656221</v>
      </c>
      <c r="AK6624" s="77">
        <f t="shared" si="1596"/>
        <v>0.9233376496639798</v>
      </c>
      <c r="AL6624" s="77">
        <f t="shared" si="1597"/>
        <v>1.4153332105924954</v>
      </c>
      <c r="AM6624" s="77">
        <f t="shared" si="1598"/>
        <v>0.23614921914749767</v>
      </c>
      <c r="AN6624" s="77">
        <f t="shared" si="1599"/>
        <v>0.21564602816175557</v>
      </c>
      <c r="AO6624" s="77">
        <f t="shared" si="1600"/>
        <v>0.33745009750018989</v>
      </c>
      <c r="BR6624" s="19">
        <v>22.013999999999999</v>
      </c>
      <c r="BS6624" s="41">
        <v>15.18863</v>
      </c>
      <c r="BT6624" s="27">
        <v>1.4104559999999997</v>
      </c>
      <c r="BU6624" s="28">
        <v>1.2023579999999998</v>
      </c>
      <c r="BV6624" s="28">
        <v>3.57092699999999</v>
      </c>
      <c r="BX6624" s="19">
        <v>28.024000000000001</v>
      </c>
      <c r="BY6624" s="19">
        <v>21.198629999999998</v>
      </c>
      <c r="BZ6624" s="19">
        <v>1.83</v>
      </c>
      <c r="CA6624" s="19">
        <v>3.7204899999999999</v>
      </c>
      <c r="CB6624" s="27">
        <v>6.2732909999999995</v>
      </c>
      <c r="CC6624" s="28">
        <v>6.0117890000000003</v>
      </c>
      <c r="CD6624" s="28">
        <v>9.8153509999999979</v>
      </c>
    </row>
    <row r="6625" spans="1:82" x14ac:dyDescent="0.25">
      <c r="A6625" s="15">
        <v>43376.749999983949</v>
      </c>
      <c r="B6625" s="24">
        <v>10</v>
      </c>
      <c r="C6625" s="25">
        <v>3</v>
      </c>
      <c r="D6625" s="26">
        <v>18</v>
      </c>
      <c r="E6625" s="52">
        <v>10.27953841025878</v>
      </c>
      <c r="F6625" s="52">
        <v>8.1962233336685042</v>
      </c>
      <c r="G6625" s="52">
        <v>11.655623234414131</v>
      </c>
      <c r="H6625" s="52">
        <v>12.581423106485117</v>
      </c>
      <c r="I6625" s="52">
        <v>11.980451742502199</v>
      </c>
      <c r="J6625" s="19">
        <f>BR6625/'Gas+GHG'!E6623</f>
        <v>1.4431364371297604</v>
      </c>
      <c r="K6625" s="40">
        <f>BS6625/'Gas+GHG'!F6623</f>
        <v>2.7185970932307497</v>
      </c>
      <c r="L6625" s="27">
        <f>BT6625/'Gas+GHG'!G6623</f>
        <v>0.36807707976457893</v>
      </c>
      <c r="M6625" s="28">
        <f>BU6625/'Gas+GHG'!H6623</f>
        <v>0.61379449736399649</v>
      </c>
      <c r="N6625" s="28">
        <f>BV6625/'Gas+GHG'!I6623</f>
        <v>0.66673189111062936</v>
      </c>
      <c r="P6625" s="19">
        <f>BX6625/'Gas+GHG'!E6623</f>
        <v>2.5272926855234927</v>
      </c>
      <c r="Q6625" s="19">
        <f>BY6625/'Gas+GHG'!F6623</f>
        <v>3.9641588565056196</v>
      </c>
      <c r="R6625" s="19">
        <f>BZ6625/'Gas+GHG'!E6623</f>
        <v>0.41670564622121831</v>
      </c>
      <c r="S6625" s="19">
        <f>CA6625/'Gas+GHG'!F6623</f>
        <v>1.1341699934703815</v>
      </c>
      <c r="T6625" s="19">
        <f t="shared" si="1586"/>
        <v>0.77701068286787167</v>
      </c>
      <c r="U6625" s="19">
        <f t="shared" si="1587"/>
        <v>0.62250046341591259</v>
      </c>
      <c r="V6625" s="19">
        <f t="shared" si="1591"/>
        <v>2.2875181541108329</v>
      </c>
      <c r="W6625" s="19">
        <f t="shared" si="1592"/>
        <v>3.1737120717567775</v>
      </c>
      <c r="X6625" s="19">
        <f t="shared" si="1593"/>
        <v>0.65648017763387811</v>
      </c>
      <c r="Y6625" s="19">
        <f t="shared" si="1594"/>
        <v>1.9246167782192238</v>
      </c>
      <c r="Z6625" s="102"/>
      <c r="AA6625" s="102"/>
      <c r="AB6625" s="102"/>
      <c r="AC6625" s="102"/>
      <c r="AD6625" s="20">
        <f>CB6625/'Gas+GHG'!G6623</f>
        <v>1.3502723688277538</v>
      </c>
      <c r="AE6625" s="21">
        <f>CC6625/'Gas+GHG'!H6623</f>
        <v>1.6568442300495807</v>
      </c>
      <c r="AF6625" s="21">
        <f>CD6625/'Gas+GHG'!I6623</f>
        <v>1.8980384006362292</v>
      </c>
      <c r="AG6625" s="77">
        <f t="shared" si="1588"/>
        <v>0.80195151662061925</v>
      </c>
      <c r="AH6625" s="77">
        <f t="shared" si="1589"/>
        <v>0.80565471610890316</v>
      </c>
      <c r="AI6625" s="77">
        <f t="shared" si="1590"/>
        <v>0.80325083065297154</v>
      </c>
      <c r="AJ6625" s="77">
        <f t="shared" si="1595"/>
        <v>1.0828529740323334</v>
      </c>
      <c r="AK6625" s="77">
        <f t="shared" si="1596"/>
        <v>1.3348443677972692</v>
      </c>
      <c r="AL6625" s="77">
        <f t="shared" si="1597"/>
        <v>1.5246009219222887</v>
      </c>
      <c r="AM6625" s="77">
        <f t="shared" si="1598"/>
        <v>0.26741939479542048</v>
      </c>
      <c r="AN6625" s="77">
        <f t="shared" si="1599"/>
        <v>0.32199986225231153</v>
      </c>
      <c r="AO6625" s="77">
        <f t="shared" si="1600"/>
        <v>0.37343747871394051</v>
      </c>
      <c r="BR6625" s="19">
        <v>8</v>
      </c>
      <c r="BS6625" s="41">
        <v>13.11759</v>
      </c>
      <c r="BT6625" s="27">
        <v>1.845218</v>
      </c>
      <c r="BU6625" s="28">
        <v>3.2397329999999998</v>
      </c>
      <c r="BV6625" s="28">
        <v>3.7336089999999902</v>
      </c>
      <c r="BX6625" s="19">
        <v>14.01</v>
      </c>
      <c r="BY6625" s="19">
        <v>19.127589999999998</v>
      </c>
      <c r="BZ6625" s="19">
        <v>2.31</v>
      </c>
      <c r="CA6625" s="19">
        <v>5.4725199999999994</v>
      </c>
      <c r="CB6625" s="27">
        <v>6.7690899999999905</v>
      </c>
      <c r="CC6625" s="28">
        <v>8.745162999999998</v>
      </c>
      <c r="CD6625" s="28">
        <v>10.62876</v>
      </c>
    </row>
    <row r="6626" spans="1:82" x14ac:dyDescent="0.25">
      <c r="A6626" s="15">
        <v>43376.791666650613</v>
      </c>
      <c r="B6626" s="24">
        <v>10</v>
      </c>
      <c r="C6626" s="25">
        <v>3</v>
      </c>
      <c r="D6626" s="26">
        <v>19</v>
      </c>
      <c r="E6626" s="52">
        <v>9.0791790120268114</v>
      </c>
      <c r="F6626" s="52">
        <v>7.2640084343480114</v>
      </c>
      <c r="G6626" s="52">
        <v>9.5295641793346846</v>
      </c>
      <c r="H6626" s="52">
        <v>10.791491260386023</v>
      </c>
      <c r="I6626" s="52">
        <v>10.279626430862201</v>
      </c>
      <c r="J6626" s="19">
        <f>BR6626/'Gas+GHG'!E6624</f>
        <v>0.90196027320610028</v>
      </c>
      <c r="K6626" s="40">
        <f>BS6626/'Gas+GHG'!F6624</f>
        <v>1.0915929204841603</v>
      </c>
      <c r="L6626" s="27">
        <f>BT6626/'Gas+GHG'!G6624</f>
        <v>0.30733478076140847</v>
      </c>
      <c r="M6626" s="28">
        <f>BU6626/'Gas+GHG'!H6624</f>
        <v>0.40981946011832815</v>
      </c>
      <c r="N6626" s="28">
        <f>BV6626/'Gas+GHG'!I6624</f>
        <v>0.73160451916002989</v>
      </c>
      <c r="P6626" s="19">
        <f>BX6626/'Gas+GHG'!E6624</f>
        <v>1.9861165215998327</v>
      </c>
      <c r="Q6626" s="19">
        <f>BY6626/'Gas+GHG'!F6624</f>
        <v>2.3371546837590307</v>
      </c>
      <c r="R6626" s="19">
        <f>BZ6626/'Gas+GHG'!E6624</f>
        <v>1.0210190292693055</v>
      </c>
      <c r="S6626" s="19">
        <f>CA6626/'Gas+GHG'!F6624</f>
        <v>0.81500981712667653</v>
      </c>
      <c r="T6626" s="19">
        <f t="shared" si="1586"/>
        <v>0.68798536157773116</v>
      </c>
      <c r="U6626" s="19">
        <f t="shared" si="1587"/>
        <v>0.55336222777940125</v>
      </c>
      <c r="V6626" s="19">
        <f t="shared" si="1591"/>
        <v>2.0688652392779536</v>
      </c>
      <c r="W6626" s="19">
        <f t="shared" si="1592"/>
        <v>1.7442887705372594</v>
      </c>
      <c r="X6626" s="19">
        <f t="shared" si="1593"/>
        <v>0.93827031159118435</v>
      </c>
      <c r="Y6626" s="19">
        <f t="shared" si="1594"/>
        <v>1.4078757303484477</v>
      </c>
      <c r="Z6626" s="102"/>
      <c r="AA6626" s="102"/>
      <c r="AB6626" s="102"/>
      <c r="AC6626" s="102"/>
      <c r="AD6626" s="20">
        <f>CB6626/'Gas+GHG'!G6624</f>
        <v>1.0465608738119012</v>
      </c>
      <c r="AE6626" s="21">
        <f>CC6626/'Gas+GHG'!H6624</f>
        <v>2.0490982478834354</v>
      </c>
      <c r="AF6626" s="21">
        <f>CD6626/'Gas+GHG'!I6624</f>
        <v>2.2223997551260708</v>
      </c>
      <c r="AG6626" s="77">
        <f t="shared" si="1588"/>
        <v>0.72138842759525457</v>
      </c>
      <c r="AH6626" s="77">
        <f t="shared" si="1589"/>
        <v>0.79849498872450686</v>
      </c>
      <c r="AI6626" s="77">
        <f t="shared" si="1590"/>
        <v>0.77701721096479937</v>
      </c>
      <c r="AJ6626" s="77">
        <f t="shared" si="1595"/>
        <v>0.75497690314188304</v>
      </c>
      <c r="AK6626" s="77">
        <f t="shared" si="1596"/>
        <v>1.6361946823390905</v>
      </c>
      <c r="AL6626" s="77">
        <f t="shared" si="1597"/>
        <v>1.7268428593769125</v>
      </c>
      <c r="AM6626" s="77">
        <f t="shared" si="1598"/>
        <v>0.29158397067001818</v>
      </c>
      <c r="AN6626" s="77">
        <f t="shared" si="1599"/>
        <v>0.41290356554434487</v>
      </c>
      <c r="AO6626" s="77">
        <f t="shared" si="1600"/>
        <v>0.49555689574915818</v>
      </c>
      <c r="BR6626" s="19">
        <v>5</v>
      </c>
      <c r="BS6626" s="41">
        <v>5.26708</v>
      </c>
      <c r="BT6626" s="27">
        <v>1.5407089999999999</v>
      </c>
      <c r="BU6626" s="28">
        <v>2.1631109999999998</v>
      </c>
      <c r="BV6626" s="28">
        <v>4.0968869999999997</v>
      </c>
      <c r="BX6626" s="19">
        <v>11.01</v>
      </c>
      <c r="BY6626" s="19">
        <v>11.27708</v>
      </c>
      <c r="BZ6626" s="19">
        <v>5.66</v>
      </c>
      <c r="CA6626" s="19">
        <v>3.9325299999999999</v>
      </c>
      <c r="CB6626" s="27">
        <v>5.2465449999999896</v>
      </c>
      <c r="CC6626" s="28">
        <v>10.81556</v>
      </c>
      <c r="CD6626" s="28">
        <v>12.445139999999903</v>
      </c>
    </row>
    <row r="6627" spans="1:82" x14ac:dyDescent="0.25">
      <c r="A6627" s="15">
        <v>43376.833333317278</v>
      </c>
      <c r="B6627" s="24">
        <v>10</v>
      </c>
      <c r="C6627" s="25">
        <v>3</v>
      </c>
      <c r="D6627" s="26">
        <v>20</v>
      </c>
      <c r="E6627" s="52">
        <v>7.6921300725260995</v>
      </c>
      <c r="F6627" s="52">
        <v>6.5594308277972111</v>
      </c>
      <c r="G6627" s="52">
        <v>8.182831025420958</v>
      </c>
      <c r="H6627" s="52">
        <v>8.7583093356094928</v>
      </c>
      <c r="I6627" s="52">
        <v>8.5745943697826803</v>
      </c>
      <c r="J6627" s="19">
        <f>BR6627/'Gas+GHG'!E6625</f>
        <v>0.72156821856488018</v>
      </c>
      <c r="K6627" s="40">
        <f>BS6627/'Gas+GHG'!F6625</f>
        <v>1.5578661687152255</v>
      </c>
      <c r="L6627" s="27">
        <f>BT6627/'Gas+GHG'!G6625</f>
        <v>0.19483373317629349</v>
      </c>
      <c r="M6627" s="28">
        <f>BU6627/'Gas+GHG'!H6625</f>
        <v>0.76486707706179002</v>
      </c>
      <c r="N6627" s="28">
        <f>BV6627/'Gas+GHG'!I6625</f>
        <v>0.73118825917185792</v>
      </c>
      <c r="P6627" s="19">
        <f>BX6627/'Gas+GHG'!E6625</f>
        <v>1.7570186122054834</v>
      </c>
      <c r="Q6627" s="19">
        <f>BY6627/'Gas+GHG'!F6625</f>
        <v>2.5402227008155394</v>
      </c>
      <c r="R6627" s="19">
        <f>BZ6627/'Gas+GHG'!E6625</f>
        <v>0.52798950472938688</v>
      </c>
      <c r="S6627" s="19">
        <f>CA6627/'Gas+GHG'!F6625</f>
        <v>1.3968529591468597</v>
      </c>
      <c r="T6627" s="19">
        <f t="shared" si="1586"/>
        <v>0.58511410679680542</v>
      </c>
      <c r="U6627" s="19">
        <f t="shared" si="1587"/>
        <v>0.50110683836068848</v>
      </c>
      <c r="V6627" s="19">
        <f t="shared" si="1591"/>
        <v>1.3369904833637969</v>
      </c>
      <c r="W6627" s="19">
        <f t="shared" si="1592"/>
        <v>1.9728955363505789</v>
      </c>
      <c r="X6627" s="19">
        <f t="shared" si="1593"/>
        <v>0.94801763357107327</v>
      </c>
      <c r="Y6627" s="19">
        <f t="shared" si="1594"/>
        <v>1.9641801236118202</v>
      </c>
      <c r="Z6627" s="102"/>
      <c r="AA6627" s="102"/>
      <c r="AB6627" s="102"/>
      <c r="AC6627" s="102"/>
      <c r="AD6627" s="20">
        <f>CB6627/'Gas+GHG'!G6625</f>
        <v>0.62410558381459147</v>
      </c>
      <c r="AE6627" s="21">
        <f>CC6627/'Gas+GHG'!H6625</f>
        <v>2.4122065601634723</v>
      </c>
      <c r="AF6627" s="21">
        <f>CD6627/'Gas+GHG'!I6625</f>
        <v>2.2203193480637777</v>
      </c>
      <c r="AG6627" s="77">
        <f t="shared" si="1588"/>
        <v>0.62150721543842313</v>
      </c>
      <c r="AH6627" s="77">
        <f t="shared" si="1589"/>
        <v>0.66418788385781669</v>
      </c>
      <c r="AI6627" s="77">
        <f t="shared" si="1590"/>
        <v>0.65056256140636659</v>
      </c>
      <c r="AJ6627" s="77">
        <f t="shared" si="1595"/>
        <v>0.38788612353617813</v>
      </c>
      <c r="AK6627" s="77">
        <f t="shared" si="1596"/>
        <v>1.6021583706229199</v>
      </c>
      <c r="AL6627" s="77">
        <f t="shared" si="1597"/>
        <v>1.4444566422164853</v>
      </c>
      <c r="AM6627" s="77">
        <f t="shared" si="1598"/>
        <v>0.23621946027841331</v>
      </c>
      <c r="AN6627" s="77">
        <f t="shared" si="1599"/>
        <v>0.81004818954055247</v>
      </c>
      <c r="AO6627" s="77">
        <f t="shared" si="1600"/>
        <v>0.77586270584729244</v>
      </c>
      <c r="BR6627" s="19">
        <v>4</v>
      </c>
      <c r="BS6627" s="41">
        <v>7.5169099999999993</v>
      </c>
      <c r="BT6627" s="27">
        <v>0.97672669999999995</v>
      </c>
      <c r="BU6627" s="28">
        <v>4.0371249999999996</v>
      </c>
      <c r="BV6627" s="28">
        <v>4.0945559999999999</v>
      </c>
      <c r="BX6627" s="19">
        <v>9.74</v>
      </c>
      <c r="BY6627" s="19">
        <v>12.25691</v>
      </c>
      <c r="BZ6627" s="19">
        <v>2.9268999999999998</v>
      </c>
      <c r="CA6627" s="19">
        <v>6.74</v>
      </c>
      <c r="CB6627" s="27">
        <v>3.1287219999999998</v>
      </c>
      <c r="CC6627" s="28">
        <v>12.73212</v>
      </c>
      <c r="CD6627" s="28">
        <v>12.4334899999999</v>
      </c>
    </row>
    <row r="6628" spans="1:82" x14ac:dyDescent="0.25">
      <c r="A6628" s="15">
        <v>43376.874999983942</v>
      </c>
      <c r="B6628" s="24">
        <v>10</v>
      </c>
      <c r="C6628" s="25">
        <v>3</v>
      </c>
      <c r="D6628" s="26">
        <v>21</v>
      </c>
      <c r="E6628" s="52">
        <v>6.7142481952831483</v>
      </c>
      <c r="F6628" s="52">
        <v>6.0309230135272429</v>
      </c>
      <c r="G6628" s="52">
        <v>7.1212910297499619</v>
      </c>
      <c r="H6628" s="52">
        <v>8.7371134591740613</v>
      </c>
      <c r="I6628" s="52">
        <v>8.5242948049486529</v>
      </c>
      <c r="J6628" s="19">
        <f>BR6628/'Gas+GHG'!E6626</f>
        <v>0.6223525885122092</v>
      </c>
      <c r="K6628" s="40">
        <f>BS6628/'Gas+GHG'!F6626</f>
        <v>0.64989102044841451</v>
      </c>
      <c r="L6628" s="27">
        <f>BT6628/'Gas+GHG'!G6626</f>
        <v>0.23033237857263619</v>
      </c>
      <c r="M6628" s="28">
        <f>BU6628/'Gas+GHG'!H6626</f>
        <v>0.88696484264546904</v>
      </c>
      <c r="N6628" s="28">
        <f>BV6628/'Gas+GHG'!I6626</f>
        <v>0.91558857672063887</v>
      </c>
      <c r="P6628" s="19">
        <f>BX6628/'Gas+GHG'!E6626</f>
        <v>1.7570186122054834</v>
      </c>
      <c r="Q6628" s="19">
        <f>BY6628/'Gas+GHG'!F6626</f>
        <v>1.3566074285627752</v>
      </c>
      <c r="R6628" s="19">
        <f>BZ6628/'Gas+GHG'!E6626</f>
        <v>1.2627443824885403</v>
      </c>
      <c r="S6628" s="19">
        <f>CA6628/'Gas+GHG'!F6626</f>
        <v>0.53569518231495583</v>
      </c>
      <c r="T6628" s="19">
        <f t="shared" si="1586"/>
        <v>0.5125889543852975</v>
      </c>
      <c r="U6628" s="19">
        <f t="shared" si="1587"/>
        <v>0.46190976285227375</v>
      </c>
      <c r="V6628" s="19">
        <f t="shared" si="1591"/>
        <v>1.5478971559416244</v>
      </c>
      <c r="W6628" s="19">
        <f t="shared" si="1592"/>
        <v>0.87407305023527115</v>
      </c>
      <c r="X6628" s="19">
        <f t="shared" si="1593"/>
        <v>1.4718658387523993</v>
      </c>
      <c r="Y6628" s="19">
        <f t="shared" si="1594"/>
        <v>1.0182295606424598</v>
      </c>
      <c r="Z6628" s="102"/>
      <c r="AA6628" s="102"/>
      <c r="AB6628" s="102"/>
      <c r="AC6628" s="102"/>
      <c r="AD6628" s="20">
        <f>CB6628/'Gas+GHG'!G6626</f>
        <v>0.8015991100106088</v>
      </c>
      <c r="AE6628" s="21">
        <f>CC6628/'Gas+GHG'!H6626</f>
        <v>3.0226944407900724</v>
      </c>
      <c r="AF6628" s="21">
        <f>CD6628/'Gas+GHG'!I6626</f>
        <v>3.142321828686268</v>
      </c>
      <c r="AG6628" s="77">
        <f t="shared" si="1588"/>
        <v>0.54277751222108561</v>
      </c>
      <c r="AH6628" s="77">
        <f t="shared" si="1589"/>
        <v>0.66261587991260684</v>
      </c>
      <c r="AI6628" s="77">
        <f t="shared" si="1590"/>
        <v>0.64683206625074974</v>
      </c>
      <c r="AJ6628" s="77">
        <f t="shared" si="1595"/>
        <v>0.43508997073019456</v>
      </c>
      <c r="AK6628" s="77">
        <f t="shared" si="1596"/>
        <v>2.0028853365910591</v>
      </c>
      <c r="AL6628" s="77">
        <f t="shared" si="1597"/>
        <v>2.0325545212739731</v>
      </c>
      <c r="AM6628" s="77">
        <f t="shared" si="1598"/>
        <v>0.36650913928041423</v>
      </c>
      <c r="AN6628" s="77">
        <f t="shared" si="1599"/>
        <v>1.0198091041990136</v>
      </c>
      <c r="AO6628" s="77">
        <f t="shared" si="1600"/>
        <v>1.1097673074122949</v>
      </c>
      <c r="BR6628" s="19">
        <v>3.45</v>
      </c>
      <c r="BS6628" s="41">
        <v>3.1358099999999998</v>
      </c>
      <c r="BT6628" s="27">
        <v>1.1546860000000001</v>
      </c>
      <c r="BU6628" s="28">
        <v>4.6815819999999997</v>
      </c>
      <c r="BV6628" s="28">
        <v>5.127173</v>
      </c>
      <c r="BX6628" s="19">
        <v>9.74</v>
      </c>
      <c r="BY6628" s="19">
        <v>6.5458099999999995</v>
      </c>
      <c r="BZ6628" s="19">
        <v>7</v>
      </c>
      <c r="CA6628" s="19">
        <v>2.5848</v>
      </c>
      <c r="CB6628" s="27">
        <v>4.0185199999999996</v>
      </c>
      <c r="CC6628" s="28">
        <v>15.954399999999998</v>
      </c>
      <c r="CD6628" s="28">
        <v>17.596579999999999</v>
      </c>
    </row>
    <row r="6629" spans="1:82" x14ac:dyDescent="0.25">
      <c r="A6629" s="15">
        <v>43376.916666650606</v>
      </c>
      <c r="B6629" s="24">
        <v>10</v>
      </c>
      <c r="C6629" s="25">
        <v>3</v>
      </c>
      <c r="D6629" s="26">
        <v>22</v>
      </c>
      <c r="E6629" s="52">
        <v>6.0381532058522271</v>
      </c>
      <c r="F6629" s="52">
        <v>5.473425319149638</v>
      </c>
      <c r="G6629" s="52">
        <v>7.0177692054750782</v>
      </c>
      <c r="H6629" s="52">
        <v>10.741492199231564</v>
      </c>
      <c r="I6629" s="52">
        <v>10.488850116633143</v>
      </c>
      <c r="J6629" s="19">
        <f>BR6629/'Gas+GHG'!E6627</f>
        <v>0.40588212294274512</v>
      </c>
      <c r="K6629" s="40">
        <f>BS6629/'Gas+GHG'!F6627</f>
        <v>0.51812053380818235</v>
      </c>
      <c r="L6629" s="27">
        <f>BT6629/'Gas+GHG'!G6627</f>
        <v>0.14267525423179009</v>
      </c>
      <c r="M6629" s="28">
        <f>BU6629/'Gas+GHG'!H6627</f>
        <v>0.90520835639634645</v>
      </c>
      <c r="N6629" s="28">
        <f>BV6629/'Gas+GHG'!I6627</f>
        <v>0.91558857672063887</v>
      </c>
      <c r="P6629" s="19">
        <f>BX6629/'Gas+GHG'!E6627</f>
        <v>1.3240776810665551</v>
      </c>
      <c r="Q6629" s="19">
        <f>BY6629/'Gas+GHG'!F6627</f>
        <v>1.2248369419225431</v>
      </c>
      <c r="R6629" s="19">
        <f>BZ6629/'Gas+GHG'!E6627</f>
        <v>1.2627443824885403</v>
      </c>
      <c r="S6629" s="19">
        <f>CA6629/'Gas+GHG'!F6627</f>
        <v>2.0209477944580323</v>
      </c>
      <c r="T6629" s="19">
        <f t="shared" si="1586"/>
        <v>0.46244599408074527</v>
      </c>
      <c r="U6629" s="19">
        <f t="shared" si="1587"/>
        <v>0.420562636788545</v>
      </c>
      <c r="V6629" s="19">
        <f t="shared" si="1591"/>
        <v>1.1962655006907408</v>
      </c>
      <c r="W6629" s="19">
        <f t="shared" si="1592"/>
        <v>1.3650557871802274</v>
      </c>
      <c r="X6629" s="19">
        <f t="shared" si="1593"/>
        <v>1.3905565628643544</v>
      </c>
      <c r="Y6629" s="19">
        <f t="shared" si="1594"/>
        <v>1.8807289492003483</v>
      </c>
      <c r="Z6629" s="102"/>
      <c r="AA6629" s="102"/>
      <c r="AB6629" s="102"/>
      <c r="AC6629" s="102"/>
      <c r="AD6629" s="20">
        <f>CB6629/'Gas+GHG'!G6627</f>
        <v>0.51035308237669663</v>
      </c>
      <c r="AE6629" s="21">
        <f>CC6629/'Gas+GHG'!H6627</f>
        <v>3.1139129568362547</v>
      </c>
      <c r="AF6629" s="21">
        <f>CD6629/'Gas+GHG'!I6627</f>
        <v>3.142321828686268</v>
      </c>
      <c r="AG6629" s="77">
        <f t="shared" si="1588"/>
        <v>0.53509975864145987</v>
      </c>
      <c r="AH6629" s="77">
        <f t="shared" si="1589"/>
        <v>0.798294992479889</v>
      </c>
      <c r="AI6629" s="77">
        <f t="shared" si="1590"/>
        <v>0.79253440179506263</v>
      </c>
      <c r="AJ6629" s="77">
        <f t="shared" si="1595"/>
        <v>0.27308981120169545</v>
      </c>
      <c r="AK6629" s="77">
        <f t="shared" si="1596"/>
        <v>2.4858211204606269</v>
      </c>
      <c r="AL6629" s="77">
        <f t="shared" si="1597"/>
        <v>2.4903981507454387</v>
      </c>
      <c r="AM6629" s="77">
        <f t="shared" si="1598"/>
        <v>0.23726327117500118</v>
      </c>
      <c r="AN6629" s="77">
        <f t="shared" si="1599"/>
        <v>0.62809183637562782</v>
      </c>
      <c r="AO6629" s="77">
        <f t="shared" si="1600"/>
        <v>0.65192367794082928</v>
      </c>
      <c r="BR6629" s="19">
        <v>2.25</v>
      </c>
      <c r="BS6629" s="41">
        <v>2.5</v>
      </c>
      <c r="BT6629" s="27">
        <v>0.71524950000000009</v>
      </c>
      <c r="BU6629" s="28">
        <v>4.7778749999999999</v>
      </c>
      <c r="BV6629" s="28">
        <v>5.127173</v>
      </c>
      <c r="BX6629" s="19">
        <v>7.34</v>
      </c>
      <c r="BY6629" s="19">
        <v>5.91</v>
      </c>
      <c r="BZ6629" s="19">
        <v>7</v>
      </c>
      <c r="CA6629" s="19">
        <v>9.751339999999999</v>
      </c>
      <c r="CB6629" s="27">
        <v>2.5584660000000006</v>
      </c>
      <c r="CC6629" s="28">
        <v>16.435870000000001</v>
      </c>
      <c r="CD6629" s="28">
        <v>17.596579999999999</v>
      </c>
    </row>
    <row r="6630" spans="1:82" x14ac:dyDescent="0.25">
      <c r="A6630" s="15">
        <v>43376.95833331727</v>
      </c>
      <c r="B6630" s="24">
        <v>10</v>
      </c>
      <c r="C6630" s="25">
        <v>3</v>
      </c>
      <c r="D6630" s="26">
        <v>23</v>
      </c>
      <c r="E6630" s="52">
        <v>5.7249960730065084</v>
      </c>
      <c r="F6630" s="52">
        <v>5.4401371110935299</v>
      </c>
      <c r="G6630" s="52">
        <v>6.5794574001564925</v>
      </c>
      <c r="H6630" s="52">
        <v>8.3336177907155911</v>
      </c>
      <c r="I6630" s="52">
        <v>8.0584845856990235</v>
      </c>
      <c r="J6630" s="19">
        <f>BR6630/'Gas+GHG'!E6628</f>
        <v>0.22378840184272414</v>
      </c>
      <c r="K6630" s="40">
        <f>BS6630/'Gas+GHG'!F6628</f>
        <v>0.31087232028490941</v>
      </c>
      <c r="L6630" s="27">
        <f>BT6630/'Gas+GHG'!G6628</f>
        <v>0.11468269886625206</v>
      </c>
      <c r="M6630" s="28">
        <f>BU6630/'Gas+GHG'!H6628</f>
        <v>0.11595933370205673</v>
      </c>
      <c r="N6630" s="28">
        <f>BV6630/'Gas+GHG'!I6628</f>
        <v>6.4871806601116716E-2</v>
      </c>
      <c r="P6630" s="19">
        <f>BX6630/'Gas+GHG'!E6628</f>
        <v>1.1292183726262386</v>
      </c>
      <c r="Q6630" s="19">
        <f>BY6630/'Gas+GHG'!F6628</f>
        <v>1.2963997500521292</v>
      </c>
      <c r="R6630" s="19">
        <f>BZ6630/'Gas+GHG'!E6628</f>
        <v>0.53709216442253793</v>
      </c>
      <c r="S6630" s="19">
        <f>CA6630/'Gas+GHG'!F6628</f>
        <v>1.4507374946629106</v>
      </c>
      <c r="T6630" s="19">
        <f t="shared" si="1586"/>
        <v>0.43922052143734136</v>
      </c>
      <c r="U6630" s="19">
        <f t="shared" si="1587"/>
        <v>0.41809379835421184</v>
      </c>
      <c r="V6630" s="19">
        <f t="shared" si="1591"/>
        <v>0.73187778295909989</v>
      </c>
      <c r="W6630" s="19">
        <f t="shared" si="1592"/>
        <v>1.1485610452432349</v>
      </c>
      <c r="X6630" s="19">
        <f t="shared" si="1593"/>
        <v>0.93443275408967663</v>
      </c>
      <c r="Y6630" s="19">
        <f t="shared" si="1594"/>
        <v>1.5985761994718046</v>
      </c>
      <c r="Z6630" s="102"/>
      <c r="AA6630" s="102"/>
      <c r="AB6630" s="102"/>
      <c r="AC6630" s="102"/>
      <c r="AD6630" s="20">
        <f>CB6630/'Gas+GHG'!G6628</f>
        <v>0.37039020581090515</v>
      </c>
      <c r="AE6630" s="21">
        <f>CC6630/'Gas+GHG'!H6628</f>
        <v>0.56104038571111881</v>
      </c>
      <c r="AF6630" s="21">
        <f>CD6630/'Gas+GHG'!I6628</f>
        <v>0.32435903300558172</v>
      </c>
      <c r="AG6630" s="77">
        <f t="shared" si="1588"/>
        <v>0.50259212021981448</v>
      </c>
      <c r="AH6630" s="77">
        <f t="shared" si="1589"/>
        <v>0.63269039961345264</v>
      </c>
      <c r="AI6630" s="77">
        <f t="shared" si="1590"/>
        <v>0.61228499269093972</v>
      </c>
      <c r="AJ6630" s="77">
        <f t="shared" si="1595"/>
        <v>0.18615519884715626</v>
      </c>
      <c r="AK6630" s="77">
        <f t="shared" si="1596"/>
        <v>0.35496486583485337</v>
      </c>
      <c r="AL6630" s="77">
        <f t="shared" si="1597"/>
        <v>0.19860016815306289</v>
      </c>
      <c r="AM6630" s="77">
        <f t="shared" si="1598"/>
        <v>0.18423500696374889</v>
      </c>
      <c r="AN6630" s="77">
        <f t="shared" si="1599"/>
        <v>0.20607551987626543</v>
      </c>
      <c r="AO6630" s="77">
        <f t="shared" si="1600"/>
        <v>0.12575886485251883</v>
      </c>
      <c r="BR6630" s="19">
        <v>1.25</v>
      </c>
      <c r="BS6630" s="41">
        <v>1.5</v>
      </c>
      <c r="BT6630" s="27">
        <v>0.57491919999999996</v>
      </c>
      <c r="BU6630" s="28">
        <v>0.61205710000000002</v>
      </c>
      <c r="BV6630" s="28">
        <v>0.36327340000000008</v>
      </c>
      <c r="BX6630" s="19">
        <v>6.3074000000000003</v>
      </c>
      <c r="BY6630" s="19">
        <v>6.2553000000000001</v>
      </c>
      <c r="BZ6630" s="19">
        <v>3</v>
      </c>
      <c r="CA6630" s="19">
        <v>7</v>
      </c>
      <c r="CB6630" s="27">
        <v>1.8568139999999997</v>
      </c>
      <c r="CC6630" s="28">
        <v>2.9612860000000003</v>
      </c>
      <c r="CD6630" s="28">
        <v>1.8163669999999899</v>
      </c>
    </row>
    <row r="6631" spans="1:82" x14ac:dyDescent="0.25">
      <c r="A6631" s="15">
        <v>43376.999999983935</v>
      </c>
      <c r="B6631" s="24">
        <v>10</v>
      </c>
      <c r="C6631" s="25">
        <v>4</v>
      </c>
      <c r="D6631" s="26">
        <v>0</v>
      </c>
      <c r="E6631" s="52">
        <v>5.4110818156664671</v>
      </c>
      <c r="F6631" s="52">
        <v>5.4760554773468186</v>
      </c>
      <c r="G6631" s="52">
        <v>6.7607588974136297</v>
      </c>
      <c r="H6631" s="52">
        <v>8.4980979766849014</v>
      </c>
      <c r="I6631" s="52">
        <v>9.0700483366125333</v>
      </c>
      <c r="J6631" s="19">
        <f>BR6631/'Gas+GHG'!E6629</f>
        <v>0.40281912331690345</v>
      </c>
      <c r="K6631" s="40">
        <f>BS6631/'Gas+GHG'!F6629</f>
        <v>0.26223596502752106</v>
      </c>
      <c r="L6631" s="27">
        <f>BT6631/'Gas+GHG'!G6629</f>
        <v>0.10555067830736828</v>
      </c>
      <c r="M6631" s="28">
        <f>BU6631/'Gas+GHG'!H6629</f>
        <v>0.10250578196352894</v>
      </c>
      <c r="N6631" s="28">
        <f>BV6631/'Gas+GHG'!I6629</f>
        <v>7.7328266208557248E-2</v>
      </c>
      <c r="P6631" s="19">
        <f>BX6631/'Gas+GHG'!E6629</f>
        <v>1.3140854956204762</v>
      </c>
      <c r="Q6631" s="19">
        <f>BY6631/'Gas+GHG'!F6629</f>
        <v>1.2566347444118808</v>
      </c>
      <c r="R6631" s="19">
        <f>BZ6631/'Gas+GHG'!E6629</f>
        <v>1.2532150503192552</v>
      </c>
      <c r="S6631" s="19">
        <f>CA6631/'Gas+GHG'!F6629</f>
        <v>1.4685214041541179</v>
      </c>
      <c r="T6631" s="19">
        <f t="shared" si="1586"/>
        <v>0.41593889623540964</v>
      </c>
      <c r="U6631" s="19">
        <f t="shared" si="1587"/>
        <v>0.42075770393167961</v>
      </c>
      <c r="V6631" s="19">
        <f t="shared" si="1591"/>
        <v>1.0678401553827364</v>
      </c>
      <c r="W6631" s="19">
        <f t="shared" si="1592"/>
        <v>1.1466304439259287</v>
      </c>
      <c r="X6631" s="19">
        <f t="shared" si="1593"/>
        <v>1.499460390556995</v>
      </c>
      <c r="Y6631" s="19">
        <f t="shared" si="1594"/>
        <v>1.5785257046400698</v>
      </c>
      <c r="Z6631" s="102"/>
      <c r="AA6631" s="102"/>
      <c r="AB6631" s="102"/>
      <c r="AC6631" s="102"/>
      <c r="AD6631" s="20">
        <f>CB6631/'Gas+GHG'!G6629</f>
        <v>0.32473010301648431</v>
      </c>
      <c r="AE6631" s="21">
        <f>CC6631/'Gas+GHG'!H6629</f>
        <v>0.34657882830187414</v>
      </c>
      <c r="AF6631" s="21">
        <f>CD6631/'Gas+GHG'!I6629</f>
        <v>0.38664142033064297</v>
      </c>
      <c r="AG6631" s="77">
        <f t="shared" si="1588"/>
        <v>0.51603844643467456</v>
      </c>
      <c r="AH6631" s="77">
        <f t="shared" si="1589"/>
        <v>0.64488916393632767</v>
      </c>
      <c r="AI6631" s="77">
        <f t="shared" si="1590"/>
        <v>0.68730817996566618</v>
      </c>
      <c r="AJ6631" s="77">
        <f t="shared" si="1595"/>
        <v>0.16757321787119839</v>
      </c>
      <c r="AK6631" s="77">
        <f t="shared" si="1596"/>
        <v>0.22350493082162767</v>
      </c>
      <c r="AL6631" s="77">
        <f t="shared" si="1597"/>
        <v>0.26574181090679433</v>
      </c>
      <c r="AM6631" s="77">
        <f t="shared" si="1598"/>
        <v>0.15715688514528592</v>
      </c>
      <c r="AN6631" s="77">
        <f t="shared" si="1599"/>
        <v>0.12307389748024647</v>
      </c>
      <c r="AO6631" s="77">
        <f t="shared" si="1600"/>
        <v>0.12089960942384863</v>
      </c>
      <c r="BR6631" s="19">
        <v>2.25</v>
      </c>
      <c r="BS6631" s="41">
        <v>1.25</v>
      </c>
      <c r="BT6631" s="27">
        <v>0.52913920000000003</v>
      </c>
      <c r="BU6631" s="28">
        <v>0.54104649999999999</v>
      </c>
      <c r="BV6631" s="28">
        <v>0.43302789999999997</v>
      </c>
      <c r="BX6631" s="19">
        <v>7.34</v>
      </c>
      <c r="BY6631" s="19">
        <v>5.99</v>
      </c>
      <c r="BZ6631" s="19">
        <v>7</v>
      </c>
      <c r="CA6631" s="19">
        <v>7</v>
      </c>
      <c r="CB6631" s="27">
        <v>1.6279139999999903</v>
      </c>
      <c r="CC6631" s="28">
        <v>1.8293139999999899</v>
      </c>
      <c r="CD6631" s="28">
        <v>2.1651399999999996</v>
      </c>
    </row>
    <row r="6632" spans="1:82" x14ac:dyDescent="0.25">
      <c r="A6632" s="15">
        <v>43377.041666650599</v>
      </c>
      <c r="B6632" s="24">
        <v>10</v>
      </c>
      <c r="C6632" s="25">
        <v>4</v>
      </c>
      <c r="D6632" s="26">
        <v>1</v>
      </c>
      <c r="E6632" s="52">
        <v>5.3333609988600958</v>
      </c>
      <c r="F6632" s="52">
        <v>5.5014965617299287</v>
      </c>
      <c r="G6632" s="52">
        <v>6.9080682281937493</v>
      </c>
      <c r="H6632" s="52">
        <v>7.9053007918101379</v>
      </c>
      <c r="I6632" s="52">
        <v>8.7339605363609998</v>
      </c>
      <c r="J6632" s="19">
        <f>BR6632/'Gas+GHG'!E6630</f>
        <v>0.71433257868197553</v>
      </c>
      <c r="K6632" s="40">
        <f>BS6632/'Gas+GHG'!F6630</f>
        <v>0.26223596502752106</v>
      </c>
      <c r="L6632" s="27">
        <f>BT6632/'Gas+GHG'!G6630</f>
        <v>0.10320374104468705</v>
      </c>
      <c r="M6632" s="28">
        <f>BU6632/'Gas+GHG'!H6630</f>
        <v>0.10681273883576987</v>
      </c>
      <c r="N6632" s="28">
        <f>BV6632/'Gas+GHG'!I6630</f>
        <v>6.2066382142008103E-2</v>
      </c>
      <c r="P6632" s="19">
        <f>BX6632/'Gas+GHG'!E6630</f>
        <v>1.3140854956204762</v>
      </c>
      <c r="Q6632" s="19">
        <f>BY6632/'Gas+GHG'!F6630</f>
        <v>1.4685214041541179</v>
      </c>
      <c r="R6632" s="19">
        <f>BZ6632/'Gas+GHG'!E6630</f>
        <v>0.89026606867465141</v>
      </c>
      <c r="S6632" s="19">
        <f>CA6632/'Gas+GHG'!F6630</f>
        <v>1.4685214041541179</v>
      </c>
      <c r="T6632" s="19">
        <f t="shared" si="1586"/>
        <v>0.4101746887011406</v>
      </c>
      <c r="U6632" s="19">
        <f t="shared" si="1587"/>
        <v>0.42264455608155405</v>
      </c>
      <c r="V6632" s="19">
        <f t="shared" si="1591"/>
        <v>0.90416921667262617</v>
      </c>
      <c r="W6632" s="19">
        <f t="shared" si="1592"/>
        <v>1.2413251539099552</v>
      </c>
      <c r="X6632" s="19">
        <f t="shared" si="1593"/>
        <v>1.3001823476225012</v>
      </c>
      <c r="Y6632" s="19">
        <f t="shared" si="1594"/>
        <v>1.6957176543982806</v>
      </c>
      <c r="Z6632" s="102"/>
      <c r="AA6632" s="102"/>
      <c r="AB6632" s="102"/>
      <c r="AC6632" s="102"/>
      <c r="AD6632" s="20">
        <f>CB6632/'Gas+GHG'!G6630</f>
        <v>0.3129955164411814</v>
      </c>
      <c r="AE6632" s="21">
        <f>CC6632/'Gas+GHG'!H6630</f>
        <v>0.36703616297617286</v>
      </c>
      <c r="AF6632" s="21">
        <f>CD6632/'Gas+GHG'!I6630</f>
        <v>0.31033191071003868</v>
      </c>
      <c r="AG6632" s="77">
        <f t="shared" si="1588"/>
        <v>0.52696372474802966</v>
      </c>
      <c r="AH6632" s="77">
        <f t="shared" si="1589"/>
        <v>0.60092403155922602</v>
      </c>
      <c r="AI6632" s="77">
        <f t="shared" si="1590"/>
        <v>0.66238204164146131</v>
      </c>
      <c r="AJ6632" s="77">
        <f t="shared" si="1595"/>
        <v>0.1649372831732781</v>
      </c>
      <c r="AK6632" s="77">
        <f t="shared" si="1596"/>
        <v>0.22056085078367094</v>
      </c>
      <c r="AL6632" s="77">
        <f t="shared" si="1597"/>
        <v>0.20555828460261111</v>
      </c>
      <c r="AM6632" s="77">
        <f t="shared" si="1598"/>
        <v>0.14805823326790329</v>
      </c>
      <c r="AN6632" s="77">
        <f t="shared" si="1599"/>
        <v>0.14647531219250193</v>
      </c>
      <c r="AO6632" s="77">
        <f t="shared" si="1600"/>
        <v>0.10477362610742759</v>
      </c>
      <c r="BR6632" s="19">
        <v>3.99</v>
      </c>
      <c r="BS6632" s="41">
        <v>1.25</v>
      </c>
      <c r="BT6632" s="27">
        <v>0.51737370000000005</v>
      </c>
      <c r="BU6632" s="28">
        <v>0.56377949999999999</v>
      </c>
      <c r="BV6632" s="28">
        <v>0.34756340000000002</v>
      </c>
      <c r="BX6632" s="19">
        <v>7.34</v>
      </c>
      <c r="BY6632" s="19">
        <v>7</v>
      </c>
      <c r="BZ6632" s="19">
        <v>4.9726999999999997</v>
      </c>
      <c r="CA6632" s="19">
        <v>7</v>
      </c>
      <c r="CB6632" s="27">
        <v>1.5690869999999999</v>
      </c>
      <c r="CC6632" s="28">
        <v>1.9372919999999902</v>
      </c>
      <c r="CD6632" s="28">
        <v>1.7378169999999897</v>
      </c>
    </row>
    <row r="6633" spans="1:82" x14ac:dyDescent="0.25">
      <c r="A6633" s="15">
        <v>43377.083333317263</v>
      </c>
      <c r="B6633" s="24">
        <v>10</v>
      </c>
      <c r="C6633" s="25">
        <v>4</v>
      </c>
      <c r="D6633" s="26">
        <v>2</v>
      </c>
      <c r="E6633" s="52">
        <v>5.6113509516291282</v>
      </c>
      <c r="F6633" s="52">
        <v>5.9877596627366012</v>
      </c>
      <c r="G6633" s="52">
        <v>6.4737584608478205</v>
      </c>
      <c r="H6633" s="52">
        <v>7.7229226169595719</v>
      </c>
      <c r="I6633" s="52">
        <v>8.4336577010139813</v>
      </c>
      <c r="J6633" s="19">
        <f>BR6633/'Gas+GHG'!E6631</f>
        <v>0.71433257868197553</v>
      </c>
      <c r="K6633" s="40">
        <f>BS6633/'Gas+GHG'!F6631</f>
        <v>0.26223596502752106</v>
      </c>
      <c r="L6633" s="27">
        <f>BT6633/'Gas+GHG'!G6631</f>
        <v>0.11026878919135689</v>
      </c>
      <c r="M6633" s="28">
        <f>BU6633/'Gas+GHG'!H6631</f>
        <v>8.7443141437263977E-2</v>
      </c>
      <c r="N6633" s="28">
        <f>BV6633/'Gas+GHG'!I6631</f>
        <v>9.2651633893264987E-2</v>
      </c>
      <c r="P6633" s="19">
        <f>BX6633/'Gas+GHG'!E6631</f>
        <v>1.202746289935684</v>
      </c>
      <c r="Q6633" s="19">
        <f>BY6633/'Gas+GHG'!F6631</f>
        <v>1.2566347444118808</v>
      </c>
      <c r="R6633" s="19">
        <f>BZ6633/'Gas+GHG'!E6631</f>
        <v>0.53709216442253793</v>
      </c>
      <c r="S6633" s="19">
        <f>CA6633/'Gas+GHG'!F6631</f>
        <v>1.4685214041541179</v>
      </c>
      <c r="T6633" s="19">
        <f t="shared" si="1586"/>
        <v>0.43079196790697355</v>
      </c>
      <c r="U6633" s="19">
        <f t="shared" si="1587"/>
        <v>0.45870852897369058</v>
      </c>
      <c r="V6633" s="19">
        <f t="shared" si="1591"/>
        <v>0.74950843159320557</v>
      </c>
      <c r="W6633" s="19">
        <f t="shared" si="1592"/>
        <v>1.2500523681323175</v>
      </c>
      <c r="X6633" s="19">
        <f t="shared" si="1593"/>
        <v>0.99033002276501625</v>
      </c>
      <c r="Y6633" s="19">
        <f t="shared" si="1594"/>
        <v>1.4751037804336815</v>
      </c>
      <c r="Z6633" s="102"/>
      <c r="AA6633" s="102"/>
      <c r="AB6633" s="102"/>
      <c r="AC6633" s="102"/>
      <c r="AD6633" s="20">
        <f>CB6633/'Gas+GHG'!G6631</f>
        <v>0.34832055769832798</v>
      </c>
      <c r="AE6633" s="21">
        <f>CC6633/'Gas+GHG'!H6631</f>
        <v>0.25236687018551446</v>
      </c>
      <c r="AF6633" s="21">
        <f>CD6633/'Gas+GHG'!I6631</f>
        <v>0.20570279298808869</v>
      </c>
      <c r="AG6633" s="77">
        <f t="shared" si="1588"/>
        <v>0.49475289969482705</v>
      </c>
      <c r="AH6633" s="77">
        <f t="shared" si="1589"/>
        <v>0.58739785295280555</v>
      </c>
      <c r="AI6633" s="77">
        <f t="shared" si="1590"/>
        <v>0.64010991510961901</v>
      </c>
      <c r="AJ6633" s="77">
        <f t="shared" si="1595"/>
        <v>0.17233260594456709</v>
      </c>
      <c r="AK6633" s="77">
        <f t="shared" si="1596"/>
        <v>0.1482397577033906</v>
      </c>
      <c r="AL6633" s="77">
        <f t="shared" si="1597"/>
        <v>0.13167239735741698</v>
      </c>
      <c r="AM6633" s="77">
        <f t="shared" si="1598"/>
        <v>0.17598795175376089</v>
      </c>
      <c r="AN6633" s="77">
        <f t="shared" si="1599"/>
        <v>0.10412711248212386</v>
      </c>
      <c r="AO6633" s="77">
        <f t="shared" si="1600"/>
        <v>7.4030395630671708E-2</v>
      </c>
      <c r="BR6633" s="19">
        <v>3.99</v>
      </c>
      <c r="BS6633" s="41">
        <v>1.25</v>
      </c>
      <c r="BT6633" s="27">
        <v>0.5527917</v>
      </c>
      <c r="BU6633" s="28">
        <v>0.46154279999999998</v>
      </c>
      <c r="BV6633" s="28">
        <v>0.51883670000000004</v>
      </c>
      <c r="BX6633" s="19">
        <v>6.7180999999999997</v>
      </c>
      <c r="BY6633" s="19">
        <v>5.99</v>
      </c>
      <c r="BZ6633" s="19">
        <v>3</v>
      </c>
      <c r="CA6633" s="19">
        <v>7</v>
      </c>
      <c r="CB6633" s="27">
        <v>1.746176</v>
      </c>
      <c r="CC6633" s="28">
        <v>1.332044</v>
      </c>
      <c r="CD6633" s="28">
        <v>1.1519079999999999</v>
      </c>
    </row>
    <row r="6634" spans="1:82" x14ac:dyDescent="0.25">
      <c r="A6634" s="15">
        <v>43377.124999983927</v>
      </c>
      <c r="B6634" s="24">
        <v>10</v>
      </c>
      <c r="C6634" s="25">
        <v>4</v>
      </c>
      <c r="D6634" s="26">
        <v>3</v>
      </c>
      <c r="E6634" s="52">
        <v>6.6998953346436485</v>
      </c>
      <c r="F6634" s="52">
        <v>6.9926080208553776</v>
      </c>
      <c r="G6634" s="52">
        <v>6.2741415537675014</v>
      </c>
      <c r="H6634" s="52">
        <v>8.6836259617890779</v>
      </c>
      <c r="I6634" s="52">
        <v>9.5485509460051556</v>
      </c>
      <c r="J6634" s="19">
        <f>BR6634/'Gas+GHG'!E6632</f>
        <v>1.7903072147417931</v>
      </c>
      <c r="K6634" s="40">
        <f>BS6634/'Gas+GHG'!F6632</f>
        <v>0.31468315803302527</v>
      </c>
      <c r="L6634" s="27">
        <f>BT6634/'Gas+GHG'!G6632</f>
        <v>1.0759666582305981E-2</v>
      </c>
      <c r="M6634" s="28">
        <f>BU6634/'Gas+GHG'!H6632</f>
        <v>0.1486867116386805</v>
      </c>
      <c r="N6634" s="28">
        <f>BV6634/'Gas+GHG'!I6632</f>
        <v>3.9889921445681313E-2</v>
      </c>
      <c r="P6634" s="19">
        <f>BX6634/'Gas+GHG'!E6632</f>
        <v>1.7903072147417931</v>
      </c>
      <c r="Q6634" s="19">
        <f>BY6634/'Gas+GHG'!F6632</f>
        <v>4.7529177759623673</v>
      </c>
      <c r="R6634" s="19">
        <f>BZ6634/'Gas+GHG'!E6632</f>
        <v>2.1483686576901517</v>
      </c>
      <c r="S6634" s="19">
        <f>CA6634/'Gas+GHG'!F6632</f>
        <v>1.4685214041541179</v>
      </c>
      <c r="T6634" s="19">
        <f t="shared" si="1586"/>
        <v>0.51152446650629546</v>
      </c>
      <c r="U6634" s="19">
        <f t="shared" si="1587"/>
        <v>0.5332336654129578</v>
      </c>
      <c r="V6634" s="19">
        <f t="shared" si="1591"/>
        <v>2.0147290743869686</v>
      </c>
      <c r="W6634" s="19">
        <f t="shared" si="1592"/>
        <v>3.3174808181573003</v>
      </c>
      <c r="X6634" s="19">
        <f t="shared" si="1593"/>
        <v>1.9239467980449765</v>
      </c>
      <c r="Y6634" s="19">
        <f t="shared" si="1594"/>
        <v>2.9039583619591851</v>
      </c>
      <c r="Z6634" s="102"/>
      <c r="AA6634" s="102"/>
      <c r="AB6634" s="102"/>
      <c r="AC6634" s="102"/>
      <c r="AD6634" s="20">
        <f>CB6634/'Gas+GHG'!G6632</f>
        <v>4.7751590831942754E-2</v>
      </c>
      <c r="AE6634" s="21">
        <f>CC6634/'Gas+GHG'!H6632</f>
        <v>0.44842103236345526</v>
      </c>
      <c r="AF6634" s="21">
        <f>CD6634/'Gas+GHG'!I6632</f>
        <v>0.1994496072284066</v>
      </c>
      <c r="AG6634" s="77">
        <f t="shared" si="1588"/>
        <v>0.4799482009404834</v>
      </c>
      <c r="AH6634" s="77">
        <f t="shared" si="1589"/>
        <v>0.65864894996919376</v>
      </c>
      <c r="AI6634" s="77">
        <f t="shared" si="1590"/>
        <v>0.72279659168809984</v>
      </c>
      <c r="AJ6634" s="77">
        <f t="shared" si="1595"/>
        <v>2.2918290111837006E-2</v>
      </c>
      <c r="AK6634" s="77">
        <f t="shared" si="1596"/>
        <v>0.29535204211029165</v>
      </c>
      <c r="AL6634" s="77">
        <f t="shared" si="1597"/>
        <v>0.1441614963182225</v>
      </c>
      <c r="AM6634" s="77">
        <f t="shared" si="1598"/>
        <v>2.4833300720105748E-2</v>
      </c>
      <c r="AN6634" s="77">
        <f t="shared" si="1599"/>
        <v>0.15306899025316359</v>
      </c>
      <c r="AO6634" s="77">
        <f t="shared" si="1600"/>
        <v>5.528811091018411E-2</v>
      </c>
      <c r="BR6634" s="19">
        <v>10</v>
      </c>
      <c r="BS6634" s="41">
        <v>1.5</v>
      </c>
      <c r="BT6634" s="27">
        <v>5.393959999999999E-2</v>
      </c>
      <c r="BU6634" s="28">
        <v>0.78479889999999997</v>
      </c>
      <c r="BV6634" s="28">
        <v>0.2233782</v>
      </c>
      <c r="BX6634" s="19">
        <v>10</v>
      </c>
      <c r="BY6634" s="19">
        <v>22.655729999999998</v>
      </c>
      <c r="BZ6634" s="19">
        <v>12</v>
      </c>
      <c r="CA6634" s="19">
        <v>7</v>
      </c>
      <c r="CB6634" s="27">
        <v>0.23938489999999998</v>
      </c>
      <c r="CC6634" s="28">
        <v>2.3668580000000001</v>
      </c>
      <c r="CD6634" s="28">
        <v>1.1168910000000001</v>
      </c>
    </row>
    <row r="6635" spans="1:82" x14ac:dyDescent="0.25">
      <c r="A6635" s="15">
        <v>43377.166666650592</v>
      </c>
      <c r="B6635" s="24">
        <v>10</v>
      </c>
      <c r="C6635" s="25">
        <v>4</v>
      </c>
      <c r="D6635" s="26">
        <v>4</v>
      </c>
      <c r="E6635" s="52">
        <v>9.1117470857417793</v>
      </c>
      <c r="F6635" s="52">
        <v>8.368392298337163</v>
      </c>
      <c r="G6635" s="52">
        <v>8.1681341010874391</v>
      </c>
      <c r="H6635" s="52">
        <v>11.054634934245593</v>
      </c>
      <c r="I6635" s="52">
        <v>12.067330815202499</v>
      </c>
      <c r="J6635" s="19">
        <f>BR6635/'Gas+GHG'!E6633</f>
        <v>2.6031066902345672</v>
      </c>
      <c r="K6635" s="40">
        <f>BS6635/'Gas+GHG'!F6633</f>
        <v>3.358221040682797</v>
      </c>
      <c r="L6635" s="27">
        <f>BT6635/'Gas+GHG'!G6633</f>
        <v>0.11077117000781711</v>
      </c>
      <c r="M6635" s="28">
        <f>BU6635/'Gas+GHG'!H6633</f>
        <v>0.1116068878778506</v>
      </c>
      <c r="N6635" s="28">
        <f>BV6635/'Gas+GHG'!I6633</f>
        <v>3.1034262525285062E-2</v>
      </c>
      <c r="P6635" s="19">
        <f>BX6635/'Gas+GHG'!E6633</f>
        <v>3.4517123100221774</v>
      </c>
      <c r="Q6635" s="19">
        <f>BY6635/'Gas+GHG'!F6633</f>
        <v>4.5606925199340331</v>
      </c>
      <c r="R6635" s="19">
        <f>BZ6635/'Gas+GHG'!E6633</f>
        <v>2.0212568454434843</v>
      </c>
      <c r="S6635" s="19">
        <f>CA6635/'Gas+GHG'!F6633</f>
        <v>1.2671241830129816</v>
      </c>
      <c r="T6635" s="19">
        <f t="shared" si="1586"/>
        <v>0.69040079084878658</v>
      </c>
      <c r="U6635" s="19">
        <f t="shared" si="1587"/>
        <v>0.63526947028035186</v>
      </c>
      <c r="V6635" s="19">
        <f t="shared" si="1591"/>
        <v>3.7785422332245084</v>
      </c>
      <c r="W6635" s="19">
        <f t="shared" si="1592"/>
        <v>3.7022340297721366</v>
      </c>
      <c r="X6635" s="19">
        <f t="shared" si="1593"/>
        <v>1.6944269222411532</v>
      </c>
      <c r="Y6635" s="19">
        <f t="shared" si="1594"/>
        <v>2.1255826731748781</v>
      </c>
      <c r="Z6635" s="102"/>
      <c r="AA6635" s="102"/>
      <c r="AB6635" s="102"/>
      <c r="AC6635" s="102"/>
      <c r="AD6635" s="20">
        <f>CB6635/'Gas+GHG'!G6633</f>
        <v>0.35083256151872838</v>
      </c>
      <c r="AE6635" s="21">
        <f>CC6635/'Gas+GHG'!H6633</f>
        <v>0.26302200828848499</v>
      </c>
      <c r="AF6635" s="21">
        <f>CD6635/'Gas+GHG'!I6633</f>
        <v>0.15517129476885397</v>
      </c>
      <c r="AG6635" s="77">
        <f t="shared" si="1588"/>
        <v>0.62041720988450688</v>
      </c>
      <c r="AH6635" s="77">
        <f t="shared" si="1589"/>
        <v>0.79954756341994515</v>
      </c>
      <c r="AI6635" s="77">
        <f t="shared" si="1590"/>
        <v>0.80359834694377275</v>
      </c>
      <c r="AJ6635" s="77">
        <f t="shared" si="1595"/>
        <v>0.21766255895408407</v>
      </c>
      <c r="AK6635" s="77">
        <f t="shared" si="1596"/>
        <v>0.21029860585287879</v>
      </c>
      <c r="AL6635" s="77">
        <f t="shared" si="1597"/>
        <v>0.12469539596937594</v>
      </c>
      <c r="AM6635" s="77">
        <f t="shared" si="1598"/>
        <v>0.13317000256464431</v>
      </c>
      <c r="AN6635" s="77">
        <f t="shared" si="1599"/>
        <v>5.2723402435606199E-2</v>
      </c>
      <c r="AO6635" s="77">
        <f t="shared" si="1600"/>
        <v>3.0475898799478027E-2</v>
      </c>
      <c r="BR6635" s="19">
        <v>14.54</v>
      </c>
      <c r="BS6635" s="41">
        <v>16.007629999999999</v>
      </c>
      <c r="BT6635" s="27">
        <v>0.55531019999999998</v>
      </c>
      <c r="BU6635" s="28">
        <v>0.58908400000000005</v>
      </c>
      <c r="BV6635" s="28">
        <v>0.17378770000000002</v>
      </c>
      <c r="BX6635" s="19">
        <v>19.28</v>
      </c>
      <c r="BY6635" s="19">
        <v>21.739449999999998</v>
      </c>
      <c r="BZ6635" s="19">
        <v>11.29</v>
      </c>
      <c r="CA6635" s="19">
        <v>6.04</v>
      </c>
      <c r="CB6635" s="27">
        <v>1.7587689999999898</v>
      </c>
      <c r="CC6635" s="28">
        <v>1.3882839999999999</v>
      </c>
      <c r="CD6635" s="28">
        <v>0.86893840000000011</v>
      </c>
    </row>
    <row r="6636" spans="1:82" x14ac:dyDescent="0.25">
      <c r="A6636" s="15">
        <v>43377.208333317256</v>
      </c>
      <c r="B6636" s="24">
        <v>10</v>
      </c>
      <c r="C6636" s="25">
        <v>4</v>
      </c>
      <c r="D6636" s="26">
        <v>5</v>
      </c>
      <c r="E6636" s="52">
        <v>9.754060976096337</v>
      </c>
      <c r="F6636" s="52">
        <v>7.8836900257943343</v>
      </c>
      <c r="G6636" s="52">
        <v>7.3147103863481275</v>
      </c>
      <c r="H6636" s="52">
        <v>11.096987649316057</v>
      </c>
      <c r="I6636" s="52">
        <v>11.81118893206675</v>
      </c>
      <c r="J6636" s="19">
        <f>BR6636/'Gas+GHG'!E6634</f>
        <v>2.8107823271446151</v>
      </c>
      <c r="K6636" s="40">
        <f>BS6636/'Gas+GHG'!F6634</f>
        <v>1.2188014372654303</v>
      </c>
      <c r="L6636" s="27">
        <f>BT6636/'Gas+GHG'!G6634</f>
        <v>0.11640511603356953</v>
      </c>
      <c r="M6636" s="28">
        <f>BU6636/'Gas+GHG'!H6634</f>
        <v>0.11523490177523724</v>
      </c>
      <c r="N6636" s="28">
        <f>BV6636/'Gas+GHG'!I6634</f>
        <v>0.11773223570312399</v>
      </c>
      <c r="P6636" s="19">
        <f>BX6636/'Gas+GHG'!E6634</f>
        <v>3.8867569632044328</v>
      </c>
      <c r="Q6636" s="19">
        <f>BY6636/'Gas+GHG'!F6634</f>
        <v>2.2951877666437146</v>
      </c>
      <c r="R6636" s="19">
        <f>BZ6636/'Gas+GHG'!E6634</f>
        <v>1.9675476290012306</v>
      </c>
      <c r="S6636" s="19">
        <f>CA6636/'Gas+GHG'!F6634</f>
        <v>1.0489438601100842</v>
      </c>
      <c r="T6636" s="19">
        <f t="shared" si="1586"/>
        <v>0.73803835718280231</v>
      </c>
      <c r="U6636" s="19">
        <f t="shared" si="1587"/>
        <v>0.59932125709791328</v>
      </c>
      <c r="V6636" s="19">
        <f t="shared" si="1591"/>
        <v>4.320701343679203</v>
      </c>
      <c r="W6636" s="19">
        <f t="shared" si="1592"/>
        <v>2.0042091704469764</v>
      </c>
      <c r="X6636" s="19">
        <f t="shared" si="1593"/>
        <v>1.5336032485264601</v>
      </c>
      <c r="Y6636" s="19">
        <f t="shared" si="1594"/>
        <v>1.3399224563068224</v>
      </c>
      <c r="Z6636" s="102"/>
      <c r="AA6636" s="102"/>
      <c r="AB6636" s="102"/>
      <c r="AC6636" s="102"/>
      <c r="AD6636" s="20">
        <f>CB6636/'Gas+GHG'!G6634</f>
        <v>0.37900219190938922</v>
      </c>
      <c r="AE6636" s="21">
        <f>CC6636/'Gas+GHG'!H6634</f>
        <v>0.41022433263123814</v>
      </c>
      <c r="AF6636" s="21">
        <f>CD6636/'Gas+GHG'!I6634</f>
        <v>0.33110580203738377</v>
      </c>
      <c r="AG6636" s="77">
        <f t="shared" si="1588"/>
        <v>0.55712256620262357</v>
      </c>
      <c r="AH6636" s="77">
        <f t="shared" si="1589"/>
        <v>0.79971697428022692</v>
      </c>
      <c r="AI6636" s="77">
        <f t="shared" si="1590"/>
        <v>0.80257377941122976</v>
      </c>
      <c r="AJ6636" s="77">
        <f t="shared" si="1595"/>
        <v>0.21115067375297814</v>
      </c>
      <c r="AK6636" s="77">
        <f t="shared" si="1596"/>
        <v>0.32806336206797915</v>
      </c>
      <c r="AL6636" s="77">
        <f t="shared" si="1597"/>
        <v>0.26573683492612954</v>
      </c>
      <c r="AM6636" s="77">
        <f t="shared" si="1598"/>
        <v>0.16785151815641108</v>
      </c>
      <c r="AN6636" s="77">
        <f t="shared" si="1599"/>
        <v>8.2160970563259009E-2</v>
      </c>
      <c r="AO6636" s="77">
        <f t="shared" si="1600"/>
        <v>6.5368967111254214E-2</v>
      </c>
      <c r="BR6636" s="19">
        <v>15.7</v>
      </c>
      <c r="BS6636" s="41">
        <v>5.80966</v>
      </c>
      <c r="BT6636" s="27">
        <v>0.58355389999999996</v>
      </c>
      <c r="BU6636" s="28">
        <v>0.60823340000000004</v>
      </c>
      <c r="BV6636" s="28">
        <v>0.65928469999999995</v>
      </c>
      <c r="BX6636" s="19">
        <v>21.71</v>
      </c>
      <c r="BY6636" s="19">
        <v>10.940469999999999</v>
      </c>
      <c r="BZ6636" s="19">
        <v>10.99</v>
      </c>
      <c r="CA6636" s="19">
        <v>5</v>
      </c>
      <c r="CB6636" s="27">
        <v>1.8999869999999901</v>
      </c>
      <c r="CC6636" s="28">
        <v>2.1652480000000005</v>
      </c>
      <c r="CD6636" s="28">
        <v>1.8541479999999999</v>
      </c>
    </row>
    <row r="6637" spans="1:82" x14ac:dyDescent="0.25">
      <c r="A6637" s="15">
        <v>43377.24999998392</v>
      </c>
      <c r="B6637" s="24">
        <v>10</v>
      </c>
      <c r="C6637" s="25">
        <v>4</v>
      </c>
      <c r="D6637" s="26">
        <v>6</v>
      </c>
      <c r="E6637" s="52">
        <v>5.7458549423654643</v>
      </c>
      <c r="F6637" s="52">
        <v>5.9147426806343377</v>
      </c>
      <c r="G6637" s="52">
        <v>5.846027593469092</v>
      </c>
      <c r="H6637" s="52">
        <v>11.232511513967648</v>
      </c>
      <c r="I6637" s="52">
        <v>12.913415165108624</v>
      </c>
      <c r="J6637" s="19">
        <f>BR6637/'Gas+GHG'!E6635</f>
        <v>0.76900856102018977</v>
      </c>
      <c r="K6637" s="40">
        <f>BS6637/'Gas+GHG'!F6635</f>
        <v>0.46290731701746102</v>
      </c>
      <c r="L6637" s="27">
        <f>BT6637/'Gas+GHG'!G6635</f>
        <v>0.11347634658289876</v>
      </c>
      <c r="M6637" s="28">
        <f>BU6637/'Gas+GHG'!H6635</f>
        <v>7.3099855353800744E-2</v>
      </c>
      <c r="N6637" s="28">
        <f>BV6637/'Gas+GHG'!I6635</f>
        <v>0.10509520033419073</v>
      </c>
      <c r="P6637" s="19">
        <f>BX6637/'Gas+GHG'!E6635</f>
        <v>1.6184377221265809</v>
      </c>
      <c r="Q6637" s="19">
        <f>BY6637/'Gas+GHG'!F6635</f>
        <v>1.5037239600994123</v>
      </c>
      <c r="R6637" s="19">
        <f>BZ6637/'Gas+GHG'!E6635</f>
        <v>2.3148672286611385</v>
      </c>
      <c r="S6637" s="19">
        <f>CA6637/'Gas+GHG'!F6635</f>
        <v>1.4559340778327969</v>
      </c>
      <c r="T6637" s="19">
        <f t="shared" si="1586"/>
        <v>0.44076753106559546</v>
      </c>
      <c r="U6637" s="19">
        <f t="shared" si="1587"/>
        <v>0.45329318395213708</v>
      </c>
      <c r="V6637" s="19">
        <f t="shared" si="1591"/>
        <v>1.7336731120867865</v>
      </c>
      <c r="W6637" s="19">
        <f t="shared" si="1592"/>
        <v>1.3415928154238261</v>
      </c>
      <c r="X6637" s="19">
        <f t="shared" si="1593"/>
        <v>2.1996318387009333</v>
      </c>
      <c r="Y6637" s="19">
        <f t="shared" si="1594"/>
        <v>1.6180652225083836</v>
      </c>
      <c r="Z6637" s="102"/>
      <c r="AA6637" s="102"/>
      <c r="AB6637" s="102"/>
      <c r="AC6637" s="102"/>
      <c r="AD6637" s="20">
        <f>CB6637/'Gas+GHG'!G6635</f>
        <v>0.35771488946373953</v>
      </c>
      <c r="AE6637" s="21">
        <f>CC6637/'Gas+GHG'!H6635</f>
        <v>0.20034672021490557</v>
      </c>
      <c r="AF6637" s="21">
        <f>CD6637/'Gas+GHG'!I6635</f>
        <v>0.37794728314310888</v>
      </c>
      <c r="AG6637" s="77">
        <f t="shared" si="1588"/>
        <v>0.44819689135728885</v>
      </c>
      <c r="AH6637" s="77">
        <f t="shared" si="1589"/>
        <v>0.80025906973883332</v>
      </c>
      <c r="AI6637" s="77">
        <f t="shared" si="1590"/>
        <v>0.80698268434339726</v>
      </c>
      <c r="AJ6637" s="77">
        <f t="shared" si="1595"/>
        <v>0.16032670144986425</v>
      </c>
      <c r="AK6637" s="77">
        <f t="shared" si="1596"/>
        <v>0.16032927994440666</v>
      </c>
      <c r="AL6637" s="77">
        <f t="shared" si="1597"/>
        <v>0.30499691309112004</v>
      </c>
      <c r="AM6637" s="77">
        <f t="shared" si="1598"/>
        <v>0.19738818801387525</v>
      </c>
      <c r="AN6637" s="77">
        <f t="shared" si="1599"/>
        <v>4.001744027049893E-2</v>
      </c>
      <c r="AO6637" s="77">
        <f t="shared" si="1600"/>
        <v>7.2950370051988858E-2</v>
      </c>
      <c r="BR6637" s="19">
        <v>4.2953999999999999</v>
      </c>
      <c r="BS6637" s="41">
        <v>2.2065399999999999</v>
      </c>
      <c r="BT6637" s="27">
        <v>0.56887159999999903</v>
      </c>
      <c r="BU6637" s="28">
        <v>0.38583600000000001</v>
      </c>
      <c r="BV6637" s="28">
        <v>0.58851900000000001</v>
      </c>
      <c r="BX6637" s="19">
        <v>9.0399999999999991</v>
      </c>
      <c r="BY6637" s="19">
        <v>7.1678000000000006</v>
      </c>
      <c r="BZ6637" s="19">
        <v>12.93</v>
      </c>
      <c r="CA6637" s="19">
        <v>6.94</v>
      </c>
      <c r="CB6637" s="27">
        <v>1.7932709999999901</v>
      </c>
      <c r="CC6637" s="28">
        <v>1.0574709999999901</v>
      </c>
      <c r="CD6637" s="28">
        <v>2.1164540000000001</v>
      </c>
    </row>
    <row r="6638" spans="1:82" x14ac:dyDescent="0.25">
      <c r="A6638" s="15">
        <v>43377.291666650584</v>
      </c>
      <c r="B6638" s="24">
        <v>10</v>
      </c>
      <c r="C6638" s="25">
        <v>4</v>
      </c>
      <c r="D6638" s="26">
        <v>7</v>
      </c>
      <c r="E6638" s="52">
        <v>4.8697197685367701</v>
      </c>
      <c r="F6638" s="52">
        <v>4.8757155357777346</v>
      </c>
      <c r="G6638" s="52">
        <v>3.9584062968979832</v>
      </c>
      <c r="H6638" s="52">
        <v>6.9594775371362481</v>
      </c>
      <c r="I6638" s="52">
        <v>9.162489349173299</v>
      </c>
      <c r="J6638" s="19">
        <f>BR6638/'Gas+GHG'!E6636</f>
        <v>0.71433257868197553</v>
      </c>
      <c r="K6638" s="40">
        <f>BS6638/'Gas+GHG'!F6636</f>
        <v>0.26223596502752106</v>
      </c>
      <c r="L6638" s="27">
        <f>BT6638/'Gas+GHG'!G6636</f>
        <v>9.6672531111640717E-3</v>
      </c>
      <c r="M6638" s="28">
        <f>BU6638/'Gas+GHG'!H6636</f>
        <v>0.18087345120242657</v>
      </c>
      <c r="N6638" s="28">
        <f>BV6638/'Gas+GHG'!I6636</f>
        <v>0.17039753512298816</v>
      </c>
      <c r="P6638" s="19">
        <f>BX6638/'Gas+GHG'!E6636</f>
        <v>1.5629381984695854</v>
      </c>
      <c r="Q6638" s="19">
        <f>BY6638/'Gas+GHG'!F6636</f>
        <v>1.1573102502980568</v>
      </c>
      <c r="R6638" s="19">
        <f>BZ6638/'Gas+GHG'!E6636</f>
        <v>2.2953528800204528</v>
      </c>
      <c r="S6638" s="19">
        <f>CA6638/'Gas+GHG'!F6636</f>
        <v>1.4685214041541179</v>
      </c>
      <c r="T6638" s="19">
        <f t="shared" si="1586"/>
        <v>0.37578847940941851</v>
      </c>
      <c r="U6638" s="19">
        <f t="shared" si="1587"/>
        <v>0.37623315881609787</v>
      </c>
      <c r="V6638" s="19">
        <f t="shared" si="1591"/>
        <v>1.4499013375046967</v>
      </c>
      <c r="W6638" s="19">
        <f t="shared" si="1592"/>
        <v>0.98792493787384217</v>
      </c>
      <c r="X6638" s="19">
        <f t="shared" si="1593"/>
        <v>2.4083897409853412</v>
      </c>
      <c r="Y6638" s="19">
        <f t="shared" si="1594"/>
        <v>1.6379067165783328</v>
      </c>
      <c r="Z6638" s="102"/>
      <c r="AA6638" s="102"/>
      <c r="AB6638" s="102"/>
      <c r="AC6638" s="102"/>
      <c r="AD6638" s="20">
        <f>CB6638/'Gas+GHG'!G6636</f>
        <v>4.2289513502423055E-2</v>
      </c>
      <c r="AE6638" s="21">
        <f>CC6638/'Gas+GHG'!H6636</f>
        <v>0.56788437946701686</v>
      </c>
      <c r="AF6638" s="21">
        <f>CD6638/'Gas+GHG'!I6636</f>
        <v>0.64973076888243397</v>
      </c>
      <c r="AG6638" s="77">
        <f t="shared" si="1588"/>
        <v>0.31665537114128184</v>
      </c>
      <c r="AH6638" s="77">
        <f t="shared" si="1589"/>
        <v>0.53077652469165582</v>
      </c>
      <c r="AI6638" s="77">
        <f t="shared" si="1590"/>
        <v>0.69416411899170249</v>
      </c>
      <c r="AJ6638" s="77">
        <f t="shared" si="1595"/>
        <v>1.3391201593494021E-2</v>
      </c>
      <c r="AK6638" s="77">
        <f t="shared" si="1596"/>
        <v>0.30141969736018071</v>
      </c>
      <c r="AL6638" s="77">
        <f t="shared" si="1597"/>
        <v>0.45101978676307625</v>
      </c>
      <c r="AM6638" s="77">
        <f t="shared" si="1598"/>
        <v>2.8898311908929032E-2</v>
      </c>
      <c r="AN6638" s="77">
        <f t="shared" si="1599"/>
        <v>0.26646468210683616</v>
      </c>
      <c r="AO6638" s="77">
        <f t="shared" si="1600"/>
        <v>0.19871098211935773</v>
      </c>
      <c r="BR6638" s="19">
        <v>3.99</v>
      </c>
      <c r="BS6638" s="41">
        <v>1.25</v>
      </c>
      <c r="BT6638" s="27">
        <v>4.8463190000000003E-2</v>
      </c>
      <c r="BU6638" s="28">
        <v>0.95468709999999923</v>
      </c>
      <c r="BV6638" s="28">
        <v>0.95420329999999987</v>
      </c>
      <c r="BX6638" s="19">
        <v>8.73</v>
      </c>
      <c r="BY6638" s="19">
        <v>5.5165499999999996</v>
      </c>
      <c r="BZ6638" s="19">
        <v>12.821</v>
      </c>
      <c r="CA6638" s="19">
        <v>7</v>
      </c>
      <c r="CB6638" s="27">
        <v>0.21200279999999999</v>
      </c>
      <c r="CC6638" s="28">
        <v>2.9974100000000004</v>
      </c>
      <c r="CD6638" s="28">
        <v>3.6384049999999997</v>
      </c>
    </row>
    <row r="6639" spans="1:82" x14ac:dyDescent="0.25">
      <c r="A6639" s="15">
        <v>43377.333333317249</v>
      </c>
      <c r="B6639" s="24">
        <v>10</v>
      </c>
      <c r="C6639" s="25">
        <v>4</v>
      </c>
      <c r="D6639" s="26">
        <v>8</v>
      </c>
      <c r="E6639" s="52">
        <v>4.5339637631768799</v>
      </c>
      <c r="F6639" s="52">
        <v>4.7166662761569631</v>
      </c>
      <c r="G6639" s="52">
        <v>5.1902814944499989</v>
      </c>
      <c r="H6639" s="52">
        <v>7.0429470891033672</v>
      </c>
      <c r="I6639" s="52">
        <v>8.1306625668059844</v>
      </c>
      <c r="J6639" s="19">
        <f>BR6639/'Gas+GHG'!E6637</f>
        <v>0.71433257868197553</v>
      </c>
      <c r="K6639" s="40">
        <f>BS6639/'Gas+GHG'!F6637</f>
        <v>0.26223596502752106</v>
      </c>
      <c r="L6639" s="27">
        <f>BT6639/'Gas+GHG'!G6637</f>
        <v>1.4498327368732761E-2</v>
      </c>
      <c r="M6639" s="28">
        <f>BU6639/'Gas+GHG'!H6637</f>
        <v>8.2468116499967839E-2</v>
      </c>
      <c r="N6639" s="28">
        <f>BV6639/'Gas+GHG'!I6637</f>
        <v>0.18534998319318197</v>
      </c>
      <c r="P6639" s="19">
        <f>BX6639/'Gas+GHG'!E6637</f>
        <v>1.6076958788381304</v>
      </c>
      <c r="Q6639" s="19">
        <f>BY6639/'Gas+GHG'!F6637</f>
        <v>1.2566347444118808</v>
      </c>
      <c r="R6639" s="19">
        <f>BZ6639/'Gas+GHG'!E6637</f>
        <v>2.3737683360261435</v>
      </c>
      <c r="S6639" s="19">
        <f>CA6639/'Gas+GHG'!F6637</f>
        <v>1.4685214041541179</v>
      </c>
      <c r="T6639" s="19">
        <f t="shared" si="1586"/>
        <v>0.35088694883758725</v>
      </c>
      <c r="U6639" s="19">
        <f t="shared" si="1587"/>
        <v>0.36443718216147775</v>
      </c>
      <c r="V6639" s="19">
        <f t="shared" si="1591"/>
        <v>1.397043830259765</v>
      </c>
      <c r="W6639" s="19">
        <f t="shared" si="1592"/>
        <v>0.99314822773341804</v>
      </c>
      <c r="X6639" s="19">
        <f t="shared" si="1593"/>
        <v>2.5844203846045093</v>
      </c>
      <c r="Y6639" s="19">
        <f t="shared" si="1594"/>
        <v>1.7320079208325807</v>
      </c>
      <c r="Z6639" s="102"/>
      <c r="AA6639" s="102"/>
      <c r="AB6639" s="102"/>
      <c r="AC6639" s="102"/>
      <c r="AD6639" s="20">
        <f>CB6639/'Gas+GHG'!G6637</f>
        <v>6.6444904737886779E-2</v>
      </c>
      <c r="AE6639" s="21">
        <f>CC6639/'Gas+GHG'!H6637</f>
        <v>0.39065972574394509</v>
      </c>
      <c r="AF6639" s="21">
        <f>CD6639/'Gas+GHG'!I6637</f>
        <v>0.72449274136983255</v>
      </c>
      <c r="AG6639" s="77">
        <f t="shared" si="1588"/>
        <v>0.39956311780920228</v>
      </c>
      <c r="AH6639" s="77">
        <f t="shared" si="1589"/>
        <v>0.53696709036120616</v>
      </c>
      <c r="AI6639" s="77">
        <f t="shared" si="1590"/>
        <v>0.61763811273780689</v>
      </c>
      <c r="AJ6639" s="77">
        <f t="shared" si="1595"/>
        <v>2.654893329960548E-2</v>
      </c>
      <c r="AK6639" s="77">
        <f t="shared" si="1596"/>
        <v>0.20977141625403298</v>
      </c>
      <c r="AL6639" s="77">
        <f t="shared" si="1597"/>
        <v>0.44747432947190341</v>
      </c>
      <c r="AM6639" s="77">
        <f t="shared" si="1598"/>
        <v>3.9895971438281302E-2</v>
      </c>
      <c r="AN6639" s="77">
        <f t="shared" si="1599"/>
        <v>0.18088830948991211</v>
      </c>
      <c r="AO6639" s="77">
        <f t="shared" si="1600"/>
        <v>0.27701841189792914</v>
      </c>
      <c r="BR6639" s="19">
        <v>3.99</v>
      </c>
      <c r="BS6639" s="41">
        <v>1.25</v>
      </c>
      <c r="BT6639" s="27">
        <v>7.2681990000000002E-2</v>
      </c>
      <c r="BU6639" s="28">
        <v>0.43528359999999899</v>
      </c>
      <c r="BV6639" s="28">
        <v>1.0379350000000001</v>
      </c>
      <c r="BX6639" s="19">
        <v>8.98</v>
      </c>
      <c r="BY6639" s="19">
        <v>5.99</v>
      </c>
      <c r="BZ6639" s="19">
        <v>13.259</v>
      </c>
      <c r="CA6639" s="19">
        <v>7</v>
      </c>
      <c r="CB6639" s="27">
        <v>0.33309689999999997</v>
      </c>
      <c r="CC6639" s="28">
        <v>2.0619820000000004</v>
      </c>
      <c r="CD6639" s="28">
        <v>4.0570620000000002</v>
      </c>
    </row>
    <row r="6640" spans="1:82" x14ac:dyDescent="0.25">
      <c r="A6640" s="15">
        <v>43377.374999983913</v>
      </c>
      <c r="B6640" s="24">
        <v>10</v>
      </c>
      <c r="C6640" s="25">
        <v>4</v>
      </c>
      <c r="D6640" s="26">
        <v>9</v>
      </c>
      <c r="E6640" s="52">
        <v>4.330584863582212</v>
      </c>
      <c r="F6640" s="52">
        <v>4.1920537876246664</v>
      </c>
      <c r="G6640" s="52">
        <v>5.2758641704410323</v>
      </c>
      <c r="H6640" s="52">
        <v>7.2031113102018649</v>
      </c>
      <c r="I6640" s="52">
        <v>6.7040720920580368</v>
      </c>
      <c r="J6640" s="19">
        <f>BR6640/'Gas+GHG'!E6638</f>
        <v>0.71433257868197553</v>
      </c>
      <c r="K6640" s="40">
        <f>BS6640/'Gas+GHG'!F6638</f>
        <v>0.20978877202201685</v>
      </c>
      <c r="L6640" s="27">
        <f>BT6640/'Gas+GHG'!G6638</f>
        <v>2.4867281907603178E-2</v>
      </c>
      <c r="M6640" s="28">
        <f>BU6640/'Gas+GHG'!H6638</f>
        <v>0.17389499884923687</v>
      </c>
      <c r="N6640" s="28">
        <f>BV6640/'Gas+GHG'!I6638</f>
        <v>0.13461367648813233</v>
      </c>
      <c r="P6640" s="19">
        <f>BX6640/'Gas+GHG'!E6638</f>
        <v>1.7079530828636704</v>
      </c>
      <c r="Q6640" s="19">
        <f>BY6640/'Gas+GHG'!F6638</f>
        <v>1.2566347444118808</v>
      </c>
      <c r="R6640" s="19">
        <f>BZ6640/'Gas+GHG'!E6638</f>
        <v>2.4020551900190639</v>
      </c>
      <c r="S6640" s="19">
        <f>CA6640/'Gas+GHG'!F6638</f>
        <v>1.4685214041541179</v>
      </c>
      <c r="T6640" s="19">
        <f t="shared" si="1586"/>
        <v>0.33580323981950566</v>
      </c>
      <c r="U6640" s="19">
        <f t="shared" si="1587"/>
        <v>0.32552900564934417</v>
      </c>
      <c r="V6640" s="19">
        <f t="shared" si="1591"/>
        <v>1.3801540937189929</v>
      </c>
      <c r="W6640" s="19">
        <f t="shared" si="1592"/>
        <v>0.88711737128188606</v>
      </c>
      <c r="X6640" s="19">
        <f t="shared" si="1593"/>
        <v>2.7298541791637407</v>
      </c>
      <c r="Y6640" s="19">
        <f t="shared" si="1594"/>
        <v>1.8380387772841127</v>
      </c>
      <c r="Z6640" s="102"/>
      <c r="AA6640" s="102"/>
      <c r="AB6640" s="102"/>
      <c r="AC6640" s="102"/>
      <c r="AD6640" s="20">
        <f>CB6640/'Gas+GHG'!G6638</f>
        <v>0.118289687406049</v>
      </c>
      <c r="AE6640" s="21">
        <f>CC6640/'Gas+GHG'!H6638</f>
        <v>0.53299202297188897</v>
      </c>
      <c r="AF6640" s="21">
        <f>CD6640/'Gas+GHG'!I6638</f>
        <v>0.54900870919618161</v>
      </c>
      <c r="AG6640" s="77">
        <f t="shared" si="1588"/>
        <v>0.40591040449533478</v>
      </c>
      <c r="AH6640" s="77">
        <f t="shared" si="1589"/>
        <v>0.54884575875292341</v>
      </c>
      <c r="AI6640" s="77">
        <f t="shared" si="1590"/>
        <v>0.51183423803915029</v>
      </c>
      <c r="AJ6640" s="77">
        <f t="shared" si="1595"/>
        <v>4.8015014862616057E-2</v>
      </c>
      <c r="AK6640" s="77">
        <f t="shared" si="1596"/>
        <v>0.29253041125726198</v>
      </c>
      <c r="AL6640" s="77">
        <f t="shared" si="1597"/>
        <v>0.28100145434828505</v>
      </c>
      <c r="AM6640" s="77">
        <f t="shared" si="1598"/>
        <v>7.0274672543432948E-2</v>
      </c>
      <c r="AN6640" s="77">
        <f t="shared" si="1599"/>
        <v>0.24046161171462699</v>
      </c>
      <c r="AO6640" s="77">
        <f t="shared" si="1600"/>
        <v>0.26800725484789656</v>
      </c>
      <c r="BR6640" s="19">
        <v>3.99</v>
      </c>
      <c r="BS6640" s="41">
        <v>1</v>
      </c>
      <c r="BT6640" s="27">
        <v>0.12466289999999999</v>
      </c>
      <c r="BU6640" s="28">
        <v>0.91785339999999915</v>
      </c>
      <c r="BV6640" s="28">
        <v>0.75381849999999995</v>
      </c>
      <c r="BX6640" s="19">
        <v>9.5399999999999991</v>
      </c>
      <c r="BY6640" s="19">
        <v>5.99</v>
      </c>
      <c r="BZ6640" s="19">
        <v>13.417</v>
      </c>
      <c r="CA6640" s="19">
        <v>7</v>
      </c>
      <c r="CB6640" s="27">
        <v>0.59300149999999996</v>
      </c>
      <c r="CC6640" s="28">
        <v>2.8132410000000001</v>
      </c>
      <c r="CD6640" s="28">
        <v>3.0743749999999999</v>
      </c>
    </row>
    <row r="6641" spans="1:82" x14ac:dyDescent="0.25">
      <c r="A6641" s="15">
        <v>43377.416666650577</v>
      </c>
      <c r="B6641" s="24">
        <v>10</v>
      </c>
      <c r="C6641" s="25">
        <v>4</v>
      </c>
      <c r="D6641" s="26">
        <v>10</v>
      </c>
      <c r="E6641" s="52">
        <v>4.4292200492711959</v>
      </c>
      <c r="F6641" s="52">
        <v>5.3182607545827381</v>
      </c>
      <c r="G6641" s="52">
        <v>5.4038012195943192</v>
      </c>
      <c r="H6641" s="52">
        <v>6.98273663737554</v>
      </c>
      <c r="I6641" s="52">
        <v>7.056096216020233</v>
      </c>
      <c r="J6641" s="19">
        <f>BR6641/'Gas+GHG'!E6639</f>
        <v>0.71433257868197553</v>
      </c>
      <c r="K6641" s="40">
        <f>BS6641/'Gas+GHG'!F6639</f>
        <v>0.20978877202201685</v>
      </c>
      <c r="L6641" s="27">
        <f>BT6641/'Gas+GHG'!G6639</f>
        <v>4.7143427785199095E-2</v>
      </c>
      <c r="M6641" s="28">
        <f>BU6641/'Gas+GHG'!H6639</f>
        <v>0.11236231519218154</v>
      </c>
      <c r="N6641" s="28">
        <f>BV6641/'Gas+GHG'!I6639</f>
        <v>0.19062546692144333</v>
      </c>
      <c r="P6641" s="19">
        <f>BX6641/'Gas+GHG'!E6639</f>
        <v>1.9226109179112116</v>
      </c>
      <c r="Q6641" s="19">
        <f>BY6641/'Gas+GHG'!F6639</f>
        <v>1.1202720425975699</v>
      </c>
      <c r="R6641" s="19">
        <f>BZ6641/'Gas+GHG'!E6639</f>
        <v>2.6854608221126894</v>
      </c>
      <c r="S6641" s="19">
        <f>CA6641/'Gas+GHG'!F6639</f>
        <v>1.4685214041541179</v>
      </c>
      <c r="T6641" s="19">
        <f t="shared" si="1586"/>
        <v>0.34311857313501781</v>
      </c>
      <c r="U6641" s="19">
        <f t="shared" si="1587"/>
        <v>0.40905477069963919</v>
      </c>
      <c r="V6641" s="19">
        <f t="shared" si="1591"/>
        <v>1.5811150003407994</v>
      </c>
      <c r="W6641" s="19">
        <f t="shared" si="1592"/>
        <v>1.0589583097497404</v>
      </c>
      <c r="X6641" s="19">
        <f t="shared" si="1593"/>
        <v>3.0269567396831012</v>
      </c>
      <c r="Y6641" s="19">
        <f t="shared" si="1594"/>
        <v>1.5298351370019476</v>
      </c>
      <c r="Z6641" s="102"/>
      <c r="AA6641" s="102"/>
      <c r="AB6641" s="102"/>
      <c r="AC6641" s="102"/>
      <c r="AD6641" s="20">
        <f>CB6641/'Gas+GHG'!G6639</f>
        <v>0.14342185376319658</v>
      </c>
      <c r="AE6641" s="21">
        <f>CC6641/'Gas+GHG'!H6639</f>
        <v>0.44604389833468622</v>
      </c>
      <c r="AF6641" s="21">
        <f>CD6641/'Gas+GHG'!I6639</f>
        <v>0.75087051716256648</v>
      </c>
      <c r="AG6641" s="77">
        <f t="shared" si="1588"/>
        <v>0.4153989267850422</v>
      </c>
      <c r="AH6641" s="77">
        <f t="shared" si="1589"/>
        <v>0.53250154877591971</v>
      </c>
      <c r="AI6641" s="77">
        <f t="shared" si="1590"/>
        <v>0.5379423026602751</v>
      </c>
      <c r="AJ6641" s="77">
        <f t="shared" si="1595"/>
        <v>5.9577284130753125E-2</v>
      </c>
      <c r="AK6641" s="77">
        <f t="shared" si="1596"/>
        <v>0.23751906668526929</v>
      </c>
      <c r="AL6641" s="77">
        <f t="shared" si="1597"/>
        <v>0.40392501500214262</v>
      </c>
      <c r="AM6641" s="77">
        <f t="shared" si="1598"/>
        <v>8.3844569632443453E-2</v>
      </c>
      <c r="AN6641" s="77">
        <f t="shared" si="1599"/>
        <v>0.20852483164941693</v>
      </c>
      <c r="AO6641" s="77">
        <f t="shared" si="1600"/>
        <v>0.34694550216042386</v>
      </c>
      <c r="BR6641" s="19">
        <v>3.99</v>
      </c>
      <c r="BS6641" s="41">
        <v>1</v>
      </c>
      <c r="BT6641" s="27">
        <v>0.23633609999999999</v>
      </c>
      <c r="BU6641" s="28">
        <v>0.59307129999999986</v>
      </c>
      <c r="BV6641" s="28">
        <v>1.067477</v>
      </c>
      <c r="BX6641" s="19">
        <v>10.739000000000001</v>
      </c>
      <c r="BY6641" s="19">
        <v>5.34</v>
      </c>
      <c r="BZ6641" s="19">
        <v>15</v>
      </c>
      <c r="CA6641" s="19">
        <v>7</v>
      </c>
      <c r="CB6641" s="27">
        <v>0.71899230000000003</v>
      </c>
      <c r="CC6641" s="28">
        <v>2.354311</v>
      </c>
      <c r="CD6641" s="28">
        <v>4.2047739999999996</v>
      </c>
    </row>
    <row r="6642" spans="1:82" x14ac:dyDescent="0.25">
      <c r="A6642" s="15">
        <v>43377.458333317241</v>
      </c>
      <c r="B6642" s="24">
        <v>10</v>
      </c>
      <c r="C6642" s="25">
        <v>4</v>
      </c>
      <c r="D6642" s="26">
        <v>11</v>
      </c>
      <c r="E6642" s="52">
        <v>4.476507433734171</v>
      </c>
      <c r="F6642" s="52">
        <v>5.494338568828538</v>
      </c>
      <c r="G6642" s="52">
        <v>5.4276451080342119</v>
      </c>
      <c r="H6642" s="52">
        <v>7.0052957296108493</v>
      </c>
      <c r="I6642" s="52">
        <v>7.1647394478691098</v>
      </c>
      <c r="J6642" s="19">
        <f>BR6642/'Gas+GHG'!E6640</f>
        <v>0.89515360737089655</v>
      </c>
      <c r="K6642" s="40">
        <f>BS6642/'Gas+GHG'!F6640</f>
        <v>0.20978877202201685</v>
      </c>
      <c r="L6642" s="27">
        <f>BT6642/'Gas+GHG'!G6640</f>
        <v>5.1067184534858395E-2</v>
      </c>
      <c r="M6642" s="28">
        <f>BU6642/'Gas+GHG'!H6640</f>
        <v>0.18755903882447178</v>
      </c>
      <c r="N6642" s="28">
        <f>BV6642/'Gas+GHG'!I6640</f>
        <v>0.22614221200404189</v>
      </c>
      <c r="P6642" s="19">
        <f>BX6642/'Gas+GHG'!E6640</f>
        <v>1.7885169075270513</v>
      </c>
      <c r="Q6642" s="19">
        <f>BY6642/'Gas+GHG'!F6640</f>
        <v>1.1202720425975699</v>
      </c>
      <c r="R6642" s="19">
        <f>BZ6642/'Gas+GHG'!E6640</f>
        <v>2.6854608221126894</v>
      </c>
      <c r="S6642" s="19">
        <f>CA6642/'Gas+GHG'!F6640</f>
        <v>1.4685214041541179</v>
      </c>
      <c r="T6642" s="19">
        <f t="shared" si="1586"/>
        <v>0.34662566826085045</v>
      </c>
      <c r="U6642" s="19">
        <f t="shared" si="1587"/>
        <v>0.42211367956342333</v>
      </c>
      <c r="V6642" s="19">
        <f t="shared" si="1591"/>
        <v>1.5507955203205375</v>
      </c>
      <c r="W6642" s="19">
        <f t="shared" si="1592"/>
        <v>1.0927651274380323</v>
      </c>
      <c r="X6642" s="19">
        <f t="shared" si="1593"/>
        <v>2.923182209319203</v>
      </c>
      <c r="Y6642" s="19">
        <f t="shared" si="1594"/>
        <v>1.4960283193136559</v>
      </c>
      <c r="Z6642" s="102"/>
      <c r="AA6642" s="102"/>
      <c r="AB6642" s="102"/>
      <c r="AC6642" s="102"/>
      <c r="AD6642" s="20">
        <f>CB6642/'Gas+GHG'!G6640</f>
        <v>0.16304063751149406</v>
      </c>
      <c r="AE6642" s="21">
        <f>CC6642/'Gas+GHG'!H6640</f>
        <v>0.57296527373525052</v>
      </c>
      <c r="AF6642" s="21">
        <f>CD6642/'Gas+GHG'!I6640</f>
        <v>0.87085857485135554</v>
      </c>
      <c r="AG6642" s="77">
        <f t="shared" si="1588"/>
        <v>0.41716732201091733</v>
      </c>
      <c r="AH6642" s="77">
        <f t="shared" si="1589"/>
        <v>0.53417465637787664</v>
      </c>
      <c r="AI6642" s="77">
        <f t="shared" si="1590"/>
        <v>0.54599988827637602</v>
      </c>
      <c r="AJ6642" s="77">
        <f t="shared" si="1595"/>
        <v>6.8015226129622686E-2</v>
      </c>
      <c r="AK6642" s="77">
        <f t="shared" si="1596"/>
        <v>0.30606352821398347</v>
      </c>
      <c r="AL6642" s="77">
        <f t="shared" si="1597"/>
        <v>0.47548868457336418</v>
      </c>
      <c r="AM6642" s="77">
        <f t="shared" si="1598"/>
        <v>9.5025411381871372E-2</v>
      </c>
      <c r="AN6642" s="77">
        <f t="shared" si="1599"/>
        <v>0.26690174552126705</v>
      </c>
      <c r="AO6642" s="77">
        <f t="shared" si="1600"/>
        <v>0.39536989027799135</v>
      </c>
      <c r="BR6642" s="19">
        <v>5</v>
      </c>
      <c r="BS6642" s="41">
        <v>1</v>
      </c>
      <c r="BT6642" s="27">
        <v>0.25600639999999902</v>
      </c>
      <c r="BU6642" s="28">
        <v>0.98997500000000005</v>
      </c>
      <c r="BV6642" s="28">
        <v>1.2663659999999901</v>
      </c>
      <c r="BX6642" s="19">
        <v>9.99</v>
      </c>
      <c r="BY6642" s="19">
        <v>5.34</v>
      </c>
      <c r="BZ6642" s="19">
        <v>15</v>
      </c>
      <c r="CA6642" s="19">
        <v>7</v>
      </c>
      <c r="CB6642" s="27">
        <v>0.81734379999999995</v>
      </c>
      <c r="CC6642" s="28">
        <v>3.0242279999999999</v>
      </c>
      <c r="CD6642" s="28">
        <v>4.8766910000000001</v>
      </c>
    </row>
    <row r="6643" spans="1:82" x14ac:dyDescent="0.25">
      <c r="A6643" s="15">
        <v>43377.499999983906</v>
      </c>
      <c r="B6643" s="24">
        <v>10</v>
      </c>
      <c r="C6643" s="25">
        <v>4</v>
      </c>
      <c r="D6643" s="26">
        <v>12</v>
      </c>
      <c r="E6643" s="52">
        <v>4.3600031917348492</v>
      </c>
      <c r="F6643" s="52">
        <v>4.9605562130711585</v>
      </c>
      <c r="G6643" s="52">
        <v>5.4305919899009565</v>
      </c>
      <c r="H6643" s="52">
        <v>6.7287334777534875</v>
      </c>
      <c r="I6643" s="52">
        <v>7.4496246420878922</v>
      </c>
      <c r="J6643" s="19">
        <f>BR6643/'Gas+GHG'!E6641</f>
        <v>1.1636996895821654</v>
      </c>
      <c r="K6643" s="40">
        <f>BS6643/'Gas+GHG'!F6641</f>
        <v>0.26223596502752106</v>
      </c>
      <c r="L6643" s="27">
        <f>BT6643/'Gas+GHG'!G6641</f>
        <v>8.4610584140110745E-2</v>
      </c>
      <c r="M6643" s="28">
        <f>BU6643/'Gas+GHG'!H6641</f>
        <v>0.14715183369011353</v>
      </c>
      <c r="N6643" s="28">
        <f>BV6643/'Gas+GHG'!I6641</f>
        <v>0.16770516694809739</v>
      </c>
      <c r="P6643" s="19">
        <f>BX6643/'Gas+GHG'!E6641</f>
        <v>2.0534823753088367</v>
      </c>
      <c r="Q6643" s="19">
        <f>BY6643/'Gas+GHG'!F6641</f>
        <v>1.1744059373301312</v>
      </c>
      <c r="R6643" s="19">
        <f>BZ6643/'Gas+GHG'!E6641</f>
        <v>2.7590424486385774</v>
      </c>
      <c r="S6643" s="19">
        <f>CA6643/'Gas+GHG'!F6641</f>
        <v>1.4685214041541179</v>
      </c>
      <c r="T6643" s="19">
        <f t="shared" si="1586"/>
        <v>0.33798506646198029</v>
      </c>
      <c r="U6643" s="19">
        <f t="shared" si="1587"/>
        <v>0.38252541475681451</v>
      </c>
      <c r="V6643" s="19">
        <f t="shared" si="1591"/>
        <v>1.6265615224717966</v>
      </c>
      <c r="W6643" s="19">
        <f t="shared" si="1592"/>
        <v>1.0109868774733874</v>
      </c>
      <c r="X6643" s="19">
        <f t="shared" si="1593"/>
        <v>3.185963301475617</v>
      </c>
      <c r="Y6643" s="19">
        <f t="shared" si="1594"/>
        <v>1.6319404640108617</v>
      </c>
      <c r="Z6643" s="102"/>
      <c r="AA6643" s="102"/>
      <c r="AB6643" s="102"/>
      <c r="AC6643" s="102"/>
      <c r="AD6643" s="20">
        <f>CB6643/'Gas+GHG'!G6641</f>
        <v>0.21338607724980052</v>
      </c>
      <c r="AE6643" s="21">
        <f>CC6643/'Gas+GHG'!H6641</f>
        <v>0.61999111190762846</v>
      </c>
      <c r="AF6643" s="21">
        <f>CD6643/'Gas+GHG'!I6641</f>
        <v>0.63626901729583674</v>
      </c>
      <c r="AG6643" s="77">
        <f t="shared" si="1588"/>
        <v>0.41738587914087144</v>
      </c>
      <c r="AH6643" s="77">
        <f t="shared" si="1589"/>
        <v>0.51366326340291324</v>
      </c>
      <c r="AI6643" s="77">
        <f t="shared" si="1590"/>
        <v>0.56712855689303143</v>
      </c>
      <c r="AJ6643" s="77">
        <f t="shared" si="1595"/>
        <v>8.9064335449329901E-2</v>
      </c>
      <c r="AK6643" s="77">
        <f t="shared" si="1596"/>
        <v>0.31846665782327321</v>
      </c>
      <c r="AL6643" s="77">
        <f t="shared" si="1597"/>
        <v>0.36084632957473517</v>
      </c>
      <c r="AM6643" s="77">
        <f t="shared" si="1598"/>
        <v>0.12432174180047062</v>
      </c>
      <c r="AN6643" s="77">
        <f t="shared" si="1599"/>
        <v>0.30152445408435524</v>
      </c>
      <c r="AO6643" s="77">
        <f t="shared" si="1600"/>
        <v>0.27542268772110157</v>
      </c>
      <c r="BR6643" s="19">
        <v>6.5</v>
      </c>
      <c r="BS6643" s="41">
        <v>1.25</v>
      </c>
      <c r="BT6643" s="27">
        <v>0.42416379999999992</v>
      </c>
      <c r="BU6643" s="28">
        <v>0.77669749999999993</v>
      </c>
      <c r="BV6643" s="28">
        <v>0.93912639999999992</v>
      </c>
      <c r="BX6643" s="19">
        <v>11.47</v>
      </c>
      <c r="BY6643" s="19">
        <v>5.5980400000000001</v>
      </c>
      <c r="BZ6643" s="19">
        <v>15.411</v>
      </c>
      <c r="CA6643" s="19">
        <v>7</v>
      </c>
      <c r="CB6643" s="27">
        <v>1.0697319999999997</v>
      </c>
      <c r="CC6643" s="28">
        <v>3.2724400000000005</v>
      </c>
      <c r="CD6643" s="28">
        <v>3.563021</v>
      </c>
    </row>
    <row r="6644" spans="1:82" x14ac:dyDescent="0.25">
      <c r="A6644" s="15">
        <v>43377.54166665057</v>
      </c>
      <c r="B6644" s="24">
        <v>10</v>
      </c>
      <c r="C6644" s="25">
        <v>4</v>
      </c>
      <c r="D6644" s="26">
        <v>13</v>
      </c>
      <c r="E6644" s="52">
        <v>4.6080914334032634</v>
      </c>
      <c r="F6644" s="52">
        <v>5.2146733526214275</v>
      </c>
      <c r="G6644" s="52">
        <v>5.5794727499007211</v>
      </c>
      <c r="H6644" s="52">
        <v>7.1985632793226557</v>
      </c>
      <c r="I6644" s="52">
        <v>7.8862289193764559</v>
      </c>
      <c r="J6644" s="19">
        <f>BR6644/'Gas+GHG'!E6642</f>
        <v>0.95781435988685926</v>
      </c>
      <c r="K6644" s="40">
        <f>BS6644/'Gas+GHG'!F6642</f>
        <v>0.26223596502752106</v>
      </c>
      <c r="L6644" s="27">
        <f>BT6644/'Gas+GHG'!G6642</f>
        <v>7.8166485464776628E-2</v>
      </c>
      <c r="M6644" s="28">
        <f>BU6644/'Gas+GHG'!H6642</f>
        <v>0.17856018358643327</v>
      </c>
      <c r="N6644" s="28">
        <f>BV6644/'Gas+GHG'!I6642</f>
        <v>0.2636066823938048</v>
      </c>
      <c r="P6644" s="19">
        <f>BX6644/'Gas+GHG'!E6642</f>
        <v>1.8511776600430141</v>
      </c>
      <c r="Q6644" s="19">
        <f>BY6644/'Gas+GHG'!F6642</f>
        <v>1.2566347444118808</v>
      </c>
      <c r="R6644" s="19">
        <f>BZ6644/'Gas+GHG'!E6642</f>
        <v>3.2793057252425424</v>
      </c>
      <c r="S6644" s="19">
        <f>CA6644/'Gas+GHG'!F6642</f>
        <v>1.4685214041541179</v>
      </c>
      <c r="T6644" s="19">
        <f t="shared" si="1586"/>
        <v>0.35638466866059482</v>
      </c>
      <c r="U6644" s="19">
        <f t="shared" si="1587"/>
        <v>0.40137215351448641</v>
      </c>
      <c r="V6644" s="19">
        <f t="shared" si="1591"/>
        <v>1.8284256213336798</v>
      </c>
      <c r="W6644" s="19">
        <f t="shared" si="1592"/>
        <v>1.0938017920131786</v>
      </c>
      <c r="X6644" s="19">
        <f t="shared" si="1593"/>
        <v>3.3020577639518764</v>
      </c>
      <c r="Y6644" s="19">
        <f t="shared" si="1594"/>
        <v>1.6313543565528201</v>
      </c>
      <c r="Z6644" s="102"/>
      <c r="AA6644" s="102"/>
      <c r="AB6644" s="102"/>
      <c r="AC6644" s="102"/>
      <c r="AD6644" s="20">
        <f>CB6644/'Gas+GHG'!G6642</f>
        <v>0.18116564371599073</v>
      </c>
      <c r="AE6644" s="21">
        <f>CC6644/'Gas+GHG'!H6642</f>
        <v>0.62899417312123374</v>
      </c>
      <c r="AF6644" s="21">
        <f>CD6644/'Gas+GHG'!I6642</f>
        <v>0.83562683660750348</v>
      </c>
      <c r="AG6644" s="77">
        <f t="shared" si="1588"/>
        <v>0.42842770337486469</v>
      </c>
      <c r="AH6644" s="77">
        <f t="shared" si="1589"/>
        <v>0.54850845151739425</v>
      </c>
      <c r="AI6644" s="77">
        <f t="shared" si="1590"/>
        <v>0.59950955555019581</v>
      </c>
      <c r="AJ6644" s="77">
        <f t="shared" si="1595"/>
        <v>7.761638066767089E-2</v>
      </c>
      <c r="AK6644" s="77">
        <f t="shared" si="1596"/>
        <v>0.34500861991219173</v>
      </c>
      <c r="AL6644" s="77">
        <f t="shared" si="1597"/>
        <v>0.50096627342038047</v>
      </c>
      <c r="AM6644" s="77">
        <f t="shared" si="1598"/>
        <v>0.10354926304831984</v>
      </c>
      <c r="AN6644" s="77">
        <f t="shared" si="1599"/>
        <v>0.28398555320904201</v>
      </c>
      <c r="AO6644" s="77">
        <f t="shared" si="1600"/>
        <v>0.33466056318712295</v>
      </c>
      <c r="BR6644" s="19">
        <v>5.35</v>
      </c>
      <c r="BS6644" s="41">
        <v>1.25</v>
      </c>
      <c r="BT6644" s="27">
        <v>0.3918587</v>
      </c>
      <c r="BU6644" s="28">
        <v>0.94247719999999902</v>
      </c>
      <c r="BV6644" s="28">
        <v>1.4761619999999998</v>
      </c>
      <c r="BX6644" s="19">
        <v>10.34</v>
      </c>
      <c r="BY6644" s="19">
        <v>5.99</v>
      </c>
      <c r="BZ6644" s="19">
        <v>18.317</v>
      </c>
      <c r="CA6644" s="19">
        <v>7</v>
      </c>
      <c r="CB6644" s="27">
        <v>0.90820679999999998</v>
      </c>
      <c r="CC6644" s="28">
        <v>3.31996</v>
      </c>
      <c r="CD6644" s="28">
        <v>4.6793979999999991</v>
      </c>
    </row>
    <row r="6645" spans="1:82" x14ac:dyDescent="0.25">
      <c r="A6645" s="15">
        <v>43377.583333317234</v>
      </c>
      <c r="B6645" s="24">
        <v>10</v>
      </c>
      <c r="C6645" s="25">
        <v>4</v>
      </c>
      <c r="D6645" s="26">
        <v>14</v>
      </c>
      <c r="E6645" s="52">
        <v>5.3261639638568345</v>
      </c>
      <c r="F6645" s="52">
        <v>5.2678694915430508</v>
      </c>
      <c r="G6645" s="52">
        <v>6.5641648531456189</v>
      </c>
      <c r="H6645" s="52">
        <v>7.3678481507177738</v>
      </c>
      <c r="I6645" s="52">
        <v>8.8378497145081063</v>
      </c>
      <c r="J6645" s="19">
        <f>BR6645/'Gas+GHG'!E6643</f>
        <v>1.1636996895821654</v>
      </c>
      <c r="K6645" s="40">
        <f>BS6645/'Gas+GHG'!F6643</f>
        <v>0.31468315803302527</v>
      </c>
      <c r="L6645" s="27">
        <f>BT6645/'Gas+GHG'!G6643</f>
        <v>0.12852628748967643</v>
      </c>
      <c r="M6645" s="28">
        <f>BU6645/'Gas+GHG'!H6643</f>
        <v>0.18341910844141235</v>
      </c>
      <c r="N6645" s="28">
        <f>BV6645/'Gas+GHG'!I6643</f>
        <v>0.28520184342754157</v>
      </c>
      <c r="P6645" s="19">
        <f>BX6645/'Gas+GHG'!E6643</f>
        <v>2.0558097746880013</v>
      </c>
      <c r="Q6645" s="19">
        <f>BY6645/'Gas+GHG'!F6643</f>
        <v>1.3122749225275601</v>
      </c>
      <c r="R6645" s="19">
        <f>BZ6645/'Gas+GHG'!E6643</f>
        <v>2.5064301006385103</v>
      </c>
      <c r="S6645" s="19">
        <f>CA6645/'Gas+GHG'!F6643</f>
        <v>1.4685214041541179</v>
      </c>
      <c r="T6645" s="19">
        <f t="shared" si="1586"/>
        <v>0.40964091660384588</v>
      </c>
      <c r="U6645" s="19">
        <f t="shared" si="1587"/>
        <v>0.40531747469568258</v>
      </c>
      <c r="V6645" s="19">
        <f t="shared" si="1591"/>
        <v>1.8688801242953679</v>
      </c>
      <c r="W6645" s="19">
        <f t="shared" si="1592"/>
        <v>1.1271053447736479</v>
      </c>
      <c r="X6645" s="19">
        <f t="shared" si="1593"/>
        <v>2.6933597510311436</v>
      </c>
      <c r="Y6645" s="19">
        <f t="shared" si="1594"/>
        <v>1.6536909819080299</v>
      </c>
      <c r="Z6645" s="102"/>
      <c r="AA6645" s="102"/>
      <c r="AB6645" s="102"/>
      <c r="AC6645" s="102"/>
      <c r="AD6645" s="20">
        <f>CB6645/'Gas+GHG'!G6643</f>
        <v>0.43960824866612835</v>
      </c>
      <c r="AE6645" s="21">
        <f>CC6645/'Gas+GHG'!H6643</f>
        <v>0.58061276039112542</v>
      </c>
      <c r="AF6645" s="21">
        <f>CD6645/'Gas+GHG'!I6643</f>
        <v>1.1173932404587015</v>
      </c>
      <c r="AG6645" s="77">
        <f t="shared" si="1588"/>
        <v>0.50145793997930244</v>
      </c>
      <c r="AH6645" s="77">
        <f t="shared" si="1589"/>
        <v>0.56106355800275887</v>
      </c>
      <c r="AI6645" s="77">
        <f t="shared" si="1590"/>
        <v>0.6700870402250001</v>
      </c>
      <c r="AJ6645" s="77">
        <f t="shared" si="1595"/>
        <v>0.22044504677402565</v>
      </c>
      <c r="AK6645" s="77">
        <f t="shared" si="1596"/>
        <v>0.32576066116684815</v>
      </c>
      <c r="AL6645" s="77">
        <f t="shared" si="1597"/>
        <v>0.74875072926639308</v>
      </c>
      <c r="AM6645" s="77">
        <f t="shared" si="1598"/>
        <v>0.2191632018921027</v>
      </c>
      <c r="AN6645" s="77">
        <f t="shared" si="1599"/>
        <v>0.25485209922427726</v>
      </c>
      <c r="AO6645" s="77">
        <f t="shared" si="1600"/>
        <v>0.3686425111923084</v>
      </c>
      <c r="BR6645" s="19">
        <v>6.5</v>
      </c>
      <c r="BS6645" s="41">
        <v>1.5</v>
      </c>
      <c r="BT6645" s="27">
        <v>0.64431890000000003</v>
      </c>
      <c r="BU6645" s="28">
        <v>0.96812359999999897</v>
      </c>
      <c r="BV6645" s="28">
        <v>1.597092</v>
      </c>
      <c r="BX6645" s="19">
        <v>11.483000000000001</v>
      </c>
      <c r="BY6645" s="19">
        <v>6.2552199999999996</v>
      </c>
      <c r="BZ6645" s="19">
        <v>14</v>
      </c>
      <c r="CA6645" s="19">
        <v>7</v>
      </c>
      <c r="CB6645" s="27">
        <v>2.2038130000000002</v>
      </c>
      <c r="CC6645" s="28">
        <v>3.0645929999999999</v>
      </c>
      <c r="CD6645" s="28">
        <v>6.2572519999999905</v>
      </c>
    </row>
    <row r="6646" spans="1:82" x14ac:dyDescent="0.25">
      <c r="A6646" s="15">
        <v>43377.624999983898</v>
      </c>
      <c r="B6646" s="24">
        <v>10</v>
      </c>
      <c r="C6646" s="25">
        <v>4</v>
      </c>
      <c r="D6646" s="26">
        <v>15</v>
      </c>
      <c r="E6646" s="52">
        <v>8.6431449141264025</v>
      </c>
      <c r="F6646" s="52">
        <v>7.4050149846716984</v>
      </c>
      <c r="G6646" s="52">
        <v>8.1612385115895343</v>
      </c>
      <c r="H6646" s="52">
        <v>8.1606774552541097</v>
      </c>
      <c r="I6646" s="52">
        <v>10.810875319534704</v>
      </c>
      <c r="J6646" s="19">
        <f>BR6646/'Gas+GHG'!E6644</f>
        <v>2.8949267662374796</v>
      </c>
      <c r="K6646" s="40">
        <f>BS6646/'Gas+GHG'!F6644</f>
        <v>0.27062751590840173</v>
      </c>
      <c r="L6646" s="27">
        <f>BT6646/'Gas+GHG'!G6644</f>
        <v>0.17583593879457229</v>
      </c>
      <c r="M6646" s="28">
        <f>BU6646/'Gas+GHG'!H6644</f>
        <v>0.11676599055662674</v>
      </c>
      <c r="N6646" s="28">
        <f>BV6646/'Gas+GHG'!I6644</f>
        <v>0.20626030636564036</v>
      </c>
      <c r="P6646" s="19">
        <f>BX6646/'Gas+GHG'!E6644</f>
        <v>4.0285492946119827</v>
      </c>
      <c r="Q6646" s="19">
        <f>BY6646/'Gas+GHG'!F6644</f>
        <v>1.2708395421654917</v>
      </c>
      <c r="R6646" s="19">
        <f>BZ6646/'Gas+GHG'!E6644</f>
        <v>2.6854608221126894</v>
      </c>
      <c r="S6646" s="19">
        <f>CA6646/'Gas+GHG'!F6644</f>
        <v>1.4685214041541179</v>
      </c>
      <c r="T6646" s="19">
        <f t="shared" si="1586"/>
        <v>0.6556466505914913</v>
      </c>
      <c r="U6646" s="19">
        <f t="shared" si="1587"/>
        <v>0.56382005688047743</v>
      </c>
      <c r="V6646" s="19">
        <f t="shared" si="1591"/>
        <v>4.4020182450679188</v>
      </c>
      <c r="W6646" s="19">
        <f t="shared" si="1592"/>
        <v>1.5445066445700808</v>
      </c>
      <c r="X6646" s="19">
        <f t="shared" si="1593"/>
        <v>2.3119918716567534</v>
      </c>
      <c r="Y6646" s="19">
        <f t="shared" si="1594"/>
        <v>1.194854301749529</v>
      </c>
      <c r="Z6646" s="102"/>
      <c r="AA6646" s="102"/>
      <c r="AB6646" s="102"/>
      <c r="AC6646" s="102"/>
      <c r="AD6646" s="20">
        <f>CB6646/'Gas+GHG'!G6644</f>
        <v>0.65601379719595998</v>
      </c>
      <c r="AE6646" s="21">
        <f>CC6646/'Gas+GHG'!H6644</f>
        <v>0.39898111578232831</v>
      </c>
      <c r="AF6646" s="21">
        <f>CD6646/'Gas+GHG'!I6644</f>
        <v>1.0292575542114637</v>
      </c>
      <c r="AG6646" s="77">
        <f t="shared" si="1588"/>
        <v>0.61990579466049978</v>
      </c>
      <c r="AH6646" s="77">
        <f t="shared" si="1589"/>
        <v>0.61986418360584672</v>
      </c>
      <c r="AI6646" s="77">
        <f t="shared" si="1590"/>
        <v>0.79857252496110154</v>
      </c>
      <c r="AJ6646" s="77">
        <f t="shared" si="1595"/>
        <v>0.4066667542590135</v>
      </c>
      <c r="AK6646" s="77">
        <f t="shared" si="1596"/>
        <v>0.24731410360856274</v>
      </c>
      <c r="AL6646" s="77">
        <f t="shared" si="1597"/>
        <v>0.82193680390193646</v>
      </c>
      <c r="AM6646" s="77">
        <f t="shared" si="1598"/>
        <v>0.24934704293694646</v>
      </c>
      <c r="AN6646" s="77">
        <f t="shared" si="1599"/>
        <v>0.15166701217376558</v>
      </c>
      <c r="AO6646" s="77">
        <f t="shared" si="1600"/>
        <v>0.20732075030952729</v>
      </c>
      <c r="BR6646" s="19">
        <v>16.170000000000002</v>
      </c>
      <c r="BS6646" s="41">
        <v>1.29</v>
      </c>
      <c r="BT6646" s="27">
        <v>0.8814883</v>
      </c>
      <c r="BU6646" s="28">
        <v>0.61631480000000005</v>
      </c>
      <c r="BV6646" s="28">
        <v>1.1550299999999998</v>
      </c>
      <c r="BX6646" s="19">
        <v>22.501999999999999</v>
      </c>
      <c r="BY6646" s="19">
        <v>6.0577100000000002</v>
      </c>
      <c r="BZ6646" s="19">
        <v>15</v>
      </c>
      <c r="CA6646" s="19">
        <v>7</v>
      </c>
      <c r="CB6646" s="27">
        <v>3.2886819999999997</v>
      </c>
      <c r="CC6646" s="28">
        <v>2.1059040000000002</v>
      </c>
      <c r="CD6646" s="28">
        <v>5.7637039999999997</v>
      </c>
    </row>
    <row r="6647" spans="1:82" x14ac:dyDescent="0.25">
      <c r="A6647" s="15">
        <v>43377.666666650563</v>
      </c>
      <c r="B6647" s="24">
        <v>10</v>
      </c>
      <c r="C6647" s="25">
        <v>4</v>
      </c>
      <c r="D6647" s="26">
        <v>16</v>
      </c>
      <c r="E6647" s="52">
        <v>10.239189473610994</v>
      </c>
      <c r="F6647" s="52">
        <v>10.346306015613379</v>
      </c>
      <c r="G6647" s="52">
        <v>9.8430133492226641</v>
      </c>
      <c r="H6647" s="52">
        <v>10.170347577917864</v>
      </c>
      <c r="I6647" s="52">
        <v>13.510763017890133</v>
      </c>
      <c r="J6647" s="19">
        <f>BR6647/'Gas+GHG'!E6645</f>
        <v>2.1161431278247993</v>
      </c>
      <c r="K6647" s="40">
        <f>BS6647/'Gas+GHG'!F6645</f>
        <v>1.3786269153426838</v>
      </c>
      <c r="L6647" s="27">
        <f>BT6647/'Gas+GHG'!G6645</f>
        <v>0.24387900697312451</v>
      </c>
      <c r="M6647" s="28">
        <f>BU6647/'Gas+GHG'!H6645</f>
        <v>0.15411975215854992</v>
      </c>
      <c r="N6647" s="28">
        <f>BV6647/'Gas+GHG'!I6645</f>
        <v>0.56925633789583596</v>
      </c>
      <c r="P6647" s="19">
        <f>BX6647/'Gas+GHG'!E6645</f>
        <v>3.192117763884617</v>
      </c>
      <c r="Q6647" s="19">
        <f>BY6647/'Gas+GHG'!F6645</f>
        <v>2.6394574351950046</v>
      </c>
      <c r="R6647" s="19">
        <f>BZ6647/'Gas+GHG'!E6645</f>
        <v>0.51902796462579315</v>
      </c>
      <c r="S6647" s="19">
        <f>CA6647/'Gas+GHG'!F6645</f>
        <v>1.8860010604779314</v>
      </c>
      <c r="T6647" s="19">
        <f t="shared" si="1586"/>
        <v>0.77401818157694535</v>
      </c>
      <c r="U6647" s="19">
        <f t="shared" si="1587"/>
        <v>0.78196253939286031</v>
      </c>
      <c r="V6647" s="19">
        <f t="shared" si="1591"/>
        <v>2.8724942683486758</v>
      </c>
      <c r="W6647" s="19">
        <f t="shared" si="1592"/>
        <v>3.5387390171934028</v>
      </c>
      <c r="X6647" s="19">
        <f t="shared" si="1593"/>
        <v>0.83865146016173442</v>
      </c>
      <c r="Y6647" s="19">
        <f t="shared" si="1594"/>
        <v>0.98671947847953345</v>
      </c>
      <c r="Z6647" s="102"/>
      <c r="AA6647" s="102"/>
      <c r="AB6647" s="102"/>
      <c r="AC6647" s="102"/>
      <c r="AD6647" s="20">
        <f>CB6647/'Gas+GHG'!G6645</f>
        <v>0.9393545829174943</v>
      </c>
      <c r="AE6647" s="21">
        <f>CC6647/'Gas+GHG'!H6645</f>
        <v>0.48404166679008764</v>
      </c>
      <c r="AF6647" s="21">
        <f>CD6647/'Gas+GHG'!I6645</f>
        <v>1.039036717434233</v>
      </c>
      <c r="AG6647" s="77">
        <f t="shared" si="1588"/>
        <v>0.74463555932805625</v>
      </c>
      <c r="AH6647" s="77">
        <f t="shared" si="1589"/>
        <v>0.76891248415721403</v>
      </c>
      <c r="AI6647" s="77">
        <f t="shared" si="1590"/>
        <v>0.8093720757545233</v>
      </c>
      <c r="AJ6647" s="77">
        <f t="shared" si="1595"/>
        <v>0.69947682525814137</v>
      </c>
      <c r="AK6647" s="77">
        <f t="shared" si="1596"/>
        <v>0.37218568044716471</v>
      </c>
      <c r="AL6647" s="77">
        <f t="shared" si="1597"/>
        <v>0.84096730477491122</v>
      </c>
      <c r="AM6647" s="77">
        <f t="shared" si="1598"/>
        <v>0.23987775765935293</v>
      </c>
      <c r="AN6647" s="77">
        <f t="shared" si="1599"/>
        <v>0.1118559863429229</v>
      </c>
      <c r="AO6647" s="77">
        <f t="shared" si="1600"/>
        <v>0.19806941265932174</v>
      </c>
      <c r="BR6647" s="19">
        <v>11.82</v>
      </c>
      <c r="BS6647" s="41">
        <v>6.5715000000000003</v>
      </c>
      <c r="BT6647" s="27">
        <v>1.2225969999999999</v>
      </c>
      <c r="BU6647" s="28">
        <v>0.81347559999999997</v>
      </c>
      <c r="BV6647" s="28">
        <v>3.1877589999999998</v>
      </c>
      <c r="BX6647" s="19">
        <v>17.829999999999998</v>
      </c>
      <c r="BY6647" s="19">
        <v>12.5815</v>
      </c>
      <c r="BZ6647" s="19">
        <v>2.8990999999999998</v>
      </c>
      <c r="CA6647" s="19">
        <v>8.99</v>
      </c>
      <c r="CB6647" s="27">
        <v>4.7091059999999887</v>
      </c>
      <c r="CC6647" s="28">
        <v>2.5548709999999999</v>
      </c>
      <c r="CD6647" s="28">
        <v>5.8184659999999999</v>
      </c>
    </row>
    <row r="6648" spans="1:82" x14ac:dyDescent="0.25">
      <c r="A6648" s="15">
        <v>43377.708333317227</v>
      </c>
      <c r="B6648" s="24">
        <v>10</v>
      </c>
      <c r="C6648" s="25">
        <v>4</v>
      </c>
      <c r="D6648" s="26">
        <v>17</v>
      </c>
      <c r="E6648" s="52">
        <v>11.400244879436986</v>
      </c>
      <c r="F6648" s="52">
        <v>9.3773713973770523</v>
      </c>
      <c r="G6648" s="52">
        <v>11.759613788811206</v>
      </c>
      <c r="H6648" s="52">
        <v>14.19162320740595</v>
      </c>
      <c r="I6648" s="52">
        <v>13.087952249147106</v>
      </c>
      <c r="J6648" s="19">
        <f>BR6648/'Gas+GHG'!E6646</f>
        <v>2.6791947468610933</v>
      </c>
      <c r="K6648" s="40">
        <f>BS6648/'Gas+GHG'!F6646</f>
        <v>0.97550730046377709</v>
      </c>
      <c r="L6648" s="27">
        <f>BT6648/'Gas+GHG'!G6646</f>
        <v>0.23309811612285292</v>
      </c>
      <c r="M6648" s="28">
        <f>BU6648/'Gas+GHG'!H6646</f>
        <v>0.76073688483837687</v>
      </c>
      <c r="N6648" s="28">
        <f>BV6648/'Gas+GHG'!I6646</f>
        <v>0.2754325018690148</v>
      </c>
      <c r="P6648" s="19">
        <f>BX6648/'Gas+GHG'!E6646</f>
        <v>3.7551693829209114</v>
      </c>
      <c r="Q6648" s="19">
        <f>BY6648/'Gas+GHG'!F6646</f>
        <v>1.0804016864747854</v>
      </c>
      <c r="R6648" s="19">
        <f>BZ6648/'Gas+GHG'!E6646</f>
        <v>0.52216100225159134</v>
      </c>
      <c r="S6648" s="19">
        <f>CA6648/'Gas+GHG'!F6646</f>
        <v>1.2671241830129816</v>
      </c>
      <c r="T6648" s="19">
        <f t="shared" si="1586"/>
        <v>0.80093000320071073</v>
      </c>
      <c r="U6648" s="19">
        <f t="shared" si="1587"/>
        <v>0.71010096541369871</v>
      </c>
      <c r="V6648" s="19">
        <f t="shared" si="1591"/>
        <v>3.4258422390867098</v>
      </c>
      <c r="W6648" s="19">
        <f t="shared" si="1592"/>
        <v>1.6669803862568959</v>
      </c>
      <c r="X6648" s="19">
        <f t="shared" si="1593"/>
        <v>0.85148814608579293</v>
      </c>
      <c r="Y6648" s="19">
        <f t="shared" si="1594"/>
        <v>0.68054548323087127</v>
      </c>
      <c r="Z6648" s="102"/>
      <c r="AA6648" s="102"/>
      <c r="AB6648" s="102"/>
      <c r="AC6648" s="102"/>
      <c r="AD6648" s="20">
        <f>CB6648/'Gas+GHG'!G6646</f>
        <v>0.69123690611353494</v>
      </c>
      <c r="AE6648" s="21">
        <f>CC6648/'Gas+GHG'!H6646</f>
        <v>2.3915555990464066</v>
      </c>
      <c r="AF6648" s="21">
        <f>CD6648/'Gas+GHG'!I6646</f>
        <v>1.377162152193647</v>
      </c>
      <c r="AG6648" s="77">
        <f t="shared" si="1588"/>
        <v>0.80236747883820758</v>
      </c>
      <c r="AH6648" s="77">
        <f t="shared" si="1589"/>
        <v>0.81209551651258649</v>
      </c>
      <c r="AI6648" s="77">
        <f t="shared" si="1590"/>
        <v>0.80768083267955115</v>
      </c>
      <c r="AJ6648" s="77">
        <f t="shared" si="1595"/>
        <v>0.55462601363823982</v>
      </c>
      <c r="AK6648" s="77">
        <f t="shared" si="1596"/>
        <v>1.9421715794761598</v>
      </c>
      <c r="AL6648" s="77">
        <f t="shared" si="1597"/>
        <v>1.1123074738185277</v>
      </c>
      <c r="AM6648" s="77">
        <f t="shared" si="1598"/>
        <v>0.13661089247529512</v>
      </c>
      <c r="AN6648" s="77">
        <f t="shared" si="1599"/>
        <v>0.44938401957024682</v>
      </c>
      <c r="AO6648" s="77">
        <f t="shared" si="1600"/>
        <v>0.26485467837511945</v>
      </c>
      <c r="BR6648" s="19">
        <v>14.965</v>
      </c>
      <c r="BS6648" s="41">
        <v>4.6499499999999996</v>
      </c>
      <c r="BT6648" s="27">
        <v>1.1685509999999999</v>
      </c>
      <c r="BU6648" s="28">
        <v>4.0153249999999998</v>
      </c>
      <c r="BV6648" s="28">
        <v>1.5423849999999997</v>
      </c>
      <c r="BX6648" s="19">
        <v>20.975000000000001</v>
      </c>
      <c r="BY6648" s="19">
        <v>5.1499499999999996</v>
      </c>
      <c r="BZ6648" s="19">
        <v>2.9165999999999999</v>
      </c>
      <c r="CA6648" s="19">
        <v>6.04</v>
      </c>
      <c r="CB6648" s="27">
        <v>3.4652599999999998</v>
      </c>
      <c r="CC6648" s="28">
        <v>12.62312</v>
      </c>
      <c r="CD6648" s="28">
        <v>7.7119229999999988</v>
      </c>
    </row>
    <row r="6649" spans="1:82" x14ac:dyDescent="0.25">
      <c r="A6649" s="15">
        <v>43377.749999983891</v>
      </c>
      <c r="B6649" s="24">
        <v>10</v>
      </c>
      <c r="C6649" s="25">
        <v>4</v>
      </c>
      <c r="D6649" s="26">
        <v>18</v>
      </c>
      <c r="E6649" s="52">
        <v>9.8735210153071975</v>
      </c>
      <c r="F6649" s="52">
        <v>8.2373896996480145</v>
      </c>
      <c r="G6649" s="52">
        <v>9.8330654155712871</v>
      </c>
      <c r="H6649" s="52">
        <v>12.129189572651644</v>
      </c>
      <c r="I6649" s="52">
        <v>12.093542016858734</v>
      </c>
      <c r="J6649" s="19">
        <f>BR6649/'Gas+GHG'!E6647</f>
        <v>2.2291115130750065</v>
      </c>
      <c r="K6649" s="40">
        <f>BS6649/'Gas+GHG'!F6647</f>
        <v>0.83705720036784725</v>
      </c>
      <c r="L6649" s="27">
        <f>BT6649/'Gas+GHG'!G6647</f>
        <v>0.25632352935378255</v>
      </c>
      <c r="M6649" s="28">
        <f>BU6649/'Gas+GHG'!H6647</f>
        <v>0.88577788602713492</v>
      </c>
      <c r="N6649" s="28">
        <f>BV6649/'Gas+GHG'!I6647</f>
        <v>0.18471818231881365</v>
      </c>
      <c r="P6649" s="19">
        <f>BX6649/'Gas+GHG'!E6647</f>
        <v>3.3050861491348238</v>
      </c>
      <c r="Q6649" s="19">
        <f>BY6649/'Gas+GHG'!F6647</f>
        <v>2.0978877202201685</v>
      </c>
      <c r="R6649" s="19">
        <f>BZ6649/'Gas+GHG'!E6647</f>
        <v>0.37954512952526015</v>
      </c>
      <c r="S6649" s="19">
        <f>CA6649/'Gas+GHG'!F6647</f>
        <v>1.0258670951876623</v>
      </c>
      <c r="T6649" s="19">
        <f t="shared" si="1586"/>
        <v>0.74689817732312369</v>
      </c>
      <c r="U6649" s="19">
        <f t="shared" si="1587"/>
        <v>0.62555358980711806</v>
      </c>
      <c r="V6649" s="19">
        <f t="shared" si="1591"/>
        <v>2.7520443861389872</v>
      </c>
      <c r="W6649" s="19">
        <f t="shared" si="1592"/>
        <v>1.9540760384556402</v>
      </c>
      <c r="X6649" s="19">
        <f t="shared" si="1593"/>
        <v>0.93258689252109661</v>
      </c>
      <c r="Y6649" s="19">
        <f t="shared" si="1594"/>
        <v>1.1696787769521908</v>
      </c>
      <c r="Z6649" s="102"/>
      <c r="AA6649" s="102"/>
      <c r="AB6649" s="102"/>
      <c r="AC6649" s="102"/>
      <c r="AD6649" s="20">
        <f>CB6649/'Gas+GHG'!G6647</f>
        <v>0.80736437122058857</v>
      </c>
      <c r="AE6649" s="21">
        <f>CC6649/'Gas+GHG'!H6647</f>
        <v>3.0167606049901776</v>
      </c>
      <c r="AF6649" s="21">
        <f>CD6649/'Gas+GHG'!I6647</f>
        <v>0.92359126874549513</v>
      </c>
      <c r="AG6649" s="77">
        <f t="shared" si="1588"/>
        <v>0.74389776530504015</v>
      </c>
      <c r="AH6649" s="77">
        <f t="shared" si="1589"/>
        <v>0.80384578197356926</v>
      </c>
      <c r="AI6649" s="77">
        <f t="shared" si="1590"/>
        <v>0.80370319175039773</v>
      </c>
      <c r="AJ6649" s="77">
        <f t="shared" si="1595"/>
        <v>0.6005965515379047</v>
      </c>
      <c r="AK6649" s="77">
        <f t="shared" si="1596"/>
        <v>2.4250102875453874</v>
      </c>
      <c r="AL6649" s="77">
        <f t="shared" si="1597"/>
        <v>0.74229325056355377</v>
      </c>
      <c r="AM6649" s="77">
        <f t="shared" si="1598"/>
        <v>0.20676781968268387</v>
      </c>
      <c r="AN6649" s="77">
        <f t="shared" si="1599"/>
        <v>0.59175031744479045</v>
      </c>
      <c r="AO6649" s="77">
        <f t="shared" si="1600"/>
        <v>0.18129801818194133</v>
      </c>
      <c r="BR6649" s="19">
        <v>12.451000000000001</v>
      </c>
      <c r="BS6649" s="41">
        <v>3.99</v>
      </c>
      <c r="BT6649" s="27">
        <v>1.284983</v>
      </c>
      <c r="BU6649" s="28">
        <v>4.6753169999999997</v>
      </c>
      <c r="BV6649" s="28">
        <v>1.034397</v>
      </c>
      <c r="BX6649" s="19">
        <v>18.460999999999999</v>
      </c>
      <c r="BY6649" s="19">
        <v>10</v>
      </c>
      <c r="BZ6649" s="19">
        <v>2.12</v>
      </c>
      <c r="CA6649" s="19">
        <v>4.8899999999999997</v>
      </c>
      <c r="CB6649" s="27">
        <v>4.047422000000001</v>
      </c>
      <c r="CC6649" s="28">
        <v>15.923079999999899</v>
      </c>
      <c r="CD6649" s="28">
        <v>5.1719869999999997</v>
      </c>
    </row>
    <row r="6650" spans="1:82" x14ac:dyDescent="0.25">
      <c r="A6650" s="15">
        <v>43377.791666650555</v>
      </c>
      <c r="B6650" s="24">
        <v>10</v>
      </c>
      <c r="C6650" s="25">
        <v>4</v>
      </c>
      <c r="D6650" s="26">
        <v>19</v>
      </c>
      <c r="E6650" s="52">
        <v>8.0895980360931734</v>
      </c>
      <c r="F6650" s="52">
        <v>7.8103415774322773</v>
      </c>
      <c r="G6650" s="52">
        <v>8.060476881033269</v>
      </c>
      <c r="H6650" s="52">
        <v>10.440726317314061</v>
      </c>
      <c r="I6650" s="52">
        <v>10.347157243293218</v>
      </c>
      <c r="J6650" s="19">
        <f>BR6650/'Gas+GHG'!E6648</f>
        <v>1.5946087330983678</v>
      </c>
      <c r="K6650" s="40">
        <f>BS6650/'Gas+GHG'!F6648</f>
        <v>0.81456784400708693</v>
      </c>
      <c r="L6650" s="27">
        <f>BT6650/'Gas+GHG'!G6648</f>
        <v>0.25100988226668014</v>
      </c>
      <c r="M6650" s="28">
        <f>BU6650/'Gas+GHG'!H6648</f>
        <v>0.88577788602713492</v>
      </c>
      <c r="N6650" s="28">
        <f>BV6650/'Gas+GHG'!I6648</f>
        <v>0.59181562920676734</v>
      </c>
      <c r="P6650" s="19">
        <f>BX6650/'Gas+GHG'!E6648</f>
        <v>2.4575547136760596</v>
      </c>
      <c r="Q6650" s="19">
        <f>BY6650/'Gas+GHG'!F6648</f>
        <v>2.0753983638594082</v>
      </c>
      <c r="R6650" s="19">
        <f>BZ6650/'Gas+GHG'!E6648</f>
        <v>1.2603762791782223</v>
      </c>
      <c r="S6650" s="19">
        <f>CA6650/'Gas+GHG'!F6648</f>
        <v>1.281809397054523</v>
      </c>
      <c r="T6650" s="19">
        <f t="shared" si="1586"/>
        <v>0.6145925390157021</v>
      </c>
      <c r="U6650" s="19">
        <f t="shared" si="1587"/>
        <v>0.59388132869714982</v>
      </c>
      <c r="V6650" s="19">
        <f t="shared" si="1591"/>
        <v>2.2850126487834834</v>
      </c>
      <c r="W6650" s="19">
        <f t="shared" si="1592"/>
        <v>1.9937830057639487</v>
      </c>
      <c r="X6650" s="19">
        <f t="shared" si="1593"/>
        <v>1.4329183440707987</v>
      </c>
      <c r="Y6650" s="19">
        <f t="shared" si="1594"/>
        <v>1.3634247551499825</v>
      </c>
      <c r="Z6650" s="102"/>
      <c r="AA6650" s="102"/>
      <c r="AB6650" s="102"/>
      <c r="AC6650" s="102"/>
      <c r="AD6650" s="20">
        <f>CB6650/'Gas+GHG'!G6648</f>
        <v>0.78079573683267101</v>
      </c>
      <c r="AE6650" s="21">
        <f>CC6650/'Gas+GHG'!H6648</f>
        <v>3.0167606049901776</v>
      </c>
      <c r="AF6650" s="21">
        <f>CD6650/'Gas+GHG'!I6648</f>
        <v>1.5435032864117348</v>
      </c>
      <c r="AG6650" s="77">
        <f t="shared" si="1588"/>
        <v>0.61243275238066053</v>
      </c>
      <c r="AH6650" s="77">
        <f t="shared" si="1589"/>
        <v>0.78896527349699308</v>
      </c>
      <c r="AI6650" s="77">
        <f t="shared" si="1590"/>
        <v>0.78202567116639443</v>
      </c>
      <c r="AJ6650" s="77">
        <f t="shared" si="1595"/>
        <v>0.47818488215551858</v>
      </c>
      <c r="AK6650" s="77">
        <f t="shared" si="1596"/>
        <v>2.3801193557910296</v>
      </c>
      <c r="AL6650" s="77">
        <f t="shared" si="1597"/>
        <v>1.2070591935036725</v>
      </c>
      <c r="AM6650" s="77">
        <f t="shared" si="1598"/>
        <v>0.30261085467715243</v>
      </c>
      <c r="AN6650" s="77">
        <f t="shared" si="1599"/>
        <v>0.63664124919914777</v>
      </c>
      <c r="AO6650" s="77">
        <f t="shared" si="1600"/>
        <v>0.33644409290806238</v>
      </c>
      <c r="BR6650" s="19">
        <v>8.9069000000000003</v>
      </c>
      <c r="BS6650" s="41">
        <v>3.8828</v>
      </c>
      <c r="BT6650" s="27">
        <v>1.2583449999999998</v>
      </c>
      <c r="BU6650" s="28">
        <v>4.6753169999999997</v>
      </c>
      <c r="BV6650" s="28">
        <v>3.3140880000000004</v>
      </c>
      <c r="BX6650" s="19">
        <v>13.727</v>
      </c>
      <c r="BY6650" s="19">
        <v>9.8928000000000011</v>
      </c>
      <c r="BZ6650" s="19">
        <v>7.04</v>
      </c>
      <c r="CA6650" s="19">
        <v>6.11</v>
      </c>
      <c r="CB6650" s="27">
        <v>3.9142299999999994</v>
      </c>
      <c r="CC6650" s="28">
        <v>15.923079999999899</v>
      </c>
      <c r="CD6650" s="28">
        <v>8.6434110000000004</v>
      </c>
    </row>
    <row r="6651" spans="1:82" x14ac:dyDescent="0.25">
      <c r="A6651" s="15">
        <v>43377.83333331722</v>
      </c>
      <c r="B6651" s="24">
        <v>10</v>
      </c>
      <c r="C6651" s="25">
        <v>4</v>
      </c>
      <c r="D6651" s="26">
        <v>20</v>
      </c>
      <c r="E6651" s="52">
        <v>6.4991016386670681</v>
      </c>
      <c r="F6651" s="52">
        <v>7.5332735462227998</v>
      </c>
      <c r="G6651" s="52">
        <v>7.3621679696783646</v>
      </c>
      <c r="H6651" s="52">
        <v>9.340313612493544</v>
      </c>
      <c r="I6651" s="52">
        <v>8.553852295157947</v>
      </c>
      <c r="J6651" s="19">
        <f>BR6651/'Gas+GHG'!E6649</f>
        <v>0.86185389317669925</v>
      </c>
      <c r="K6651" s="40">
        <f>BS6651/'Gas+GHG'!F6649</f>
        <v>1.1216461590543141</v>
      </c>
      <c r="L6651" s="27">
        <f>BT6651/'Gas+GHG'!G6649</f>
        <v>0.26832521456448155</v>
      </c>
      <c r="M6651" s="28">
        <f>BU6651/'Gas+GHG'!H6649</f>
        <v>0.7148487441110265</v>
      </c>
      <c r="N6651" s="28">
        <f>BV6651/'Gas+GHG'!I6649</f>
        <v>0.77585468808713454</v>
      </c>
      <c r="P6651" s="19">
        <f>BX6651/'Gas+GHG'!E6649</f>
        <v>1.7974684436007602</v>
      </c>
      <c r="Q6651" s="19">
        <f>BY6651/'Gas+GHG'!F6649</f>
        <v>2.3824766789066354</v>
      </c>
      <c r="R6651" s="19">
        <f>BZ6651/'Gas+GHG'!E6649</f>
        <v>0.53709216442253793</v>
      </c>
      <c r="S6651" s="19">
        <f>CA6651/'Gas+GHG'!F6649</f>
        <v>1.281809397054523</v>
      </c>
      <c r="T6651" s="19">
        <f t="shared" si="1586"/>
        <v>0.49663249055002834</v>
      </c>
      <c r="U6651" s="19">
        <f t="shared" si="1587"/>
        <v>0.57333242431569409</v>
      </c>
      <c r="V6651" s="19">
        <f t="shared" si="1591"/>
        <v>1.1594186491025991</v>
      </c>
      <c r="W6651" s="19">
        <f t="shared" si="1592"/>
        <v>2.1008540193170524</v>
      </c>
      <c r="X6651" s="19">
        <f t="shared" si="1593"/>
        <v>1.1751419589206991</v>
      </c>
      <c r="Y6651" s="19">
        <f t="shared" si="1594"/>
        <v>1.5634320566441058</v>
      </c>
      <c r="Z6651" s="102"/>
      <c r="AA6651" s="102"/>
      <c r="AB6651" s="102"/>
      <c r="AC6651" s="102"/>
      <c r="AD6651" s="20">
        <f>CB6651/'Gas+GHG'!G6649</f>
        <v>0.91691530540134547</v>
      </c>
      <c r="AE6651" s="21">
        <f>CC6651/'Gas+GHG'!H6649</f>
        <v>2.1621139481178595</v>
      </c>
      <c r="AF6651" s="21">
        <f>CD6651/'Gas+GHG'!I6649</f>
        <v>2.4636984022378581</v>
      </c>
      <c r="AG6651" s="77">
        <f t="shared" si="1588"/>
        <v>0.5606422842219525</v>
      </c>
      <c r="AH6651" s="77">
        <f t="shared" si="1589"/>
        <v>0.70735255422083887</v>
      </c>
      <c r="AI6651" s="77">
        <f t="shared" si="1590"/>
        <v>0.64902421392442844</v>
      </c>
      <c r="AJ6651" s="77">
        <f t="shared" si="1595"/>
        <v>0.51406149125827949</v>
      </c>
      <c r="AK6651" s="77">
        <f t="shared" si="1596"/>
        <v>1.5293768237176701</v>
      </c>
      <c r="AL6651" s="77">
        <f t="shared" si="1597"/>
        <v>1.598999918859296</v>
      </c>
      <c r="AM6651" s="77">
        <f t="shared" si="1598"/>
        <v>0.40285381414306598</v>
      </c>
      <c r="AN6651" s="77">
        <f t="shared" si="1599"/>
        <v>0.63273712440018925</v>
      </c>
      <c r="AO6651" s="77">
        <f t="shared" si="1600"/>
        <v>0.86469848337856192</v>
      </c>
      <c r="BR6651" s="19">
        <v>4.8140000000000001</v>
      </c>
      <c r="BS6651" s="41">
        <v>5.3465499999999997</v>
      </c>
      <c r="BT6651" s="27">
        <v>1.3451489999999999</v>
      </c>
      <c r="BU6651" s="28">
        <v>3.7731180000000011</v>
      </c>
      <c r="BV6651" s="28">
        <v>4.3446819999999988</v>
      </c>
      <c r="BX6651" s="19">
        <v>10.039999999999999</v>
      </c>
      <c r="BY6651" s="19">
        <v>11.35655</v>
      </c>
      <c r="BZ6651" s="19">
        <v>3</v>
      </c>
      <c r="CA6651" s="19">
        <v>6.11</v>
      </c>
      <c r="CB6651" s="27">
        <v>4.5966149999999999</v>
      </c>
      <c r="CC6651" s="28">
        <v>11.41208</v>
      </c>
      <c r="CD6651" s="28">
        <v>13.796379999999997</v>
      </c>
    </row>
    <row r="6652" spans="1:82" x14ac:dyDescent="0.25">
      <c r="A6652" s="15">
        <v>43377.874999983884</v>
      </c>
      <c r="B6652" s="24">
        <v>10</v>
      </c>
      <c r="C6652" s="25">
        <v>4</v>
      </c>
      <c r="D6652" s="26">
        <v>21</v>
      </c>
      <c r="E6652" s="52">
        <v>5.836652163068309</v>
      </c>
      <c r="F6652" s="52">
        <v>6.89744783386619</v>
      </c>
      <c r="G6652" s="52">
        <v>6.942143459390608</v>
      </c>
      <c r="H6652" s="52">
        <v>7.811697637277538</v>
      </c>
      <c r="I6652" s="52">
        <v>8.5580421072872301</v>
      </c>
      <c r="J6652" s="19">
        <f>BR6652/'Gas+GHG'!E6650</f>
        <v>0.71612288589671724</v>
      </c>
      <c r="K6652" s="40">
        <f>BS6652/'Gas+GHG'!F6650</f>
        <v>0.31468315803302527</v>
      </c>
      <c r="L6652" s="27">
        <f>BT6652/'Gas+GHG'!G6650</f>
        <v>0.21201507730875191</v>
      </c>
      <c r="M6652" s="28">
        <f>BU6652/'Gas+GHG'!H6650</f>
        <v>0.65317379617229199</v>
      </c>
      <c r="N6652" s="28">
        <f>BV6652/'Gas+GHG'!I6650</f>
        <v>0.83236104395898813</v>
      </c>
      <c r="P6652" s="19">
        <f>BX6652/'Gas+GHG'!E6650</f>
        <v>1.5647285056843272</v>
      </c>
      <c r="Q6652" s="19">
        <f>BY6652/'Gas+GHG'!F6650</f>
        <v>1.5827786630604688</v>
      </c>
      <c r="R6652" s="19">
        <f>BZ6652/'Gas+GHG'!E6650</f>
        <v>1.7903072147417931</v>
      </c>
      <c r="S6652" s="19">
        <f>CA6652/'Gas+GHG'!F6650</f>
        <v>1.2671241830129816</v>
      </c>
      <c r="T6652" s="19">
        <f t="shared" si="1586"/>
        <v>0.44750155735574532</v>
      </c>
      <c r="U6652" s="19">
        <f t="shared" si="1587"/>
        <v>0.52617605730556904</v>
      </c>
      <c r="V6652" s="19">
        <f t="shared" si="1591"/>
        <v>1.5013837098748439</v>
      </c>
      <c r="W6652" s="19">
        <f t="shared" si="1592"/>
        <v>1.4995506432508483</v>
      </c>
      <c r="X6652" s="19">
        <f t="shared" si="1593"/>
        <v>1.8536520105512768</v>
      </c>
      <c r="Y6652" s="19">
        <f t="shared" si="1594"/>
        <v>1.3503522028226023</v>
      </c>
      <c r="Z6652" s="102"/>
      <c r="AA6652" s="102"/>
      <c r="AB6652" s="102"/>
      <c r="AC6652" s="102"/>
      <c r="AD6652" s="20">
        <f>CB6652/'Gas+GHG'!G6650</f>
        <v>0.63536521755130526</v>
      </c>
      <c r="AE6652" s="21">
        <f>CC6652/'Gas+GHG'!H6650</f>
        <v>1.8537397767992714</v>
      </c>
      <c r="AF6652" s="21">
        <f>CD6652/'Gas+GHG'!I6650</f>
        <v>2.746230181597126</v>
      </c>
      <c r="AG6652" s="77">
        <f t="shared" si="1588"/>
        <v>0.52949093319060481</v>
      </c>
      <c r="AH6652" s="77">
        <f t="shared" si="1589"/>
        <v>0.59398190162854925</v>
      </c>
      <c r="AI6652" s="77">
        <f t="shared" si="1590"/>
        <v>0.64933495366746219</v>
      </c>
      <c r="AJ6652" s="77">
        <f t="shared" si="1595"/>
        <v>0.33642012195809229</v>
      </c>
      <c r="AK6652" s="77">
        <f t="shared" si="1596"/>
        <v>1.1010878777477136</v>
      </c>
      <c r="AL6652" s="77">
        <f t="shared" si="1597"/>
        <v>1.783223247727556</v>
      </c>
      <c r="AM6652" s="77">
        <f t="shared" si="1598"/>
        <v>0.29894509559321297</v>
      </c>
      <c r="AN6652" s="77">
        <f t="shared" si="1599"/>
        <v>0.75265189905155772</v>
      </c>
      <c r="AO6652" s="77">
        <f t="shared" si="1600"/>
        <v>0.96300693386956993</v>
      </c>
      <c r="BR6652" s="19">
        <v>4</v>
      </c>
      <c r="BS6652" s="41">
        <v>1.5</v>
      </c>
      <c r="BT6652" s="27">
        <v>1.062859</v>
      </c>
      <c r="BU6652" s="28">
        <v>3.4475849999999904</v>
      </c>
      <c r="BV6652" s="28">
        <v>4.6611099999999999</v>
      </c>
      <c r="BX6652" s="19">
        <v>8.74</v>
      </c>
      <c r="BY6652" s="19">
        <v>7.5446299999999997</v>
      </c>
      <c r="BZ6652" s="19">
        <v>10</v>
      </c>
      <c r="CA6652" s="19">
        <v>6.04</v>
      </c>
      <c r="CB6652" s="27">
        <v>3.1851680000000004</v>
      </c>
      <c r="CC6652" s="28">
        <v>9.7844179999999898</v>
      </c>
      <c r="CD6652" s="28">
        <v>15.378520000000002</v>
      </c>
    </row>
    <row r="6653" spans="1:82" x14ac:dyDescent="0.25">
      <c r="A6653" s="15">
        <v>43377.916666650548</v>
      </c>
      <c r="B6653" s="24">
        <v>10</v>
      </c>
      <c r="C6653" s="25">
        <v>4</v>
      </c>
      <c r="D6653" s="26">
        <v>22</v>
      </c>
      <c r="E6653" s="52">
        <v>5.6432452746597539</v>
      </c>
      <c r="F6653" s="52">
        <v>6.7343118889664302</v>
      </c>
      <c r="G6653" s="52">
        <v>6.4500054509942437</v>
      </c>
      <c r="H6653" s="52">
        <v>8.0946610507309664</v>
      </c>
      <c r="I6653" s="52">
        <v>9.9440191028395635</v>
      </c>
      <c r="J6653" s="19">
        <f>BR6653/'Gas+GHG'!E6651</f>
        <v>0.29248248967236673</v>
      </c>
      <c r="K6653" s="40">
        <f>BS6653/'Gas+GHG'!F6651</f>
        <v>0.31468315803302527</v>
      </c>
      <c r="L6653" s="27">
        <f>BT6653/'Gas+GHG'!G6651</f>
        <v>0.10351436538750691</v>
      </c>
      <c r="M6653" s="28">
        <f>BU6653/'Gas+GHG'!H6651</f>
        <v>3.1806022991592561E-2</v>
      </c>
      <c r="N6653" s="28">
        <f>BV6653/'Gas+GHG'!I6651</f>
        <v>0.76775395799556601</v>
      </c>
      <c r="P6653" s="19">
        <f>BX6653/'Gas+GHG'!E6651</f>
        <v>1.1432364781176667</v>
      </c>
      <c r="Q6653" s="19">
        <f>BY6653/'Gas+GHG'!F6651</f>
        <v>2.3117149261036087</v>
      </c>
      <c r="R6653" s="19">
        <f>BZ6653/'Gas+GHG'!E6651</f>
        <v>0.53709216442253793</v>
      </c>
      <c r="S6653" s="19">
        <f>CA6653/'Gas+GHG'!F6651</f>
        <v>0.99859455482480008</v>
      </c>
      <c r="T6653" s="19">
        <f t="shared" si="1586"/>
        <v>0.43315742808441304</v>
      </c>
      <c r="U6653" s="19">
        <f t="shared" si="1587"/>
        <v>0.51407698936803026</v>
      </c>
      <c r="V6653" s="19">
        <f t="shared" si="1591"/>
        <v>0.72784683313928811</v>
      </c>
      <c r="W6653" s="19">
        <f t="shared" si="1592"/>
        <v>1.7017539318321233</v>
      </c>
      <c r="X6653" s="19">
        <f t="shared" si="1593"/>
        <v>0.95248180940091653</v>
      </c>
      <c r="Y6653" s="19">
        <f t="shared" si="1594"/>
        <v>1.6085555490962855</v>
      </c>
      <c r="Z6653" s="102"/>
      <c r="AA6653" s="102"/>
      <c r="AB6653" s="102"/>
      <c r="AC6653" s="102"/>
      <c r="AD6653" s="20">
        <f>CB6653/'Gas+GHG'!G6651</f>
        <v>0.3754457306917342</v>
      </c>
      <c r="AE6653" s="21">
        <f>CC6653/'Gas+GHG'!H6651</f>
        <v>0.13385729435218718</v>
      </c>
      <c r="AF6653" s="21">
        <f>CD6653/'Gas+GHG'!I6651</f>
        <v>2.4231938589014477</v>
      </c>
      <c r="AG6653" s="77">
        <f t="shared" si="1588"/>
        <v>0.492991244529768</v>
      </c>
      <c r="AH6653" s="77">
        <f t="shared" si="1589"/>
        <v>0.61496804030764018</v>
      </c>
      <c r="AI6653" s="77">
        <f t="shared" si="1590"/>
        <v>0.7521267071302411</v>
      </c>
      <c r="AJ6653" s="77">
        <f t="shared" si="1595"/>
        <v>0.18509145802710616</v>
      </c>
      <c r="AK6653" s="77">
        <f t="shared" si="1596"/>
        <v>8.2317957988647508E-2</v>
      </c>
      <c r="AL6653" s="77">
        <f t="shared" si="1597"/>
        <v>1.8225488178337679</v>
      </c>
      <c r="AM6653" s="77">
        <f t="shared" si="1598"/>
        <v>0.19035427266462807</v>
      </c>
      <c r="AN6653" s="77">
        <f t="shared" si="1599"/>
        <v>5.1539336363539676E-2</v>
      </c>
      <c r="AO6653" s="77">
        <f t="shared" si="1600"/>
        <v>0.6006450410676798</v>
      </c>
      <c r="BR6653" s="19">
        <v>1.6336999999999999</v>
      </c>
      <c r="BS6653" s="41">
        <v>1.5</v>
      </c>
      <c r="BT6653" s="27">
        <v>0.51893089999999997</v>
      </c>
      <c r="BU6653" s="28">
        <v>0.16787869999999999</v>
      </c>
      <c r="BV6653" s="28">
        <v>4.2993189999999997</v>
      </c>
      <c r="BX6653" s="19">
        <v>6.3856999999999999</v>
      </c>
      <c r="BY6653" s="19">
        <v>11.01925</v>
      </c>
      <c r="BZ6653" s="19">
        <v>3</v>
      </c>
      <c r="CA6653" s="19">
        <v>4.76</v>
      </c>
      <c r="CB6653" s="27">
        <v>1.8821580000000002</v>
      </c>
      <c r="CC6653" s="28">
        <v>0.70652619999999999</v>
      </c>
      <c r="CD6653" s="28">
        <v>13.569559999999999</v>
      </c>
    </row>
    <row r="6654" spans="1:82" x14ac:dyDescent="0.25">
      <c r="A6654" s="15">
        <v>43377.958333317212</v>
      </c>
      <c r="B6654" s="24">
        <v>10</v>
      </c>
      <c r="C6654" s="25">
        <v>4</v>
      </c>
      <c r="D6654" s="26">
        <v>23</v>
      </c>
      <c r="E6654" s="52">
        <v>5.6105099803727629</v>
      </c>
      <c r="F6654" s="52">
        <v>6.5188210581208548</v>
      </c>
      <c r="G6654" s="52">
        <v>6.7006899747985909</v>
      </c>
      <c r="H6654" s="52">
        <v>7.4074439792588187</v>
      </c>
      <c r="I6654" s="52">
        <v>7.9867396225184724</v>
      </c>
      <c r="J6654" s="19">
        <f>BR6654/'Gas+GHG'!E6652</f>
        <v>0.23054742765219527</v>
      </c>
      <c r="K6654" s="40">
        <f>BS6654/'Gas+GHG'!F6652</f>
        <v>0.26223596502752106</v>
      </c>
      <c r="L6654" s="27">
        <f>BT6654/'Gas+GHG'!G6652</f>
        <v>0.10851028677897384</v>
      </c>
      <c r="M6654" s="28">
        <f>BU6654/'Gas+GHG'!H6652</f>
        <v>8.1189443090103883E-2</v>
      </c>
      <c r="N6654" s="28">
        <f>BV6654/'Gas+GHG'!I6652</f>
        <v>4.0885231042453292E-2</v>
      </c>
      <c r="P6654" s="19">
        <f>BX6654/'Gas+GHG'!E6652</f>
        <v>1.1366541497079592</v>
      </c>
      <c r="Q6654" s="19">
        <f>BY6654/'Gas+GHG'!F6652</f>
        <v>4.9742931818631604</v>
      </c>
      <c r="R6654" s="19">
        <f>BZ6654/'Gas+GHG'!E6652</f>
        <v>0.5533138263652686</v>
      </c>
      <c r="S6654" s="19">
        <f>CA6654/'Gas+GHG'!F6652</f>
        <v>0.57062545989988578</v>
      </c>
      <c r="T6654" s="19">
        <f t="shared" si="1586"/>
        <v>0.43072959680678141</v>
      </c>
      <c r="U6654" s="19">
        <f t="shared" si="1587"/>
        <v>0.49809499224336629</v>
      </c>
      <c r="V6654" s="19">
        <f t="shared" si="1591"/>
        <v>0.72791922495039385</v>
      </c>
      <c r="W6654" s="19">
        <f t="shared" si="1592"/>
        <v>2.7618962078590616</v>
      </c>
      <c r="X6654" s="19">
        <f t="shared" si="1593"/>
        <v>0.96204875112283383</v>
      </c>
      <c r="Y6654" s="19">
        <f t="shared" si="1594"/>
        <v>2.7830224339039846</v>
      </c>
      <c r="Z6654" s="102"/>
      <c r="AA6654" s="102"/>
      <c r="AB6654" s="102"/>
      <c r="AC6654" s="102"/>
      <c r="AD6654" s="20">
        <f>CB6654/'Gas+GHG'!G6652</f>
        <v>0.33952824511261542</v>
      </c>
      <c r="AE6654" s="21">
        <f>CC6654/'Gas+GHG'!H6652</f>
        <v>0.23982567411997149</v>
      </c>
      <c r="AF6654" s="21">
        <f>CD6654/'Gas+GHG'!I6652</f>
        <v>0.20442615521226648</v>
      </c>
      <c r="AG6654" s="77">
        <f t="shared" si="1588"/>
        <v>0.51158340143462455</v>
      </c>
      <c r="AH6654" s="77">
        <f t="shared" si="1589"/>
        <v>0.56400020461277234</v>
      </c>
      <c r="AI6654" s="77">
        <f t="shared" si="1590"/>
        <v>0.60696398765902559</v>
      </c>
      <c r="AJ6654" s="77">
        <f t="shared" si="1595"/>
        <v>0.17369701451784073</v>
      </c>
      <c r="AK6654" s="77">
        <f t="shared" si="1596"/>
        <v>0.13526172927505997</v>
      </c>
      <c r="AL6654" s="77">
        <f t="shared" si="1597"/>
        <v>0.12407931434944017</v>
      </c>
      <c r="AM6654" s="77">
        <f t="shared" si="1598"/>
        <v>0.1658312305947747</v>
      </c>
      <c r="AN6654" s="77">
        <f t="shared" si="1599"/>
        <v>0.10456394484491151</v>
      </c>
      <c r="AO6654" s="77">
        <f t="shared" si="1600"/>
        <v>8.0346840862826313E-2</v>
      </c>
      <c r="BR6654" s="19">
        <v>1.25</v>
      </c>
      <c r="BS6654" s="41">
        <v>1.25</v>
      </c>
      <c r="BT6654" s="27">
        <v>0.54397609999999996</v>
      </c>
      <c r="BU6654" s="28">
        <v>0.42853449999999993</v>
      </c>
      <c r="BV6654" s="28">
        <v>0.22895180000000001</v>
      </c>
      <c r="BX6654" s="19">
        <v>6.1627999999999998</v>
      </c>
      <c r="BY6654" s="19">
        <v>23.71096</v>
      </c>
      <c r="BZ6654" s="19">
        <v>3</v>
      </c>
      <c r="CA6654" s="19">
        <v>2.72</v>
      </c>
      <c r="CB6654" s="27">
        <v>1.702099</v>
      </c>
      <c r="CC6654" s="28">
        <v>1.265849</v>
      </c>
      <c r="CD6654" s="28">
        <v>1.1447590000000001</v>
      </c>
    </row>
    <row r="6655" spans="1:82" x14ac:dyDescent="0.25">
      <c r="A6655" s="15">
        <v>43377.999999983876</v>
      </c>
      <c r="B6655" s="24">
        <v>10</v>
      </c>
      <c r="C6655" s="25">
        <v>5</v>
      </c>
      <c r="D6655" s="26">
        <v>0</v>
      </c>
      <c r="E6655" s="52">
        <v>5.1021879456086756</v>
      </c>
      <c r="F6655" s="52">
        <v>6.0219891742497262</v>
      </c>
      <c r="G6655" s="52">
        <v>6.2444435628805479</v>
      </c>
      <c r="H6655" s="52">
        <v>8.3049995746946372</v>
      </c>
      <c r="I6655" s="52">
        <v>7.2631002578910984</v>
      </c>
      <c r="J6655" s="19">
        <f>BR6655/'Gas+GHG'!E6653</f>
        <v>0.23054742765219527</v>
      </c>
      <c r="K6655" s="40">
        <f>BS6655/'Gas+GHG'!F6653</f>
        <v>0.21051269036015585</v>
      </c>
      <c r="L6655" s="27">
        <f>BT6655/'Gas+GHG'!G6653</f>
        <v>8.3417237705172648E-2</v>
      </c>
      <c r="M6655" s="28">
        <f>BU6655/'Gas+GHG'!H6653</f>
        <v>0.1168205924556537</v>
      </c>
      <c r="N6655" s="28">
        <f>BV6655/'Gas+GHG'!I6653</f>
        <v>0.1163139695289237</v>
      </c>
      <c r="P6655" s="19">
        <f>BX6655/'Gas+GHG'!E6653</f>
        <v>0.92218971060878108</v>
      </c>
      <c r="Q6655" s="19">
        <f>BY6655/'Gas+GHG'!F6653</f>
        <v>4.0795464777584964</v>
      </c>
      <c r="R6655" s="19">
        <f>BZ6655/'Gas+GHG'!E6653</f>
        <v>1.2910655948522933</v>
      </c>
      <c r="S6655" s="19">
        <f>CA6655/'Gas+GHG'!F6653</f>
        <v>0.57048939087602235</v>
      </c>
      <c r="T6655" s="19">
        <f t="shared" si="1586"/>
        <v>0.39302961084392263</v>
      </c>
      <c r="U6655" s="19">
        <f t="shared" si="1587"/>
        <v>0.46124717970158835</v>
      </c>
      <c r="V6655" s="19">
        <f t="shared" si="1591"/>
        <v>0.86987487140361319</v>
      </c>
      <c r="W6655" s="19">
        <f t="shared" si="1592"/>
        <v>2.1448159299188974</v>
      </c>
      <c r="X6655" s="19">
        <f t="shared" si="1593"/>
        <v>1.3433804340574613</v>
      </c>
      <c r="Y6655" s="19">
        <f t="shared" si="1594"/>
        <v>2.5052199387156215</v>
      </c>
      <c r="Z6655" s="102"/>
      <c r="AA6655" s="102"/>
      <c r="AB6655" s="102"/>
      <c r="AC6655" s="102"/>
      <c r="AD6655" s="20">
        <f>CB6655/'Gas+GHG'!G6653</f>
        <v>0.21406290000550815</v>
      </c>
      <c r="AE6655" s="21">
        <f>CC6655/'Gas+GHG'!H6653</f>
        <v>0.39925412527746307</v>
      </c>
      <c r="AF6655" s="21">
        <f>CD6655/'Gas+GHG'!I6653</f>
        <v>0.29725945417887645</v>
      </c>
      <c r="AG6655" s="77">
        <f t="shared" si="1588"/>
        <v>0.47774563295603067</v>
      </c>
      <c r="AH6655" s="77">
        <f t="shared" si="1589"/>
        <v>0.63056791373150045</v>
      </c>
      <c r="AI6655" s="77">
        <f t="shared" si="1590"/>
        <v>0.55329487236819364</v>
      </c>
      <c r="AJ6655" s="77">
        <f t="shared" si="1595"/>
        <v>0.10226761565553499</v>
      </c>
      <c r="AK6655" s="77">
        <f t="shared" si="1596"/>
        <v>0.25175684082490501</v>
      </c>
      <c r="AL6655" s="77">
        <f t="shared" si="1597"/>
        <v>0.16447213176014036</v>
      </c>
      <c r="AM6655" s="77">
        <f t="shared" si="1598"/>
        <v>0.11179528434997316</v>
      </c>
      <c r="AN6655" s="77">
        <f t="shared" si="1599"/>
        <v>0.14749728445255805</v>
      </c>
      <c r="AO6655" s="77">
        <f t="shared" si="1600"/>
        <v>0.13278732241873609</v>
      </c>
      <c r="BR6655" s="19">
        <v>1.25</v>
      </c>
      <c r="BS6655" s="41">
        <v>1</v>
      </c>
      <c r="BT6655" s="27">
        <v>0.41818139999999993</v>
      </c>
      <c r="BU6655" s="28">
        <v>0.61660300000000001</v>
      </c>
      <c r="BV6655" s="28">
        <v>0.65134259999999988</v>
      </c>
      <c r="BX6655" s="19">
        <v>5</v>
      </c>
      <c r="BY6655" s="19">
        <v>19.379100000000001</v>
      </c>
      <c r="BZ6655" s="19">
        <v>7</v>
      </c>
      <c r="CA6655" s="19">
        <v>2.71</v>
      </c>
      <c r="CB6655" s="27">
        <v>1.0731249999999999</v>
      </c>
      <c r="CC6655" s="28">
        <v>2.107345</v>
      </c>
      <c r="CD6655" s="28">
        <v>1.6646129999999997</v>
      </c>
    </row>
    <row r="6656" spans="1:82" x14ac:dyDescent="0.25">
      <c r="A6656" s="15">
        <v>43378.041666650541</v>
      </c>
      <c r="B6656" s="24">
        <v>10</v>
      </c>
      <c r="C6656" s="25">
        <v>5</v>
      </c>
      <c r="D6656" s="26">
        <v>1</v>
      </c>
      <c r="E6656" s="52">
        <v>5.0753098043032718</v>
      </c>
      <c r="F6656" s="52">
        <v>6.0070532988686738</v>
      </c>
      <c r="G6656" s="52">
        <v>6.1223224558707985</v>
      </c>
      <c r="H6656" s="52">
        <v>7.9586791496817204</v>
      </c>
      <c r="I6656" s="52">
        <v>9.9571212079598297</v>
      </c>
      <c r="J6656" s="19">
        <f>BR6656/'Gas+GHG'!E6654</f>
        <v>0.71008607716876138</v>
      </c>
      <c r="K6656" s="40">
        <f>BS6656/'Gas+GHG'!F6654</f>
        <v>0.26314086295019484</v>
      </c>
      <c r="L6656" s="27">
        <f>BT6656/'Gas+GHG'!G6654</f>
        <v>7.8704951526302219E-2</v>
      </c>
      <c r="M6656" s="28">
        <f>BU6656/'Gas+GHG'!H6654</f>
        <v>0.1168205924556537</v>
      </c>
      <c r="N6656" s="28">
        <f>BV6656/'Gas+GHG'!I6654</f>
        <v>5.4489378902996648E-2</v>
      </c>
      <c r="P6656" s="19">
        <f>BX6656/'Gas+GHG'!E6654</f>
        <v>1.1508927588397588</v>
      </c>
      <c r="Q6656" s="19">
        <f>BY6656/'Gas+GHG'!F6654</f>
        <v>3.6966575760238305</v>
      </c>
      <c r="R6656" s="19">
        <f>BZ6656/'Gas+GHG'!E6654</f>
        <v>0.98445595986908596</v>
      </c>
      <c r="S6656" s="19">
        <f>CA6656/'Gas+GHG'!F6654</f>
        <v>1.0201066052010503</v>
      </c>
      <c r="T6656" s="19">
        <f t="shared" si="1586"/>
        <v>0.39103617856945566</v>
      </c>
      <c r="U6656" s="19">
        <f t="shared" si="1587"/>
        <v>0.46013945221055008</v>
      </c>
      <c r="V6656" s="19">
        <f t="shared" si="1591"/>
        <v>0.83499860287709027</v>
      </c>
      <c r="W6656" s="19">
        <f t="shared" si="1592"/>
        <v>2.1703692865551605</v>
      </c>
      <c r="X6656" s="19">
        <f t="shared" si="1593"/>
        <v>1.3003501158317547</v>
      </c>
      <c r="Y6656" s="19">
        <f t="shared" si="1594"/>
        <v>2.5463948946697204</v>
      </c>
      <c r="Z6656" s="102"/>
      <c r="AA6656" s="102"/>
      <c r="AB6656" s="102"/>
      <c r="AC6656" s="102"/>
      <c r="AD6656" s="20">
        <f>CB6656/'Gas+GHG'!G6654</f>
        <v>0.20873509010801522</v>
      </c>
      <c r="AE6656" s="21">
        <f>CC6656/'Gas+GHG'!H6654</f>
        <v>0.39925412527746296</v>
      </c>
      <c r="AF6656" s="21">
        <f>CD6656/'Gas+GHG'!I6654</f>
        <v>0.27244689451498322</v>
      </c>
      <c r="AG6656" s="77">
        <f t="shared" si="1588"/>
        <v>0.46868845324480091</v>
      </c>
      <c r="AH6656" s="77">
        <f t="shared" si="1589"/>
        <v>0.60488286711002615</v>
      </c>
      <c r="AI6656" s="77">
        <f t="shared" si="1590"/>
        <v>0.7530984320316555</v>
      </c>
      <c r="AJ6656" s="77">
        <f t="shared" si="1595"/>
        <v>9.7831726520639789E-2</v>
      </c>
      <c r="AK6656" s="77">
        <f t="shared" si="1596"/>
        <v>0.24150198000333736</v>
      </c>
      <c r="AL6656" s="77">
        <f t="shared" si="1597"/>
        <v>0.20517932907112771</v>
      </c>
      <c r="AM6656" s="77">
        <f t="shared" si="1598"/>
        <v>0.11090336358737543</v>
      </c>
      <c r="AN6656" s="77">
        <f t="shared" si="1599"/>
        <v>0.15775214527412559</v>
      </c>
      <c r="AO6656" s="77">
        <f t="shared" si="1600"/>
        <v>6.7267565443855509E-2</v>
      </c>
      <c r="BR6656" s="19">
        <v>3.85</v>
      </c>
      <c r="BS6656" s="41">
        <v>1.25</v>
      </c>
      <c r="BT6656" s="27">
        <v>0.39455809999999897</v>
      </c>
      <c r="BU6656" s="28">
        <v>0.61660300000000001</v>
      </c>
      <c r="BV6656" s="28">
        <v>0.30513319999999999</v>
      </c>
      <c r="BX6656" s="19">
        <v>6.24</v>
      </c>
      <c r="BY6656" s="19">
        <v>17.56026</v>
      </c>
      <c r="BZ6656" s="19">
        <v>5.3376000000000001</v>
      </c>
      <c r="CA6656" s="19">
        <v>4.8458199999999998</v>
      </c>
      <c r="CB6656" s="27">
        <v>1.046416</v>
      </c>
      <c r="CC6656" s="28">
        <v>2.1073449999999996</v>
      </c>
      <c r="CD6656" s="28">
        <v>1.5256659999999997</v>
      </c>
    </row>
    <row r="6657" spans="1:82" x14ac:dyDescent="0.25">
      <c r="A6657" s="15">
        <v>43378.083333317205</v>
      </c>
      <c r="B6657" s="24">
        <v>10</v>
      </c>
      <c r="C6657" s="25">
        <v>5</v>
      </c>
      <c r="D6657" s="26">
        <v>2</v>
      </c>
      <c r="E6657" s="52">
        <v>5.354890058868536</v>
      </c>
      <c r="F6657" s="52">
        <v>6.3402085775057531</v>
      </c>
      <c r="G6657" s="52">
        <v>6.0553341014970954</v>
      </c>
      <c r="H6657" s="52">
        <v>7.7000177279606721</v>
      </c>
      <c r="I6657" s="52">
        <v>9.8416497860300591</v>
      </c>
      <c r="J6657" s="19">
        <f>BR6657/'Gas+GHG'!E6655</f>
        <v>0.71008607716876138</v>
      </c>
      <c r="K6657" s="40">
        <f>BS6657/'Gas+GHG'!F6655</f>
        <v>0.21051269036015585</v>
      </c>
      <c r="L6657" s="27">
        <f>BT6657/'Gas+GHG'!G6655</f>
        <v>6.3499618657633941E-2</v>
      </c>
      <c r="M6657" s="28">
        <f>BU6657/'Gas+GHG'!H6655</f>
        <v>0.11677271632836672</v>
      </c>
      <c r="N6657" s="28">
        <f>BV6657/'Gas+GHG'!I6655</f>
        <v>5.4162246053433248E-2</v>
      </c>
      <c r="P6657" s="19">
        <f>BX6657/'Gas+GHG'!E6655</f>
        <v>0.92218971060878108</v>
      </c>
      <c r="Q6657" s="19">
        <f>BY6657/'Gas+GHG'!F6655</f>
        <v>1.4167988240426317</v>
      </c>
      <c r="R6657" s="19">
        <f>BZ6657/'Gas+GHG'!E6655</f>
        <v>0.5533138263652686</v>
      </c>
      <c r="S6657" s="19">
        <f>CA6657/'Gas+GHG'!F6655</f>
        <v>0.41892025381671016</v>
      </c>
      <c r="T6657" s="19">
        <f t="shared" si="1586"/>
        <v>0.41177140339104862</v>
      </c>
      <c r="U6657" s="19">
        <f t="shared" si="1587"/>
        <v>0.48484809844088567</v>
      </c>
      <c r="V6657" s="19">
        <f t="shared" si="1591"/>
        <v>0.60757016212826043</v>
      </c>
      <c r="W6657" s="19">
        <f t="shared" si="1592"/>
        <v>0.89004490417175797</v>
      </c>
      <c r="X6657" s="19">
        <f t="shared" si="1593"/>
        <v>0.86793337484578914</v>
      </c>
      <c r="Y6657" s="19">
        <f t="shared" si="1594"/>
        <v>0.94567417368758389</v>
      </c>
      <c r="Z6657" s="102"/>
      <c r="AA6657" s="102"/>
      <c r="AB6657" s="102"/>
      <c r="AC6657" s="102"/>
      <c r="AD6657" s="20">
        <f>CB6657/'Gas+GHG'!G6655</f>
        <v>0.13270842576467279</v>
      </c>
      <c r="AE6657" s="21">
        <f>CC6657/'Gas+GHG'!H6655</f>
        <v>0.39901464991184865</v>
      </c>
      <c r="AF6657" s="21">
        <f>CD6657/'Gas+GHG'!I6655</f>
        <v>0.27081131955502291</v>
      </c>
      <c r="AG6657" s="77">
        <f t="shared" si="1588"/>
        <v>0.46372022474623564</v>
      </c>
      <c r="AH6657" s="77">
        <f t="shared" si="1589"/>
        <v>0.58569909914186735</v>
      </c>
      <c r="AI6657" s="77">
        <f t="shared" si="1590"/>
        <v>0.7445344299067348</v>
      </c>
      <c r="AJ6657" s="77">
        <f t="shared" si="1595"/>
        <v>6.1539581021313197E-2</v>
      </c>
      <c r="AK6657" s="77">
        <f t="shared" si="1596"/>
        <v>0.23370252099777733</v>
      </c>
      <c r="AL6657" s="77">
        <f t="shared" si="1597"/>
        <v>0.20162835141718957</v>
      </c>
      <c r="AM6657" s="77">
        <f t="shared" si="1598"/>
        <v>7.1168844743359591E-2</v>
      </c>
      <c r="AN6657" s="77">
        <f t="shared" si="1599"/>
        <v>0.16531212891407132</v>
      </c>
      <c r="AO6657" s="77">
        <f t="shared" si="1600"/>
        <v>6.9182968137833353E-2</v>
      </c>
      <c r="BR6657" s="19">
        <v>3.85</v>
      </c>
      <c r="BS6657" s="41">
        <v>1</v>
      </c>
      <c r="BT6657" s="27">
        <v>0.3183318</v>
      </c>
      <c r="BU6657" s="28">
        <v>0.61635030000000013</v>
      </c>
      <c r="BV6657" s="28">
        <v>0.3033013</v>
      </c>
      <c r="BX6657" s="19">
        <v>5</v>
      </c>
      <c r="BY6657" s="19">
        <v>6.7302299999999997</v>
      </c>
      <c r="BZ6657" s="19">
        <v>3</v>
      </c>
      <c r="CA6657" s="19">
        <v>1.99</v>
      </c>
      <c r="CB6657" s="27">
        <v>0.66528449999999995</v>
      </c>
      <c r="CC6657" s="28">
        <v>2.1060810000000001</v>
      </c>
      <c r="CD6657" s="28">
        <v>1.5165069999999996</v>
      </c>
    </row>
    <row r="6658" spans="1:82" x14ac:dyDescent="0.25">
      <c r="A6658" s="15">
        <v>43378.124999983869</v>
      </c>
      <c r="B6658" s="24">
        <v>10</v>
      </c>
      <c r="C6658" s="25">
        <v>5</v>
      </c>
      <c r="D6658" s="26">
        <v>3</v>
      </c>
      <c r="E6658" s="52">
        <v>6.0828131294198924</v>
      </c>
      <c r="F6658" s="52">
        <v>6.8606464711217434</v>
      </c>
      <c r="G6658" s="52">
        <v>6.2636210437655295</v>
      </c>
      <c r="H6658" s="52">
        <v>8.7701077346563387</v>
      </c>
      <c r="I6658" s="52">
        <v>11.321802035983968</v>
      </c>
      <c r="J6658" s="19">
        <f>BR6658/'Gas+GHG'!E6656</f>
        <v>1.8333131446902566</v>
      </c>
      <c r="K6658" s="40">
        <f>BS6658/'Gas+GHG'!F6656</f>
        <v>0.26314086295019484</v>
      </c>
      <c r="L6658" s="27">
        <f>BT6658/'Gas+GHG'!G6656</f>
        <v>1.6555764818458385E-2</v>
      </c>
      <c r="M6658" s="28">
        <f>BU6658/'Gas+GHG'!H6656</f>
        <v>0.17101307196908896</v>
      </c>
      <c r="N6658" s="28">
        <f>BV6658/'Gas+GHG'!I6656</f>
        <v>5.1160281164044891E-2</v>
      </c>
      <c r="P6658" s="19">
        <f>BX6658/'Gas+GHG'!E6656</f>
        <v>1.8333131446902566</v>
      </c>
      <c r="Q6658" s="19">
        <f>BY6658/'Gas+GHG'!F6656</f>
        <v>3.9035031353179122</v>
      </c>
      <c r="R6658" s="19">
        <f>BZ6658/'Gas+GHG'!E6656</f>
        <v>7.6881111794032853</v>
      </c>
      <c r="S6658" s="19">
        <f>CA6658/'Gas+GHG'!F6656</f>
        <v>0.73233575747871738</v>
      </c>
      <c r="T6658" s="19">
        <f t="shared" si="1586"/>
        <v>0.46575822211033424</v>
      </c>
      <c r="U6658" s="19">
        <f t="shared" si="1587"/>
        <v>0.52344666380303551</v>
      </c>
      <c r="V6658" s="19">
        <f t="shared" si="1591"/>
        <v>4.4346816651478989</v>
      </c>
      <c r="W6658" s="19">
        <f t="shared" si="1592"/>
        <v>2.4266144023627536</v>
      </c>
      <c r="X6658" s="19">
        <f t="shared" si="1593"/>
        <v>5.0867426589456421</v>
      </c>
      <c r="Y6658" s="19">
        <f t="shared" si="1594"/>
        <v>2.2092244904338756</v>
      </c>
      <c r="Z6658" s="102"/>
      <c r="AA6658" s="102"/>
      <c r="AB6658" s="102"/>
      <c r="AC6658" s="102"/>
      <c r="AD6658" s="20">
        <f>CB6658/'Gas+GHG'!G6656</f>
        <v>7.6732072038894636E-2</v>
      </c>
      <c r="AE6658" s="21">
        <f>CC6658/'Gas+GHG'!H6656</f>
        <v>0.51858257802950569</v>
      </c>
      <c r="AF6658" s="21">
        <f>CD6658/'Gas+GHG'!I6656</f>
        <v>0.2558014951080812</v>
      </c>
      <c r="AG6658" s="77">
        <f t="shared" si="1588"/>
        <v>0.47916794147449249</v>
      </c>
      <c r="AH6658" s="77">
        <f t="shared" si="1589"/>
        <v>0.6650629186743906</v>
      </c>
      <c r="AI6658" s="77">
        <f t="shared" si="1590"/>
        <v>0.80061623182689856</v>
      </c>
      <c r="AJ6658" s="77">
        <f t="shared" si="1595"/>
        <v>3.6767549003949608E-2</v>
      </c>
      <c r="AK6658" s="77">
        <f t="shared" si="1596"/>
        <v>0.34489004291799297</v>
      </c>
      <c r="AL6658" s="77">
        <f t="shared" si="1597"/>
        <v>0.20479882910911879</v>
      </c>
      <c r="AM6658" s="77">
        <f t="shared" si="1598"/>
        <v>3.9964523034945028E-2</v>
      </c>
      <c r="AN6658" s="77">
        <f t="shared" si="1599"/>
        <v>0.17369253511151272</v>
      </c>
      <c r="AO6658" s="77">
        <f t="shared" si="1600"/>
        <v>5.1002665998962401E-2</v>
      </c>
      <c r="BR6658" s="19">
        <v>9.94</v>
      </c>
      <c r="BS6658" s="41">
        <v>1.25</v>
      </c>
      <c r="BT6658" s="27">
        <v>8.2996189999999997E-2</v>
      </c>
      <c r="BU6658" s="28">
        <v>0.90264199999999994</v>
      </c>
      <c r="BV6658" s="28">
        <v>0.28649069999999999</v>
      </c>
      <c r="BX6658" s="19">
        <v>9.94</v>
      </c>
      <c r="BY6658" s="19">
        <v>18.542839999999998</v>
      </c>
      <c r="BZ6658" s="19">
        <v>41.683999999999997</v>
      </c>
      <c r="CA6658" s="19">
        <v>3.4788199999999998</v>
      </c>
      <c r="CB6658" s="27">
        <v>0.3846678</v>
      </c>
      <c r="CC6658" s="28">
        <v>2.73718499999999</v>
      </c>
      <c r="CD6658" s="28">
        <v>1.4324539999999999</v>
      </c>
    </row>
    <row r="6659" spans="1:82" x14ac:dyDescent="0.25">
      <c r="A6659" s="15">
        <v>43378.166666650533</v>
      </c>
      <c r="B6659" s="24">
        <v>10</v>
      </c>
      <c r="C6659" s="25">
        <v>5</v>
      </c>
      <c r="D6659" s="26">
        <v>4</v>
      </c>
      <c r="E6659" s="52">
        <v>8.0322723794024817</v>
      </c>
      <c r="F6659" s="52">
        <v>7.6839216057091457</v>
      </c>
      <c r="G6659" s="52">
        <v>6.7048186119288813</v>
      </c>
      <c r="H6659" s="52">
        <v>11.036761371966417</v>
      </c>
      <c r="I6659" s="52">
        <v>14.006989775044453</v>
      </c>
      <c r="J6659" s="19">
        <f>BR6659/'Gas+GHG'!E6657</f>
        <v>3.8779921710520457</v>
      </c>
      <c r="K6659" s="40">
        <f>BS6659/'Gas+GHG'!F6657</f>
        <v>0.26314086295019484</v>
      </c>
      <c r="L6659" s="27">
        <f>BT6659/'Gas+GHG'!G6657</f>
        <v>6.0405662963520554E-2</v>
      </c>
      <c r="M6659" s="28">
        <f>BU6659/'Gas+GHG'!H6657</f>
        <v>0.17256483065743145</v>
      </c>
      <c r="N6659" s="28">
        <f>BV6659/'Gas+GHG'!I6657</f>
        <v>6.866079037504888E-2</v>
      </c>
      <c r="P6659" s="19">
        <f>BX6659/'Gas+GHG'!E6657</f>
        <v>3.8779921710520457</v>
      </c>
      <c r="Q6659" s="19">
        <f>BY6659/'Gas+GHG'!F6657</f>
        <v>4.3743358185774364</v>
      </c>
      <c r="R6659" s="19">
        <f>BZ6659/'Gas+GHG'!E6657</f>
        <v>2.7665691318263432</v>
      </c>
      <c r="S6659" s="19">
        <f>CA6659/'Gas+GHG'!F6657</f>
        <v>0.57048939087602235</v>
      </c>
      <c r="T6659" s="19">
        <f t="shared" si="1586"/>
        <v>0.61034094985617693</v>
      </c>
      <c r="U6659" s="19">
        <f t="shared" si="1587"/>
        <v>0.58450532129743327</v>
      </c>
      <c r="V6659" s="19">
        <f t="shared" si="1591"/>
        <v>4.0554478569763921</v>
      </c>
      <c r="W6659" s="19">
        <f t="shared" si="1592"/>
        <v>2.8902766478112416</v>
      </c>
      <c r="X6659" s="19">
        <f t="shared" si="1593"/>
        <v>2.5891134459019964</v>
      </c>
      <c r="Y6659" s="19">
        <f t="shared" si="1594"/>
        <v>2.0545485616422172</v>
      </c>
      <c r="Z6659" s="102"/>
      <c r="AA6659" s="102"/>
      <c r="AB6659" s="102"/>
      <c r="AC6659" s="102"/>
      <c r="AD6659" s="20">
        <f>CB6659/'Gas+GHG'!G6657</f>
        <v>0.11723858745124484</v>
      </c>
      <c r="AE6659" s="21">
        <f>CC6659/'Gas+GHG'!H6657</f>
        <v>0.52634127674204056</v>
      </c>
      <c r="AF6659" s="21">
        <f>CD6659/'Gas+GHG'!I6657</f>
        <v>0.34330395187524443</v>
      </c>
      <c r="AG6659" s="77">
        <f t="shared" si="1588"/>
        <v>0.51188960409988948</v>
      </c>
      <c r="AH6659" s="77">
        <f t="shared" si="1589"/>
        <v>0.79947606917082836</v>
      </c>
      <c r="AI6659" s="77">
        <f t="shared" si="1590"/>
        <v>0.8113569827831405</v>
      </c>
      <c r="AJ6659" s="77">
        <f t="shared" si="1595"/>
        <v>6.0013214115647993E-2</v>
      </c>
      <c r="AK6659" s="77">
        <f t="shared" si="1596"/>
        <v>0.42079725497208176</v>
      </c>
      <c r="AL6659" s="77">
        <f t="shared" si="1597"/>
        <v>0.27854205857102676</v>
      </c>
      <c r="AM6659" s="77">
        <f t="shared" si="1598"/>
        <v>5.7225373335596845E-2</v>
      </c>
      <c r="AN6659" s="77">
        <f t="shared" si="1599"/>
        <v>0.10554402176995883</v>
      </c>
      <c r="AO6659" s="77">
        <f t="shared" si="1600"/>
        <v>6.4761893304217638E-2</v>
      </c>
      <c r="BR6659" s="19">
        <v>21.026</v>
      </c>
      <c r="BS6659" s="41">
        <v>1.25</v>
      </c>
      <c r="BT6659" s="27">
        <v>0.30282140000000002</v>
      </c>
      <c r="BU6659" s="28">
        <v>0.91083250000000004</v>
      </c>
      <c r="BV6659" s="28">
        <v>0.38449119999999998</v>
      </c>
      <c r="BX6659" s="19">
        <v>21.026</v>
      </c>
      <c r="BY6659" s="19">
        <v>20.779439999999997</v>
      </c>
      <c r="BZ6659" s="19">
        <v>15</v>
      </c>
      <c r="CA6659" s="19">
        <v>2.71</v>
      </c>
      <c r="CB6659" s="27">
        <v>0.58773219999999904</v>
      </c>
      <c r="CC6659" s="28">
        <v>2.7781370000000001</v>
      </c>
      <c r="CD6659" s="28">
        <v>1.9224560000000002</v>
      </c>
    </row>
    <row r="6660" spans="1:82" x14ac:dyDescent="0.25">
      <c r="A6660" s="15">
        <v>43378.208333317198</v>
      </c>
      <c r="B6660" s="24">
        <v>10</v>
      </c>
      <c r="C6660" s="25">
        <v>5</v>
      </c>
      <c r="D6660" s="26">
        <v>5</v>
      </c>
      <c r="E6660" s="52">
        <v>7.3517775256677353</v>
      </c>
      <c r="F6660" s="52">
        <v>7.1756197686924157</v>
      </c>
      <c r="G6660" s="52">
        <v>6.6373985387364529</v>
      </c>
      <c r="H6660" s="52">
        <v>9.8371587817861119</v>
      </c>
      <c r="I6660" s="52">
        <v>13.76154281842827</v>
      </c>
      <c r="J6660" s="19">
        <f>BR6660/'Gas+GHG'!E6658</f>
        <v>2.5507767395438883</v>
      </c>
      <c r="K6660" s="40">
        <f>BS6660/'Gas+GHG'!F6658</f>
        <v>0.92415071068108412</v>
      </c>
      <c r="L6660" s="27">
        <f>BT6660/'Gas+GHG'!G6658</f>
        <v>7.7186099823824211E-2</v>
      </c>
      <c r="M6660" s="28">
        <f>BU6660/'Gas+GHG'!H6658</f>
        <v>0.12295652348693883</v>
      </c>
      <c r="N6660" s="28">
        <f>BV6660/'Gas+GHG'!I6658</f>
        <v>5.1324624393180328E-2</v>
      </c>
      <c r="P6660" s="19">
        <f>BX6660/'Gas+GHG'!E6658</f>
        <v>3.4250125852010127</v>
      </c>
      <c r="Q6660" s="19">
        <f>BY6660/'Gas+GHG'!F6658</f>
        <v>2.1908708275121533</v>
      </c>
      <c r="R6660" s="19">
        <f>BZ6660/'Gas+GHG'!E6658</f>
        <v>2.7665691318263432</v>
      </c>
      <c r="S6660" s="19">
        <f>CA6660/'Gas+GHG'!F6658</f>
        <v>0.65469446702008471</v>
      </c>
      <c r="T6660" s="19">
        <f t="shared" si="1586"/>
        <v>0.55987167117243086</v>
      </c>
      <c r="U6660" s="19">
        <f t="shared" si="1587"/>
        <v>0.54680683331172242</v>
      </c>
      <c r="V6660" s="19">
        <f t="shared" si="1591"/>
        <v>3.4664912031127746</v>
      </c>
      <c r="W6660" s="19">
        <f t="shared" si="1592"/>
        <v>1.5559745476849118</v>
      </c>
      <c r="X6660" s="19">
        <f t="shared" si="1593"/>
        <v>2.7250905139145813</v>
      </c>
      <c r="Y6660" s="19">
        <f t="shared" si="1594"/>
        <v>1.2895907468473264</v>
      </c>
      <c r="Z6660" s="102"/>
      <c r="AA6660" s="102"/>
      <c r="AB6660" s="102"/>
      <c r="AC6660" s="102"/>
      <c r="AD6660" s="20">
        <f>CB6660/'Gas+GHG'!G6658</f>
        <v>0.20114083159562413</v>
      </c>
      <c r="AE6660" s="21">
        <f>CC6660/'Gas+GHG'!H6658</f>
        <v>0.4299336857047093</v>
      </c>
      <c r="AF6660" s="21">
        <f>CD6660/'Gas+GHG'!I6658</f>
        <v>0.25662312196590165</v>
      </c>
      <c r="AG6660" s="77">
        <f t="shared" si="1588"/>
        <v>0.50688935693541415</v>
      </c>
      <c r="AH6660" s="77">
        <f t="shared" si="1589"/>
        <v>0.74420135208327476</v>
      </c>
      <c r="AI6660" s="77">
        <f t="shared" si="1590"/>
        <v>0.81037519495667587</v>
      </c>
      <c r="AJ6660" s="77">
        <f t="shared" si="1595"/>
        <v>0.10195614678096035</v>
      </c>
      <c r="AK6660" s="77">
        <f t="shared" si="1596"/>
        <v>0.31995723020759037</v>
      </c>
      <c r="AL6660" s="77">
        <f t="shared" si="1597"/>
        <v>0.20796101249350835</v>
      </c>
      <c r="AM6660" s="77">
        <f t="shared" si="1598"/>
        <v>9.9184684814663776E-2</v>
      </c>
      <c r="AN6660" s="77">
        <f t="shared" si="1599"/>
        <v>0.10997645549711894</v>
      </c>
      <c r="AO6660" s="77">
        <f t="shared" si="1600"/>
        <v>4.8662109472393286E-2</v>
      </c>
      <c r="BR6660" s="19">
        <v>13.83</v>
      </c>
      <c r="BS6660" s="41">
        <v>4.3899999999999997</v>
      </c>
      <c r="BT6660" s="27">
        <v>0.38694390000000006</v>
      </c>
      <c r="BU6660" s="28">
        <v>0.64898969999999989</v>
      </c>
      <c r="BV6660" s="28">
        <v>0.28741100000000003</v>
      </c>
      <c r="BX6660" s="19">
        <v>18.57</v>
      </c>
      <c r="BY6660" s="19">
        <v>10.407309999999999</v>
      </c>
      <c r="BZ6660" s="19">
        <v>15</v>
      </c>
      <c r="CA6660" s="19">
        <v>3.11</v>
      </c>
      <c r="CB6660" s="27">
        <v>1.008345</v>
      </c>
      <c r="CC6660" s="28">
        <v>2.2692779999999995</v>
      </c>
      <c r="CD6660" s="28">
        <v>1.4370550000000002</v>
      </c>
    </row>
    <row r="6661" spans="1:82" x14ac:dyDescent="0.25">
      <c r="A6661" s="15">
        <v>43378.249999983862</v>
      </c>
      <c r="B6661" s="24">
        <v>10</v>
      </c>
      <c r="C6661" s="25">
        <v>5</v>
      </c>
      <c r="D6661" s="26">
        <v>6</v>
      </c>
      <c r="E6661" s="52">
        <v>5.4548425128425793</v>
      </c>
      <c r="F6661" s="52">
        <v>5.8191854586105594</v>
      </c>
      <c r="G6661" s="52">
        <v>4.5508048387887055</v>
      </c>
      <c r="H6661" s="52">
        <v>9.0734374753749627</v>
      </c>
      <c r="I6661" s="52">
        <v>12.713514081850059</v>
      </c>
      <c r="J6661" s="19">
        <f>BR6661/'Gas+GHG'!E6659</f>
        <v>0.71008607716876138</v>
      </c>
      <c r="K6661" s="40">
        <f>BS6661/'Gas+GHG'!F6659</f>
        <v>0.31576903554023378</v>
      </c>
      <c r="L6661" s="27">
        <f>BT6661/'Gas+GHG'!G6659</f>
        <v>7.4012852339143842E-2</v>
      </c>
      <c r="M6661" s="28">
        <f>BU6661/'Gas+GHG'!H6659</f>
        <v>9.0999710587519933E-2</v>
      </c>
      <c r="N6661" s="28">
        <f>BV6661/'Gas+GHG'!I6659</f>
        <v>7.7707221730178785E-2</v>
      </c>
      <c r="P6661" s="19">
        <f>BX6661/'Gas+GHG'!E6659</f>
        <v>1.7590399853978256</v>
      </c>
      <c r="Q6661" s="19">
        <f>BY6661/'Gas+GHG'!F6659</f>
        <v>4.5245492539108305</v>
      </c>
      <c r="R6661" s="19">
        <f>BZ6661/'Gas+GHG'!E6659</f>
        <v>2.7665691318263432</v>
      </c>
      <c r="S6661" s="19">
        <f>CA6661/'Gas+GHG'!F6659</f>
        <v>0.65258934011648317</v>
      </c>
      <c r="T6661" s="19">
        <f t="shared" si="1586"/>
        <v>0.41918443264035815</v>
      </c>
      <c r="U6661" s="19">
        <f t="shared" si="1587"/>
        <v>0.44620612952094729</v>
      </c>
      <c r="V6661" s="19">
        <f t="shared" si="1591"/>
        <v>1.8970648901556455</v>
      </c>
      <c r="W6661" s="19">
        <f t="shared" si="1592"/>
        <v>2.3100709740344465</v>
      </c>
      <c r="X6661" s="19">
        <f t="shared" si="1593"/>
        <v>2.6285442270685233</v>
      </c>
      <c r="Y6661" s="19">
        <f t="shared" si="1594"/>
        <v>2.8670676199928673</v>
      </c>
      <c r="Z6661" s="102"/>
      <c r="AA6661" s="102"/>
      <c r="AB6661" s="102"/>
      <c r="AC6661" s="102"/>
      <c r="AD6661" s="20">
        <f>CB6661/'Gas+GHG'!G6659</f>
        <v>0.18527453432936145</v>
      </c>
      <c r="AE6661" s="21">
        <f>CC6661/'Gas+GHG'!H6659</f>
        <v>0.27014962120761482</v>
      </c>
      <c r="AF6661" s="21">
        <f>CD6661/'Gas+GHG'!I6659</f>
        <v>0.38853610865089389</v>
      </c>
      <c r="AG6661" s="77">
        <f t="shared" si="1588"/>
        <v>0.35213597656163609</v>
      </c>
      <c r="AH6661" s="77">
        <f t="shared" si="1589"/>
        <v>0.68755953732385955</v>
      </c>
      <c r="AI6661" s="77">
        <f t="shared" si="1590"/>
        <v>0.80618308001036298</v>
      </c>
      <c r="AJ6661" s="77">
        <f t="shared" si="1595"/>
        <v>6.5241829078072064E-2</v>
      </c>
      <c r="AK6661" s="77">
        <f t="shared" si="1596"/>
        <v>0.18574394856572357</v>
      </c>
      <c r="AL6661" s="77">
        <f t="shared" si="1597"/>
        <v>0.31323123676741865</v>
      </c>
      <c r="AM6661" s="77">
        <f t="shared" si="1598"/>
        <v>0.12003270525128938</v>
      </c>
      <c r="AN6661" s="77">
        <f t="shared" si="1599"/>
        <v>8.4405672641891263E-2</v>
      </c>
      <c r="AO6661" s="77">
        <f t="shared" si="1600"/>
        <v>7.5304871883475219E-2</v>
      </c>
      <c r="BR6661" s="19">
        <v>3.85</v>
      </c>
      <c r="BS6661" s="41">
        <v>1.5</v>
      </c>
      <c r="BT6661" s="27">
        <v>0.37103600000000003</v>
      </c>
      <c r="BU6661" s="28">
        <v>0.48031509999999999</v>
      </c>
      <c r="BV6661" s="28">
        <v>0.43514999999999998</v>
      </c>
      <c r="BX6661" s="19">
        <v>9.5373000000000001</v>
      </c>
      <c r="BY6661" s="19">
        <v>21.493000000000002</v>
      </c>
      <c r="BZ6661" s="19">
        <v>15</v>
      </c>
      <c r="CA6661" s="19">
        <v>3.1</v>
      </c>
      <c r="CB6661" s="27">
        <v>0.9288052</v>
      </c>
      <c r="CC6661" s="28">
        <v>1.4259050000000002</v>
      </c>
      <c r="CD6661" s="28">
        <v>2.1757499999999994</v>
      </c>
    </row>
    <row r="6662" spans="1:82" x14ac:dyDescent="0.25">
      <c r="A6662" s="15">
        <v>43378.291666650526</v>
      </c>
      <c r="B6662" s="24">
        <v>10</v>
      </c>
      <c r="C6662" s="25">
        <v>5</v>
      </c>
      <c r="D6662" s="26">
        <v>7</v>
      </c>
      <c r="E6662" s="52">
        <v>4.4038099890058024</v>
      </c>
      <c r="F6662" s="52">
        <v>4.8253003141207698</v>
      </c>
      <c r="G6662" s="52">
        <v>3.7882196686373732</v>
      </c>
      <c r="H6662" s="52">
        <v>3.9280437212126764</v>
      </c>
      <c r="I6662" s="52">
        <v>8.2241328860172853</v>
      </c>
      <c r="J6662" s="19">
        <f>BR6662/'Gas+GHG'!E6660</f>
        <v>0.54778068810161595</v>
      </c>
      <c r="K6662" s="40">
        <f>BS6662/'Gas+GHG'!F6660</f>
        <v>0.21051269036015585</v>
      </c>
      <c r="L6662" s="27">
        <f>BT6662/'Gas+GHG'!G6660</f>
        <v>2.004332895047032E-2</v>
      </c>
      <c r="M6662" s="28">
        <f>BU6662/'Gas+GHG'!H6660</f>
        <v>2.0544485519379853E-2</v>
      </c>
      <c r="N6662" s="28">
        <f>BV6662/'Gas+GHG'!I6660</f>
        <v>0.40045925188996229</v>
      </c>
      <c r="P6662" s="19">
        <f>BX6662/'Gas+GHG'!E6660</f>
        <v>1.5935438199319738</v>
      </c>
      <c r="Q6662" s="19">
        <f>BY6662/'Gas+GHG'!F6660</f>
        <v>1.6273557220677632</v>
      </c>
      <c r="R6662" s="19">
        <f>BZ6662/'Gas+GHG'!E6660</f>
        <v>2.2132553054610744</v>
      </c>
      <c r="S6662" s="19">
        <f>CA6662/'Gas+GHG'!F6660</f>
        <v>1.3363956070864738</v>
      </c>
      <c r="T6662" s="19">
        <f t="shared" si="1586"/>
        <v>0.3412340219060605</v>
      </c>
      <c r="U6662" s="19">
        <f t="shared" si="1587"/>
        <v>0.37249408590798738</v>
      </c>
      <c r="V6662" s="19">
        <f t="shared" si="1591"/>
        <v>1.2990093761463435</v>
      </c>
      <c r="W6662" s="19">
        <f t="shared" si="1592"/>
        <v>1.1039798422118901</v>
      </c>
      <c r="X6662" s="19">
        <f t="shared" si="1593"/>
        <v>2.5077897492467045</v>
      </c>
      <c r="Y6662" s="19">
        <f t="shared" si="1594"/>
        <v>1.859771486942347</v>
      </c>
      <c r="Z6662" s="102"/>
      <c r="AA6662" s="102"/>
      <c r="AB6662" s="102"/>
      <c r="AC6662" s="102"/>
      <c r="AD6662" s="20">
        <f>CB6662/'Gas+GHG'!G6660</f>
        <v>7.7905730172627821E-2</v>
      </c>
      <c r="AE6662" s="21">
        <f>CC6662/'Gas+GHG'!H6660</f>
        <v>4.7822434788091783E-2</v>
      </c>
      <c r="AF6662" s="21">
        <f>CD6662/'Gas+GHG'!I6660</f>
        <v>1.3745383392351695</v>
      </c>
      <c r="AG6662" s="77">
        <f t="shared" si="1588"/>
        <v>0.31665537114128184</v>
      </c>
      <c r="AH6662" s="77">
        <f t="shared" si="1589"/>
        <v>0.31665537114128184</v>
      </c>
      <c r="AI6662" s="77">
        <f t="shared" si="1590"/>
        <v>0.62457039086312049</v>
      </c>
      <c r="AJ6662" s="77">
        <f t="shared" si="1595"/>
        <v>2.4669267901846023E-2</v>
      </c>
      <c r="AK6662" s="77">
        <f t="shared" si="1596"/>
        <v>1.5143230836702952E-2</v>
      </c>
      <c r="AL6662" s="77">
        <f t="shared" si="1597"/>
        <v>0.85849594779245431</v>
      </c>
      <c r="AM6662" s="77">
        <f t="shared" si="1598"/>
        <v>5.3236462270781798E-2</v>
      </c>
      <c r="AN6662" s="77">
        <f t="shared" si="1599"/>
        <v>3.2679203951388833E-2</v>
      </c>
      <c r="AO6662" s="77">
        <f t="shared" si="1600"/>
        <v>0.51604239144271524</v>
      </c>
      <c r="BR6662" s="19">
        <v>2.97</v>
      </c>
      <c r="BS6662" s="41">
        <v>1</v>
      </c>
      <c r="BT6662" s="27">
        <v>0.10047980000000001</v>
      </c>
      <c r="BU6662" s="28">
        <v>0.10843799999999999</v>
      </c>
      <c r="BV6662" s="28">
        <v>2.242518</v>
      </c>
      <c r="BX6662" s="19">
        <v>8.64</v>
      </c>
      <c r="BY6662" s="19">
        <v>7.7304399999999998</v>
      </c>
      <c r="BZ6662" s="19">
        <v>12</v>
      </c>
      <c r="CA6662" s="19">
        <v>6.3482899999999995</v>
      </c>
      <c r="CB6662" s="27">
        <v>0.39055150000000005</v>
      </c>
      <c r="CC6662" s="28">
        <v>0.25241659999999999</v>
      </c>
      <c r="CD6662" s="28">
        <v>7.6972299999999994</v>
      </c>
    </row>
    <row r="6663" spans="1:82" x14ac:dyDescent="0.25">
      <c r="A6663" s="15">
        <v>43378.33333331719</v>
      </c>
      <c r="B6663" s="24">
        <v>10</v>
      </c>
      <c r="C6663" s="25">
        <v>5</v>
      </c>
      <c r="D6663" s="26">
        <v>8</v>
      </c>
      <c r="E6663" s="52">
        <v>4.3441037383821479</v>
      </c>
      <c r="F6663" s="52">
        <v>4.3481985629423203</v>
      </c>
      <c r="G6663" s="52">
        <v>3.7469239322932997</v>
      </c>
      <c r="H6663" s="52">
        <v>5.3065158599355602</v>
      </c>
      <c r="I6663" s="52">
        <v>7.1549591055208825</v>
      </c>
      <c r="J6663" s="19">
        <f>BR6663/'Gas+GHG'!E6661</f>
        <v>0.5533138263652686</v>
      </c>
      <c r="K6663" s="40">
        <f>BS6663/'Gas+GHG'!F6661</f>
        <v>0.21051269036015585</v>
      </c>
      <c r="L6663" s="27">
        <f>BT6663/'Gas+GHG'!G6661</f>
        <v>2.4142784339454076E-2</v>
      </c>
      <c r="M6663" s="28">
        <f>BU6663/'Gas+GHG'!H6661</f>
        <v>5.0433890915113938E-2</v>
      </c>
      <c r="N6663" s="28">
        <f>BV6663/'Gas+GHG'!I6661</f>
        <v>0.53602839773318445</v>
      </c>
      <c r="P6663" s="19">
        <f>BX6663/'Gas+GHG'!E6661</f>
        <v>1.7964255562659055</v>
      </c>
      <c r="Q6663" s="19">
        <f>BY6663/'Gas+GHG'!F6661</f>
        <v>3.1576903554023379</v>
      </c>
      <c r="R6663" s="19">
        <f>BZ6663/'Gas+GHG'!E6661</f>
        <v>2.0747424109276356</v>
      </c>
      <c r="S6663" s="19">
        <f>CA6663/'Gas+GHG'!F6661</f>
        <v>3.984668408213174</v>
      </c>
      <c r="T6663" s="19">
        <f t="shared" ref="T6663:T6726" si="1601">MIN(Max_RegUp_Ratio_Peak,MAX(Min_RegUp_Ratio_Peak,IF(E6663&gt;HR_Thresh_Peak,Up_Ratio_at_Thresh_Peak+Slope_Above_Peak*(E6663-HR_Thresh_Peak),Up_Ratio_at_Thresh_Peak+Slope_Below_Peak*(E6663-HR_Thresh_Peak))))</f>
        <v>0.33680587467563139</v>
      </c>
      <c r="U6663" s="19">
        <f t="shared" ref="U6663:U6726" si="1602">MIN(Max_RegUp_Ratio_Peak,MAX(Min_RegUp_Ratio_Peak,IF(F6663&gt;HR_Thresh_Peak,Up_Ratio_at_Thresh_Peak+Slope_Above_Peak*(F6663-HR_Thresh_Peak),Up_Ratio_at_Thresh_Peak+Slope_Below_Peak*(F6663-HR_Thresh_Peak))))</f>
        <v>0.33710956961285854</v>
      </c>
      <c r="V6663" s="19">
        <f t="shared" si="1591"/>
        <v>1.3038321132069066</v>
      </c>
      <c r="W6663" s="19">
        <f t="shared" si="1592"/>
        <v>2.4077574888230537</v>
      </c>
      <c r="X6663" s="19">
        <f t="shared" si="1593"/>
        <v>2.5673358539866347</v>
      </c>
      <c r="Y6663" s="19">
        <f t="shared" si="1594"/>
        <v>4.7346012747924586</v>
      </c>
      <c r="Z6663" s="102"/>
      <c r="AA6663" s="102"/>
      <c r="AB6663" s="102"/>
      <c r="AC6663" s="102"/>
      <c r="AD6663" s="20">
        <f>CB6663/'Gas+GHG'!G6661</f>
        <v>8.1895353964413636E-2</v>
      </c>
      <c r="AE6663" s="21">
        <f>CC6663/'Gas+GHG'!H6661</f>
        <v>0.23048840836131568</v>
      </c>
      <c r="AF6663" s="21">
        <f>CD6663/'Gas+GHG'!I6661</f>
        <v>2.0523849613298482</v>
      </c>
      <c r="AG6663" s="77">
        <f t="shared" ref="AG6663:AG6726" si="1603">MIN(Max_RegUp_Ratio_Peak,MAX(Min_RegUp_Ratio_Peak,IF(G6663&gt;HR_Thresh_Peak,Up_Ratio_at_Thresh_Peak+Slope_Above_Peak*(G6663-HR_Thresh_Peak),Up_Ratio_at_Thresh_Peak+Slope_Below_Peak*(G6663-HR_Thresh_Peak))))</f>
        <v>0.31665537114128184</v>
      </c>
      <c r="AH6663" s="77">
        <f t="shared" ref="AH6663:AH6726" si="1604">MIN(Max_RegUp_Ratio_Peak,MAX(Min_RegUp_Ratio_Peak,IF(H6663&gt;HR_Thresh_Peak,Up_Ratio_at_Thresh_Peak+Slope_Above_Peak*(H6663-HR_Thresh_Peak),Up_Ratio_at_Thresh_Peak+Slope_Below_Peak*(H6663-HR_Thresh_Peak))))</f>
        <v>0.40818370406657589</v>
      </c>
      <c r="AI6663" s="77">
        <f t="shared" ref="AI6663:AI6726" si="1605">MIN(Max_RegUp_Ratio_Peak,MAX(Min_RegUp_Ratio_Peak,IF(I6663&gt;HR_Thresh_Peak,Up_Ratio_at_Thresh_Peak+Slope_Above_Peak*(I6663-HR_Thresh_Peak),Up_Ratio_at_Thresh_Peak+Slope_Below_Peak*(I6663-HR_Thresh_Peak))))</f>
        <v>0.54527452375541596</v>
      </c>
      <c r="AJ6663" s="77">
        <f t="shared" si="1595"/>
        <v>2.5932603704348047E-2</v>
      </c>
      <c r="AK6663" s="77">
        <f t="shared" si="1596"/>
        <v>9.4081612269331372E-2</v>
      </c>
      <c r="AL6663" s="77">
        <f t="shared" si="1597"/>
        <v>1.1191132323519108</v>
      </c>
      <c r="AM6663" s="77">
        <f t="shared" si="1598"/>
        <v>5.5962750260065593E-2</v>
      </c>
      <c r="AN6663" s="77">
        <f t="shared" si="1599"/>
        <v>0.13640679609198431</v>
      </c>
      <c r="AO6663" s="77">
        <f t="shared" si="1600"/>
        <v>0.93327172897793742</v>
      </c>
      <c r="BR6663" s="19">
        <v>3</v>
      </c>
      <c r="BS6663" s="41">
        <v>1</v>
      </c>
      <c r="BT6663" s="27">
        <v>0.12103089999999998</v>
      </c>
      <c r="BU6663" s="28">
        <v>0.2662004</v>
      </c>
      <c r="BV6663" s="28">
        <v>3.001687</v>
      </c>
      <c r="BX6663" s="19">
        <v>9.74</v>
      </c>
      <c r="BY6663" s="19">
        <v>15</v>
      </c>
      <c r="BZ6663" s="19">
        <v>11.249000000000001</v>
      </c>
      <c r="CA6663" s="19">
        <v>18.9284</v>
      </c>
      <c r="CB6663" s="27">
        <v>0.41055199999999997</v>
      </c>
      <c r="CC6663" s="28">
        <v>1.2165649999999999</v>
      </c>
      <c r="CD6663" s="28">
        <v>11.493080000000001</v>
      </c>
    </row>
    <row r="6664" spans="1:82" x14ac:dyDescent="0.25">
      <c r="A6664" s="15">
        <v>43378.374999983855</v>
      </c>
      <c r="B6664" s="24">
        <v>10</v>
      </c>
      <c r="C6664" s="25">
        <v>5</v>
      </c>
      <c r="D6664" s="26">
        <v>9</v>
      </c>
      <c r="E6664" s="52">
        <v>4.6399753963750268</v>
      </c>
      <c r="F6664" s="52">
        <v>4.3863708290853269</v>
      </c>
      <c r="G6664" s="52">
        <v>3.6687686955865124</v>
      </c>
      <c r="H6664" s="52">
        <v>5.293775998429024</v>
      </c>
      <c r="I6664" s="52">
        <v>7.2357130283934739</v>
      </c>
      <c r="J6664" s="19">
        <f>BR6664/'Gas+GHG'!E6662</f>
        <v>0.5533138263652686</v>
      </c>
      <c r="K6664" s="40">
        <f>BS6664/'Gas+GHG'!F6662</f>
        <v>0.21051269036015585</v>
      </c>
      <c r="L6664" s="27">
        <f>BT6664/'Gas+GHG'!G6662</f>
        <v>1.9797069593970561E-2</v>
      </c>
      <c r="M6664" s="28">
        <f>BU6664/'Gas+GHG'!H6662</f>
        <v>3.6386254600670707E-2</v>
      </c>
      <c r="N6664" s="28">
        <f>BV6664/'Gas+GHG'!I6662</f>
        <v>0.41116861600436089</v>
      </c>
      <c r="P6664" s="19">
        <f>BX6664/'Gas+GHG'!E6662</f>
        <v>1.7964255562659055</v>
      </c>
      <c r="Q6664" s="19">
        <f>BY6664/'Gas+GHG'!F6662</f>
        <v>0.63153807108046756</v>
      </c>
      <c r="R6664" s="19">
        <f>BZ6664/'Gas+GHG'!E6662</f>
        <v>2.1509152810239209</v>
      </c>
      <c r="S6664" s="19">
        <f>CA6664/'Gas+GHG'!F6662</f>
        <v>1.4735888325210911</v>
      </c>
      <c r="T6664" s="19">
        <f t="shared" si="1601"/>
        <v>0.35874936047851624</v>
      </c>
      <c r="U6664" s="19">
        <f t="shared" si="1602"/>
        <v>0.33994063692716403</v>
      </c>
      <c r="V6664" s="19">
        <f t="shared" ref="V6664:V6727" si="1606">T6664*(P6664+R6664)</f>
        <v>1.4161060009684561</v>
      </c>
      <c r="W6664" s="19">
        <f t="shared" ref="W6664:W6727" si="1607">U6664*(Q6664+S6664)</f>
        <v>0.71561818042282255</v>
      </c>
      <c r="X6664" s="19">
        <f t="shared" ref="X6664:X6727" si="1608">(1-T6664)*(P6664+R6664)</f>
        <v>2.5312348363213704</v>
      </c>
      <c r="Y6664" s="19">
        <f t="shared" ref="Y6664:Y6727" si="1609">(1-U6664)*(Q6664+S6664)</f>
        <v>1.3895087231787362</v>
      </c>
      <c r="Z6664" s="102"/>
      <c r="AA6664" s="102"/>
      <c r="AB6664" s="102"/>
      <c r="AC6664" s="102"/>
      <c r="AD6664" s="20">
        <f>CB6664/'Gas+GHG'!G6662</f>
        <v>6.0166730367945384E-2</v>
      </c>
      <c r="AE6664" s="21">
        <f>CC6664/'Gas+GHG'!H6662</f>
        <v>0.160250321518279</v>
      </c>
      <c r="AF6664" s="21">
        <f>CD6664/'Gas+GHG'!I6662</f>
        <v>1.42808551695859</v>
      </c>
      <c r="AG6664" s="77">
        <f t="shared" si="1603"/>
        <v>0.31665537114128184</v>
      </c>
      <c r="AH6664" s="77">
        <f t="shared" si="1604"/>
        <v>0.40723884516391573</v>
      </c>
      <c r="AI6664" s="77">
        <f t="shared" si="1605"/>
        <v>0.55126368328527064</v>
      </c>
      <c r="AJ6664" s="77">
        <f t="shared" ref="AJ6664:AJ6727" si="1610">AD6664*AG6664</f>
        <v>1.9052118335019179E-2</v>
      </c>
      <c r="AK6664" s="77">
        <f t="shared" ref="AK6664:AK6727" si="1611">AE6664*AH6664</f>
        <v>6.5260155872250133E-2</v>
      </c>
      <c r="AL6664" s="77">
        <f t="shared" ref="AL6664:AL6727" si="1612">AF6664*AI6664</f>
        <v>0.78725168212494212</v>
      </c>
      <c r="AM6664" s="77">
        <f t="shared" ref="AM6664:AM6727" si="1613">AD6664*(1-AG6664)</f>
        <v>4.1114612032926205E-2</v>
      </c>
      <c r="AN6664" s="77">
        <f t="shared" ref="AN6664:AN6727" si="1614">AE6664*(1-AH6664)</f>
        <v>9.4990165646028871E-2</v>
      </c>
      <c r="AO6664" s="77">
        <f t="shared" ref="AO6664:AO6727" si="1615">AF6664*(1-AI6664)</f>
        <v>0.64083383483364786</v>
      </c>
      <c r="BR6664" s="19">
        <v>3</v>
      </c>
      <c r="BS6664" s="41">
        <v>1</v>
      </c>
      <c r="BT6664" s="27">
        <v>9.9245269999999997E-2</v>
      </c>
      <c r="BU6664" s="28">
        <v>0.19205410000000001</v>
      </c>
      <c r="BV6664" s="28">
        <v>2.302489</v>
      </c>
      <c r="BX6664" s="19">
        <v>9.74</v>
      </c>
      <c r="BY6664" s="19">
        <v>3</v>
      </c>
      <c r="BZ6664" s="19">
        <v>11.662000000000001</v>
      </c>
      <c r="CA6664" s="19">
        <v>7</v>
      </c>
      <c r="CB6664" s="27">
        <v>0.30162359999999999</v>
      </c>
      <c r="CC6664" s="28">
        <v>0.84583399999999997</v>
      </c>
      <c r="CD6664" s="28">
        <v>7.9970870000000005</v>
      </c>
    </row>
    <row r="6665" spans="1:82" x14ac:dyDescent="0.25">
      <c r="A6665" s="15">
        <v>43378.416666650519</v>
      </c>
      <c r="B6665" s="24">
        <v>10</v>
      </c>
      <c r="C6665" s="25">
        <v>5</v>
      </c>
      <c r="D6665" s="26">
        <v>10</v>
      </c>
      <c r="E6665" s="52">
        <v>4.7774222396030019</v>
      </c>
      <c r="F6665" s="52">
        <v>4.4586587818281007</v>
      </c>
      <c r="G6665" s="52">
        <v>3.7041376153824355</v>
      </c>
      <c r="H6665" s="52">
        <v>5.4017355669325902</v>
      </c>
      <c r="I6665" s="52">
        <v>6.4841479944334752</v>
      </c>
      <c r="J6665" s="19">
        <f>BR6665/'Gas+GHG'!E6663</f>
        <v>0.5533138263652686</v>
      </c>
      <c r="K6665" s="40">
        <f>BS6665/'Gas+GHG'!F6663</f>
        <v>0.21051269036015585</v>
      </c>
      <c r="L6665" s="27">
        <f>BT6665/'Gas+GHG'!G6663</f>
        <v>2.558288283711237E-2</v>
      </c>
      <c r="M6665" s="28">
        <f>BU6665/'Gas+GHG'!H6663</f>
        <v>6.1025712034549429E-2</v>
      </c>
      <c r="N6665" s="28">
        <f>BV6665/'Gas+GHG'!I6663</f>
        <v>0.69947017666685973</v>
      </c>
      <c r="P6665" s="19">
        <f>BX6665/'Gas+GHG'!E6663</f>
        <v>1.9808634983876616</v>
      </c>
      <c r="Q6665" s="19">
        <f>BY6665/'Gas+GHG'!F6663</f>
        <v>0.63153807108046756</v>
      </c>
      <c r="R6665" s="19">
        <f>BZ6665/'Gas+GHG'!E6663</f>
        <v>2.507064947261032</v>
      </c>
      <c r="S6665" s="19">
        <f>CA6665/'Gas+GHG'!F6663</f>
        <v>1.5935810660263798</v>
      </c>
      <c r="T6665" s="19">
        <f t="shared" si="1601"/>
        <v>0.36894318192625014</v>
      </c>
      <c r="U6665" s="19">
        <f t="shared" si="1602"/>
        <v>0.34530191308146485</v>
      </c>
      <c r="V6665" s="19">
        <f t="shared" si="1606"/>
        <v>1.6557906009949588</v>
      </c>
      <c r="W6665" s="19">
        <f t="shared" si="1607"/>
        <v>0.76833789487717274</v>
      </c>
      <c r="X6665" s="19">
        <f t="shared" si="1608"/>
        <v>2.8321378446537344</v>
      </c>
      <c r="Y6665" s="19">
        <f t="shared" si="1609"/>
        <v>1.4567812422296749</v>
      </c>
      <c r="Z6665" s="102"/>
      <c r="AA6665" s="102"/>
      <c r="AB6665" s="102"/>
      <c r="AC6665" s="102"/>
      <c r="AD6665" s="20">
        <f>CB6665/'Gas+GHG'!G6663</f>
        <v>8.9095766662225004E-2</v>
      </c>
      <c r="AE6665" s="21">
        <f>CC6665/'Gas+GHG'!H6663</f>
        <v>0.17659839911781983</v>
      </c>
      <c r="AF6665" s="21">
        <f>CD6665/'Gas+GHG'!I6663</f>
        <v>2.8213337694244527</v>
      </c>
      <c r="AG6665" s="77">
        <f t="shared" si="1603"/>
        <v>0.31665537114128184</v>
      </c>
      <c r="AH6665" s="77">
        <f t="shared" si="1604"/>
        <v>0.41524572650839581</v>
      </c>
      <c r="AI6665" s="77">
        <f t="shared" si="1605"/>
        <v>0.49552344522217495</v>
      </c>
      <c r="AJ6665" s="77">
        <f t="shared" si="1610"/>
        <v>2.8212653059543905E-2</v>
      </c>
      <c r="AK6665" s="77">
        <f t="shared" si="1611"/>
        <v>7.3331730541898746E-2</v>
      </c>
      <c r="AL6665" s="77">
        <f t="shared" si="1612"/>
        <v>1.3980370295468703</v>
      </c>
      <c r="AM6665" s="77">
        <f t="shared" si="1613"/>
        <v>6.0883113602681102E-2</v>
      </c>
      <c r="AN6665" s="77">
        <f t="shared" si="1614"/>
        <v>0.10326666857592109</v>
      </c>
      <c r="AO6665" s="77">
        <f t="shared" si="1615"/>
        <v>1.4232967398775824</v>
      </c>
      <c r="BR6665" s="19">
        <v>3</v>
      </c>
      <c r="BS6665" s="41">
        <v>1</v>
      </c>
      <c r="BT6665" s="27">
        <v>0.12825029999999901</v>
      </c>
      <c r="BU6665" s="28">
        <v>0.32210620000000001</v>
      </c>
      <c r="BV6665" s="28">
        <v>3.91693899999999</v>
      </c>
      <c r="BX6665" s="19">
        <v>10.74</v>
      </c>
      <c r="BY6665" s="19">
        <v>3</v>
      </c>
      <c r="BZ6665" s="19">
        <v>13.593</v>
      </c>
      <c r="CA6665" s="19">
        <v>7.57</v>
      </c>
      <c r="CB6665" s="27">
        <v>0.44664860000000001</v>
      </c>
      <c r="CC6665" s="28">
        <v>0.93212249999999996</v>
      </c>
      <c r="CD6665" s="28">
        <v>15.799090000000001</v>
      </c>
    </row>
    <row r="6666" spans="1:82" x14ac:dyDescent="0.25">
      <c r="A6666" s="15">
        <v>43378.458333317183</v>
      </c>
      <c r="B6666" s="24">
        <v>10</v>
      </c>
      <c r="C6666" s="25">
        <v>5</v>
      </c>
      <c r="D6666" s="26">
        <v>11</v>
      </c>
      <c r="E6666" s="52">
        <v>5.0036925513773935</v>
      </c>
      <c r="F6666" s="52">
        <v>4.5839496197497551</v>
      </c>
      <c r="G6666" s="52">
        <v>3.8257365823806202</v>
      </c>
      <c r="H6666" s="52">
        <v>5.8282293751899754</v>
      </c>
      <c r="I6666" s="52">
        <v>6.6499903984655511</v>
      </c>
      <c r="J6666" s="19">
        <f>BR6666/'Gas+GHG'!E6664</f>
        <v>0.92218971060878108</v>
      </c>
      <c r="K6666" s="40">
        <f>BS6666/'Gas+GHG'!F6664</f>
        <v>0.21051269036015585</v>
      </c>
      <c r="L6666" s="27">
        <f>BT6666/'Gas+GHG'!G6664</f>
        <v>3.452679733686493E-2</v>
      </c>
      <c r="M6666" s="28">
        <f>BU6666/'Gas+GHG'!H6664</f>
        <v>6.6705256825147441E-2</v>
      </c>
      <c r="N6666" s="28">
        <f>BV6666/'Gas+GHG'!I6664</f>
        <v>0.6527770919790562</v>
      </c>
      <c r="P6666" s="19">
        <f>BX6666/'Gas+GHG'!E6664</f>
        <v>1.9808634983876616</v>
      </c>
      <c r="Q6666" s="19">
        <f>BY6666/'Gas+GHG'!F6664</f>
        <v>0.63153807108046756</v>
      </c>
      <c r="R6666" s="19">
        <f>BZ6666/'Gas+GHG'!E6664</f>
        <v>2.355825834721192</v>
      </c>
      <c r="S6666" s="19">
        <f>CA6666/'Gas+GHG'!F6664</f>
        <v>1.2693915228717398</v>
      </c>
      <c r="T6666" s="19">
        <f t="shared" si="1601"/>
        <v>0.38572464523949251</v>
      </c>
      <c r="U6666" s="19">
        <f t="shared" si="1602"/>
        <v>0.35459417764582385</v>
      </c>
      <c r="V6666" s="19">
        <f t="shared" si="1606"/>
        <v>1.6727679545273042</v>
      </c>
      <c r="W6666" s="19">
        <f t="shared" si="1607"/>
        <v>0.67405856613009285</v>
      </c>
      <c r="X6666" s="19">
        <f t="shared" si="1608"/>
        <v>2.6639213785815503</v>
      </c>
      <c r="Y6666" s="19">
        <f t="shared" si="1609"/>
        <v>1.2268710278221144</v>
      </c>
      <c r="Z6666" s="102"/>
      <c r="AA6666" s="102"/>
      <c r="AB6666" s="102"/>
      <c r="AC6666" s="102"/>
      <c r="AD6666" s="20">
        <f>CB6666/'Gas+GHG'!G6664</f>
        <v>9.8848337740039149E-2</v>
      </c>
      <c r="AE6666" s="21">
        <f>CC6666/'Gas+GHG'!H6664</f>
        <v>0.21775832231197717</v>
      </c>
      <c r="AF6666" s="21">
        <f>CD6666/'Gas+GHG'!I6664</f>
        <v>2.6361275396806394</v>
      </c>
      <c r="AG6666" s="77">
        <f t="shared" si="1603"/>
        <v>0.31665537114128184</v>
      </c>
      <c r="AH6666" s="77">
        <f t="shared" si="1604"/>
        <v>0.4468768766158504</v>
      </c>
      <c r="AI6666" s="77">
        <f t="shared" si="1605"/>
        <v>0.50782323920407002</v>
      </c>
      <c r="AJ6666" s="77">
        <f t="shared" si="1610"/>
        <v>3.1300857073770873E-2</v>
      </c>
      <c r="AK6666" s="77">
        <f t="shared" si="1611"/>
        <v>9.7311158931884009E-2</v>
      </c>
      <c r="AL6666" s="77">
        <f t="shared" si="1612"/>
        <v>1.3386868261556779</v>
      </c>
      <c r="AM6666" s="77">
        <f t="shared" si="1613"/>
        <v>6.754748066626827E-2</v>
      </c>
      <c r="AN6666" s="77">
        <f t="shared" si="1614"/>
        <v>0.12044716338009316</v>
      </c>
      <c r="AO6666" s="77">
        <f t="shared" si="1615"/>
        <v>1.2974407135249615</v>
      </c>
      <c r="BR6666" s="19">
        <v>5</v>
      </c>
      <c r="BS6666" s="41">
        <v>1</v>
      </c>
      <c r="BT6666" s="27">
        <v>0.173087299999999</v>
      </c>
      <c r="BU6666" s="28">
        <v>0.35208400000000006</v>
      </c>
      <c r="BV6666" s="28">
        <v>3.6554639999999998</v>
      </c>
      <c r="BX6666" s="19">
        <v>10.74</v>
      </c>
      <c r="BY6666" s="19">
        <v>3</v>
      </c>
      <c r="BZ6666" s="19">
        <v>12.773</v>
      </c>
      <c r="CA6666" s="19">
        <v>6.03</v>
      </c>
      <c r="CB6666" s="27">
        <v>0.49553950000000002</v>
      </c>
      <c r="CC6666" s="28">
        <v>1.149373</v>
      </c>
      <c r="CD6666" s="28">
        <v>14.76196</v>
      </c>
    </row>
    <row r="6667" spans="1:82" x14ac:dyDescent="0.25">
      <c r="A6667" s="15">
        <v>43378.499999983847</v>
      </c>
      <c r="B6667" s="24">
        <v>10</v>
      </c>
      <c r="C6667" s="25">
        <v>5</v>
      </c>
      <c r="D6667" s="26">
        <v>12</v>
      </c>
      <c r="E6667" s="52">
        <v>5.1762158024380849</v>
      </c>
      <c r="F6667" s="52">
        <v>5.2185338094597338</v>
      </c>
      <c r="G6667" s="52">
        <v>3.9459544158448416</v>
      </c>
      <c r="H6667" s="52">
        <v>6.03254003741662</v>
      </c>
      <c r="I6667" s="52">
        <v>7.5194117652839774</v>
      </c>
      <c r="J6667" s="19">
        <f>BR6667/'Gas+GHG'!E6665</f>
        <v>1.1988466237914153</v>
      </c>
      <c r="K6667" s="40">
        <f>BS6667/'Gas+GHG'!F6665</f>
        <v>0.21051269036015585</v>
      </c>
      <c r="L6667" s="27">
        <f>BT6667/'Gas+GHG'!G6665</f>
        <v>3.2797717664378001E-2</v>
      </c>
      <c r="M6667" s="28">
        <f>BU6667/'Gas+GHG'!H6665</f>
        <v>0.10711579642662179</v>
      </c>
      <c r="N6667" s="28">
        <f>BV6667/'Gas+GHG'!I6665</f>
        <v>0.70124968365190388</v>
      </c>
      <c r="P6667" s="19">
        <f>BX6667/'Gas+GHG'!E6665</f>
        <v>2.0754801626961226</v>
      </c>
      <c r="Q6667" s="19">
        <f>BY6667/'Gas+GHG'!F6665</f>
        <v>1.0146711675359512</v>
      </c>
      <c r="R6667" s="19">
        <f>BZ6667/'Gas+GHG'!E6665</f>
        <v>2.4456471125344872</v>
      </c>
      <c r="S6667" s="19">
        <f>CA6667/'Gas+GHG'!F6665</f>
        <v>2.5060462172655718</v>
      </c>
      <c r="T6667" s="19">
        <f t="shared" si="1601"/>
        <v>0.39851992795092051</v>
      </c>
      <c r="U6667" s="19">
        <f t="shared" si="1602"/>
        <v>0.40165846643948466</v>
      </c>
      <c r="V6667" s="19">
        <f t="shared" si="1606"/>
        <v>1.8017593159818441</v>
      </c>
      <c r="W6667" s="19">
        <f t="shared" si="1607"/>
        <v>1.4141259455462127</v>
      </c>
      <c r="X6667" s="19">
        <f t="shared" si="1608"/>
        <v>2.7193679592487654</v>
      </c>
      <c r="Y6667" s="19">
        <f t="shared" si="1609"/>
        <v>2.1065914392553102</v>
      </c>
      <c r="Z6667" s="102"/>
      <c r="AA6667" s="102"/>
      <c r="AB6667" s="102"/>
      <c r="AC6667" s="102"/>
      <c r="AD6667" s="20">
        <f>CB6667/'Gas+GHG'!G6665</f>
        <v>9.0202939377603347E-2</v>
      </c>
      <c r="AE6667" s="21">
        <f>CC6667/'Gas+GHG'!H6665</f>
        <v>0.40704882107818163</v>
      </c>
      <c r="AF6667" s="21">
        <f>CD6667/'Gas+GHG'!I6665</f>
        <v>2.8784904980448784</v>
      </c>
      <c r="AG6667" s="77">
        <f t="shared" si="1603"/>
        <v>0.31665537114128184</v>
      </c>
      <c r="AH6667" s="77">
        <f t="shared" si="1604"/>
        <v>0.46202969032690983</v>
      </c>
      <c r="AI6667" s="77">
        <f t="shared" si="1605"/>
        <v>0.57230435763537335</v>
      </c>
      <c r="AJ6667" s="77">
        <f t="shared" si="1610"/>
        <v>2.8563245246649535E-2</v>
      </c>
      <c r="AK6667" s="77">
        <f t="shared" si="1611"/>
        <v>0.18806864075068599</v>
      </c>
      <c r="AL6667" s="77">
        <f t="shared" si="1612"/>
        <v>1.6473726554431001</v>
      </c>
      <c r="AM6667" s="77">
        <f t="shared" si="1613"/>
        <v>6.1639694130953812E-2</v>
      </c>
      <c r="AN6667" s="77">
        <f t="shared" si="1614"/>
        <v>0.21898018032749564</v>
      </c>
      <c r="AO6667" s="77">
        <f t="shared" si="1615"/>
        <v>1.2311178426017784</v>
      </c>
      <c r="BR6667" s="19">
        <v>6.5</v>
      </c>
      <c r="BS6667" s="41">
        <v>1</v>
      </c>
      <c r="BT6667" s="27">
        <v>0.16441919999999999</v>
      </c>
      <c r="BU6667" s="28">
        <v>0.56537910000000002</v>
      </c>
      <c r="BV6667" s="28">
        <v>3.9269039999999995</v>
      </c>
      <c r="BX6667" s="19">
        <v>11.253</v>
      </c>
      <c r="BY6667" s="19">
        <v>4.82</v>
      </c>
      <c r="BZ6667" s="19">
        <v>13.26</v>
      </c>
      <c r="CA6667" s="19">
        <v>11.904489999999999</v>
      </c>
      <c r="CB6667" s="27">
        <v>0.45219899999999907</v>
      </c>
      <c r="CC6667" s="28">
        <v>2.1484869999999998</v>
      </c>
      <c r="CD6667" s="28">
        <v>16.119160000000001</v>
      </c>
    </row>
    <row r="6668" spans="1:82" x14ac:dyDescent="0.25">
      <c r="A6668" s="15">
        <v>43378.541666650512</v>
      </c>
      <c r="B6668" s="24">
        <v>10</v>
      </c>
      <c r="C6668" s="25">
        <v>5</v>
      </c>
      <c r="D6668" s="26">
        <v>13</v>
      </c>
      <c r="E6668" s="52">
        <v>5.3543441225598558</v>
      </c>
      <c r="F6668" s="52">
        <v>5.6070349795194012</v>
      </c>
      <c r="G6668" s="52">
        <v>4.3999324600203247</v>
      </c>
      <c r="H6668" s="52">
        <v>6.2282267928917117</v>
      </c>
      <c r="I6668" s="52">
        <v>7.2677646549719066</v>
      </c>
      <c r="J6668" s="19">
        <f>BR6668/'Gas+GHG'!E6666</f>
        <v>0.71008607716876138</v>
      </c>
      <c r="K6668" s="40">
        <f>BS6668/'Gas+GHG'!F6666</f>
        <v>0.26314086295019484</v>
      </c>
      <c r="L6668" s="27">
        <f>BT6668/'Gas+GHG'!G6666</f>
        <v>3.0979252705468079E-2</v>
      </c>
      <c r="M6668" s="28">
        <f>BU6668/'Gas+GHG'!H6666</f>
        <v>8.4952711309889378E-2</v>
      </c>
      <c r="N6668" s="28">
        <f>BV6668/'Gas+GHG'!I6666</f>
        <v>0.40689369199884845</v>
      </c>
      <c r="P6668" s="19">
        <f>BX6668/'Gas+GHG'!E6666</f>
        <v>1.8180047954941507</v>
      </c>
      <c r="Q6668" s="19">
        <f>BY6668/'Gas+GHG'!F6666</f>
        <v>1.2609710152573337</v>
      </c>
      <c r="R6668" s="19">
        <f>BZ6668/'Gas+GHG'!E6666</f>
        <v>2.1872495556219067</v>
      </c>
      <c r="S6668" s="19">
        <f>CA6668/'Gas+GHG'!F6666</f>
        <v>1.4735888325210911</v>
      </c>
      <c r="T6668" s="19">
        <f t="shared" si="1601"/>
        <v>0.41173091372157478</v>
      </c>
      <c r="U6668" s="19">
        <f t="shared" si="1602"/>
        <v>0.43047187143893767</v>
      </c>
      <c r="V6668" s="19">
        <f t="shared" si="1606"/>
        <v>1.6490870336723276</v>
      </c>
      <c r="W6668" s="19">
        <f t="shared" si="1607"/>
        <v>1.1771510952349551</v>
      </c>
      <c r="X6668" s="19">
        <f t="shared" si="1608"/>
        <v>2.3561673174437301</v>
      </c>
      <c r="Y6668" s="19">
        <f t="shared" si="1609"/>
        <v>1.5574087525434697</v>
      </c>
      <c r="Z6668" s="102"/>
      <c r="AA6668" s="102"/>
      <c r="AB6668" s="102"/>
      <c r="AC6668" s="102"/>
      <c r="AD6668" s="20">
        <f>CB6668/'Gas+GHG'!G6666</f>
        <v>6.2600998312161787E-2</v>
      </c>
      <c r="AE6668" s="21">
        <f>CC6668/'Gas+GHG'!H6666</f>
        <v>0.2962333007653401</v>
      </c>
      <c r="AF6668" s="21">
        <f>CD6668/'Gas+GHG'!I6666</f>
        <v>1.406710718355314</v>
      </c>
      <c r="AG6668" s="77">
        <f t="shared" si="1603"/>
        <v>0.34094644281578768</v>
      </c>
      <c r="AH6668" s="77">
        <f t="shared" si="1604"/>
        <v>0.47654290720516729</v>
      </c>
      <c r="AI6668" s="77">
        <f t="shared" si="1605"/>
        <v>0.55364080996767884</v>
      </c>
      <c r="AJ6668" s="77">
        <f t="shared" si="1610"/>
        <v>2.1343587691248691E-2</v>
      </c>
      <c r="AK6668" s="77">
        <f t="shared" si="1611"/>
        <v>0.14116787835769787</v>
      </c>
      <c r="AL6668" s="77">
        <f t="shared" si="1612"/>
        <v>0.77881246150045136</v>
      </c>
      <c r="AM6668" s="77">
        <f t="shared" si="1613"/>
        <v>4.12574106209131E-2</v>
      </c>
      <c r="AN6668" s="77">
        <f t="shared" si="1614"/>
        <v>0.15506542240764223</v>
      </c>
      <c r="AO6668" s="77">
        <f t="shared" si="1615"/>
        <v>0.62789825685486267</v>
      </c>
      <c r="BR6668" s="19">
        <v>3.85</v>
      </c>
      <c r="BS6668" s="41">
        <v>1.25</v>
      </c>
      <c r="BT6668" s="27">
        <v>0.155303</v>
      </c>
      <c r="BU6668" s="28">
        <v>0.44839780000000007</v>
      </c>
      <c r="BV6668" s="28">
        <v>2.2785500000000001</v>
      </c>
      <c r="BX6668" s="19">
        <v>9.8569999999999993</v>
      </c>
      <c r="BY6668" s="19">
        <v>5.99</v>
      </c>
      <c r="BZ6668" s="19">
        <v>11.859</v>
      </c>
      <c r="CA6668" s="19">
        <v>7</v>
      </c>
      <c r="CB6668" s="27">
        <v>0.31382690000000002</v>
      </c>
      <c r="CC6668" s="28">
        <v>1.56358</v>
      </c>
      <c r="CD6668" s="28">
        <v>7.8773910000000003</v>
      </c>
    </row>
    <row r="6669" spans="1:82" x14ac:dyDescent="0.25">
      <c r="A6669" s="15">
        <v>43378.583333317176</v>
      </c>
      <c r="B6669" s="24">
        <v>10</v>
      </c>
      <c r="C6669" s="25">
        <v>5</v>
      </c>
      <c r="D6669" s="26">
        <v>14</v>
      </c>
      <c r="E6669" s="52">
        <v>5.7414443198644189</v>
      </c>
      <c r="F6669" s="52">
        <v>5.9911911676500358</v>
      </c>
      <c r="G6669" s="52">
        <v>5.7141943397812485</v>
      </c>
      <c r="H6669" s="52">
        <v>6.6118426408289324</v>
      </c>
      <c r="I6669" s="52">
        <v>0</v>
      </c>
      <c r="J6669" s="19">
        <f>BR6669/'Gas+GHG'!E6667</f>
        <v>0.54778068810161595</v>
      </c>
      <c r="K6669" s="40">
        <f>BS6669/'Gas+GHG'!F6667</f>
        <v>0.26314086295019484</v>
      </c>
      <c r="L6669" s="27">
        <f>BT6669/'Gas+GHG'!G6667</f>
        <v>7.7111974466906749E-2</v>
      </c>
      <c r="M6669" s="28">
        <f>BU6669/'Gas+GHG'!H6667</f>
        <v>0.14872257610601483</v>
      </c>
      <c r="N6669" s="28">
        <f>BV6669/'Gas+GHG'!I6667</f>
        <v>0.46570117451488047</v>
      </c>
      <c r="P6669" s="19">
        <f>BX6669/'Gas+GHG'!E6667</f>
        <v>1.7988785808961247</v>
      </c>
      <c r="Q6669" s="19">
        <f>BY6669/'Gas+GHG'!F6667</f>
        <v>1.6369214187177288</v>
      </c>
      <c r="R6669" s="19">
        <f>BZ6669/'Gas+GHG'!E6667</f>
        <v>2.1429844495126851</v>
      </c>
      <c r="S6669" s="19">
        <f>CA6669/'Gas+GHG'!F6667</f>
        <v>1.5049025952121642</v>
      </c>
      <c r="T6669" s="19">
        <f t="shared" si="1601"/>
        <v>0.44044041479873119</v>
      </c>
      <c r="U6669" s="19">
        <f t="shared" si="1602"/>
        <v>0.45896302844099773</v>
      </c>
      <c r="V6669" s="19">
        <f t="shared" si="1606"/>
        <v>1.7361557881930398</v>
      </c>
      <c r="W6669" s="19">
        <f t="shared" si="1607"/>
        <v>1.4419810642619151</v>
      </c>
      <c r="X6669" s="19">
        <f t="shared" si="1608"/>
        <v>2.20570724221577</v>
      </c>
      <c r="Y6669" s="19">
        <f t="shared" si="1609"/>
        <v>1.6998429496679777</v>
      </c>
      <c r="Z6669" s="102"/>
      <c r="AA6669" s="102"/>
      <c r="AB6669" s="102"/>
      <c r="AC6669" s="102"/>
      <c r="AD6669" s="20">
        <f>CB6669/'Gas+GHG'!G6667</f>
        <v>0.17589308872664131</v>
      </c>
      <c r="AE6669" s="21">
        <f>CC6669/'Gas+GHG'!H6667</f>
        <v>0.48108460072481091</v>
      </c>
      <c r="AF6669" s="21">
        <f>CD6669/'Gas+GHG'!I6667</f>
        <v>1.7007479523597695</v>
      </c>
      <c r="AG6669" s="77">
        <f t="shared" si="1603"/>
        <v>0.43841940489484127</v>
      </c>
      <c r="AH6669" s="77">
        <f t="shared" si="1604"/>
        <v>0.50499398957674968</v>
      </c>
      <c r="AI6669" s="77">
        <f t="shared" si="1605"/>
        <v>0.31665537114128184</v>
      </c>
      <c r="AJ6669" s="77">
        <f t="shared" si="1610"/>
        <v>7.7114943284649601E-2</v>
      </c>
      <c r="AK6669" s="77">
        <f t="shared" si="1611"/>
        <v>0.24294483184395993</v>
      </c>
      <c r="AL6669" s="77">
        <f t="shared" si="1612"/>
        <v>0.53855097407225794</v>
      </c>
      <c r="AM6669" s="77">
        <f t="shared" si="1613"/>
        <v>9.8778145441991705E-2</v>
      </c>
      <c r="AN6669" s="77">
        <f t="shared" si="1614"/>
        <v>0.23813976888085098</v>
      </c>
      <c r="AO6669" s="77">
        <f t="shared" si="1615"/>
        <v>1.1621969782875117</v>
      </c>
      <c r="BR6669" s="19">
        <v>2.97</v>
      </c>
      <c r="BS6669" s="41">
        <v>1.25</v>
      </c>
      <c r="BT6669" s="27">
        <v>0.38657229999999998</v>
      </c>
      <c r="BU6669" s="28">
        <v>0.78498819999999903</v>
      </c>
      <c r="BV6669" s="28">
        <v>2.6078639999999904</v>
      </c>
      <c r="BX6669" s="19">
        <v>9.7532999999999994</v>
      </c>
      <c r="BY6669" s="19">
        <v>7.7758799999999999</v>
      </c>
      <c r="BZ6669" s="19">
        <v>11.619</v>
      </c>
      <c r="CA6669" s="19">
        <v>7.1487499999999997</v>
      </c>
      <c r="CB6669" s="27">
        <v>0.88177479999999997</v>
      </c>
      <c r="CC6669" s="28">
        <v>2.539263</v>
      </c>
      <c r="CD6669" s="28">
        <v>9.5239600000000006</v>
      </c>
    </row>
    <row r="6670" spans="1:82" x14ac:dyDescent="0.25">
      <c r="A6670" s="15">
        <v>43378.62499998384</v>
      </c>
      <c r="B6670" s="24">
        <v>10</v>
      </c>
      <c r="C6670" s="25">
        <v>5</v>
      </c>
      <c r="D6670" s="26">
        <v>15</v>
      </c>
      <c r="E6670" s="52">
        <v>8.4978140334914283</v>
      </c>
      <c r="F6670" s="52">
        <v>8.1507229709482729</v>
      </c>
      <c r="G6670" s="52">
        <v>8.4694948183362708</v>
      </c>
      <c r="H6670" s="52">
        <v>8.2867720791473172</v>
      </c>
      <c r="I6670" s="52">
        <v>18.288275916058172</v>
      </c>
      <c r="J6670" s="19">
        <f>BR6670/'Gas+GHG'!E6668</f>
        <v>2.2944079999946472</v>
      </c>
      <c r="K6670" s="40">
        <f>BS6670/'Gas+GHG'!F6668</f>
        <v>0.62522269036966294</v>
      </c>
      <c r="L6670" s="27">
        <f>BT6670/'Gas+GHG'!G6668</f>
        <v>0.30026713942410371</v>
      </c>
      <c r="M6670" s="28">
        <f>BU6670/'Gas+GHG'!H6668</f>
        <v>0.18151986417706245</v>
      </c>
      <c r="N6670" s="28">
        <f>BV6670/'Gas+GHG'!I6668</f>
        <v>0.3983024144222912</v>
      </c>
      <c r="P6670" s="19">
        <f>BX6670/'Gas+GHG'!E6668</f>
        <v>3.4028800321464017</v>
      </c>
      <c r="Q6670" s="19">
        <f>BY6670/'Gas+GHG'!F6668</f>
        <v>2.1876857705070045</v>
      </c>
      <c r="R6670" s="19">
        <f>BZ6670/'Gas+GHG'!E6668</f>
        <v>2.0269729839181005</v>
      </c>
      <c r="S6670" s="19">
        <f>CA6670/'Gas+GHG'!F6668</f>
        <v>1.4735888325210911</v>
      </c>
      <c r="T6670" s="19">
        <f t="shared" si="1601"/>
        <v>0.64486810513171944</v>
      </c>
      <c r="U6670" s="19">
        <f t="shared" si="1602"/>
        <v>0.61912590374990528</v>
      </c>
      <c r="V6670" s="19">
        <f t="shared" si="1606"/>
        <v>3.5015390256132672</v>
      </c>
      <c r="W6670" s="19">
        <f t="shared" si="1607"/>
        <v>2.2667899474763455</v>
      </c>
      <c r="X6670" s="19">
        <f t="shared" si="1608"/>
        <v>1.928313990451235</v>
      </c>
      <c r="Y6670" s="19">
        <f t="shared" si="1609"/>
        <v>1.3944846555517503</v>
      </c>
      <c r="Z6670" s="102"/>
      <c r="AA6670" s="102"/>
      <c r="AB6670" s="102"/>
      <c r="AC6670" s="102"/>
      <c r="AD6670" s="20">
        <f>CB6670/'Gas+GHG'!G6668</f>
        <v>0.98252163213076815</v>
      </c>
      <c r="AE6670" s="21">
        <f>CC6670/'Gas+GHG'!H6668</f>
        <v>0.54773718812619177</v>
      </c>
      <c r="AF6670" s="21">
        <f>CD6670/'Gas+GHG'!I6668</f>
        <v>0.84793141757061097</v>
      </c>
      <c r="AG6670" s="77">
        <f t="shared" si="1603"/>
        <v>0.64276779481500435</v>
      </c>
      <c r="AH6670" s="77">
        <f t="shared" si="1604"/>
        <v>0.62921606140310204</v>
      </c>
      <c r="AI6670" s="77">
        <f t="shared" si="1605"/>
        <v>0.8284821273471954</v>
      </c>
      <c r="AJ6670" s="77">
        <f t="shared" si="1610"/>
        <v>0.63153326284273281</v>
      </c>
      <c r="AK6670" s="77">
        <f t="shared" si="1611"/>
        <v>0.34464503619677234</v>
      </c>
      <c r="AL6670" s="77">
        <f t="shared" si="1612"/>
        <v>0.70249602467342287</v>
      </c>
      <c r="AM6670" s="77">
        <f t="shared" si="1613"/>
        <v>0.3509883692880354</v>
      </c>
      <c r="AN6670" s="77">
        <f t="shared" si="1614"/>
        <v>0.20309215192941943</v>
      </c>
      <c r="AO6670" s="77">
        <f t="shared" si="1615"/>
        <v>0.14543539289718813</v>
      </c>
      <c r="BR6670" s="19">
        <v>12.44</v>
      </c>
      <c r="BS6670" s="41">
        <v>2.97</v>
      </c>
      <c r="BT6670" s="27">
        <v>1.5052779999999999</v>
      </c>
      <c r="BU6670" s="28">
        <v>0.95809899999999903</v>
      </c>
      <c r="BV6670" s="28">
        <v>2.2304400000000002</v>
      </c>
      <c r="BX6670" s="19">
        <v>18.45</v>
      </c>
      <c r="BY6670" s="19">
        <v>10.39218</v>
      </c>
      <c r="BZ6670" s="19">
        <v>10.99</v>
      </c>
      <c r="CA6670" s="19">
        <v>7</v>
      </c>
      <c r="CB6670" s="27">
        <v>4.9255080000000007</v>
      </c>
      <c r="CC6670" s="28">
        <v>2.8910689999999994</v>
      </c>
      <c r="CD6670" s="28">
        <v>4.7483019999999989</v>
      </c>
    </row>
    <row r="6671" spans="1:82" x14ac:dyDescent="0.25">
      <c r="A6671" s="15">
        <v>43378.666666650504</v>
      </c>
      <c r="B6671" s="24">
        <v>10</v>
      </c>
      <c r="C6671" s="25">
        <v>5</v>
      </c>
      <c r="D6671" s="26">
        <v>16</v>
      </c>
      <c r="E6671" s="52">
        <v>10.58370018488206</v>
      </c>
      <c r="F6671" s="52">
        <v>11.302192676350469</v>
      </c>
      <c r="G6671" s="52">
        <v>10.485822432829345</v>
      </c>
      <c r="H6671" s="52">
        <v>12.356509593902752</v>
      </c>
      <c r="I6671" s="52">
        <v>124.73688623982098</v>
      </c>
      <c r="J6671" s="19">
        <f>BR6671/'Gas+GHG'!E6669</f>
        <v>2.2630535498339484</v>
      </c>
      <c r="K6671" s="40">
        <f>BS6671/'Gas+GHG'!F6669</f>
        <v>0.62522269036966294</v>
      </c>
      <c r="L6671" s="27">
        <f>BT6671/'Gas+GHG'!G6669</f>
        <v>0.32391643958573729</v>
      </c>
      <c r="M6671" s="28">
        <f>BU6671/'Gas+GHG'!H6669</f>
        <v>0.2513892650537341</v>
      </c>
      <c r="N6671" s="28">
        <f>BV6671/'Gas+GHG'!I6669</f>
        <v>0</v>
      </c>
      <c r="P6671" s="19">
        <f>BX6671/'Gas+GHG'!E6669</f>
        <v>3.3715255819857037</v>
      </c>
      <c r="Q6671" s="19">
        <f>BY6671/'Gas+GHG'!F6669</f>
        <v>1.4224321436366696</v>
      </c>
      <c r="R6671" s="19">
        <f>BZ6671/'Gas+GHG'!E6669</f>
        <v>1.2701872198041106</v>
      </c>
      <c r="S6671" s="19">
        <f>CA6671/'Gas+GHG'!F6669</f>
        <v>0.65469446702008471</v>
      </c>
      <c r="T6671" s="19">
        <f t="shared" si="1601"/>
        <v>0.79766382442249095</v>
      </c>
      <c r="U6671" s="19">
        <f t="shared" si="1602"/>
        <v>0.80053779438836459</v>
      </c>
      <c r="V6671" s="19">
        <f t="shared" si="1606"/>
        <v>3.7025263853464989</v>
      </c>
      <c r="W6671" s="19">
        <f t="shared" si="1607"/>
        <v>1.6628183555605374</v>
      </c>
      <c r="X6671" s="19">
        <f t="shared" si="1608"/>
        <v>0.93918641644331524</v>
      </c>
      <c r="Y6671" s="19">
        <f t="shared" si="1609"/>
        <v>0.41430825509621688</v>
      </c>
      <c r="Z6671" s="102"/>
      <c r="AA6671" s="102"/>
      <c r="AB6671" s="102"/>
      <c r="AC6671" s="102"/>
      <c r="AD6671" s="20">
        <f>CB6671/'Gas+GHG'!G6669</f>
        <v>1.1007685318913396</v>
      </c>
      <c r="AE6671" s="21">
        <f>CC6671/'Gas+GHG'!H6669</f>
        <v>0.89332912783670282</v>
      </c>
      <c r="AF6671" s="21">
        <f>CD6671/'Gas+GHG'!I6669</f>
        <v>0</v>
      </c>
      <c r="AG6671" s="77">
        <f t="shared" si="1603"/>
        <v>0.79230985194458026</v>
      </c>
      <c r="AH6671" s="77">
        <f t="shared" si="1604"/>
        <v>0.80475506205857372</v>
      </c>
      <c r="AI6671" s="77">
        <f t="shared" si="1605"/>
        <v>0.92829433614187074</v>
      </c>
      <c r="AJ6671" s="77">
        <f t="shared" si="1610"/>
        <v>0.87214975252808025</v>
      </c>
      <c r="AK6671" s="77">
        <f t="shared" si="1611"/>
        <v>0.71891113771095727</v>
      </c>
      <c r="AL6671" s="77">
        <f t="shared" si="1612"/>
        <v>0</v>
      </c>
      <c r="AM6671" s="77">
        <f t="shared" si="1613"/>
        <v>0.22861877936325936</v>
      </c>
      <c r="AN6671" s="77">
        <f t="shared" si="1614"/>
        <v>0.17441799012574549</v>
      </c>
      <c r="AO6671" s="77">
        <f t="shared" si="1615"/>
        <v>0</v>
      </c>
      <c r="BR6671" s="19">
        <v>12.27</v>
      </c>
      <c r="BS6671" s="41">
        <v>2.97</v>
      </c>
      <c r="BT6671" s="27">
        <v>1.6238349999999999</v>
      </c>
      <c r="BU6671" s="28">
        <v>1.326884</v>
      </c>
      <c r="BV6671" s="28">
        <v>0</v>
      </c>
      <c r="BX6671" s="19">
        <v>18.28</v>
      </c>
      <c r="BY6671" s="19">
        <v>6.7569900000000001</v>
      </c>
      <c r="BZ6671" s="19">
        <v>6.8868</v>
      </c>
      <c r="CA6671" s="19">
        <v>3.11</v>
      </c>
      <c r="CB6671" s="27">
        <v>5.5182949999999913</v>
      </c>
      <c r="CC6671" s="28">
        <v>4.7151740000000002</v>
      </c>
      <c r="CD6671" s="28">
        <v>0</v>
      </c>
    </row>
    <row r="6672" spans="1:82" x14ac:dyDescent="0.25">
      <c r="A6672" s="15">
        <v>43378.708333317169</v>
      </c>
      <c r="B6672" s="24">
        <v>10</v>
      </c>
      <c r="C6672" s="25">
        <v>5</v>
      </c>
      <c r="D6672" s="26">
        <v>17</v>
      </c>
      <c r="E6672" s="52">
        <v>10.310337333345721</v>
      </c>
      <c r="F6672" s="52">
        <v>10.977737887205974</v>
      </c>
      <c r="G6672" s="52">
        <v>11.295837652649102</v>
      </c>
      <c r="H6672" s="52">
        <v>11.982050656170591</v>
      </c>
      <c r="I6672" s="52">
        <v>14.980743913526011</v>
      </c>
      <c r="J6672" s="19">
        <f>BR6672/'Gas+GHG'!E6670</f>
        <v>1.6599414790958058</v>
      </c>
      <c r="K6672" s="40">
        <f>BS6672/'Gas+GHG'!F6670</f>
        <v>1.7934565501426369</v>
      </c>
      <c r="L6672" s="27">
        <f>BT6672/'Gas+GHG'!G6670</f>
        <v>0.31257162951047746</v>
      </c>
      <c r="M6672" s="28">
        <f>BU6672/'Gas+GHG'!H6670</f>
        <v>0.21157667497869617</v>
      </c>
      <c r="N6672" s="28">
        <f>BV6672/'Gas+GHG'!I6670</f>
        <v>0.34255786254423509</v>
      </c>
      <c r="P6672" s="19">
        <f>BX6672/'Gas+GHG'!E6670</f>
        <v>2.7684135112475605</v>
      </c>
      <c r="Q6672" s="19">
        <f>BY6672/'Gas+GHG'!F6670</f>
        <v>1.898712895322715</v>
      </c>
      <c r="R6672" s="19">
        <f>BZ6672/'Gas+GHG'!E6670</f>
        <v>0.5366037488090375</v>
      </c>
      <c r="S6672" s="19">
        <f>CA6672/'Gas+GHG'!F6670</f>
        <v>0.65469446702008471</v>
      </c>
      <c r="T6672" s="19">
        <f t="shared" si="1601"/>
        <v>0.7792949021002481</v>
      </c>
      <c r="U6672" s="19">
        <f t="shared" si="1602"/>
        <v>0.79923997523178658</v>
      </c>
      <c r="V6672" s="19">
        <f t="shared" si="1606"/>
        <v>2.5755831021154365</v>
      </c>
      <c r="W6672" s="19">
        <f t="shared" si="1607"/>
        <v>2.0407852370355206</v>
      </c>
      <c r="X6672" s="19">
        <f t="shared" si="1608"/>
        <v>0.72943415794116118</v>
      </c>
      <c r="Y6672" s="19">
        <f t="shared" si="1609"/>
        <v>0.51262212530727902</v>
      </c>
      <c r="Z6672" s="102"/>
      <c r="AA6672" s="102"/>
      <c r="AB6672" s="102"/>
      <c r="AC6672" s="102"/>
      <c r="AD6672" s="20">
        <f>CB6672/'Gas+GHG'!G6670</f>
        <v>1.0440444815150418</v>
      </c>
      <c r="AE6672" s="21">
        <f>CC6672/'Gas+GHG'!H6670</f>
        <v>0.69426674583658976</v>
      </c>
      <c r="AF6672" s="21">
        <f>CD6672/'Gas+GHG'!I6670</f>
        <v>1.468392198404441</v>
      </c>
      <c r="AG6672" s="77">
        <f t="shared" si="1603"/>
        <v>0.80051237429355915</v>
      </c>
      <c r="AH6672" s="77">
        <f t="shared" si="1604"/>
        <v>0.80325722630764507</v>
      </c>
      <c r="AI6672" s="77">
        <f t="shared" si="1605"/>
        <v>0.81525199933706682</v>
      </c>
      <c r="AJ6672" s="77">
        <f t="shared" si="1610"/>
        <v>0.83577052676569408</v>
      </c>
      <c r="AK6672" s="77">
        <f t="shared" si="1611"/>
        <v>0.55767478057833386</v>
      </c>
      <c r="AL6672" s="77">
        <f t="shared" si="1612"/>
        <v>1.1971096755601713</v>
      </c>
      <c r="AM6672" s="77">
        <f t="shared" si="1613"/>
        <v>0.20827395474934776</v>
      </c>
      <c r="AN6672" s="77">
        <f t="shared" si="1614"/>
        <v>0.13659196525825587</v>
      </c>
      <c r="AO6672" s="77">
        <f t="shared" si="1615"/>
        <v>0.27128252284426957</v>
      </c>
      <c r="BR6672" s="19">
        <v>9</v>
      </c>
      <c r="BS6672" s="41">
        <v>8.5194700000000001</v>
      </c>
      <c r="BT6672" s="27">
        <v>1.5669620000000002</v>
      </c>
      <c r="BU6672" s="28">
        <v>1.1167450000000001</v>
      </c>
      <c r="BV6672" s="28">
        <v>1.9182779999999999</v>
      </c>
      <c r="BX6672" s="19">
        <v>15.01</v>
      </c>
      <c r="BY6672" s="19">
        <v>9.0194700000000001</v>
      </c>
      <c r="BZ6672" s="19">
        <v>2.9094000000000002</v>
      </c>
      <c r="CA6672" s="19">
        <v>3.11</v>
      </c>
      <c r="CB6672" s="27">
        <v>5.23393</v>
      </c>
      <c r="CC6672" s="28">
        <v>3.664482</v>
      </c>
      <c r="CD6672" s="28">
        <v>8.2227990000000002</v>
      </c>
    </row>
    <row r="6673" spans="1:82" x14ac:dyDescent="0.25">
      <c r="A6673" s="15">
        <v>43378.749999983833</v>
      </c>
      <c r="B6673" s="24">
        <v>10</v>
      </c>
      <c r="C6673" s="25">
        <v>5</v>
      </c>
      <c r="D6673" s="26">
        <v>18</v>
      </c>
      <c r="E6673" s="52">
        <v>8.940122040011298</v>
      </c>
      <c r="F6673" s="52">
        <v>8.4968647774536699</v>
      </c>
      <c r="G6673" s="52">
        <v>9.5498712259875784</v>
      </c>
      <c r="H6673" s="52">
        <v>11.450643114741881</v>
      </c>
      <c r="I6673" s="52">
        <v>12.370365876136628</v>
      </c>
      <c r="J6673" s="19">
        <f>BR6673/'Gas+GHG'!E6671</f>
        <v>1.968506156265504</v>
      </c>
      <c r="K6673" s="40">
        <f>BS6673/'Gas+GHG'!F6671</f>
        <v>1.7866675158785217</v>
      </c>
      <c r="L6673" s="27">
        <f>BT6673/'Gas+GHG'!G6671</f>
        <v>0.30890804957197698</v>
      </c>
      <c r="M6673" s="28">
        <f>BU6673/'Gas+GHG'!H6671</f>
        <v>0.4421348040160768</v>
      </c>
      <c r="N6673" s="28">
        <f>BV6673/'Gas+GHG'!I6671</f>
        <v>3.3141223796175241E-2</v>
      </c>
      <c r="P6673" s="19">
        <f>BX6673/'Gas+GHG'!E6671</f>
        <v>3.0769781884172587</v>
      </c>
      <c r="Q6673" s="19">
        <f>BY6673/'Gas+GHG'!F6671</f>
        <v>2.0182314752746935</v>
      </c>
      <c r="R6673" s="19">
        <f>BZ6673/'Gas+GHG'!E6671</f>
        <v>0.5533138263652686</v>
      </c>
      <c r="S6673" s="19">
        <f>CA6673/'Gas+GHG'!F6671</f>
        <v>0.65258934011648317</v>
      </c>
      <c r="T6673" s="19">
        <f t="shared" si="1601"/>
        <v>0.67767212403441768</v>
      </c>
      <c r="U6673" s="19">
        <f t="shared" si="1602"/>
        <v>0.64479770303058825</v>
      </c>
      <c r="V6673" s="19">
        <f t="shared" si="1606"/>
        <v>2.4601477005228607</v>
      </c>
      <c r="W6673" s="19">
        <f t="shared" si="1607"/>
        <v>1.7221391269705135</v>
      </c>
      <c r="X6673" s="19">
        <f t="shared" si="1608"/>
        <v>1.1701443142596664</v>
      </c>
      <c r="Y6673" s="19">
        <f t="shared" si="1609"/>
        <v>0.94868168842066325</v>
      </c>
      <c r="Z6673" s="102"/>
      <c r="AA6673" s="102"/>
      <c r="AB6673" s="102"/>
      <c r="AC6673" s="102"/>
      <c r="AD6673" s="20">
        <f>CB6673/'Gas+GHG'!G6671</f>
        <v>0.99480796988269748</v>
      </c>
      <c r="AE6673" s="21">
        <f>CC6673/'Gas+GHG'!H6671</f>
        <v>2.148897333002918</v>
      </c>
      <c r="AF6673" s="21">
        <f>CD6673/'Gas+GHG'!I6671</f>
        <v>0.16570608326573347</v>
      </c>
      <c r="AG6673" s="77">
        <f t="shared" si="1603"/>
        <v>0.72289451098610447</v>
      </c>
      <c r="AH6673" s="77">
        <f t="shared" si="1604"/>
        <v>0.8011315961419303</v>
      </c>
      <c r="AI6673" s="77">
        <f t="shared" si="1605"/>
        <v>0.80481048718750925</v>
      </c>
      <c r="AJ6673" s="77">
        <f t="shared" si="1610"/>
        <v>0.71914122091343191</v>
      </c>
      <c r="AK6673" s="77">
        <f t="shared" si="1611"/>
        <v>1.7215495503337648</v>
      </c>
      <c r="AL6673" s="77">
        <f t="shared" si="1612"/>
        <v>0.13336199360302892</v>
      </c>
      <c r="AM6673" s="77">
        <f t="shared" si="1613"/>
        <v>0.27566674896926557</v>
      </c>
      <c r="AN6673" s="77">
        <f t="shared" si="1614"/>
        <v>0.42734778266915319</v>
      </c>
      <c r="AO6673" s="77">
        <f t="shared" si="1615"/>
        <v>3.2344089662704543E-2</v>
      </c>
      <c r="BR6673" s="19">
        <v>10.673</v>
      </c>
      <c r="BS6673" s="41">
        <v>8.4872199999999989</v>
      </c>
      <c r="BT6673" s="27">
        <v>1.5485959999999901</v>
      </c>
      <c r="BU6673" s="28">
        <v>2.3336779999999999</v>
      </c>
      <c r="BV6673" s="28">
        <v>0.18558640000000001</v>
      </c>
      <c r="BX6673" s="19">
        <v>16.683</v>
      </c>
      <c r="BY6673" s="19">
        <v>9.5872200000000003</v>
      </c>
      <c r="BZ6673" s="19">
        <v>3</v>
      </c>
      <c r="CA6673" s="19">
        <v>3.1</v>
      </c>
      <c r="CB6673" s="27">
        <v>4.987101</v>
      </c>
      <c r="CC6673" s="28">
        <v>11.3423199999999</v>
      </c>
      <c r="CD6673" s="28">
        <v>0.92793179999999986</v>
      </c>
    </row>
    <row r="6674" spans="1:82" x14ac:dyDescent="0.25">
      <c r="A6674" s="15">
        <v>43378.791666650497</v>
      </c>
      <c r="B6674" s="24">
        <v>10</v>
      </c>
      <c r="C6674" s="25">
        <v>5</v>
      </c>
      <c r="D6674" s="26">
        <v>19</v>
      </c>
      <c r="E6674" s="52">
        <v>7.4217329927350972</v>
      </c>
      <c r="F6674" s="52">
        <v>8.0922762275966793</v>
      </c>
      <c r="G6674" s="52">
        <v>8.2336084256590532</v>
      </c>
      <c r="H6674" s="52">
        <v>10.28520805433223</v>
      </c>
      <c r="I6674" s="52">
        <v>10.646964678302416</v>
      </c>
      <c r="J6674" s="19">
        <f>BR6674/'Gas+GHG'!E6672</f>
        <v>1.0715844437274036</v>
      </c>
      <c r="K6674" s="40">
        <f>BS6674/'Gas+GHG'!F6672</f>
        <v>0.92415071068108412</v>
      </c>
      <c r="L6674" s="27">
        <f>BT6674/'Gas+GHG'!G6672</f>
        <v>0.31045059904733607</v>
      </c>
      <c r="M6674" s="28">
        <f>BU6674/'Gas+GHG'!H6672</f>
        <v>0.69609577683314161</v>
      </c>
      <c r="N6674" s="28">
        <f>BV6674/'Gas+GHG'!I6672</f>
        <v>3.2893485708834602E-2</v>
      </c>
      <c r="P6674" s="19">
        <f>BX6674/'Gas+GHG'!E6672</f>
        <v>2.5271686829523037</v>
      </c>
      <c r="Q6674" s="19">
        <f>BY6674/'Gas+GHG'!F6672</f>
        <v>1.1136121320052246</v>
      </c>
      <c r="R6674" s="19">
        <f>BZ6674/'Gas+GHG'!E6672</f>
        <v>1.9384427716996577</v>
      </c>
      <c r="S6674" s="19">
        <f>CA6674/'Gas+GHG'!F6672</f>
        <v>0.63153807108046756</v>
      </c>
      <c r="T6674" s="19">
        <f t="shared" si="1601"/>
        <v>0.56505995723146185</v>
      </c>
      <c r="U6674" s="19">
        <f t="shared" si="1602"/>
        <v>0.61479116857567162</v>
      </c>
      <c r="V6674" s="19">
        <f t="shared" si="1606"/>
        <v>2.5233382175779635</v>
      </c>
      <c r="W6674" s="19">
        <f t="shared" si="1607"/>
        <v>1.0729029326951232</v>
      </c>
      <c r="X6674" s="19">
        <f t="shared" si="1608"/>
        <v>1.9422732370739979</v>
      </c>
      <c r="Y6674" s="19">
        <f t="shared" si="1609"/>
        <v>0.67224727039056875</v>
      </c>
      <c r="Z6674" s="102"/>
      <c r="AA6674" s="102"/>
      <c r="AB6674" s="102"/>
      <c r="AC6674" s="102"/>
      <c r="AD6674" s="20">
        <f>CB6674/'Gas+GHG'!G6672</f>
        <v>0.99608002962721476</v>
      </c>
      <c r="AE6674" s="21">
        <f>CC6674/'Gas+GHG'!H6672</f>
        <v>2.4486128784043477</v>
      </c>
      <c r="AF6674" s="21">
        <f>CD6674/'Gas+GHG'!I6672</f>
        <v>0.16446741068660167</v>
      </c>
      <c r="AG6674" s="77">
        <f t="shared" si="1603"/>
        <v>0.62527314952210911</v>
      </c>
      <c r="AH6674" s="77">
        <f t="shared" si="1604"/>
        <v>0.77743117516874671</v>
      </c>
      <c r="AI6674" s="77">
        <f t="shared" si="1605"/>
        <v>0.79791688239617242</v>
      </c>
      <c r="AJ6674" s="77">
        <f t="shared" si="1610"/>
        <v>0.62282209730108429</v>
      </c>
      <c r="AK6674" s="77">
        <f t="shared" si="1611"/>
        <v>1.9036279875912197</v>
      </c>
      <c r="AL6674" s="77">
        <f t="shared" si="1612"/>
        <v>0.13123132359082415</v>
      </c>
      <c r="AM6674" s="77">
        <f t="shared" si="1613"/>
        <v>0.37325793232613041</v>
      </c>
      <c r="AN6674" s="77">
        <f t="shared" si="1614"/>
        <v>0.54498489081312818</v>
      </c>
      <c r="AO6674" s="77">
        <f t="shared" si="1615"/>
        <v>3.3236087095777536E-2</v>
      </c>
      <c r="BR6674" s="19">
        <v>5.81</v>
      </c>
      <c r="BS6674" s="41">
        <v>4.3899999999999997</v>
      </c>
      <c r="BT6674" s="27">
        <v>1.5563290000000001</v>
      </c>
      <c r="BU6674" s="28">
        <v>3.6741359999999998</v>
      </c>
      <c r="BV6674" s="28">
        <v>0.1841991</v>
      </c>
      <c r="BX6674" s="19">
        <v>13.702</v>
      </c>
      <c r="BY6674" s="19">
        <v>5.29</v>
      </c>
      <c r="BZ6674" s="19">
        <v>10.51</v>
      </c>
      <c r="CA6674" s="19">
        <v>3</v>
      </c>
      <c r="CB6674" s="27">
        <v>4.9934779999999996</v>
      </c>
      <c r="CC6674" s="28">
        <v>12.92428</v>
      </c>
      <c r="CD6674" s="28">
        <v>0.92099540000000013</v>
      </c>
    </row>
    <row r="6675" spans="1:82" x14ac:dyDescent="0.25">
      <c r="A6675" s="15">
        <v>43378.833333317161</v>
      </c>
      <c r="B6675" s="24">
        <v>10</v>
      </c>
      <c r="C6675" s="25">
        <v>5</v>
      </c>
      <c r="D6675" s="26">
        <v>20</v>
      </c>
      <c r="E6675" s="52">
        <v>6.9445127281510004</v>
      </c>
      <c r="F6675" s="52">
        <v>7.811542819113086</v>
      </c>
      <c r="G6675" s="52">
        <v>7.2944179944952428</v>
      </c>
      <c r="H6675" s="52">
        <v>8.339953117719844</v>
      </c>
      <c r="I6675" s="52">
        <v>8.6839946510902735</v>
      </c>
      <c r="J6675" s="19">
        <f>BR6675/'Gas+GHG'!E6673</f>
        <v>0.73775176848702484</v>
      </c>
      <c r="K6675" s="40">
        <f>BS6675/'Gas+GHG'!F6673</f>
        <v>1.3812642819098373</v>
      </c>
      <c r="L6675" s="27">
        <f>BT6675/'Gas+GHG'!G6673</f>
        <v>0.27140652346734473</v>
      </c>
      <c r="M6675" s="28">
        <f>BU6675/'Gas+GHG'!H6673</f>
        <v>0.66304116641907196</v>
      </c>
      <c r="N6675" s="28">
        <f>BV6675/'Gas+GHG'!I6673</f>
        <v>0.42928315780623982</v>
      </c>
      <c r="P6675" s="19">
        <f>BX6675/'Gas+GHG'!E6673</f>
        <v>1.9332785093202485</v>
      </c>
      <c r="Q6675" s="19">
        <f>BY6675/'Gas+GHG'!F6673</f>
        <v>2.5470351432055978</v>
      </c>
      <c r="R6675" s="19">
        <f>BZ6675/'Gas+GHG'!E6673</f>
        <v>0.7875500128598989</v>
      </c>
      <c r="S6675" s="19">
        <f>CA6675/'Gas+GHG'!F6673</f>
        <v>0.63153807108046756</v>
      </c>
      <c r="T6675" s="19">
        <f t="shared" si="1601"/>
        <v>0.52966665132379664</v>
      </c>
      <c r="U6675" s="19">
        <f t="shared" si="1602"/>
        <v>0.59397041945341722</v>
      </c>
      <c r="V6675" s="19">
        <f t="shared" si="1606"/>
        <v>1.4411321321694328</v>
      </c>
      <c r="W6675" s="19">
        <f t="shared" si="1607"/>
        <v>1.8879784653528908</v>
      </c>
      <c r="X6675" s="19">
        <f t="shared" si="1608"/>
        <v>1.2796963900107143</v>
      </c>
      <c r="Y6675" s="19">
        <f t="shared" si="1609"/>
        <v>1.2905947489331746</v>
      </c>
      <c r="Z6675" s="102"/>
      <c r="AA6675" s="102"/>
      <c r="AB6675" s="102"/>
      <c r="AC6675" s="102"/>
      <c r="AD6675" s="20">
        <f>CB6675/'Gas+GHG'!G6673</f>
        <v>0.83821855234697351</v>
      </c>
      <c r="AE6675" s="21">
        <f>CC6675/'Gas+GHG'!H6673</f>
        <v>2.2833388790422142</v>
      </c>
      <c r="AF6675" s="21">
        <f>CD6675/'Gas+GHG'!I6673</f>
        <v>0.90128626925059008</v>
      </c>
      <c r="AG6675" s="77">
        <f t="shared" si="1603"/>
        <v>0.55561756969315357</v>
      </c>
      <c r="AH6675" s="77">
        <f t="shared" si="1604"/>
        <v>0.63316026265852265</v>
      </c>
      <c r="AI6675" s="77">
        <f t="shared" si="1605"/>
        <v>0.65867629401593808</v>
      </c>
      <c r="AJ6675" s="77">
        <f t="shared" si="1610"/>
        <v>0.46572895492673883</v>
      </c>
      <c r="AK6675" s="77">
        <f t="shared" si="1611"/>
        <v>1.445719444392785</v>
      </c>
      <c r="AL6675" s="77">
        <f t="shared" si="1612"/>
        <v>0.5936558996774296</v>
      </c>
      <c r="AM6675" s="77">
        <f t="shared" si="1613"/>
        <v>0.37248959742023469</v>
      </c>
      <c r="AN6675" s="77">
        <f t="shared" si="1614"/>
        <v>0.83761943464942923</v>
      </c>
      <c r="AO6675" s="77">
        <f t="shared" si="1615"/>
        <v>0.30763036957316048</v>
      </c>
      <c r="BR6675" s="19">
        <v>4</v>
      </c>
      <c r="BS6675" s="41">
        <v>6.5614299999999997</v>
      </c>
      <c r="BT6675" s="27">
        <v>1.3605959999999997</v>
      </c>
      <c r="BU6675" s="28">
        <v>3.4996669999999899</v>
      </c>
      <c r="BV6675" s="28">
        <v>2.4039280000000001</v>
      </c>
      <c r="BX6675" s="19">
        <v>10.481999999999999</v>
      </c>
      <c r="BY6675" s="19">
        <v>12.0992</v>
      </c>
      <c r="BZ6675" s="19">
        <v>4.2699999999999996</v>
      </c>
      <c r="CA6675" s="19">
        <v>3</v>
      </c>
      <c r="CB6675" s="27">
        <v>4.2020980000000003</v>
      </c>
      <c r="CC6675" s="28">
        <v>12.05193</v>
      </c>
      <c r="CD6675" s="28">
        <v>5.0470820000000005</v>
      </c>
    </row>
    <row r="6676" spans="1:82" x14ac:dyDescent="0.25">
      <c r="A6676" s="15">
        <v>43378.874999983826</v>
      </c>
      <c r="B6676" s="24">
        <v>10</v>
      </c>
      <c r="C6676" s="25">
        <v>5</v>
      </c>
      <c r="D6676" s="26">
        <v>21</v>
      </c>
      <c r="E6676" s="52">
        <v>6.2358634225513683</v>
      </c>
      <c r="F6676" s="52">
        <v>6.8162703959938229</v>
      </c>
      <c r="G6676" s="52">
        <v>6.8406750781486405</v>
      </c>
      <c r="H6676" s="52">
        <v>7.5746301805105238</v>
      </c>
      <c r="I6676" s="52">
        <v>8.5276258856296447</v>
      </c>
      <c r="J6676" s="19">
        <f>BR6676/'Gas+GHG'!E6674</f>
        <v>0.71008607716876138</v>
      </c>
      <c r="K6676" s="40">
        <f>BS6676/'Gas+GHG'!F6674</f>
        <v>0.92415071068108412</v>
      </c>
      <c r="L6676" s="27">
        <f>BT6676/'Gas+GHG'!G6674</f>
        <v>0.16296421817824572</v>
      </c>
      <c r="M6676" s="28">
        <f>BU6676/'Gas+GHG'!H6674</f>
        <v>0.50551279314271125</v>
      </c>
      <c r="N6676" s="28">
        <f>BV6676/'Gas+GHG'!I6674</f>
        <v>0.90688961798884016</v>
      </c>
      <c r="P6676" s="19">
        <f>BX6676/'Gas+GHG'!E6674</f>
        <v>1.5843219228258858</v>
      </c>
      <c r="Q6676" s="19">
        <f>BY6676/'Gas+GHG'!F6674</f>
        <v>3.166110863016744</v>
      </c>
      <c r="R6676" s="19">
        <f>BZ6676/'Gas+GHG'!E6674</f>
        <v>0.7823488628920654</v>
      </c>
      <c r="S6676" s="19">
        <f>CA6676/'Gas+GHG'!F6674</f>
        <v>0.57048939087602235</v>
      </c>
      <c r="T6676" s="19">
        <f t="shared" si="1601"/>
        <v>0.47710928208424613</v>
      </c>
      <c r="U6676" s="19">
        <f t="shared" si="1602"/>
        <v>0.52015548755059193</v>
      </c>
      <c r="V6676" s="19">
        <f t="shared" si="1606"/>
        <v>1.1291605995036504</v>
      </c>
      <c r="W6676" s="19">
        <f t="shared" si="1607"/>
        <v>1.9436131268452577</v>
      </c>
      <c r="X6676" s="19">
        <f t="shared" si="1608"/>
        <v>1.2375101862143008</v>
      </c>
      <c r="Y6676" s="19">
        <f t="shared" si="1609"/>
        <v>1.7929871270475088</v>
      </c>
      <c r="Z6676" s="102"/>
      <c r="AA6676" s="102"/>
      <c r="AB6676" s="102"/>
      <c r="AC6676" s="102"/>
      <c r="AD6676" s="20">
        <f>CB6676/'Gas+GHG'!G6674</f>
        <v>0.67347394921691017</v>
      </c>
      <c r="AE6676" s="21">
        <f>CC6676/'Gas+GHG'!H6674</f>
        <v>1.4956964442853224</v>
      </c>
      <c r="AF6676" s="21">
        <f>CD6676/'Gas+GHG'!I6674</f>
        <v>3.0988261421487073</v>
      </c>
      <c r="AG6676" s="77">
        <f t="shared" si="1603"/>
        <v>0.52196547435372476</v>
      </c>
      <c r="AH6676" s="77">
        <f t="shared" si="1604"/>
        <v>0.57639966206162796</v>
      </c>
      <c r="AI6676" s="77">
        <f t="shared" si="1605"/>
        <v>0.64707911769909554</v>
      </c>
      <c r="AJ6676" s="77">
        <f t="shared" si="1610"/>
        <v>0.35153014936788085</v>
      </c>
      <c r="AK6676" s="77">
        <f t="shared" si="1611"/>
        <v>0.86211892503283838</v>
      </c>
      <c r="AL6676" s="77">
        <f t="shared" si="1612"/>
        <v>2.0051856859644777</v>
      </c>
      <c r="AM6676" s="77">
        <f t="shared" si="1613"/>
        <v>0.32194379984902932</v>
      </c>
      <c r="AN6676" s="77">
        <f t="shared" si="1614"/>
        <v>0.63357751925248407</v>
      </c>
      <c r="AO6676" s="77">
        <f t="shared" si="1615"/>
        <v>1.0936404561842297</v>
      </c>
      <c r="BR6676" s="19">
        <v>3.85</v>
      </c>
      <c r="BS6676" s="41">
        <v>4.3899999999999997</v>
      </c>
      <c r="BT6676" s="27">
        <v>0.81696069999999987</v>
      </c>
      <c r="BU6676" s="28">
        <v>2.6681999999999997</v>
      </c>
      <c r="BV6676" s="28">
        <v>5.0784599999999998</v>
      </c>
      <c r="BX6676" s="19">
        <v>8.59</v>
      </c>
      <c r="BY6676" s="19">
        <v>15.040000000000001</v>
      </c>
      <c r="BZ6676" s="19">
        <v>4.2417999999999996</v>
      </c>
      <c r="CA6676" s="19">
        <v>2.71</v>
      </c>
      <c r="CB6676" s="27">
        <v>3.3762120000000002</v>
      </c>
      <c r="CC6676" s="28">
        <v>7.8945919999999887</v>
      </c>
      <c r="CD6676" s="28">
        <v>17.353010000000001</v>
      </c>
    </row>
    <row r="6677" spans="1:82" x14ac:dyDescent="0.25">
      <c r="A6677" s="15">
        <v>43378.91666665049</v>
      </c>
      <c r="B6677" s="24">
        <v>10</v>
      </c>
      <c r="C6677" s="25">
        <v>5</v>
      </c>
      <c r="D6677" s="26">
        <v>22</v>
      </c>
      <c r="E6677" s="52">
        <v>5.6455900769643206</v>
      </c>
      <c r="F6677" s="52">
        <v>7.2390388217903165</v>
      </c>
      <c r="G6677" s="52">
        <v>6.4692014115851277</v>
      </c>
      <c r="H6677" s="52">
        <v>8.0549525217899163</v>
      </c>
      <c r="I6677" s="52">
        <v>10.197556046110819</v>
      </c>
      <c r="J6677" s="19">
        <f>BR6677/'Gas+GHG'!E6675</f>
        <v>0.48890809697635129</v>
      </c>
      <c r="K6677" s="40">
        <f>BS6677/'Gas+GHG'!F6675</f>
        <v>0.62522269036966294</v>
      </c>
      <c r="L6677" s="27">
        <f>BT6677/'Gas+GHG'!G6675</f>
        <v>0.23035850995518781</v>
      </c>
      <c r="M6677" s="28">
        <f>BU6677/'Gas+GHG'!H6675</f>
        <v>0.10427013187636187</v>
      </c>
      <c r="N6677" s="28">
        <f>BV6677/'Gas+GHG'!I6675</f>
        <v>0.90705980064380709</v>
      </c>
      <c r="P6677" s="19">
        <f>BX6677/'Gas+GHG'!E6675</f>
        <v>1.2310863760742983</v>
      </c>
      <c r="Q6677" s="19">
        <f>BY6677/'Gas+GHG'!F6675</f>
        <v>4.3425084049218849</v>
      </c>
      <c r="R6677" s="19">
        <f>BZ6677/'Gas+GHG'!E6675</f>
        <v>0.5445899117029096</v>
      </c>
      <c r="S6677" s="19">
        <f>CA6677/'Gas+GHG'!F6675</f>
        <v>0.57752051473405164</v>
      </c>
      <c r="T6677" s="19">
        <f t="shared" si="1601"/>
        <v>0.43333133164932319</v>
      </c>
      <c r="U6677" s="19">
        <f t="shared" si="1602"/>
        <v>0.55151034259925158</v>
      </c>
      <c r="V6677" s="19">
        <f t="shared" si="1606"/>
        <v>0.7694561703606243</v>
      </c>
      <c r="W6677" s="19">
        <f t="shared" si="1607"/>
        <v>2.7134468350776713</v>
      </c>
      <c r="X6677" s="19">
        <f t="shared" si="1608"/>
        <v>1.0062201174165835</v>
      </c>
      <c r="Y6677" s="19">
        <f t="shared" si="1609"/>
        <v>2.2065820845782653</v>
      </c>
      <c r="Z6677" s="102"/>
      <c r="AA6677" s="102"/>
      <c r="AB6677" s="102"/>
      <c r="AC6677" s="102"/>
      <c r="AD6677" s="20">
        <f>CB6677/'Gas+GHG'!G6675</f>
        <v>0.64914782629956713</v>
      </c>
      <c r="AE6677" s="21">
        <f>CC6677/'Gas+GHG'!H6675</f>
        <v>0.45052155718827103</v>
      </c>
      <c r="AF6677" s="21">
        <f>CD6677/'Gas+GHG'!I6675</f>
        <v>2.8757797187139249</v>
      </c>
      <c r="AG6677" s="77">
        <f t="shared" si="1603"/>
        <v>0.49441492360587924</v>
      </c>
      <c r="AH6677" s="77">
        <f t="shared" si="1604"/>
        <v>0.61202303520988144</v>
      </c>
      <c r="AI6677" s="77">
        <f t="shared" si="1605"/>
        <v>0.77093041530871587</v>
      </c>
      <c r="AJ6677" s="77">
        <f t="shared" si="1610"/>
        <v>0.32094837294882306</v>
      </c>
      <c r="AK6677" s="77">
        <f t="shared" si="1611"/>
        <v>0.27572957085784783</v>
      </c>
      <c r="AL6677" s="77">
        <f t="shared" si="1612"/>
        <v>2.217026052884508</v>
      </c>
      <c r="AM6677" s="77">
        <f t="shared" si="1613"/>
        <v>0.32819945335074407</v>
      </c>
      <c r="AN6677" s="77">
        <f t="shared" si="1614"/>
        <v>0.17479198633042323</v>
      </c>
      <c r="AO6677" s="77">
        <f t="shared" si="1615"/>
        <v>0.65875366582941663</v>
      </c>
      <c r="BR6677" s="19">
        <v>2.6507999999999998</v>
      </c>
      <c r="BS6677" s="41">
        <v>2.97</v>
      </c>
      <c r="BT6677" s="27">
        <v>1.154817</v>
      </c>
      <c r="BU6677" s="28">
        <v>0.55035909999999999</v>
      </c>
      <c r="BV6677" s="28">
        <v>5.0794129999999997</v>
      </c>
      <c r="BX6677" s="19">
        <v>6.6748000000000003</v>
      </c>
      <c r="BY6677" s="19">
        <v>20.628249999999998</v>
      </c>
      <c r="BZ6677" s="19">
        <v>2.9527000000000001</v>
      </c>
      <c r="CA6677" s="19">
        <v>2.7434000000000003</v>
      </c>
      <c r="CB6677" s="27">
        <v>3.2542619999999904</v>
      </c>
      <c r="CC6677" s="28">
        <v>2.3779450000000004</v>
      </c>
      <c r="CD6677" s="28">
        <v>16.103979999999996</v>
      </c>
    </row>
    <row r="6678" spans="1:82" x14ac:dyDescent="0.25">
      <c r="A6678" s="15">
        <v>43378.958333317154</v>
      </c>
      <c r="B6678" s="24">
        <v>10</v>
      </c>
      <c r="C6678" s="25">
        <v>5</v>
      </c>
      <c r="D6678" s="26">
        <v>23</v>
      </c>
      <c r="E6678" s="52">
        <v>5.7049276515090659</v>
      </c>
      <c r="F6678" s="52">
        <v>6.6512663390357254</v>
      </c>
      <c r="G6678" s="52">
        <v>6.1404776626207243</v>
      </c>
      <c r="H6678" s="52">
        <v>7.7059525042141761</v>
      </c>
      <c r="I6678" s="52">
        <v>7.6500914713126615</v>
      </c>
      <c r="J6678" s="19">
        <f>BR6678/'Gas+GHG'!E6676</f>
        <v>0.43566751845555607</v>
      </c>
      <c r="K6678" s="40">
        <f>BS6678/'Gas+GHG'!F6676</f>
        <v>0.31576903554023378</v>
      </c>
      <c r="L6678" s="27">
        <f>BT6678/'Gas+GHG'!G6676</f>
        <v>0.14923243596642591</v>
      </c>
      <c r="M6678" s="28">
        <f>BU6678/'Gas+GHG'!H6676</f>
        <v>0.21438520569061711</v>
      </c>
      <c r="N6678" s="28">
        <f>BV6678/'Gas+GHG'!I6676</f>
        <v>8.4726961597637457E-2</v>
      </c>
      <c r="P6678" s="19">
        <f>BX6678/'Gas+GHG'!E6676</f>
        <v>0.95729507605559971</v>
      </c>
      <c r="Q6678" s="19">
        <f>BY6678/'Gas+GHG'!F6676</f>
        <v>1.3358019612996581</v>
      </c>
      <c r="R6678" s="19">
        <f>BZ6678/'Gas+GHG'!E6676</f>
        <v>0.24206467378425853</v>
      </c>
      <c r="S6678" s="19">
        <f>CA6678/'Gas+GHG'!F6676</f>
        <v>0.572594517779624</v>
      </c>
      <c r="T6678" s="19">
        <f t="shared" si="1601"/>
        <v>0.43773213581364628</v>
      </c>
      <c r="U6678" s="19">
        <f t="shared" si="1602"/>
        <v>0.50791787004494515</v>
      </c>
      <c r="V6678" s="19">
        <f t="shared" si="1606"/>
        <v>0.52499830490632171</v>
      </c>
      <c r="W6678" s="19">
        <f t="shared" si="1607"/>
        <v>0.96930867485522176</v>
      </c>
      <c r="X6678" s="19">
        <f t="shared" si="1608"/>
        <v>0.67436144493353656</v>
      </c>
      <c r="Y6678" s="19">
        <f t="shared" si="1609"/>
        <v>0.93908780422406046</v>
      </c>
      <c r="Z6678" s="102"/>
      <c r="AA6678" s="102"/>
      <c r="AB6678" s="102"/>
      <c r="AC6678" s="102"/>
      <c r="AD6678" s="20">
        <f>CB6678/'Gas+GHG'!G6676</f>
        <v>0.36213009573395405</v>
      </c>
      <c r="AE6678" s="21">
        <f>CC6678/'Gas+GHG'!H6676</f>
        <v>0.71068691234168146</v>
      </c>
      <c r="AF6678" s="21">
        <f>CD6678/'Gas+GHG'!I6676</f>
        <v>0.26550815659116889</v>
      </c>
      <c r="AG6678" s="77">
        <f t="shared" si="1603"/>
        <v>0.47003494423440095</v>
      </c>
      <c r="AH6678" s="77">
        <f t="shared" si="1604"/>
        <v>0.58613925511809528</v>
      </c>
      <c r="AI6678" s="77">
        <f t="shared" si="1605"/>
        <v>0.58199629059515212</v>
      </c>
      <c r="AJ6678" s="77">
        <f t="shared" si="1610"/>
        <v>0.17021379935390737</v>
      </c>
      <c r="AK6678" s="77">
        <f t="shared" si="1611"/>
        <v>0.41656149742213228</v>
      </c>
      <c r="AL6678" s="77">
        <f t="shared" si="1612"/>
        <v>0.15452476225881709</v>
      </c>
      <c r="AM6678" s="77">
        <f t="shared" si="1613"/>
        <v>0.19191629638004667</v>
      </c>
      <c r="AN6678" s="77">
        <f t="shared" si="1614"/>
        <v>0.29412541491954919</v>
      </c>
      <c r="AO6678" s="77">
        <f t="shared" si="1615"/>
        <v>0.11098339433235181</v>
      </c>
      <c r="BR6678" s="19">
        <v>2.3167</v>
      </c>
      <c r="BS6678" s="41">
        <v>1.5</v>
      </c>
      <c r="BT6678" s="27">
        <v>0.74812150000000011</v>
      </c>
      <c r="BU6678" s="28">
        <v>1.1315689999999998</v>
      </c>
      <c r="BV6678" s="28">
        <v>0.47445959999999998</v>
      </c>
      <c r="BX6678" s="19">
        <v>5.0904999999999996</v>
      </c>
      <c r="BY6678" s="19">
        <v>6.3454699999999997</v>
      </c>
      <c r="BZ6678" s="19">
        <v>1.2871999999999999</v>
      </c>
      <c r="CA6678" s="19">
        <v>2.72</v>
      </c>
      <c r="CB6678" s="27">
        <v>1.8154049999999995</v>
      </c>
      <c r="CC6678" s="28">
        <v>3.7511510000000001</v>
      </c>
      <c r="CD6678" s="28">
        <v>1.48681</v>
      </c>
    </row>
    <row r="6679" spans="1:82" x14ac:dyDescent="0.25">
      <c r="A6679" s="15">
        <v>43378.999999983818</v>
      </c>
      <c r="B6679" s="24">
        <v>10</v>
      </c>
      <c r="C6679" s="25">
        <v>6</v>
      </c>
      <c r="D6679" s="26">
        <v>0</v>
      </c>
      <c r="E6679" s="52">
        <v>5.3588402351022451</v>
      </c>
      <c r="F6679" s="52">
        <v>6.4092693707053057</v>
      </c>
      <c r="G6679" s="52">
        <v>5.2374667809254261</v>
      </c>
      <c r="H6679" s="52">
        <v>6.7929761694548825</v>
      </c>
      <c r="I6679" s="52">
        <v>8.4974459301907288</v>
      </c>
      <c r="J6679" s="19">
        <f>BR6679/'Gas+GHG'!E6677</f>
        <v>0.42312423556135931</v>
      </c>
      <c r="K6679" s="40">
        <f>BS6679/'Gas+GHG'!F6677</f>
        <v>0.26314086295019484</v>
      </c>
      <c r="L6679" s="27">
        <f>BT6679/'Gas+GHG'!G6677</f>
        <v>3.4967899063860761E-2</v>
      </c>
      <c r="M6679" s="28">
        <f>BU6679/'Gas+GHG'!H6677</f>
        <v>0.10638662804083049</v>
      </c>
      <c r="N6679" s="28">
        <f>BV6679/'Gas+GHG'!I6677</f>
        <v>0.11198399063093874</v>
      </c>
      <c r="P6679" s="19">
        <f>BX6679/'Gas+GHG'!E6677</f>
        <v>0.94027607902524291</v>
      </c>
      <c r="Q6679" s="19">
        <f>BY6679/'Gas+GHG'!F6677</f>
        <v>1.2609710152573337</v>
      </c>
      <c r="R6679" s="19">
        <f>BZ6679/'Gas+GHG'!E6677</f>
        <v>0.73901938707067993</v>
      </c>
      <c r="S6679" s="19">
        <f>CA6679/'Gas+GHG'!F6677</f>
        <v>0.37556516523703604</v>
      </c>
      <c r="T6679" s="19">
        <f t="shared" si="1601"/>
        <v>0.41206437040482513</v>
      </c>
      <c r="U6679" s="19">
        <f t="shared" si="1602"/>
        <v>0.48997003051572752</v>
      </c>
      <c r="V6679" s="19">
        <f t="shared" si="1606"/>
        <v>0.69197782896049387</v>
      </c>
      <c r="W6679" s="19">
        <f t="shared" si="1607"/>
        <v>0.80185368229691845</v>
      </c>
      <c r="X6679" s="19">
        <f t="shared" si="1608"/>
        <v>0.98731763713542908</v>
      </c>
      <c r="Y6679" s="19">
        <f t="shared" si="1609"/>
        <v>0.83468249819745122</v>
      </c>
      <c r="Z6679" s="102"/>
      <c r="AA6679" s="102"/>
      <c r="AB6679" s="102"/>
      <c r="AC6679" s="102"/>
      <c r="AD6679" s="20">
        <f>CB6679/'Gas+GHG'!G6677</f>
        <v>9.0174813233025064E-2</v>
      </c>
      <c r="AE6679" s="21">
        <f>CC6679/'Gas+GHG'!H6677</f>
        <v>0.29436391513834842</v>
      </c>
      <c r="AF6679" s="21">
        <f>CD6679/'Gas+GHG'!I6677</f>
        <v>0.43060443951043742</v>
      </c>
      <c r="AG6679" s="77">
        <f t="shared" si="1603"/>
        <v>0.40306264078109677</v>
      </c>
      <c r="AH6679" s="77">
        <f t="shared" si="1604"/>
        <v>0.51842785830481031</v>
      </c>
      <c r="AI6679" s="77">
        <f t="shared" si="1605"/>
        <v>0.64484080454602732</v>
      </c>
      <c r="AJ6679" s="77">
        <f t="shared" si="1610"/>
        <v>3.6346098353645273E-2</v>
      </c>
      <c r="AK6679" s="77">
        <f t="shared" si="1611"/>
        <v>0.1526064540873929</v>
      </c>
      <c r="AL6679" s="77">
        <f t="shared" si="1612"/>
        <v>0.2776713132150016</v>
      </c>
      <c r="AM6679" s="77">
        <f t="shared" si="1613"/>
        <v>5.3828714879379791E-2</v>
      </c>
      <c r="AN6679" s="77">
        <f t="shared" si="1614"/>
        <v>0.14175746105095552</v>
      </c>
      <c r="AO6679" s="77">
        <f t="shared" si="1615"/>
        <v>0.15293312629543579</v>
      </c>
      <c r="BR6679" s="19">
        <v>2.25</v>
      </c>
      <c r="BS6679" s="41">
        <v>1.25</v>
      </c>
      <c r="BT6679" s="27">
        <v>0.17529860000000003</v>
      </c>
      <c r="BU6679" s="28">
        <v>0.56153039999999999</v>
      </c>
      <c r="BV6679" s="28">
        <v>0.62709530000000002</v>
      </c>
      <c r="BX6679" s="19">
        <v>5</v>
      </c>
      <c r="BY6679" s="19">
        <v>5.99</v>
      </c>
      <c r="BZ6679" s="19">
        <v>3.9298000000000002</v>
      </c>
      <c r="CA6679" s="19">
        <v>1.7840499999999999</v>
      </c>
      <c r="CB6679" s="27">
        <v>0.45205800000000007</v>
      </c>
      <c r="CC6679" s="28">
        <v>1.5537129999999999</v>
      </c>
      <c r="CD6679" s="28">
        <v>2.411327</v>
      </c>
    </row>
    <row r="6680" spans="1:82" x14ac:dyDescent="0.25">
      <c r="A6680" s="15">
        <v>43379.041666650483</v>
      </c>
      <c r="B6680" s="24">
        <v>10</v>
      </c>
      <c r="C6680" s="25">
        <v>6</v>
      </c>
      <c r="D6680" s="26">
        <v>1</v>
      </c>
      <c r="E6680" s="52">
        <v>5.5038684175310983</v>
      </c>
      <c r="F6680" s="52">
        <v>6.4579799021277413</v>
      </c>
      <c r="G6680" s="52">
        <v>5.6978277247928872</v>
      </c>
      <c r="H6680" s="52">
        <v>6.6075885412392887</v>
      </c>
      <c r="I6680" s="52">
        <v>8.0903719824133571</v>
      </c>
      <c r="J6680" s="19">
        <f>BR6680/'Gas+GHG'!E6678</f>
        <v>0.42312423556135931</v>
      </c>
      <c r="K6680" s="40">
        <f>BS6680/'Gas+GHG'!F6678</f>
        <v>0.26314086295019484</v>
      </c>
      <c r="L6680" s="27">
        <f>BT6680/'Gas+GHG'!G6678</f>
        <v>3.7314756536060929E-2</v>
      </c>
      <c r="M6680" s="28">
        <f>BU6680/'Gas+GHG'!H6678</f>
        <v>8.0477477523297994E-2</v>
      </c>
      <c r="N6680" s="28">
        <f>BV6680/'Gas+GHG'!I6678</f>
        <v>0.10182062176057095</v>
      </c>
      <c r="P6680" s="19">
        <f>BX6680/'Gas+GHG'!E6678</f>
        <v>0.94027607902524291</v>
      </c>
      <c r="Q6680" s="19">
        <f>BY6680/'Gas+GHG'!F6678</f>
        <v>1.1811424979458589</v>
      </c>
      <c r="R6680" s="19">
        <f>BZ6680/'Gas+GHG'!E6678</f>
        <v>0.56416564741514574</v>
      </c>
      <c r="S6680" s="19">
        <f>CA6680/'Gas+GHG'!F6678</f>
        <v>0.57048939087602235</v>
      </c>
      <c r="T6680" s="19">
        <f t="shared" si="1601"/>
        <v>0.42282046608406165</v>
      </c>
      <c r="U6680" s="19">
        <f t="shared" si="1602"/>
        <v>0.49358267412603546</v>
      </c>
      <c r="V6680" s="19">
        <f t="shared" si="1606"/>
        <v>0.63610875196983552</v>
      </c>
      <c r="W6680" s="19">
        <f t="shared" si="1607"/>
        <v>0.86457515176914257</v>
      </c>
      <c r="X6680" s="19">
        <f t="shared" si="1608"/>
        <v>0.86833297447055313</v>
      </c>
      <c r="Y6680" s="19">
        <f t="shared" si="1609"/>
        <v>0.88705673705273869</v>
      </c>
      <c r="Z6680" s="102"/>
      <c r="AA6680" s="102"/>
      <c r="AB6680" s="102"/>
      <c r="AC6680" s="102"/>
      <c r="AD6680" s="20">
        <f>CB6680/'Gas+GHG'!G6678</f>
        <v>8.6458272362713931E-2</v>
      </c>
      <c r="AE6680" s="21">
        <f>CC6680/'Gas+GHG'!H6678</f>
        <v>0.28717529662766189</v>
      </c>
      <c r="AF6680" s="21">
        <f>CD6680/'Gas+GHG'!I6678</f>
        <v>0.37978768444645539</v>
      </c>
      <c r="AG6680" s="77">
        <f t="shared" si="1603"/>
        <v>0.43720556580638409</v>
      </c>
      <c r="AH6680" s="77">
        <f t="shared" si="1604"/>
        <v>0.50467848191852149</v>
      </c>
      <c r="AI6680" s="77">
        <f t="shared" si="1605"/>
        <v>0.61464993917428556</v>
      </c>
      <c r="AJ6680" s="77">
        <f t="shared" si="1610"/>
        <v>3.7800037886982801E-2</v>
      </c>
      <c r="AK6680" s="77">
        <f t="shared" si="1611"/>
        <v>0.1449311927465495</v>
      </c>
      <c r="AL6680" s="77">
        <f t="shared" si="1612"/>
        <v>0.23343647714415655</v>
      </c>
      <c r="AM6680" s="77">
        <f t="shared" si="1613"/>
        <v>4.865823447573113E-2</v>
      </c>
      <c r="AN6680" s="77">
        <f t="shared" si="1614"/>
        <v>0.14224410388111239</v>
      </c>
      <c r="AO6680" s="77">
        <f t="shared" si="1615"/>
        <v>0.14635120730229884</v>
      </c>
      <c r="BR6680" s="19">
        <v>2.25</v>
      </c>
      <c r="BS6680" s="41">
        <v>1.25</v>
      </c>
      <c r="BT6680" s="27">
        <v>0.18706370000000003</v>
      </c>
      <c r="BU6680" s="28">
        <v>0.424776599999999</v>
      </c>
      <c r="BV6680" s="28">
        <v>0.57018179999999985</v>
      </c>
      <c r="BX6680" s="19">
        <v>5</v>
      </c>
      <c r="BY6680" s="19">
        <v>5.6107899999999997</v>
      </c>
      <c r="BZ6680" s="19">
        <v>3</v>
      </c>
      <c r="CA6680" s="19">
        <v>2.71</v>
      </c>
      <c r="CB6680" s="27">
        <v>0.43342649999999999</v>
      </c>
      <c r="CC6680" s="28">
        <v>1.5157700000000001</v>
      </c>
      <c r="CD6680" s="28">
        <v>2.12676</v>
      </c>
    </row>
    <row r="6681" spans="1:82" x14ac:dyDescent="0.25">
      <c r="A6681" s="15">
        <v>43379.083333317147</v>
      </c>
      <c r="B6681" s="24">
        <v>10</v>
      </c>
      <c r="C6681" s="25">
        <v>6</v>
      </c>
      <c r="D6681" s="26">
        <v>2</v>
      </c>
      <c r="E6681" s="52">
        <v>5.3427050975861716</v>
      </c>
      <c r="F6681" s="52">
        <v>6.6928573312701811</v>
      </c>
      <c r="G6681" s="52">
        <v>5.7866089753375496</v>
      </c>
      <c r="H6681" s="52">
        <v>6.7618798690911506</v>
      </c>
      <c r="I6681" s="52">
        <v>7.8218169260128185</v>
      </c>
      <c r="J6681" s="19">
        <f>BR6681/'Gas+GHG'!E6679</f>
        <v>0.61117945136640794</v>
      </c>
      <c r="K6681" s="40">
        <f>BS6681/'Gas+GHG'!F6679</f>
        <v>0.26314086295019484</v>
      </c>
      <c r="L6681" s="27">
        <f>BT6681/'Gas+GHG'!G6679</f>
        <v>6.3148281221846209E-2</v>
      </c>
      <c r="M6681" s="28">
        <f>BU6681/'Gas+GHG'!H6679</f>
        <v>9.2002797868568603E-2</v>
      </c>
      <c r="N6681" s="28">
        <f>BV6681/'Gas+GHG'!I6679</f>
        <v>0.11231251637106743</v>
      </c>
      <c r="P6681" s="19">
        <f>BX6681/'Gas+GHG'!E6679</f>
        <v>0.75222086322019432</v>
      </c>
      <c r="Q6681" s="19">
        <f>BY6681/'Gas+GHG'!F6679</f>
        <v>1.1967604344436786</v>
      </c>
      <c r="R6681" s="19">
        <f>BZ6681/'Gas+GHG'!E6679</f>
        <v>0.30468706064733975</v>
      </c>
      <c r="S6681" s="19">
        <f>CA6681/'Gas+GHG'!F6679</f>
        <v>0.572594517779624</v>
      </c>
      <c r="T6681" s="19">
        <f t="shared" si="1601"/>
        <v>0.41086769897163206</v>
      </c>
      <c r="U6681" s="19">
        <f t="shared" si="1602"/>
        <v>0.51100248907812951</v>
      </c>
      <c r="V6681" s="19">
        <f t="shared" si="1606"/>
        <v>0.43424932670433858</v>
      </c>
      <c r="W6681" s="19">
        <f t="shared" si="1607"/>
        <v>0.90414478464882264</v>
      </c>
      <c r="X6681" s="19">
        <f t="shared" si="1608"/>
        <v>0.62265859716319549</v>
      </c>
      <c r="Y6681" s="19">
        <f t="shared" si="1609"/>
        <v>0.8652101675744801</v>
      </c>
      <c r="Z6681" s="102"/>
      <c r="AA6681" s="102"/>
      <c r="AB6681" s="102"/>
      <c r="AC6681" s="102"/>
      <c r="AD6681" s="20">
        <f>CB6681/'Gas+GHG'!G6679</f>
        <v>0.11271811758887597</v>
      </c>
      <c r="AE6681" s="21">
        <f>CC6681/'Gas+GHG'!H6679</f>
        <v>0.3448017088956552</v>
      </c>
      <c r="AF6681" s="21">
        <f>CD6681/'Gas+GHG'!I6679</f>
        <v>0.43224715749893594</v>
      </c>
      <c r="AG6681" s="77">
        <f t="shared" si="1603"/>
        <v>0.44379007655035013</v>
      </c>
      <c r="AH6681" s="77">
        <f t="shared" si="1604"/>
        <v>0.5161215839215767</v>
      </c>
      <c r="AI6681" s="77">
        <f t="shared" si="1605"/>
        <v>0.59473240429651097</v>
      </c>
      <c r="AJ6681" s="77">
        <f t="shared" si="1610"/>
        <v>5.0023182033378633E-2</v>
      </c>
      <c r="AK6681" s="77">
        <f t="shared" si="1611"/>
        <v>0.17795960413409195</v>
      </c>
      <c r="AL6681" s="77">
        <f t="shared" si="1612"/>
        <v>0.25707139122967482</v>
      </c>
      <c r="AM6681" s="77">
        <f t="shared" si="1613"/>
        <v>6.2694935555497322E-2</v>
      </c>
      <c r="AN6681" s="77">
        <f t="shared" si="1614"/>
        <v>0.16684210476156325</v>
      </c>
      <c r="AO6681" s="77">
        <f t="shared" si="1615"/>
        <v>0.17517576626926112</v>
      </c>
      <c r="BR6681" s="19">
        <v>3.25</v>
      </c>
      <c r="BS6681" s="41">
        <v>1.25</v>
      </c>
      <c r="BT6681" s="27">
        <v>0.31657049999999998</v>
      </c>
      <c r="BU6681" s="28">
        <v>0.48560959999999997</v>
      </c>
      <c r="BV6681" s="28">
        <v>0.62893499999999991</v>
      </c>
      <c r="BX6681" s="19">
        <v>4</v>
      </c>
      <c r="BY6681" s="19">
        <v>5.6849799999999995</v>
      </c>
      <c r="BZ6681" s="19">
        <v>1.6202000000000001</v>
      </c>
      <c r="CA6681" s="19">
        <v>2.72</v>
      </c>
      <c r="CB6681" s="27">
        <v>0.56507050000000014</v>
      </c>
      <c r="CC6681" s="28">
        <v>1.8199340000000002</v>
      </c>
      <c r="CD6681" s="28">
        <v>2.42052599999999</v>
      </c>
    </row>
    <row r="6682" spans="1:82" x14ac:dyDescent="0.25">
      <c r="A6682" s="15">
        <v>43379.124999983811</v>
      </c>
      <c r="B6682" s="24">
        <v>10</v>
      </c>
      <c r="C6682" s="25">
        <v>6</v>
      </c>
      <c r="D6682" s="26">
        <v>3</v>
      </c>
      <c r="E6682" s="52">
        <v>5.6421961926208182</v>
      </c>
      <c r="F6682" s="52">
        <v>6.5916196733490793</v>
      </c>
      <c r="G6682" s="52">
        <v>6.1913607085198459</v>
      </c>
      <c r="H6682" s="52">
        <v>7.0256815666701824</v>
      </c>
      <c r="I6682" s="52">
        <v>8.9664456058129094</v>
      </c>
      <c r="J6682" s="19">
        <f>BR6682/'Gas+GHG'!E6680</f>
        <v>0.91705125987331948</v>
      </c>
      <c r="K6682" s="40">
        <f>BS6682/'Gas+GHG'!F6680</f>
        <v>0.52628172590038969</v>
      </c>
      <c r="L6682" s="27">
        <f>BT6682/'Gas+GHG'!G6680</f>
        <v>3.4816117621238325E-2</v>
      </c>
      <c r="M6682" s="28">
        <f>BU6682/'Gas+GHG'!H6680</f>
        <v>7.67242695423688E-2</v>
      </c>
      <c r="N6682" s="28">
        <f>BV6682/'Gas+GHG'!I6680</f>
        <v>0.11231251637106747</v>
      </c>
      <c r="P6682" s="19">
        <f>BX6682/'Gas+GHG'!E6680</f>
        <v>1.1972535314228419</v>
      </c>
      <c r="Q6682" s="19">
        <f>BY6682/'Gas+GHG'!F6680</f>
        <v>1.3471254389141309</v>
      </c>
      <c r="R6682" s="19">
        <f>BZ6682/'Gas+GHG'!E6680</f>
        <v>0.5476167884243015</v>
      </c>
      <c r="S6682" s="19">
        <f>CA6682/'Gas+GHG'!F6680</f>
        <v>0.57048939087602235</v>
      </c>
      <c r="T6682" s="19">
        <f t="shared" si="1601"/>
        <v>0.43307962233247449</v>
      </c>
      <c r="U6682" s="19">
        <f t="shared" si="1602"/>
        <v>0.50349414196445474</v>
      </c>
      <c r="V6682" s="19">
        <f t="shared" si="1606"/>
        <v>0.75566777913854477</v>
      </c>
      <c r="W6682" s="19">
        <f t="shared" si="1607"/>
        <v>0.9655078333435072</v>
      </c>
      <c r="X6682" s="19">
        <f t="shared" si="1608"/>
        <v>0.98920254070859859</v>
      </c>
      <c r="Y6682" s="19">
        <f t="shared" si="1609"/>
        <v>0.9521069964466462</v>
      </c>
      <c r="Z6682" s="102"/>
      <c r="AA6682" s="102"/>
      <c r="AB6682" s="102"/>
      <c r="AC6682" s="102"/>
      <c r="AD6682" s="20">
        <f>CB6682/'Gas+GHG'!G6680</f>
        <v>8.4672800767727971E-2</v>
      </c>
      <c r="AE6682" s="21">
        <f>CC6682/'Gas+GHG'!H6680</f>
        <v>0.26840906726465619</v>
      </c>
      <c r="AF6682" s="21">
        <f>CD6682/'Gas+GHG'!I6680</f>
        <v>0.43224715749893594</v>
      </c>
      <c r="AG6682" s="77">
        <f t="shared" si="1603"/>
        <v>0.47380871358719845</v>
      </c>
      <c r="AH6682" s="77">
        <f t="shared" si="1604"/>
        <v>0.53568658330296981</v>
      </c>
      <c r="AI6682" s="77">
        <f t="shared" si="1605"/>
        <v>0.67962442590870831</v>
      </c>
      <c r="AJ6682" s="77">
        <f t="shared" si="1610"/>
        <v>4.0118710807582336E-2</v>
      </c>
      <c r="AK6682" s="77">
        <f t="shared" si="1611"/>
        <v>0.14378313617054067</v>
      </c>
      <c r="AL6682" s="77">
        <f t="shared" si="1612"/>
        <v>0.29376572626588537</v>
      </c>
      <c r="AM6682" s="77">
        <f t="shared" si="1613"/>
        <v>4.4554089960145635E-2</v>
      </c>
      <c r="AN6682" s="77">
        <f t="shared" si="1614"/>
        <v>0.12462593109411552</v>
      </c>
      <c r="AO6682" s="77">
        <f t="shared" si="1615"/>
        <v>0.13848143123305059</v>
      </c>
      <c r="BR6682" s="19">
        <v>4.8765000000000001</v>
      </c>
      <c r="BS6682" s="41">
        <v>2.5</v>
      </c>
      <c r="BT6682" s="27">
        <v>0.17453769999999999</v>
      </c>
      <c r="BU6682" s="28">
        <v>0.40496639999999995</v>
      </c>
      <c r="BV6682" s="28">
        <v>0.62893500000000013</v>
      </c>
      <c r="BX6682" s="19">
        <v>6.3665000000000003</v>
      </c>
      <c r="BY6682" s="19">
        <v>6.3992599999999999</v>
      </c>
      <c r="BZ6682" s="19">
        <v>2.9119999999999999</v>
      </c>
      <c r="CA6682" s="19">
        <v>2.71</v>
      </c>
      <c r="CB6682" s="27">
        <v>0.42447570000000001</v>
      </c>
      <c r="CC6682" s="28">
        <v>1.4167179999999999</v>
      </c>
      <c r="CD6682" s="28">
        <v>2.42052599999999</v>
      </c>
    </row>
    <row r="6683" spans="1:82" x14ac:dyDescent="0.25">
      <c r="A6683" s="15">
        <v>43379.166666650475</v>
      </c>
      <c r="B6683" s="24">
        <v>10</v>
      </c>
      <c r="C6683" s="25">
        <v>6</v>
      </c>
      <c r="D6683" s="26">
        <v>4</v>
      </c>
      <c r="E6683" s="52">
        <v>6.0978332944427116</v>
      </c>
      <c r="F6683" s="52">
        <v>7.4504461910845041</v>
      </c>
      <c r="G6683" s="52">
        <v>6.6265818172235313</v>
      </c>
      <c r="H6683" s="52">
        <v>8.2199362583005424</v>
      </c>
      <c r="I6683" s="52">
        <v>11.364354158612771</v>
      </c>
      <c r="J6683" s="19">
        <f>BR6683/'Gas+GHG'!E6681</f>
        <v>2.3019838966695998</v>
      </c>
      <c r="K6683" s="40">
        <f>BS6683/'Gas+GHG'!F6681</f>
        <v>1.2363683971349422</v>
      </c>
      <c r="L6683" s="27">
        <f>BT6683/'Gas+GHG'!G6681</f>
        <v>6.900651828989679E-2</v>
      </c>
      <c r="M6683" s="28">
        <f>BU6683/'Gas+GHG'!H6681</f>
        <v>9.4472785439020907E-2</v>
      </c>
      <c r="N6683" s="28">
        <f>BV6683/'Gas+GHG'!I6681</f>
        <v>0.12263463905073804</v>
      </c>
      <c r="P6683" s="19">
        <f>BX6683/'Gas+GHG'!E6681</f>
        <v>2.3019838966695998</v>
      </c>
      <c r="Q6683" s="19">
        <f>BY6683/'Gas+GHG'!F6681</f>
        <v>1.2426837778457469</v>
      </c>
      <c r="R6683" s="19">
        <f>BZ6683/'Gas+GHG'!E6681</f>
        <v>1.3163865106353401</v>
      </c>
      <c r="S6683" s="19">
        <f>CA6683/'Gas+GHG'!F6681</f>
        <v>0.57048939087602235</v>
      </c>
      <c r="T6683" s="19">
        <f t="shared" si="1601"/>
        <v>0.46687220098945742</v>
      </c>
      <c r="U6683" s="19">
        <f t="shared" si="1602"/>
        <v>0.56718948753054443</v>
      </c>
      <c r="V6683" s="19">
        <f t="shared" si="1606"/>
        <v>1.6893165560535768</v>
      </c>
      <c r="W6683" s="19">
        <f t="shared" si="1607"/>
        <v>1.0284127603714337</v>
      </c>
      <c r="X6683" s="19">
        <f t="shared" si="1608"/>
        <v>1.9290538512513629</v>
      </c>
      <c r="Y6683" s="19">
        <f t="shared" si="1609"/>
        <v>0.78476040835033567</v>
      </c>
      <c r="Z6683" s="102"/>
      <c r="AA6683" s="102"/>
      <c r="AB6683" s="102"/>
      <c r="AC6683" s="102"/>
      <c r="AD6683" s="20">
        <f>CB6683/'Gas+GHG'!G6681</f>
        <v>0.14200928298150853</v>
      </c>
      <c r="AE6683" s="21">
        <f>CC6683/'Gas+GHG'!H6681</f>
        <v>0.35715174147709611</v>
      </c>
      <c r="AF6683" s="21">
        <f>CD6683/'Gas+GHG'!I6681</f>
        <v>0.48385768160943393</v>
      </c>
      <c r="AG6683" s="77">
        <f t="shared" si="1603"/>
        <v>0.50608712877823714</v>
      </c>
      <c r="AH6683" s="77">
        <f t="shared" si="1604"/>
        <v>0.62425914563825824</v>
      </c>
      <c r="AI6683" s="77">
        <f t="shared" si="1605"/>
        <v>0.80078644031741386</v>
      </c>
      <c r="AJ6683" s="77">
        <f t="shared" si="1610"/>
        <v>7.1869070283967829E-2</v>
      </c>
      <c r="AK6683" s="77">
        <f t="shared" si="1611"/>
        <v>0.22295524099770808</v>
      </c>
      <c r="AL6683" s="77">
        <f t="shared" si="1612"/>
        <v>0.38746667047625521</v>
      </c>
      <c r="AM6683" s="77">
        <f t="shared" si="1613"/>
        <v>7.0140212697540699E-2</v>
      </c>
      <c r="AN6683" s="77">
        <f t="shared" si="1614"/>
        <v>0.13419650047938803</v>
      </c>
      <c r="AO6683" s="77">
        <f t="shared" si="1615"/>
        <v>9.6391011133178731E-2</v>
      </c>
      <c r="BR6683" s="19">
        <v>12.241</v>
      </c>
      <c r="BS6683" s="41">
        <v>5.8731299999999997</v>
      </c>
      <c r="BT6683" s="27">
        <v>0.34593860000000004</v>
      </c>
      <c r="BU6683" s="28">
        <v>0.49864669999999994</v>
      </c>
      <c r="BV6683" s="28">
        <v>0.6867375</v>
      </c>
      <c r="BX6683" s="19">
        <v>12.241</v>
      </c>
      <c r="BY6683" s="19">
        <v>5.90313</v>
      </c>
      <c r="BZ6683" s="19">
        <v>7</v>
      </c>
      <c r="CA6683" s="19">
        <v>2.71</v>
      </c>
      <c r="CB6683" s="27">
        <v>0.71191090000000012</v>
      </c>
      <c r="CC6683" s="28">
        <v>1.8851199999999999</v>
      </c>
      <c r="CD6683" s="28">
        <v>2.7095379999999998</v>
      </c>
    </row>
    <row r="6684" spans="1:82" x14ac:dyDescent="0.25">
      <c r="A6684" s="15">
        <v>43379.208333317139</v>
      </c>
      <c r="B6684" s="24">
        <v>10</v>
      </c>
      <c r="C6684" s="25">
        <v>6</v>
      </c>
      <c r="D6684" s="26">
        <v>5</v>
      </c>
      <c r="E6684" s="52">
        <v>5.5832070325270902</v>
      </c>
      <c r="F6684" s="52">
        <v>6.6111573561414056</v>
      </c>
      <c r="G6684" s="52">
        <v>7.26822011035906</v>
      </c>
      <c r="H6684" s="52">
        <v>8.2306829902461214</v>
      </c>
      <c r="I6684" s="52">
        <v>11.098415780663551</v>
      </c>
      <c r="J6684" s="19">
        <f>BR6684/'Gas+GHG'!E6682</f>
        <v>0.97224546571210113</v>
      </c>
      <c r="K6684" s="40">
        <f>BS6684/'Gas+GHG'!F6682</f>
        <v>1.8304162631891694</v>
      </c>
      <c r="L6684" s="27">
        <f>BT6684/'Gas+GHG'!G6682</f>
        <v>9.7732547652704657E-2</v>
      </c>
      <c r="M6684" s="28">
        <f>BU6684/'Gas+GHG'!H6682</f>
        <v>6.4364688259640673E-2</v>
      </c>
      <c r="N6684" s="28">
        <f>BV6684/'Gas+GHG'!I6682</f>
        <v>0.13129490042542097</v>
      </c>
      <c r="P6684" s="19">
        <f>BX6684/'Gas+GHG'!E6682</f>
        <v>1.7472398155662869</v>
      </c>
      <c r="Q6684" s="19">
        <f>BY6684/'Gas+GHG'!F6682</f>
        <v>2.9268084571229331</v>
      </c>
      <c r="R6684" s="19">
        <f>BZ6684/'Gas+GHG'!E6682</f>
        <v>1.2506612127114756</v>
      </c>
      <c r="S6684" s="19">
        <f>CA6684/'Gas+GHG'!F6682</f>
        <v>0.67785086295970187</v>
      </c>
      <c r="T6684" s="19">
        <f t="shared" si="1601"/>
        <v>0.42870465851937423</v>
      </c>
      <c r="U6684" s="19">
        <f t="shared" si="1602"/>
        <v>0.50494316505738301</v>
      </c>
      <c r="V6684" s="19">
        <f t="shared" si="1606"/>
        <v>1.285214136602699</v>
      </c>
      <c r="W6684" s="19">
        <f t="shared" si="1607"/>
        <v>1.8201480860361199</v>
      </c>
      <c r="X6684" s="19">
        <f t="shared" si="1608"/>
        <v>1.7126868916750635</v>
      </c>
      <c r="Y6684" s="19">
        <f t="shared" si="1609"/>
        <v>1.784511234046515</v>
      </c>
      <c r="Z6684" s="102"/>
      <c r="AA6684" s="102"/>
      <c r="AB6684" s="102"/>
      <c r="AC6684" s="102"/>
      <c r="AD6684" s="20">
        <f>CB6684/'Gas+GHG'!G6682</f>
        <v>0.35264939077277829</v>
      </c>
      <c r="AE6684" s="21">
        <f>CC6684/'Gas+GHG'!H6682</f>
        <v>0.23468055346808009</v>
      </c>
      <c r="AF6684" s="21">
        <f>CD6684/'Gas+GHG'!I6682</f>
        <v>0.49834785073008642</v>
      </c>
      <c r="AG6684" s="77">
        <f t="shared" si="1603"/>
        <v>0.5536745890693664</v>
      </c>
      <c r="AH6684" s="77">
        <f t="shared" si="1604"/>
        <v>0.62505618298031052</v>
      </c>
      <c r="AI6684" s="77">
        <f t="shared" si="1605"/>
        <v>0.79972268680561698</v>
      </c>
      <c r="AJ6684" s="77">
        <f t="shared" si="1610"/>
        <v>0.19525300652168043</v>
      </c>
      <c r="AK6684" s="77">
        <f t="shared" si="1611"/>
        <v>0.1466885309704648</v>
      </c>
      <c r="AL6684" s="77">
        <f t="shared" si="1612"/>
        <v>0.39854008214966924</v>
      </c>
      <c r="AM6684" s="77">
        <f t="shared" si="1613"/>
        <v>0.15739638425109787</v>
      </c>
      <c r="AN6684" s="77">
        <f t="shared" si="1614"/>
        <v>8.7992022497615272E-2</v>
      </c>
      <c r="AO6684" s="77">
        <f t="shared" si="1615"/>
        <v>9.9807768580417164E-2</v>
      </c>
      <c r="BR6684" s="19">
        <v>5.17</v>
      </c>
      <c r="BS6684" s="41">
        <v>8.6950399999999988</v>
      </c>
      <c r="BT6684" s="27">
        <v>0.48994589999999993</v>
      </c>
      <c r="BU6684" s="28">
        <v>0.33972999999999992</v>
      </c>
      <c r="BV6684" s="28">
        <v>0.73523380000000005</v>
      </c>
      <c r="BX6684" s="19">
        <v>9.2911000000000001</v>
      </c>
      <c r="BY6684" s="19">
        <v>13.903239999999998</v>
      </c>
      <c r="BZ6684" s="19">
        <v>6.6505000000000001</v>
      </c>
      <c r="CA6684" s="19">
        <v>3.22</v>
      </c>
      <c r="CB6684" s="27">
        <v>1.7678769999999997</v>
      </c>
      <c r="CC6684" s="28">
        <v>1.2386919999999999</v>
      </c>
      <c r="CD6684" s="28">
        <v>2.7906810000000002</v>
      </c>
    </row>
    <row r="6685" spans="1:82" x14ac:dyDescent="0.25">
      <c r="A6685" s="15">
        <v>43379.249999983804</v>
      </c>
      <c r="B6685" s="24">
        <v>10</v>
      </c>
      <c r="C6685" s="25">
        <v>6</v>
      </c>
      <c r="D6685" s="26">
        <v>6</v>
      </c>
      <c r="E6685" s="52">
        <v>4.204782986749823</v>
      </c>
      <c r="F6685" s="52">
        <v>5.5145125469792102</v>
      </c>
      <c r="G6685" s="52">
        <v>5.8657813078235543</v>
      </c>
      <c r="H6685" s="52">
        <v>9.001562941444039</v>
      </c>
      <c r="I6685" s="52">
        <v>12.585320964763085</v>
      </c>
      <c r="J6685" s="19">
        <f>BR6685/'Gas+GHG'!E6683</f>
        <v>0.42312423556135931</v>
      </c>
      <c r="K6685" s="40">
        <f>BS6685/'Gas+GHG'!F6683</f>
        <v>0.31576903554023378</v>
      </c>
      <c r="L6685" s="27">
        <f>BT6685/'Gas+GHG'!G6683</f>
        <v>0.11029073157365196</v>
      </c>
      <c r="M6685" s="28">
        <f>BU6685/'Gas+GHG'!H6683</f>
        <v>0.14655170539255008</v>
      </c>
      <c r="N6685" s="28">
        <f>BV6685/'Gas+GHG'!I6683</f>
        <v>0.1736224517906832</v>
      </c>
      <c r="P6685" s="19">
        <f>BX6685/'Gas+GHG'!E6683</f>
        <v>2.3606571240007752</v>
      </c>
      <c r="Q6685" s="19">
        <f>BY6685/'Gas+GHG'!F6683</f>
        <v>1.1616027100266293</v>
      </c>
      <c r="R6685" s="19">
        <f>BZ6685/'Gas+GHG'!E6683</f>
        <v>2.0577001713388419</v>
      </c>
      <c r="S6685" s="19">
        <f>CA6685/'Gas+GHG'!F6683</f>
        <v>0.67574573605610033</v>
      </c>
      <c r="T6685" s="19">
        <f t="shared" si="1601"/>
        <v>0.32647307377056883</v>
      </c>
      <c r="U6685" s="19">
        <f t="shared" si="1602"/>
        <v>0.42360989385491737</v>
      </c>
      <c r="V6685" s="19">
        <f t="shared" si="1606"/>
        <v>1.4424746872261418</v>
      </c>
      <c r="W6685" s="19">
        <f t="shared" si="1607"/>
        <v>0.77831898021960244</v>
      </c>
      <c r="X6685" s="19">
        <f t="shared" si="1608"/>
        <v>2.9758826081134755</v>
      </c>
      <c r="Y6685" s="19">
        <f t="shared" si="1609"/>
        <v>1.0590294658631272</v>
      </c>
      <c r="Z6685" s="102"/>
      <c r="AA6685" s="102"/>
      <c r="AB6685" s="102"/>
      <c r="AC6685" s="102"/>
      <c r="AD6685" s="20">
        <f>CB6685/'Gas+GHG'!G6683</f>
        <v>0.41416984644261795</v>
      </c>
      <c r="AE6685" s="21">
        <f>CC6685/'Gas+GHG'!H6683</f>
        <v>0.37999719876497845</v>
      </c>
      <c r="AF6685" s="21">
        <f>CD6685/'Gas+GHG'!I6683</f>
        <v>0.70687678296004985</v>
      </c>
      <c r="AG6685" s="77">
        <f t="shared" si="1603"/>
        <v>0.4496619365509783</v>
      </c>
      <c r="AH6685" s="77">
        <f t="shared" si="1604"/>
        <v>0.68222892260529755</v>
      </c>
      <c r="AI6685" s="77">
        <f t="shared" si="1605"/>
        <v>0.80567030754201507</v>
      </c>
      <c r="AJ6685" s="77">
        <f t="shared" si="1610"/>
        <v>0.18623641521240891</v>
      </c>
      <c r="AK6685" s="77">
        <f t="shared" si="1611"/>
        <v>0.25924507950646236</v>
      </c>
      <c r="AL6685" s="77">
        <f t="shared" si="1612"/>
        <v>0.56950963512173358</v>
      </c>
      <c r="AM6685" s="77">
        <f t="shared" si="1613"/>
        <v>0.22793343123020904</v>
      </c>
      <c r="AN6685" s="77">
        <f t="shared" si="1614"/>
        <v>0.1207521192585161</v>
      </c>
      <c r="AO6685" s="77">
        <f t="shared" si="1615"/>
        <v>0.13736714783831624</v>
      </c>
      <c r="BR6685" s="19">
        <v>2.25</v>
      </c>
      <c r="BS6685" s="41">
        <v>1.5</v>
      </c>
      <c r="BT6685" s="27">
        <v>0.55290169999999905</v>
      </c>
      <c r="BU6685" s="28">
        <v>0.77352989999999999</v>
      </c>
      <c r="BV6685" s="28">
        <v>0.97226240000000008</v>
      </c>
      <c r="BX6685" s="19">
        <v>12.553000000000001</v>
      </c>
      <c r="BY6685" s="19">
        <v>5.51797</v>
      </c>
      <c r="BZ6685" s="19">
        <v>10.942</v>
      </c>
      <c r="CA6685" s="19">
        <v>3.21</v>
      </c>
      <c r="CB6685" s="27">
        <v>2.07628699999999</v>
      </c>
      <c r="CC6685" s="28">
        <v>2.005703</v>
      </c>
      <c r="CD6685" s="28">
        <v>3.958415</v>
      </c>
    </row>
    <row r="6686" spans="1:82" x14ac:dyDescent="0.25">
      <c r="A6686" s="15">
        <v>43379.291666650468</v>
      </c>
      <c r="B6686" s="24">
        <v>10</v>
      </c>
      <c r="C6686" s="25">
        <v>6</v>
      </c>
      <c r="D6686" s="26">
        <v>7</v>
      </c>
      <c r="E6686" s="52">
        <v>2.4682491546193175</v>
      </c>
      <c r="F6686" s="52">
        <v>4.193459104766184</v>
      </c>
      <c r="G6686" s="52">
        <v>5.2737100639738355</v>
      </c>
      <c r="H6686" s="52">
        <v>5.4010019016294049</v>
      </c>
      <c r="I6686" s="52">
        <v>6.6133271497109316</v>
      </c>
      <c r="J6686" s="19">
        <f>BR6686/'Gas+GHG'!E6684</f>
        <v>0.42312423556135931</v>
      </c>
      <c r="K6686" s="40">
        <f>BS6686/'Gas+GHG'!F6684</f>
        <v>2.3156395939617144E-2</v>
      </c>
      <c r="L6686" s="27">
        <f>BT6686/'Gas+GHG'!G6684</f>
        <v>8.8639983486711815E-2</v>
      </c>
      <c r="M6686" s="28">
        <f>BU6686/'Gas+GHG'!H6684</f>
        <v>0.13774996263108236</v>
      </c>
      <c r="N6686" s="28">
        <f>BV6686/'Gas+GHG'!I6684</f>
        <v>0.22882013340371213</v>
      </c>
      <c r="P6686" s="19">
        <f>BX6686/'Gas+GHG'!E6684</f>
        <v>1.73394431180887</v>
      </c>
      <c r="Q6686" s="19">
        <f>BY6686/'Gas+GHG'!F6684</f>
        <v>0.23875717802577795</v>
      </c>
      <c r="R6686" s="19">
        <f>BZ6686/'Gas+GHG'!E6684</f>
        <v>2.0573240609072316</v>
      </c>
      <c r="S6686" s="19">
        <f>CA6686/'Gas+GHG'!F6684</f>
        <v>0.95810640763617738</v>
      </c>
      <c r="T6686" s="19">
        <f t="shared" si="1601"/>
        <v>0.31665537114128184</v>
      </c>
      <c r="U6686" s="19">
        <f t="shared" si="1602"/>
        <v>0.32563323177547143</v>
      </c>
      <c r="V6686" s="19">
        <f t="shared" si="1606"/>
        <v>1.2005254936586207</v>
      </c>
      <c r="W6686" s="19">
        <f t="shared" si="1607"/>
        <v>0.38973855739348134</v>
      </c>
      <c r="X6686" s="19">
        <f t="shared" si="1608"/>
        <v>2.5907428790574807</v>
      </c>
      <c r="Y6686" s="19">
        <f t="shared" si="1609"/>
        <v>0.8071250282684741</v>
      </c>
      <c r="Z6686" s="102"/>
      <c r="AA6686" s="102"/>
      <c r="AB6686" s="102"/>
      <c r="AC6686" s="102"/>
      <c r="AD6686" s="20">
        <f>CB6686/'Gas+GHG'!G6684</f>
        <v>0.27111947721168217</v>
      </c>
      <c r="AE6686" s="21">
        <f>CC6686/'Gas+GHG'!H6684</f>
        <v>0.42494316307365765</v>
      </c>
      <c r="AF6686" s="21">
        <f>CD6686/'Gas+GHG'!I6684</f>
        <v>0.86107262575147314</v>
      </c>
      <c r="AG6686" s="77">
        <f t="shared" si="1603"/>
        <v>0.4057506439930903</v>
      </c>
      <c r="AH6686" s="77">
        <f t="shared" si="1604"/>
        <v>0.41519131381380475</v>
      </c>
      <c r="AI6686" s="77">
        <f t="shared" si="1605"/>
        <v>0.50510408900228221</v>
      </c>
      <c r="AJ6686" s="77">
        <f t="shared" si="1610"/>
        <v>0.11000690247771001</v>
      </c>
      <c r="AK6686" s="77">
        <f t="shared" si="1611"/>
        <v>0.17643271017274581</v>
      </c>
      <c r="AL6686" s="77">
        <f t="shared" si="1612"/>
        <v>0.43493130419500092</v>
      </c>
      <c r="AM6686" s="77">
        <f t="shared" si="1613"/>
        <v>0.16111257473397217</v>
      </c>
      <c r="AN6686" s="77">
        <f t="shared" si="1614"/>
        <v>0.24851045290091184</v>
      </c>
      <c r="AO6686" s="77">
        <f t="shared" si="1615"/>
        <v>0.42614132155647222</v>
      </c>
      <c r="BR6686" s="19">
        <v>2.25</v>
      </c>
      <c r="BS6686" s="41">
        <v>0.11</v>
      </c>
      <c r="BT6686" s="27">
        <v>0.44436369999999997</v>
      </c>
      <c r="BU6686" s="28">
        <v>0.72707250000000001</v>
      </c>
      <c r="BV6686" s="28">
        <v>1.2813619999999997</v>
      </c>
      <c r="BX6686" s="19">
        <v>9.2203999999999997</v>
      </c>
      <c r="BY6686" s="19">
        <v>1.1341699999999999</v>
      </c>
      <c r="BZ6686" s="19">
        <v>10.94</v>
      </c>
      <c r="CA6686" s="19">
        <v>4.5513000000000003</v>
      </c>
      <c r="CB6686" s="27">
        <v>1.3591569999999999</v>
      </c>
      <c r="CC6686" s="28">
        <v>2.242937</v>
      </c>
      <c r="CD6686" s="28">
        <v>4.8218909999999999</v>
      </c>
    </row>
    <row r="6687" spans="1:82" x14ac:dyDescent="0.25">
      <c r="A6687" s="15">
        <v>43379.333333317132</v>
      </c>
      <c r="B6687" s="24">
        <v>10</v>
      </c>
      <c r="C6687" s="25">
        <v>6</v>
      </c>
      <c r="D6687" s="26">
        <v>8</v>
      </c>
      <c r="E6687" s="52">
        <v>2.0032957974064409</v>
      </c>
      <c r="F6687" s="52">
        <v>4.5527537441652832</v>
      </c>
      <c r="G6687" s="52">
        <v>5.1216679670978422</v>
      </c>
      <c r="H6687" s="52">
        <v>6.1525650847962652</v>
      </c>
      <c r="I6687" s="52">
        <v>6.1510642318359956</v>
      </c>
      <c r="J6687" s="19">
        <f>BR6687/'Gas+GHG'!E6685</f>
        <v>0.18805521580504858</v>
      </c>
      <c r="K6687" s="40">
        <f>BS6687/'Gas+GHG'!F6685</f>
        <v>2.3156395939617144E-2</v>
      </c>
      <c r="L6687" s="27">
        <f>BT6687/'Gas+GHG'!G6685</f>
        <v>7.5510399983175366E-2</v>
      </c>
      <c r="M6687" s="28">
        <f>BU6687/'Gas+GHG'!H6685</f>
        <v>0.14993942925337916</v>
      </c>
      <c r="N6687" s="28">
        <f>BV6687/'Gas+GHG'!I6685</f>
        <v>0.25144103333580153</v>
      </c>
      <c r="P6687" s="19">
        <f>BX6687/'Gas+GHG'!E6685</f>
        <v>1.2611358882318169</v>
      </c>
      <c r="Q6687" s="19">
        <f>BY6687/'Gas+GHG'!F6685</f>
        <v>0.63879023326337481</v>
      </c>
      <c r="R6687" s="19">
        <f>BZ6687/'Gas+GHG'!E6685</f>
        <v>1.6221078749696076</v>
      </c>
      <c r="S6687" s="19">
        <f>CA6687/'Gas+GHG'!F6685</f>
        <v>1.4735888325210911</v>
      </c>
      <c r="T6687" s="19">
        <f t="shared" si="1601"/>
        <v>0.31665537114128184</v>
      </c>
      <c r="U6687" s="19">
        <f t="shared" si="1602"/>
        <v>0.35228051821105333</v>
      </c>
      <c r="V6687" s="19">
        <f t="shared" si="1606"/>
        <v>0.91299462392733322</v>
      </c>
      <c r="W6687" s="19">
        <f t="shared" si="1607"/>
        <v>0.74414999195273224</v>
      </c>
      <c r="X6687" s="19">
        <f t="shared" si="1608"/>
        <v>1.9702491392740913</v>
      </c>
      <c r="Y6687" s="19">
        <f t="shared" si="1609"/>
        <v>1.3682290738317333</v>
      </c>
      <c r="Z6687" s="102"/>
      <c r="AA6687" s="102"/>
      <c r="AB6687" s="102"/>
      <c r="AC6687" s="102"/>
      <c r="AD6687" s="20">
        <f>CB6687/'Gas+GHG'!G6685</f>
        <v>0.14989264235444985</v>
      </c>
      <c r="AE6687" s="21">
        <f>CC6687/'Gas+GHG'!H6685</f>
        <v>0.48716924537834932</v>
      </c>
      <c r="AF6687" s="21">
        <f>CD6687/'Gas+GHG'!I6685</f>
        <v>0.83424680349356395</v>
      </c>
      <c r="AG6687" s="77">
        <f t="shared" si="1603"/>
        <v>0.39447435745428472</v>
      </c>
      <c r="AH6687" s="77">
        <f t="shared" si="1604"/>
        <v>0.47093141461179966</v>
      </c>
      <c r="AI6687" s="77">
        <f t="shared" si="1605"/>
        <v>0.47082010301862676</v>
      </c>
      <c r="AJ6687" s="77">
        <f t="shared" si="1610"/>
        <v>5.9128803779896509E-2</v>
      </c>
      <c r="AK6687" s="77">
        <f t="shared" si="1611"/>
        <v>0.22942330188138899</v>
      </c>
      <c r="AL6687" s="77">
        <f t="shared" si="1612"/>
        <v>0.39278016596379983</v>
      </c>
      <c r="AM6687" s="77">
        <f t="shared" si="1613"/>
        <v>9.0763838574553349E-2</v>
      </c>
      <c r="AN6687" s="77">
        <f t="shared" si="1614"/>
        <v>0.25774594349696034</v>
      </c>
      <c r="AO6687" s="77">
        <f t="shared" si="1615"/>
        <v>0.44146663752976412</v>
      </c>
      <c r="BR6687" s="19">
        <v>1</v>
      </c>
      <c r="BS6687" s="41">
        <v>0.11</v>
      </c>
      <c r="BT6687" s="27">
        <v>0.37854339999999997</v>
      </c>
      <c r="BU6687" s="28">
        <v>0.79141099999999998</v>
      </c>
      <c r="BV6687" s="28">
        <v>1.4080360000000001</v>
      </c>
      <c r="BX6687" s="19">
        <v>6.7061999999999999</v>
      </c>
      <c r="BY6687" s="19">
        <v>3.0344499999999996</v>
      </c>
      <c r="BZ6687" s="19">
        <v>8.6257000000000001</v>
      </c>
      <c r="CA6687" s="19">
        <v>7</v>
      </c>
      <c r="CB6687" s="27">
        <v>0.75143119999999997</v>
      </c>
      <c r="CC6687" s="28">
        <v>2.5713789999999999</v>
      </c>
      <c r="CD6687" s="28">
        <v>4.6716699999999998</v>
      </c>
    </row>
    <row r="6688" spans="1:82" x14ac:dyDescent="0.25">
      <c r="A6688" s="15">
        <v>43379.374999983796</v>
      </c>
      <c r="B6688" s="24">
        <v>10</v>
      </c>
      <c r="C6688" s="25">
        <v>6</v>
      </c>
      <c r="D6688" s="26">
        <v>9</v>
      </c>
      <c r="E6688" s="52">
        <v>1.3427142408480468</v>
      </c>
      <c r="F6688" s="52">
        <v>4.5309298935556459</v>
      </c>
      <c r="G6688" s="52">
        <v>5.1743694263905811</v>
      </c>
      <c r="H6688" s="52">
        <v>6.0003190997809632</v>
      </c>
      <c r="I6688" s="52">
        <v>5.9305323268746077</v>
      </c>
      <c r="J6688" s="19">
        <f>BR6688/'Gas+GHG'!E6686</f>
        <v>0.18805521580504858</v>
      </c>
      <c r="K6688" s="40">
        <f>BS6688/'Gas+GHG'!F6686</f>
        <v>2.3156395939617144E-2</v>
      </c>
      <c r="L6688" s="27">
        <f>BT6688/'Gas+GHG'!G6686</f>
        <v>8.5091182155237866E-2</v>
      </c>
      <c r="M6688" s="28">
        <f>BU6688/'Gas+GHG'!H6686</f>
        <v>0.15054921992724493</v>
      </c>
      <c r="N6688" s="28">
        <f>BV6688/'Gas+GHG'!I6686</f>
        <v>0.2430326172898698</v>
      </c>
      <c r="P6688" s="19">
        <f>BX6688/'Gas+GHG'!E6686</f>
        <v>0.56604619957319624</v>
      </c>
      <c r="Q6688" s="19">
        <f>BY6688/'Gas+GHG'!F6686</f>
        <v>0.63153807108046756</v>
      </c>
      <c r="R6688" s="19">
        <f>BZ6688/'Gas+GHG'!E6686</f>
        <v>2.0667268216974839</v>
      </c>
      <c r="S6688" s="19">
        <f>CA6688/'Gas+GHG'!F6686</f>
        <v>1.4735888325210911</v>
      </c>
      <c r="T6688" s="19">
        <f t="shared" si="1601"/>
        <v>0.31665537114128184</v>
      </c>
      <c r="U6688" s="19">
        <f t="shared" si="1602"/>
        <v>0.35066194021251995</v>
      </c>
      <c r="V6688" s="19">
        <f t="shared" si="1606"/>
        <v>0.83368171818122117</v>
      </c>
      <c r="W6688" s="19">
        <f t="shared" si="1607"/>
        <v>0.7381878844104971</v>
      </c>
      <c r="X6688" s="19">
        <f t="shared" si="1608"/>
        <v>1.7990913030894591</v>
      </c>
      <c r="Y6688" s="19">
        <f t="shared" si="1609"/>
        <v>1.3669390191910618</v>
      </c>
      <c r="Z6688" s="102"/>
      <c r="AA6688" s="102"/>
      <c r="AB6688" s="102"/>
      <c r="AC6688" s="102"/>
      <c r="AD6688" s="20">
        <f>CB6688/'Gas+GHG'!G6686</f>
        <v>0.15906689202544191</v>
      </c>
      <c r="AE6688" s="21">
        <f>CC6688/'Gas+GHG'!H6686</f>
        <v>0.48893935482529211</v>
      </c>
      <c r="AF6688" s="21">
        <f>CD6688/'Gas+GHG'!I6686</f>
        <v>0.79220472326390534</v>
      </c>
      <c r="AG6688" s="77">
        <f t="shared" si="1603"/>
        <v>0.39838299044612524</v>
      </c>
      <c r="AH6688" s="77">
        <f t="shared" si="1604"/>
        <v>0.4596400065959298</v>
      </c>
      <c r="AI6688" s="77">
        <f t="shared" si="1605"/>
        <v>0.4544642318330202</v>
      </c>
      <c r="AJ6688" s="77">
        <f t="shared" si="1610"/>
        <v>6.3369544126066463E-2</v>
      </c>
      <c r="AK6688" s="77">
        <f t="shared" si="1611"/>
        <v>0.22473608827690691</v>
      </c>
      <c r="AL6688" s="77">
        <f t="shared" si="1612"/>
        <v>0.36002871101262107</v>
      </c>
      <c r="AM6688" s="77">
        <f t="shared" si="1613"/>
        <v>9.5697347899375451E-2</v>
      </c>
      <c r="AN6688" s="77">
        <f t="shared" si="1614"/>
        <v>0.26420326654838516</v>
      </c>
      <c r="AO6688" s="77">
        <f t="shared" si="1615"/>
        <v>0.43217601225128427</v>
      </c>
      <c r="BR6688" s="19">
        <v>1</v>
      </c>
      <c r="BS6688" s="41">
        <v>0.11</v>
      </c>
      <c r="BT6688" s="27">
        <v>0.42657310000000004</v>
      </c>
      <c r="BU6688" s="28">
        <v>0.79462959999999905</v>
      </c>
      <c r="BV6688" s="28">
        <v>1.3609500000000001</v>
      </c>
      <c r="BX6688" s="19">
        <v>3.01</v>
      </c>
      <c r="BY6688" s="19">
        <v>3</v>
      </c>
      <c r="BZ6688" s="19">
        <v>10.99</v>
      </c>
      <c r="CA6688" s="19">
        <v>7</v>
      </c>
      <c r="CB6688" s="27">
        <v>0.79742290000000016</v>
      </c>
      <c r="CC6688" s="28">
        <v>2.5807220000000006</v>
      </c>
      <c r="CD6688" s="28">
        <v>4.4362400000000006</v>
      </c>
    </row>
    <row r="6689" spans="1:82" x14ac:dyDescent="0.25">
      <c r="A6689" s="15">
        <v>43379.416666650461</v>
      </c>
      <c r="B6689" s="24">
        <v>10</v>
      </c>
      <c r="C6689" s="25">
        <v>6</v>
      </c>
      <c r="D6689" s="26">
        <v>10</v>
      </c>
      <c r="E6689" s="52">
        <v>1.5181058184207836</v>
      </c>
      <c r="F6689" s="52">
        <v>4.7124255146765588</v>
      </c>
      <c r="G6689" s="52">
        <v>5.2143199164146594</v>
      </c>
      <c r="H6689" s="52">
        <v>5.8774178138888695</v>
      </c>
      <c r="I6689" s="52">
        <v>5.8782551140199883</v>
      </c>
      <c r="J6689" s="19">
        <f>BR6689/'Gas+GHG'!E6687</f>
        <v>0.18805521580504858</v>
      </c>
      <c r="K6689" s="40">
        <f>BS6689/'Gas+GHG'!F6687</f>
        <v>2.3156395939617144E-2</v>
      </c>
      <c r="L6689" s="27">
        <f>BT6689/'Gas+GHG'!G6687</f>
        <v>5.746217216909167E-2</v>
      </c>
      <c r="M6689" s="28">
        <f>BU6689/'Gas+GHG'!H6687</f>
        <v>0.10541353201799127</v>
      </c>
      <c r="N6689" s="28">
        <f>BV6689/'Gas+GHG'!I6687</f>
        <v>0.24414317965213564</v>
      </c>
      <c r="P6689" s="19">
        <f>BX6689/'Gas+GHG'!E6687</f>
        <v>0.76324089886637025</v>
      </c>
      <c r="Q6689" s="19">
        <f>BY6689/'Gas+GHG'!F6687</f>
        <v>0.77889695433257666</v>
      </c>
      <c r="R6689" s="19">
        <f>BZ6689/'Gas+GHG'!E6687</f>
        <v>2.0667268216974839</v>
      </c>
      <c r="S6689" s="19">
        <f>CA6689/'Gas+GHG'!F6687</f>
        <v>2.1010450625354751</v>
      </c>
      <c r="T6689" s="19">
        <f t="shared" si="1601"/>
        <v>0.31665537114128184</v>
      </c>
      <c r="U6689" s="19">
        <f t="shared" si="1602"/>
        <v>0.36412266373152757</v>
      </c>
      <c r="V6689" s="19">
        <f t="shared" si="1606"/>
        <v>0.89612447887299462</v>
      </c>
      <c r="W6689" s="19">
        <f t="shared" si="1607"/>
        <v>1.0486521585743429</v>
      </c>
      <c r="X6689" s="19">
        <f t="shared" si="1608"/>
        <v>1.9338432416908595</v>
      </c>
      <c r="Y6689" s="19">
        <f t="shared" si="1609"/>
        <v>1.8312898582937087</v>
      </c>
      <c r="Z6689" s="102"/>
      <c r="AA6689" s="102"/>
      <c r="AB6689" s="102"/>
      <c r="AC6689" s="102"/>
      <c r="AD6689" s="20">
        <f>CB6689/'Gas+GHG'!G6687</f>
        <v>0.16884421810000913</v>
      </c>
      <c r="AE6689" s="21">
        <f>CC6689/'Gas+GHG'!H6687</f>
        <v>0.41129988773455539</v>
      </c>
      <c r="AF6689" s="21">
        <f>CD6689/'Gas+GHG'!I6687</f>
        <v>0.79775717792380729</v>
      </c>
      <c r="AG6689" s="77">
        <f t="shared" si="1603"/>
        <v>0.40134594072195989</v>
      </c>
      <c r="AH6689" s="77">
        <f t="shared" si="1604"/>
        <v>0.45052496448468315</v>
      </c>
      <c r="AI6689" s="77">
        <f t="shared" si="1605"/>
        <v>0.45058706331383291</v>
      </c>
      <c r="AJ6689" s="77">
        <f t="shared" si="1610"/>
        <v>6.7764941548811936E-2</v>
      </c>
      <c r="AK6689" s="77">
        <f t="shared" si="1611"/>
        <v>0.18530086731416473</v>
      </c>
      <c r="AL6689" s="77">
        <f t="shared" si="1612"/>
        <v>0.3594590640382192</v>
      </c>
      <c r="AM6689" s="77">
        <f t="shared" si="1613"/>
        <v>0.10107927655119719</v>
      </c>
      <c r="AN6689" s="77">
        <f t="shared" si="1614"/>
        <v>0.22599902042039066</v>
      </c>
      <c r="AO6689" s="77">
        <f t="shared" si="1615"/>
        <v>0.43829811388558809</v>
      </c>
      <c r="BR6689" s="19">
        <v>1</v>
      </c>
      <c r="BS6689" s="41">
        <v>0.11</v>
      </c>
      <c r="BT6689" s="27">
        <v>0.28806529999999902</v>
      </c>
      <c r="BU6689" s="28">
        <v>0.55639419999999995</v>
      </c>
      <c r="BV6689" s="28">
        <v>1.3671690000000001</v>
      </c>
      <c r="BX6689" s="19">
        <v>4.0586000000000002</v>
      </c>
      <c r="BY6689" s="19">
        <v>3.7</v>
      </c>
      <c r="BZ6689" s="19">
        <v>10.99</v>
      </c>
      <c r="CA6689" s="19">
        <v>9.9806100000000004</v>
      </c>
      <c r="CB6689" s="27">
        <v>0.84643789999999997</v>
      </c>
      <c r="CC6689" s="28">
        <v>2.1709250000000004</v>
      </c>
      <c r="CD6689" s="28">
        <v>4.4673329999999991</v>
      </c>
    </row>
    <row r="6690" spans="1:82" x14ac:dyDescent="0.25">
      <c r="A6690" s="15">
        <v>43379.458333317125</v>
      </c>
      <c r="B6690" s="24">
        <v>10</v>
      </c>
      <c r="C6690" s="25">
        <v>6</v>
      </c>
      <c r="D6690" s="26">
        <v>11</v>
      </c>
      <c r="E6690" s="52">
        <v>2.078568658636728</v>
      </c>
      <c r="F6690" s="52">
        <v>5.4167988714947359</v>
      </c>
      <c r="G6690" s="52">
        <v>5.1988626260464317</v>
      </c>
      <c r="H6690" s="52">
        <v>5.941229575278614</v>
      </c>
      <c r="I6690" s="52">
        <v>5.9692365137565906</v>
      </c>
      <c r="J6690" s="19">
        <f>BR6690/'Gas+GHG'!E6688</f>
        <v>0.18805521580504858</v>
      </c>
      <c r="K6690" s="40">
        <f>BS6690/'Gas+GHG'!F6688</f>
        <v>2.3156395939617144E-2</v>
      </c>
      <c r="L6690" s="27">
        <f>BT6690/'Gas+GHG'!G6688</f>
        <v>5.0041318319694168E-2</v>
      </c>
      <c r="M6690" s="28">
        <f>BU6690/'Gas+GHG'!H6688</f>
        <v>0.11106022472916087</v>
      </c>
      <c r="N6690" s="28">
        <f>BV6690/'Gas+GHG'!I6688</f>
        <v>0.24547892598912682</v>
      </c>
      <c r="P6690" s="19">
        <f>BX6690/'Gas+GHG'!E6688</f>
        <v>1.3069837498450878</v>
      </c>
      <c r="Q6690" s="19">
        <f>BY6690/'Gas+GHG'!F6688</f>
        <v>0.41892025381671016</v>
      </c>
      <c r="R6690" s="19">
        <f>BZ6690/'Gas+GHG'!E6688</f>
        <v>2.0541271222385458</v>
      </c>
      <c r="S6690" s="19">
        <f>CA6690/'Gas+GHG'!F6688</f>
        <v>1.6321006781084813</v>
      </c>
      <c r="T6690" s="19">
        <f t="shared" si="1601"/>
        <v>0.31665537114128184</v>
      </c>
      <c r="U6690" s="19">
        <f t="shared" si="1602"/>
        <v>0.41636290485540711</v>
      </c>
      <c r="V6690" s="19">
        <f t="shared" si="1606"/>
        <v>1.0643138106466405</v>
      </c>
      <c r="W6690" s="19">
        <f t="shared" si="1607"/>
        <v>0.8539690331356169</v>
      </c>
      <c r="X6690" s="19">
        <f t="shared" si="1608"/>
        <v>2.2967970614369935</v>
      </c>
      <c r="Y6690" s="19">
        <f t="shared" si="1609"/>
        <v>1.1970518987895744</v>
      </c>
      <c r="Z6690" s="102"/>
      <c r="AA6690" s="102"/>
      <c r="AB6690" s="102"/>
      <c r="AC6690" s="102"/>
      <c r="AD6690" s="20">
        <f>CB6690/'Gas+GHG'!G6688</f>
        <v>0.1317399488530204</v>
      </c>
      <c r="AE6690" s="21">
        <f>CC6690/'Gas+GHG'!H6688</f>
        <v>0.43953335129040311</v>
      </c>
      <c r="AF6690" s="21">
        <f>CD6690/'Gas+GHG'!I6688</f>
        <v>0.80443662391161763</v>
      </c>
      <c r="AG6690" s="77">
        <f t="shared" si="1603"/>
        <v>0.4001995421988731</v>
      </c>
      <c r="AH6690" s="77">
        <f t="shared" si="1604"/>
        <v>0.45525759920073505</v>
      </c>
      <c r="AI6690" s="77">
        <f t="shared" si="1605"/>
        <v>0.45733474934429003</v>
      </c>
      <c r="AJ6690" s="77">
        <f t="shared" si="1610"/>
        <v>5.272226722028172E-2</v>
      </c>
      <c r="AK6690" s="77">
        <f t="shared" si="1611"/>
        <v>0.20010089827712221</v>
      </c>
      <c r="AL6690" s="77">
        <f t="shared" si="1612"/>
        <v>0.36789682175998656</v>
      </c>
      <c r="AM6690" s="77">
        <f t="shared" si="1613"/>
        <v>7.9017681632738673E-2</v>
      </c>
      <c r="AN6690" s="77">
        <f t="shared" si="1614"/>
        <v>0.23943245301328089</v>
      </c>
      <c r="AO6690" s="77">
        <f t="shared" si="1615"/>
        <v>0.43653980215163102</v>
      </c>
      <c r="BR6690" s="19">
        <v>1</v>
      </c>
      <c r="BS6690" s="41">
        <v>0.11</v>
      </c>
      <c r="BT6690" s="27">
        <v>0.25086360000000002</v>
      </c>
      <c r="BU6690" s="28">
        <v>0.58619860000000013</v>
      </c>
      <c r="BV6690" s="28">
        <v>1.3746489999999998</v>
      </c>
      <c r="BX6690" s="19">
        <v>6.95</v>
      </c>
      <c r="BY6690" s="19">
        <v>1.99</v>
      </c>
      <c r="BZ6690" s="19">
        <v>10.923</v>
      </c>
      <c r="CA6690" s="19">
        <v>7.75298</v>
      </c>
      <c r="CB6690" s="27">
        <v>0.66042939999999895</v>
      </c>
      <c r="CC6690" s="28">
        <v>2.319947</v>
      </c>
      <c r="CD6690" s="28">
        <v>4.5047369999999995</v>
      </c>
    </row>
    <row r="6691" spans="1:82" x14ac:dyDescent="0.25">
      <c r="A6691" s="15">
        <v>43379.499999983789</v>
      </c>
      <c r="B6691" s="24">
        <v>10</v>
      </c>
      <c r="C6691" s="25">
        <v>6</v>
      </c>
      <c r="D6691" s="26">
        <v>12</v>
      </c>
      <c r="E6691" s="52">
        <v>2.0260730451447486</v>
      </c>
      <c r="F6691" s="52">
        <v>5.8874884061248149</v>
      </c>
      <c r="G6691" s="52">
        <v>5.2435583052101364</v>
      </c>
      <c r="H6691" s="52">
        <v>5.9723724348464193</v>
      </c>
      <c r="I6691" s="52">
        <v>6.0550040162397929</v>
      </c>
      <c r="J6691" s="19">
        <f>BR6691/'Gas+GHG'!E6689</f>
        <v>0.18805521580504858</v>
      </c>
      <c r="K6691" s="40">
        <f>BS6691/'Gas+GHG'!F6689</f>
        <v>0.12872640502833169</v>
      </c>
      <c r="L6691" s="27">
        <f>BT6691/'Gas+GHG'!G6689</f>
        <v>9.2981024504766432E-2</v>
      </c>
      <c r="M6691" s="28">
        <f>BU6691/'Gas+GHG'!H6689</f>
        <v>9.2098095423081311E-2</v>
      </c>
      <c r="N6691" s="28">
        <f>BV6691/'Gas+GHG'!I6689</f>
        <v>0.25608275185684609</v>
      </c>
      <c r="P6691" s="19">
        <f>BX6691/'Gas+GHG'!E6689</f>
        <v>1.3069837498450878</v>
      </c>
      <c r="Q6691" s="19">
        <f>BY6691/'Gas+GHG'!F6689</f>
        <v>0.28072919822978587</v>
      </c>
      <c r="R6691" s="19">
        <f>BZ6691/'Gas+GHG'!E6689</f>
        <v>2.0578882265546468</v>
      </c>
      <c r="S6691" s="19">
        <f>CA6691/'Gas+GHG'!F6689</f>
        <v>1.0525634518007794</v>
      </c>
      <c r="T6691" s="19">
        <f t="shared" si="1601"/>
        <v>0.31665537114128184</v>
      </c>
      <c r="U6691" s="19">
        <f t="shared" si="1602"/>
        <v>0.45127185554973215</v>
      </c>
      <c r="V6691" s="19">
        <f t="shared" si="1606"/>
        <v>1.0655047845297565</v>
      </c>
      <c r="W6691" s="19">
        <f t="shared" si="1607"/>
        <v>0.60167744817011282</v>
      </c>
      <c r="X6691" s="19">
        <f t="shared" si="1608"/>
        <v>2.2993671918699778</v>
      </c>
      <c r="Y6691" s="19">
        <f t="shared" si="1609"/>
        <v>0.73161520186045248</v>
      </c>
      <c r="Z6691" s="102"/>
      <c r="AA6691" s="102"/>
      <c r="AB6691" s="102"/>
      <c r="AC6691" s="102"/>
      <c r="AD6691" s="20">
        <f>CB6691/'Gas+GHG'!G6689</f>
        <v>0.19851608382546457</v>
      </c>
      <c r="AE6691" s="21">
        <f>CC6691/'Gas+GHG'!H6689</f>
        <v>0.43879673719110818</v>
      </c>
      <c r="AF6691" s="21">
        <f>CD6691/'Gas+GHG'!I6689</f>
        <v>0.85745539609878663</v>
      </c>
      <c r="AG6691" s="77">
        <f t="shared" si="1603"/>
        <v>0.40351442206209631</v>
      </c>
      <c r="AH6691" s="77">
        <f t="shared" si="1604"/>
        <v>0.45756732667319144</v>
      </c>
      <c r="AI6691" s="77">
        <f t="shared" si="1605"/>
        <v>0.4636957437898423</v>
      </c>
      <c r="AJ6691" s="77">
        <f t="shared" si="1610"/>
        <v>8.0104102834862995E-2</v>
      </c>
      <c r="AK6691" s="77">
        <f t="shared" si="1611"/>
        <v>0.20077904998945434</v>
      </c>
      <c r="AL6691" s="77">
        <f t="shared" si="1612"/>
        <v>0.39759841766064069</v>
      </c>
      <c r="AM6691" s="77">
        <f t="shared" si="1613"/>
        <v>0.11841198099060157</v>
      </c>
      <c r="AN6691" s="77">
        <f t="shared" si="1614"/>
        <v>0.23801768720165384</v>
      </c>
      <c r="AO6691" s="77">
        <f t="shared" si="1615"/>
        <v>0.45985697843814588</v>
      </c>
      <c r="BR6691" s="19">
        <v>1</v>
      </c>
      <c r="BS6691" s="41">
        <v>0.61148999999999998</v>
      </c>
      <c r="BT6691" s="27">
        <v>0.46612589999999993</v>
      </c>
      <c r="BU6691" s="28">
        <v>0.48611260000000001</v>
      </c>
      <c r="BV6691" s="28">
        <v>1.434029</v>
      </c>
      <c r="BX6691" s="19">
        <v>6.95</v>
      </c>
      <c r="BY6691" s="19">
        <v>1.33355</v>
      </c>
      <c r="BZ6691" s="19">
        <v>10.943</v>
      </c>
      <c r="CA6691" s="19">
        <v>5</v>
      </c>
      <c r="CB6691" s="27">
        <v>0.99518680000000004</v>
      </c>
      <c r="CC6691" s="28">
        <v>2.3160590000000001</v>
      </c>
      <c r="CD6691" s="28">
        <v>4.8016349999999992</v>
      </c>
    </row>
    <row r="6692" spans="1:82" x14ac:dyDescent="0.25">
      <c r="A6692" s="15">
        <v>43379.541666650453</v>
      </c>
      <c r="B6692" s="24">
        <v>10</v>
      </c>
      <c r="C6692" s="25">
        <v>6</v>
      </c>
      <c r="D6692" s="26">
        <v>13</v>
      </c>
      <c r="E6692" s="52">
        <v>2.4258163757250664</v>
      </c>
      <c r="F6692" s="52">
        <v>6.076398284200212</v>
      </c>
      <c r="G6692" s="52">
        <v>5.5258069671400456</v>
      </c>
      <c r="H6692" s="52">
        <v>6.1779108533052893</v>
      </c>
      <c r="I6692" s="52">
        <v>6.5380651438788879</v>
      </c>
      <c r="J6692" s="19">
        <f>BR6692/'Gas+GHG'!E6690</f>
        <v>0.18805521580504858</v>
      </c>
      <c r="K6692" s="40">
        <f>BS6692/'Gas+GHG'!F6690</f>
        <v>0.26314086295019484</v>
      </c>
      <c r="L6692" s="27">
        <f>BT6692/'Gas+GHG'!G6690</f>
        <v>0.1072709211840765</v>
      </c>
      <c r="M6692" s="28">
        <f>BU6692/'Gas+GHG'!H6690</f>
        <v>8.2085183265015585E-2</v>
      </c>
      <c r="N6692" s="28">
        <f>BV6692/'Gas+GHG'!I6690</f>
        <v>0.29912628468781943</v>
      </c>
      <c r="P6692" s="19">
        <f>BX6692/'Gas+GHG'!E6690</f>
        <v>1.8380892903217061</v>
      </c>
      <c r="Q6692" s="19">
        <f>BY6692/'Gas+GHG'!F6690</f>
        <v>0.82317198336912467</v>
      </c>
      <c r="R6692" s="19">
        <f>BZ6692/'Gas+GHG'!E6690</f>
        <v>2.0569479504756214</v>
      </c>
      <c r="S6692" s="19">
        <f>CA6692/'Gas+GHG'!F6690</f>
        <v>1.0525634518007794</v>
      </c>
      <c r="T6692" s="19">
        <f t="shared" si="1601"/>
        <v>0.31665537114128184</v>
      </c>
      <c r="U6692" s="19">
        <f t="shared" si="1602"/>
        <v>0.46528246155266317</v>
      </c>
      <c r="V6692" s="19">
        <f t="shared" si="1606"/>
        <v>1.233384463093792</v>
      </c>
      <c r="W6692" s="19">
        <f t="shared" si="1607"/>
        <v>0.87274680049740883</v>
      </c>
      <c r="X6692" s="19">
        <f t="shared" si="1608"/>
        <v>2.661652777703535</v>
      </c>
      <c r="Y6692" s="19">
        <f t="shared" si="1609"/>
        <v>1.0029886346724952</v>
      </c>
      <c r="Z6692" s="102"/>
      <c r="AA6692" s="102"/>
      <c r="AB6692" s="102"/>
      <c r="AC6692" s="102"/>
      <c r="AD6692" s="20">
        <f>CB6692/'Gas+GHG'!G6690</f>
        <v>0.26996570685535665</v>
      </c>
      <c r="AE6692" s="21">
        <f>CC6692/'Gas+GHG'!H6690</f>
        <v>0.38650869310105584</v>
      </c>
      <c r="AF6692" s="21">
        <f>CD6692/'Gas+GHG'!I6690</f>
        <v>1.0726725245265218</v>
      </c>
      <c r="AG6692" s="77">
        <f t="shared" si="1603"/>
        <v>0.42444755079756741</v>
      </c>
      <c r="AH6692" s="77">
        <f t="shared" si="1604"/>
        <v>0.47281119760694668</v>
      </c>
      <c r="AI6692" s="77">
        <f t="shared" si="1605"/>
        <v>0.49952224054922145</v>
      </c>
      <c r="AJ6692" s="77">
        <f t="shared" si="1610"/>
        <v>0.11458628307409018</v>
      </c>
      <c r="AK6692" s="77">
        <f t="shared" si="1611"/>
        <v>0.18274563807060601</v>
      </c>
      <c r="AL6692" s="77">
        <f t="shared" si="1612"/>
        <v>0.53582378282707788</v>
      </c>
      <c r="AM6692" s="77">
        <f t="shared" si="1613"/>
        <v>0.15537942378126648</v>
      </c>
      <c r="AN6692" s="77">
        <f t="shared" si="1614"/>
        <v>0.20376305503044984</v>
      </c>
      <c r="AO6692" s="77">
        <f t="shared" si="1615"/>
        <v>0.53684874169944397</v>
      </c>
      <c r="BR6692" s="19">
        <v>1</v>
      </c>
      <c r="BS6692" s="41">
        <v>1.25</v>
      </c>
      <c r="BT6692" s="27">
        <v>0.53776299999999999</v>
      </c>
      <c r="BU6692" s="28">
        <v>0.43326239999999994</v>
      </c>
      <c r="BV6692" s="28">
        <v>1.6750669999999901</v>
      </c>
      <c r="BX6692" s="19">
        <v>9.7742000000000004</v>
      </c>
      <c r="BY6692" s="19">
        <v>3.91032</v>
      </c>
      <c r="BZ6692" s="19">
        <v>10.938000000000001</v>
      </c>
      <c r="CA6692" s="19">
        <v>5</v>
      </c>
      <c r="CB6692" s="27">
        <v>1.3533730000000002</v>
      </c>
      <c r="CC6692" s="28">
        <v>2.0400719999999999</v>
      </c>
      <c r="CD6692" s="28">
        <v>6.0068219999999988</v>
      </c>
    </row>
    <row r="6693" spans="1:82" x14ac:dyDescent="0.25">
      <c r="A6693" s="15">
        <v>43379.583333317118</v>
      </c>
      <c r="B6693" s="24">
        <v>10</v>
      </c>
      <c r="C6693" s="25">
        <v>6</v>
      </c>
      <c r="D6693" s="26">
        <v>14</v>
      </c>
      <c r="E6693" s="52">
        <v>3.5827188994926189</v>
      </c>
      <c r="F6693" s="52">
        <v>6.5490476919775453</v>
      </c>
      <c r="G6693" s="52">
        <v>5.8860571161362136</v>
      </c>
      <c r="H6693" s="52">
        <v>5.9321694008799177</v>
      </c>
      <c r="I6693" s="52">
        <v>6.8792877904113112</v>
      </c>
      <c r="J6693" s="19">
        <f>BR6693/'Gas+GHG'!E6691</f>
        <v>0.81095050711611094</v>
      </c>
      <c r="K6693" s="40">
        <f>BS6693/'Gas+GHG'!F6691</f>
        <v>0.26314086295019484</v>
      </c>
      <c r="L6693" s="27">
        <f>BT6693/'Gas+GHG'!G6691</f>
        <v>0.13169357063589654</v>
      </c>
      <c r="M6693" s="28">
        <f>BU6693/'Gas+GHG'!H6691</f>
        <v>0.14599877117218166</v>
      </c>
      <c r="N6693" s="28">
        <f>BV6693/'Gas+GHG'!I6691</f>
        <v>0.28940676575336138</v>
      </c>
      <c r="P6693" s="19">
        <f>BX6693/'Gas+GHG'!E6691</f>
        <v>2.0121908091140197</v>
      </c>
      <c r="Q6693" s="19">
        <f>BY6693/'Gas+GHG'!F6691</f>
        <v>1.2933183952580751</v>
      </c>
      <c r="R6693" s="19">
        <f>BZ6693/'Gas+GHG'!E6691</f>
        <v>2.0449124166640984</v>
      </c>
      <c r="S6693" s="19">
        <f>CA6693/'Gas+GHG'!F6691</f>
        <v>1.3209523961216527</v>
      </c>
      <c r="T6693" s="19">
        <f t="shared" si="1601"/>
        <v>0.31665537114128184</v>
      </c>
      <c r="U6693" s="19">
        <f t="shared" si="1602"/>
        <v>0.50033676732720767</v>
      </c>
      <c r="V6693" s="19">
        <f t="shared" si="1606"/>
        <v>1.2847035277172616</v>
      </c>
      <c r="W6693" s="19">
        <f t="shared" si="1607"/>
        <v>1.308015796676874</v>
      </c>
      <c r="X6693" s="19">
        <f t="shared" si="1608"/>
        <v>2.7723996980608558</v>
      </c>
      <c r="Y6693" s="19">
        <f t="shared" si="1609"/>
        <v>1.3062549947028539</v>
      </c>
      <c r="Z6693" s="102"/>
      <c r="AA6693" s="102"/>
      <c r="AB6693" s="102"/>
      <c r="AC6693" s="102"/>
      <c r="AD6693" s="20">
        <f>CB6693/'Gas+GHG'!G6691</f>
        <v>0.4554444649210263</v>
      </c>
      <c r="AE6693" s="21">
        <f>CC6693/'Gas+GHG'!H6691</f>
        <v>0.46746576551400293</v>
      </c>
      <c r="AF6693" s="21">
        <f>CD6693/'Gas+GHG'!I6691</f>
        <v>0.99151414855721298</v>
      </c>
      <c r="AG6693" s="77">
        <f t="shared" si="1603"/>
        <v>0.4511657031329791</v>
      </c>
      <c r="AH6693" s="77">
        <f t="shared" si="1604"/>
        <v>0.45458564633563758</v>
      </c>
      <c r="AI6693" s="77">
        <f t="shared" si="1605"/>
        <v>0.52482920759906049</v>
      </c>
      <c r="AJ6693" s="77">
        <f t="shared" si="1610"/>
        <v>0.20548092225411826</v>
      </c>
      <c r="AK6693" s="77">
        <f t="shared" si="1611"/>
        <v>0.21250322715596662</v>
      </c>
      <c r="AL6693" s="77">
        <f t="shared" si="1612"/>
        <v>0.52037558491053926</v>
      </c>
      <c r="AM6693" s="77">
        <f t="shared" si="1613"/>
        <v>0.24996354266690804</v>
      </c>
      <c r="AN6693" s="77">
        <f t="shared" si="1614"/>
        <v>0.25496253835803628</v>
      </c>
      <c r="AO6693" s="77">
        <f t="shared" si="1615"/>
        <v>0.47113856364667372</v>
      </c>
      <c r="BR6693" s="19">
        <v>4.3122999999999996</v>
      </c>
      <c r="BS6693" s="41">
        <v>1.25</v>
      </c>
      <c r="BT6693" s="27">
        <v>0.66019689999999998</v>
      </c>
      <c r="BU6693" s="28">
        <v>0.77061139999999995</v>
      </c>
      <c r="BV6693" s="28">
        <v>1.6206389999999997</v>
      </c>
      <c r="BX6693" s="19">
        <v>10.7</v>
      </c>
      <c r="BY6693" s="19">
        <v>6.1436599999999997</v>
      </c>
      <c r="BZ6693" s="19">
        <v>10.874000000000001</v>
      </c>
      <c r="CA6693" s="19">
        <v>6.2749299999999995</v>
      </c>
      <c r="CB6693" s="27">
        <v>2.2832020000000006</v>
      </c>
      <c r="CC6693" s="28">
        <v>2.4673799999999995</v>
      </c>
      <c r="CD6693" s="28">
        <v>5.5523459999999991</v>
      </c>
    </row>
    <row r="6694" spans="1:82" x14ac:dyDescent="0.25">
      <c r="A6694" s="15">
        <v>43379.624999983782</v>
      </c>
      <c r="B6694" s="24">
        <v>10</v>
      </c>
      <c r="C6694" s="25">
        <v>6</v>
      </c>
      <c r="D6694" s="26">
        <v>15</v>
      </c>
      <c r="E6694" s="52">
        <v>6.2410316996217823</v>
      </c>
      <c r="F6694" s="52">
        <v>8.8583740103553588</v>
      </c>
      <c r="G6694" s="52">
        <v>6.9090508310239738</v>
      </c>
      <c r="H6694" s="52">
        <v>6.9147221457412709</v>
      </c>
      <c r="I6694" s="52">
        <v>8.0209240632125471</v>
      </c>
      <c r="J6694" s="19">
        <f>BR6694/'Gas+GHG'!E6692</f>
        <v>1.7779680378288318</v>
      </c>
      <c r="K6694" s="40">
        <f>BS6694/'Gas+GHG'!F6692</f>
        <v>0.31576903554023378</v>
      </c>
      <c r="L6694" s="27">
        <f>BT6694/'Gas+GHG'!G6692</f>
        <v>0.15770121809900489</v>
      </c>
      <c r="M6694" s="28">
        <f>BU6694/'Gas+GHG'!H6692</f>
        <v>9.651080795124467E-2</v>
      </c>
      <c r="N6694" s="28">
        <f>BV6694/'Gas+GHG'!I6692</f>
        <v>0.19575934010889803</v>
      </c>
      <c r="P6694" s="19">
        <f>BX6694/'Gas+GHG'!E6692</f>
        <v>2.6692557331368598</v>
      </c>
      <c r="Q6694" s="19">
        <f>BY6694/'Gas+GHG'!F6692</f>
        <v>1.157154576879319</v>
      </c>
      <c r="R6694" s="19">
        <f>BZ6694/'Gas+GHG'!E6692</f>
        <v>1.1462905679396738</v>
      </c>
      <c r="S6694" s="19">
        <f>CA6694/'Gas+GHG'!F6692</f>
        <v>0.67785086295970187</v>
      </c>
      <c r="T6694" s="19">
        <f t="shared" si="1601"/>
        <v>0.47749259022294838</v>
      </c>
      <c r="U6694" s="19">
        <f t="shared" si="1602"/>
        <v>0.67160923602298106</v>
      </c>
      <c r="V6694" s="19">
        <f t="shared" si="1606"/>
        <v>1.8218950864166237</v>
      </c>
      <c r="W6694" s="19">
        <f t="shared" si="1607"/>
        <v>1.2324066015482993</v>
      </c>
      <c r="X6694" s="19">
        <f t="shared" si="1608"/>
        <v>1.9936512146599104</v>
      </c>
      <c r="Y6694" s="19">
        <f t="shared" si="1609"/>
        <v>0.60259883829072181</v>
      </c>
      <c r="Z6694" s="102"/>
      <c r="AA6694" s="102"/>
      <c r="AB6694" s="102"/>
      <c r="AC6694" s="102"/>
      <c r="AD6694" s="20">
        <f>CB6694/'Gas+GHG'!G6692</f>
        <v>0.6496267686622138</v>
      </c>
      <c r="AE6694" s="21">
        <f>CC6694/'Gas+GHG'!H6692</f>
        <v>0.38792375758347203</v>
      </c>
      <c r="AF6694" s="21">
        <f>CD6694/'Gas+GHG'!I6692</f>
        <v>0.67963577216824966</v>
      </c>
      <c r="AG6694" s="77">
        <f t="shared" si="1603"/>
        <v>0.52703660003254038</v>
      </c>
      <c r="AH6694" s="77">
        <f t="shared" si="1604"/>
        <v>0.52745721623764408</v>
      </c>
      <c r="AI6694" s="77">
        <f t="shared" si="1605"/>
        <v>0.60949929568460215</v>
      </c>
      <c r="AJ6694" s="77">
        <f t="shared" si="1610"/>
        <v>0.34237708344585882</v>
      </c>
      <c r="AK6694" s="77">
        <f t="shared" si="1611"/>
        <v>0.20461318528742484</v>
      </c>
      <c r="AL6694" s="77">
        <f t="shared" si="1612"/>
        <v>0.4142375244586089</v>
      </c>
      <c r="AM6694" s="77">
        <f t="shared" si="1613"/>
        <v>0.30724968521635498</v>
      </c>
      <c r="AN6694" s="77">
        <f t="shared" si="1614"/>
        <v>0.18331057229604719</v>
      </c>
      <c r="AO6694" s="77">
        <f t="shared" si="1615"/>
        <v>0.26539824770964077</v>
      </c>
      <c r="BR6694" s="19">
        <v>9.4544999999999995</v>
      </c>
      <c r="BS6694" s="41">
        <v>1.5</v>
      </c>
      <c r="BT6694" s="27">
        <v>0.79057660000000007</v>
      </c>
      <c r="BU6694" s="28">
        <v>0.50940379999999996</v>
      </c>
      <c r="BV6694" s="28">
        <v>1.0962259999999999</v>
      </c>
      <c r="BX6694" s="19">
        <v>14.194000000000001</v>
      </c>
      <c r="BY6694" s="19">
        <v>5.4968399999999997</v>
      </c>
      <c r="BZ6694" s="19">
        <v>6.0955000000000004</v>
      </c>
      <c r="CA6694" s="19">
        <v>3.22</v>
      </c>
      <c r="CB6694" s="27">
        <v>3.2566630000000001</v>
      </c>
      <c r="CC6694" s="28">
        <v>2.0475409999999998</v>
      </c>
      <c r="CD6694" s="28">
        <v>3.8058689999999999</v>
      </c>
    </row>
    <row r="6695" spans="1:82" x14ac:dyDescent="0.25">
      <c r="A6695" s="15">
        <v>43379.666666650446</v>
      </c>
      <c r="B6695" s="24">
        <v>10</v>
      </c>
      <c r="C6695" s="25">
        <v>6</v>
      </c>
      <c r="D6695" s="26">
        <v>16</v>
      </c>
      <c r="E6695" s="52">
        <v>8.7336791379396477</v>
      </c>
      <c r="F6695" s="52">
        <v>13.479695948024753</v>
      </c>
      <c r="G6695" s="52">
        <v>9.6088010772701136</v>
      </c>
      <c r="H6695" s="52">
        <v>9.6822371313466089</v>
      </c>
      <c r="I6695" s="52">
        <v>10.348747419805173</v>
      </c>
      <c r="J6695" s="19">
        <f>BR6695/'Gas+GHG'!E6693</f>
        <v>2.9996687473063299</v>
      </c>
      <c r="K6695" s="40">
        <f>BS6695/'Gas+GHG'!F6693</f>
        <v>0.33589825899247189</v>
      </c>
      <c r="L6695" s="27">
        <f>BT6695/'Gas+GHG'!G6693</f>
        <v>0.27258542782520856</v>
      </c>
      <c r="M6695" s="28">
        <f>BU6695/'Gas+GHG'!H6693</f>
        <v>0.20406086188223738</v>
      </c>
      <c r="N6695" s="28">
        <f>BV6695/'Gas+GHG'!I6693</f>
        <v>0.14098859731170824</v>
      </c>
      <c r="P6695" s="19">
        <f>BX6695/'Gas+GHG'!E6693</f>
        <v>3.8910504702222601</v>
      </c>
      <c r="Q6695" s="19">
        <f>BY6695/'Gas+GHG'!F6693</f>
        <v>0.33589825899247189</v>
      </c>
      <c r="R6695" s="19">
        <f>BZ6695/'Gas+GHG'!E6693</f>
        <v>1.2709711760184208</v>
      </c>
      <c r="S6695" s="19">
        <f>CA6695/'Gas+GHG'!F6693</f>
        <v>0.67785086295970187</v>
      </c>
      <c r="T6695" s="19">
        <f t="shared" si="1601"/>
        <v>0.66236117157129049</v>
      </c>
      <c r="U6695" s="19">
        <f t="shared" si="1602"/>
        <v>0.80924780747506175</v>
      </c>
      <c r="V6695" s="19">
        <f t="shared" si="1606"/>
        <v>3.4191227052803388</v>
      </c>
      <c r="W6695" s="19">
        <f t="shared" si="1607"/>
        <v>0.82037425426956556</v>
      </c>
      <c r="X6695" s="19">
        <f t="shared" si="1608"/>
        <v>1.7428989409603419</v>
      </c>
      <c r="Y6695" s="19">
        <f t="shared" si="1609"/>
        <v>0.19337486768260814</v>
      </c>
      <c r="Z6695" s="102"/>
      <c r="AA6695" s="102"/>
      <c r="AB6695" s="102"/>
      <c r="AC6695" s="102"/>
      <c r="AD6695" s="20">
        <f>CB6695/'Gas+GHG'!G6693</f>
        <v>0.95667310683454088</v>
      </c>
      <c r="AE6695" s="21">
        <f>CC6695/'Gas+GHG'!H6693</f>
        <v>0.68553119982570998</v>
      </c>
      <c r="AF6695" s="21">
        <f>CD6695/'Gas+GHG'!I6693</f>
        <v>0.51385250847913899</v>
      </c>
      <c r="AG6695" s="77">
        <f t="shared" si="1603"/>
        <v>0.72726507612829039</v>
      </c>
      <c r="AH6695" s="77">
        <f t="shared" si="1604"/>
        <v>0.73271150185550971</v>
      </c>
      <c r="AI6695" s="77">
        <f t="shared" si="1605"/>
        <v>0.78214360749037659</v>
      </c>
      <c r="AJ6695" s="77">
        <f t="shared" si="1610"/>
        <v>0.6957549398719105</v>
      </c>
      <c r="AK6695" s="77">
        <f t="shared" si="1611"/>
        <v>0.50229659499310553</v>
      </c>
      <c r="AL6695" s="77">
        <f t="shared" si="1612"/>
        <v>0.40190645469985309</v>
      </c>
      <c r="AM6695" s="77">
        <f t="shared" si="1613"/>
        <v>0.26091816696263043</v>
      </c>
      <c r="AN6695" s="77">
        <f t="shared" si="1614"/>
        <v>0.18323460483260448</v>
      </c>
      <c r="AO6695" s="77">
        <f t="shared" si="1615"/>
        <v>0.11194605377928589</v>
      </c>
      <c r="BR6695" s="19">
        <v>15.951000000000001</v>
      </c>
      <c r="BS6695" s="41">
        <v>1.59562</v>
      </c>
      <c r="BT6695" s="27">
        <v>1.366506</v>
      </c>
      <c r="BU6695" s="28">
        <v>1.077075</v>
      </c>
      <c r="BV6695" s="28">
        <v>0.78951719999999903</v>
      </c>
      <c r="BX6695" s="19">
        <v>20.690999999999999</v>
      </c>
      <c r="BY6695" s="19">
        <v>1.59562</v>
      </c>
      <c r="BZ6695" s="19">
        <v>6.7584999999999997</v>
      </c>
      <c r="CA6695" s="19">
        <v>3.22</v>
      </c>
      <c r="CB6695" s="27">
        <v>4.7959259999999997</v>
      </c>
      <c r="CC6695" s="28">
        <v>3.6183739999999895</v>
      </c>
      <c r="CD6695" s="28">
        <v>2.87750499999999</v>
      </c>
    </row>
    <row r="6696" spans="1:82" x14ac:dyDescent="0.25">
      <c r="A6696" s="15">
        <v>43379.70833331711</v>
      </c>
      <c r="B6696" s="24">
        <v>10</v>
      </c>
      <c r="C6696" s="25">
        <v>6</v>
      </c>
      <c r="D6696" s="26">
        <v>17</v>
      </c>
      <c r="E6696" s="52">
        <v>8.8787750202461897</v>
      </c>
      <c r="F6696" s="52">
        <v>13.09111057288894</v>
      </c>
      <c r="G6696" s="52">
        <v>10.804725705086655</v>
      </c>
      <c r="H6696" s="52">
        <v>14.578480800124387</v>
      </c>
      <c r="I6696" s="52">
        <v>14.763562224828666</v>
      </c>
      <c r="J6696" s="19">
        <f>BR6696/'Gas+GHG'!E6694</f>
        <v>2.7217231383464684</v>
      </c>
      <c r="K6696" s="40">
        <f>BS6696/'Gas+GHG'!F6694</f>
        <v>3.9465424548620462</v>
      </c>
      <c r="L6696" s="27">
        <f>BT6696/'Gas+GHG'!G6694</f>
        <v>0.28363461416809044</v>
      </c>
      <c r="M6696" s="28">
        <f>BU6696/'Gas+GHG'!H6694</f>
        <v>0.84342901690187522</v>
      </c>
      <c r="N6696" s="28">
        <f>BV6696/'Gas+GHG'!I6694</f>
        <v>0.71141796335439123</v>
      </c>
      <c r="P6696" s="19">
        <f>BX6696/'Gas+GHG'!E6694</f>
        <v>3.9290376238148803</v>
      </c>
      <c r="Q6696" s="19">
        <f>BY6696/'Gas+GHG'!F6694</f>
        <v>4.2070329630406071</v>
      </c>
      <c r="R6696" s="19">
        <f>BZ6696/'Gas+GHG'!E6694</f>
        <v>1.0907202516692818</v>
      </c>
      <c r="S6696" s="19">
        <f>CA6696/'Gas+GHG'!F6694</f>
        <v>0.67785086295970187</v>
      </c>
      <c r="T6696" s="19">
        <f t="shared" si="1601"/>
        <v>0.67312228824954723</v>
      </c>
      <c r="U6696" s="19">
        <f t="shared" si="1602"/>
        <v>0.80769346597451852</v>
      </c>
      <c r="V6696" s="19">
        <f t="shared" si="1606"/>
        <v>3.3789109076045847</v>
      </c>
      <c r="W6696" s="19">
        <f t="shared" si="1607"/>
        <v>3.9454887483050567</v>
      </c>
      <c r="X6696" s="19">
        <f t="shared" si="1608"/>
        <v>1.640846967879577</v>
      </c>
      <c r="Y6696" s="19">
        <f t="shared" si="1609"/>
        <v>0.93939507769525266</v>
      </c>
      <c r="Z6696" s="102"/>
      <c r="AA6696" s="102"/>
      <c r="AB6696" s="102"/>
      <c r="AC6696" s="102"/>
      <c r="AD6696" s="20">
        <f>CB6696/'Gas+GHG'!G6694</f>
        <v>1.0280961596342353</v>
      </c>
      <c r="AE6696" s="21">
        <f>CC6696/'Gas+GHG'!H6694</f>
        <v>2.8050162593638985</v>
      </c>
      <c r="AF6696" s="21">
        <f>CD6696/'Gas+GHG'!I6694</f>
        <v>2.1214687618550387</v>
      </c>
      <c r="AG6696" s="77">
        <f t="shared" si="1603"/>
        <v>0.79854792650330941</v>
      </c>
      <c r="AH6696" s="77">
        <f t="shared" si="1604"/>
        <v>0.81364294688346028</v>
      </c>
      <c r="AI6696" s="77">
        <f t="shared" si="1605"/>
        <v>0.81438327258227738</v>
      </c>
      <c r="AJ6696" s="77">
        <f t="shared" si="1610"/>
        <v>0.82098405652193396</v>
      </c>
      <c r="AK6696" s="77">
        <f t="shared" si="1611"/>
        <v>2.2822816953248628</v>
      </c>
      <c r="AL6696" s="77">
        <f t="shared" si="1612"/>
        <v>1.7276886729605785</v>
      </c>
      <c r="AM6696" s="77">
        <f t="shared" si="1613"/>
        <v>0.2071121031123013</v>
      </c>
      <c r="AN6696" s="77">
        <f t="shared" si="1614"/>
        <v>0.52273456403903562</v>
      </c>
      <c r="AO6696" s="77">
        <f t="shared" si="1615"/>
        <v>0.3937800888944602</v>
      </c>
      <c r="BR6696" s="19">
        <v>14.473000000000001</v>
      </c>
      <c r="BS6696" s="41">
        <v>18.74729</v>
      </c>
      <c r="BT6696" s="27">
        <v>1.421897</v>
      </c>
      <c r="BU6696" s="28">
        <v>4.4517909999999992</v>
      </c>
      <c r="BV6696" s="28">
        <v>3.9838449999999894</v>
      </c>
      <c r="BX6696" s="19">
        <v>20.893000000000001</v>
      </c>
      <c r="BY6696" s="19">
        <v>19.9847</v>
      </c>
      <c r="BZ6696" s="19">
        <v>5.8</v>
      </c>
      <c r="CA6696" s="19">
        <v>3.22</v>
      </c>
      <c r="CB6696" s="27">
        <v>5.1539789999999988</v>
      </c>
      <c r="CC6696" s="28">
        <v>14.805449999999999</v>
      </c>
      <c r="CD6696" s="28">
        <v>11.879939999999998</v>
      </c>
    </row>
    <row r="6697" spans="1:82" x14ac:dyDescent="0.25">
      <c r="A6697" s="15">
        <v>43379.749999983775</v>
      </c>
      <c r="B6697" s="24">
        <v>10</v>
      </c>
      <c r="C6697" s="25">
        <v>6</v>
      </c>
      <c r="D6697" s="26">
        <v>18</v>
      </c>
      <c r="E6697" s="52">
        <v>7.3811672203481571</v>
      </c>
      <c r="F6697" s="52">
        <v>9.1345014011738712</v>
      </c>
      <c r="G6697" s="52">
        <v>9.8074164764732128</v>
      </c>
      <c r="H6697" s="52">
        <v>12.118107664211717</v>
      </c>
      <c r="I6697" s="52">
        <v>11.988409323236873</v>
      </c>
      <c r="J6697" s="19">
        <f>BR6697/'Gas+GHG'!E6695</f>
        <v>1.7402253560167587</v>
      </c>
      <c r="K6697" s="40">
        <f>BS6697/'Gas+GHG'!F6695</f>
        <v>3.7742420280560656</v>
      </c>
      <c r="L6697" s="27">
        <f>BT6697/'Gas+GHG'!G6695</f>
        <v>0.40303269109435436</v>
      </c>
      <c r="M6697" s="28">
        <f>BU6697/'Gas+GHG'!H6695</f>
        <v>0.90520835639634623</v>
      </c>
      <c r="N6697" s="28">
        <f>BV6697/'Gas+GHG'!I6695</f>
        <v>0.55370453615841531</v>
      </c>
      <c r="P6697" s="19">
        <f>BX6697/'Gas+GHG'!E6695</f>
        <v>2.7091234388875303</v>
      </c>
      <c r="Q6697" s="19">
        <f>BY6697/'Gas+GHG'!F6695</f>
        <v>4.1191986481147351</v>
      </c>
      <c r="R6697" s="19">
        <f>BZ6697/'Gas+GHG'!E6695</f>
        <v>0.31969386686858259</v>
      </c>
      <c r="S6697" s="19">
        <f>CA6697/'Gas+GHG'!F6695</f>
        <v>0.37050233503387431</v>
      </c>
      <c r="T6697" s="19">
        <f t="shared" si="1601"/>
        <v>0.56205137419753948</v>
      </c>
      <c r="U6697" s="19">
        <f t="shared" si="1602"/>
        <v>0.69208837728753392</v>
      </c>
      <c r="V6697" s="19">
        <f t="shared" si="1606"/>
        <v>1.7023509288935124</v>
      </c>
      <c r="W6697" s="19">
        <f t="shared" si="1607"/>
        <v>3.1072698679335669</v>
      </c>
      <c r="X6697" s="19">
        <f t="shared" si="1608"/>
        <v>1.3264663768626006</v>
      </c>
      <c r="Y6697" s="19">
        <f t="shared" si="1609"/>
        <v>1.3824311152150428</v>
      </c>
      <c r="Z6697" s="102"/>
      <c r="AA6697" s="102"/>
      <c r="AB6697" s="102"/>
      <c r="AC6697" s="102"/>
      <c r="AD6697" s="20">
        <f>CB6697/'Gas+GHG'!G6695</f>
        <v>1.1217095436491311</v>
      </c>
      <c r="AE6697" s="21">
        <f>CC6697/'Gas+GHG'!H6695</f>
        <v>3.1139129568362538</v>
      </c>
      <c r="AF6697" s="21">
        <f>CD6697/'Gas+GHG'!I6695</f>
        <v>1.8067487101371262</v>
      </c>
      <c r="AG6697" s="77">
        <f t="shared" si="1603"/>
        <v>0.74199549749481541</v>
      </c>
      <c r="AH6697" s="77">
        <f t="shared" si="1604"/>
        <v>0.80380145433980965</v>
      </c>
      <c r="AI6697" s="77">
        <f t="shared" si="1605"/>
        <v>0.80328266097591028</v>
      </c>
      <c r="AJ6697" s="77">
        <f t="shared" si="1610"/>
        <v>0.83230343088461944</v>
      </c>
      <c r="AK6697" s="77">
        <f t="shared" si="1611"/>
        <v>2.5029677633925576</v>
      </c>
      <c r="AL6697" s="77">
        <f t="shared" si="1612"/>
        <v>1.4513299115937444</v>
      </c>
      <c r="AM6697" s="77">
        <f t="shared" si="1613"/>
        <v>0.28940611276451172</v>
      </c>
      <c r="AN6697" s="77">
        <f t="shared" si="1614"/>
        <v>0.61094519344369613</v>
      </c>
      <c r="AO6697" s="77">
        <f t="shared" si="1615"/>
        <v>0.35541879854338188</v>
      </c>
      <c r="BR6697" s="19">
        <v>9.2538</v>
      </c>
      <c r="BS6697" s="41">
        <v>17.928809999999999</v>
      </c>
      <c r="BT6697" s="27">
        <v>2.0204550000000001</v>
      </c>
      <c r="BU6697" s="28">
        <v>4.777874999999999</v>
      </c>
      <c r="BV6697" s="28">
        <v>3.1006709999999895</v>
      </c>
      <c r="BX6697" s="19">
        <v>14.406000000000001</v>
      </c>
      <c r="BY6697" s="19">
        <v>19.567460000000001</v>
      </c>
      <c r="BZ6697" s="19">
        <v>1.7</v>
      </c>
      <c r="CA6697" s="19">
        <v>1.76</v>
      </c>
      <c r="CB6697" s="27">
        <v>5.6232749999999996</v>
      </c>
      <c r="CC6697" s="28">
        <v>16.435869999999998</v>
      </c>
      <c r="CD6697" s="28">
        <v>10.11755</v>
      </c>
    </row>
    <row r="6698" spans="1:82" x14ac:dyDescent="0.25">
      <c r="A6698" s="15">
        <v>43379.791666650439</v>
      </c>
      <c r="B6698" s="24">
        <v>10</v>
      </c>
      <c r="C6698" s="25">
        <v>6</v>
      </c>
      <c r="D6698" s="26">
        <v>19</v>
      </c>
      <c r="E6698" s="52">
        <v>6.8684497188729567</v>
      </c>
      <c r="F6698" s="52">
        <v>8.5567808993839769</v>
      </c>
      <c r="G6698" s="52">
        <v>7.4575341759279326</v>
      </c>
      <c r="H6698" s="52">
        <v>10.416771238676418</v>
      </c>
      <c r="I6698" s="52">
        <v>10.297944652220025</v>
      </c>
      <c r="J6698" s="19">
        <f>BR6698/'Gas+GHG'!E6696</f>
        <v>1.2054339333103614</v>
      </c>
      <c r="K6698" s="40">
        <f>BS6698/'Gas+GHG'!F6696</f>
        <v>1.3499989371375472</v>
      </c>
      <c r="L6698" s="27">
        <f>BT6698/'Gas+GHG'!G6696</f>
        <v>0.31834127919691591</v>
      </c>
      <c r="M6698" s="28">
        <f>BU6698/'Gas+GHG'!H6696</f>
        <v>0.93457231797958451</v>
      </c>
      <c r="N6698" s="28">
        <f>BV6698/'Gas+GHG'!I6696</f>
        <v>0.59344691834960361</v>
      </c>
      <c r="P6698" s="19">
        <f>BX6698/'Gas+GHG'!E6696</f>
        <v>2.310634436596632</v>
      </c>
      <c r="Q6698" s="19">
        <f>BY6698/'Gas+GHG'!F6696</f>
        <v>2.8151672620442318</v>
      </c>
      <c r="R6698" s="19">
        <f>BZ6698/'Gas+GHG'!E6696</f>
        <v>0.31969386686858259</v>
      </c>
      <c r="S6698" s="19">
        <f>CA6698/'Gas+GHG'!F6696</f>
        <v>0.37260746193747585</v>
      </c>
      <c r="T6698" s="19">
        <f t="shared" si="1601"/>
        <v>0.52402539600539222</v>
      </c>
      <c r="U6698" s="19">
        <f t="shared" si="1602"/>
        <v>0.64924141548300995</v>
      </c>
      <c r="V6698" s="19">
        <f t="shared" si="1606"/>
        <v>1.3783588308475507</v>
      </c>
      <c r="W6698" s="19">
        <f t="shared" si="1607"/>
        <v>2.0696353740388451</v>
      </c>
      <c r="X6698" s="19">
        <f t="shared" si="1608"/>
        <v>1.251969472617664</v>
      </c>
      <c r="Y6698" s="19">
        <f t="shared" si="1609"/>
        <v>1.1181393499428625</v>
      </c>
      <c r="Z6698" s="102"/>
      <c r="AA6698" s="102"/>
      <c r="AB6698" s="102"/>
      <c r="AC6698" s="102"/>
      <c r="AD6698" s="20">
        <f>CB6698/'Gas+GHG'!G6696</f>
        <v>1.132069739187942</v>
      </c>
      <c r="AE6698" s="21">
        <f>CC6698/'Gas+GHG'!H6696</f>
        <v>3.2607337120442383</v>
      </c>
      <c r="AF6698" s="21">
        <f>CD6698/'Gas+GHG'!I6696</f>
        <v>2.0096392927889934</v>
      </c>
      <c r="AG6698" s="77">
        <f t="shared" si="1603"/>
        <v>0.56771517186218312</v>
      </c>
      <c r="AH6698" s="77">
        <f t="shared" si="1604"/>
        <v>0.78718863178836151</v>
      </c>
      <c r="AI6698" s="77">
        <f t="shared" si="1605"/>
        <v>0.77837579202331075</v>
      </c>
      <c r="AJ6698" s="77">
        <f t="shared" si="1610"/>
        <v>0.6426931665430593</v>
      </c>
      <c r="AK6698" s="77">
        <f t="shared" si="1611"/>
        <v>2.5668125094102892</v>
      </c>
      <c r="AL6698" s="77">
        <f t="shared" si="1612"/>
        <v>1.5642545762057989</v>
      </c>
      <c r="AM6698" s="77">
        <f t="shared" si="1613"/>
        <v>0.48937657264488266</v>
      </c>
      <c r="AN6698" s="77">
        <f t="shared" si="1614"/>
        <v>0.69392120263394919</v>
      </c>
      <c r="AO6698" s="77">
        <f t="shared" si="1615"/>
        <v>0.44538471658319456</v>
      </c>
      <c r="BR6698" s="19">
        <v>6.41</v>
      </c>
      <c r="BS6698" s="41">
        <v>6.4129100000000001</v>
      </c>
      <c r="BT6698" s="27">
        <v>1.5958859999999999</v>
      </c>
      <c r="BU6698" s="28">
        <v>4.9328640000000004</v>
      </c>
      <c r="BV6698" s="28">
        <v>3.3232230000000005</v>
      </c>
      <c r="BX6698" s="19">
        <v>12.287000000000001</v>
      </c>
      <c r="BY6698" s="19">
        <v>13.372909999999999</v>
      </c>
      <c r="BZ6698" s="19">
        <v>1.7</v>
      </c>
      <c r="CA6698" s="19">
        <v>1.77</v>
      </c>
      <c r="CB6698" s="27">
        <v>5.675212000000001</v>
      </c>
      <c r="CC6698" s="28">
        <v>17.210819999999998</v>
      </c>
      <c r="CD6698" s="28">
        <v>11.253710000000002</v>
      </c>
    </row>
    <row r="6699" spans="1:82" x14ac:dyDescent="0.25">
      <c r="A6699" s="15">
        <v>43379.833333317103</v>
      </c>
      <c r="B6699" s="24">
        <v>10</v>
      </c>
      <c r="C6699" s="25">
        <v>6</v>
      </c>
      <c r="D6699" s="26">
        <v>20</v>
      </c>
      <c r="E6699" s="52">
        <v>6.0351225216282023</v>
      </c>
      <c r="F6699" s="52">
        <v>7.9708882949543032</v>
      </c>
      <c r="G6699" s="52">
        <v>4.1008714679744314</v>
      </c>
      <c r="H6699" s="52">
        <v>9.3253251241083603</v>
      </c>
      <c r="I6699" s="52">
        <v>8.5557896766924895</v>
      </c>
      <c r="J6699" s="19">
        <f>BR6699/'Gas+GHG'!E6697</f>
        <v>0.97224546571210113</v>
      </c>
      <c r="K6699" s="40">
        <f>BS6699/'Gas+GHG'!F6697</f>
        <v>1.1882073038343455</v>
      </c>
      <c r="L6699" s="27">
        <f>BT6699/'Gas+GHG'!G6697</f>
        <v>0.15275153529132016</v>
      </c>
      <c r="M6699" s="28">
        <f>BU6699/'Gas+GHG'!H6697</f>
        <v>0.74849920106374712</v>
      </c>
      <c r="N6699" s="28">
        <f>BV6699/'Gas+GHG'!I6697</f>
        <v>0.67503601893987808</v>
      </c>
      <c r="P6699" s="19">
        <f>BX6699/'Gas+GHG'!E6697</f>
        <v>1.7301079854064469</v>
      </c>
      <c r="Q6699" s="19">
        <f>BY6699/'Gas+GHG'!F6697</f>
        <v>2.453388572898882</v>
      </c>
      <c r="R6699" s="19">
        <f>BZ6699/'Gas+GHG'!E6697</f>
        <v>0.56202181795496819</v>
      </c>
      <c r="S6699" s="19">
        <f>CA6699/'Gas+GHG'!F6697</f>
        <v>0.43997152285272573</v>
      </c>
      <c r="T6699" s="19">
        <f t="shared" si="1601"/>
        <v>0.46222122170243074</v>
      </c>
      <c r="U6699" s="19">
        <f t="shared" si="1602"/>
        <v>0.60578836514850587</v>
      </c>
      <c r="V6699" s="19">
        <f t="shared" si="1606"/>
        <v>1.0594710380102657</v>
      </c>
      <c r="W6699" s="19">
        <f t="shared" si="1607"/>
        <v>1.752763882191291</v>
      </c>
      <c r="X6699" s="19">
        <f t="shared" si="1608"/>
        <v>1.2326587653511496</v>
      </c>
      <c r="Y6699" s="19">
        <f t="shared" si="1609"/>
        <v>1.1405962135603169</v>
      </c>
      <c r="Z6699" s="102"/>
      <c r="AA6699" s="102"/>
      <c r="AB6699" s="102"/>
      <c r="AC6699" s="102"/>
      <c r="AD6699" s="20">
        <f>CB6699/'Gas+GHG'!G6697</f>
        <v>0.56073438793624553</v>
      </c>
      <c r="AE6699" s="21">
        <f>CC6699/'Gas+GHG'!H6697</f>
        <v>2.3303681274650523</v>
      </c>
      <c r="AF6699" s="21">
        <f>CD6699/'Gas+GHG'!I6697</f>
        <v>2.4175847957403653</v>
      </c>
      <c r="AG6699" s="77">
        <f t="shared" si="1603"/>
        <v>0.31876641828192825</v>
      </c>
      <c r="AH6699" s="77">
        <f t="shared" si="1604"/>
        <v>0.70624092465713495</v>
      </c>
      <c r="AI6699" s="77">
        <f t="shared" si="1605"/>
        <v>0.64916790090170229</v>
      </c>
      <c r="AJ6699" s="77">
        <f t="shared" si="1610"/>
        <v>0.17874329244994627</v>
      </c>
      <c r="AK6699" s="77">
        <f t="shared" si="1611"/>
        <v>1.6458013411324346</v>
      </c>
      <c r="AL6699" s="77">
        <f t="shared" si="1612"/>
        <v>1.5694184471026436</v>
      </c>
      <c r="AM6699" s="77">
        <f t="shared" si="1613"/>
        <v>0.38199109548629923</v>
      </c>
      <c r="AN6699" s="77">
        <f t="shared" si="1614"/>
        <v>0.68456678633261769</v>
      </c>
      <c r="AO6699" s="77">
        <f t="shared" si="1615"/>
        <v>0.84816634863772167</v>
      </c>
      <c r="BR6699" s="19">
        <v>5.17</v>
      </c>
      <c r="BS6699" s="41">
        <v>5.6443499999999993</v>
      </c>
      <c r="BT6699" s="27">
        <v>0.76576319999999998</v>
      </c>
      <c r="BU6699" s="28">
        <v>3.9507320000000004</v>
      </c>
      <c r="BV6699" s="28">
        <v>3.7801110000000007</v>
      </c>
      <c r="BX6699" s="19">
        <v>9.1999999999999993</v>
      </c>
      <c r="BY6699" s="19">
        <v>11.654349999999999</v>
      </c>
      <c r="BZ6699" s="19">
        <v>2.9885999999999999</v>
      </c>
      <c r="CA6699" s="19">
        <v>2.09</v>
      </c>
      <c r="CB6699" s="27">
        <v>2.8110339999999994</v>
      </c>
      <c r="CC6699" s="28">
        <v>12.300160000000002</v>
      </c>
      <c r="CD6699" s="28">
        <v>13.538149999999998</v>
      </c>
    </row>
    <row r="6700" spans="1:82" x14ac:dyDescent="0.25">
      <c r="A6700" s="15">
        <v>43379.874999983767</v>
      </c>
      <c r="B6700" s="24">
        <v>10</v>
      </c>
      <c r="C6700" s="25">
        <v>6</v>
      </c>
      <c r="D6700" s="26">
        <v>21</v>
      </c>
      <c r="E6700" s="52">
        <v>5.5762320645728813</v>
      </c>
      <c r="F6700" s="52">
        <v>6.9769568376726339</v>
      </c>
      <c r="G6700" s="52">
        <v>4.4594934217128346</v>
      </c>
      <c r="H6700" s="52">
        <v>8.3286127399720851</v>
      </c>
      <c r="I6700" s="52">
        <v>8.1661614327785994</v>
      </c>
      <c r="J6700" s="19">
        <f>BR6700/'Gas+GHG'!E6698</f>
        <v>0.65819325531767003</v>
      </c>
      <c r="K6700" s="40">
        <f>BS6700/'Gas+GHG'!F6698</f>
        <v>0.62522269036966294</v>
      </c>
      <c r="L6700" s="27">
        <f>BT6700/'Gas+GHG'!G6698</f>
        <v>0.10974007751614216</v>
      </c>
      <c r="M6700" s="28">
        <f>BU6700/'Gas+GHG'!H6698</f>
        <v>0.27975667566930446</v>
      </c>
      <c r="N6700" s="28">
        <f>BV6700/'Gas+GHG'!I6698</f>
        <v>0.6351816697763244</v>
      </c>
      <c r="P6700" s="19">
        <f>BX6700/'Gas+GHG'!E6698</f>
        <v>1.2031396596775399</v>
      </c>
      <c r="Q6700" s="19">
        <f>BY6700/'Gas+GHG'!F6698</f>
        <v>1.942099560805943</v>
      </c>
      <c r="R6700" s="19">
        <f>BZ6700/'Gas+GHG'!E6698</f>
        <v>0.52704354781522922</v>
      </c>
      <c r="S6700" s="19">
        <f>CA6700/'Gas+GHG'!F6698</f>
        <v>0.21261781726375742</v>
      </c>
      <c r="T6700" s="19">
        <f t="shared" si="1601"/>
        <v>0.42818735614807901</v>
      </c>
      <c r="U6700" s="19">
        <f t="shared" si="1602"/>
        <v>0.53207288672162012</v>
      </c>
      <c r="V6700" s="19">
        <f t="shared" si="1606"/>
        <v>0.74084257326813197</v>
      </c>
      <c r="W6700" s="19">
        <f t="shared" si="1607"/>
        <v>1.1464666954187861</v>
      </c>
      <c r="X6700" s="19">
        <f t="shared" si="1608"/>
        <v>0.98934063422463703</v>
      </c>
      <c r="Y6700" s="19">
        <f t="shared" si="1609"/>
        <v>1.0082506826509146</v>
      </c>
      <c r="Z6700" s="102"/>
      <c r="AA6700" s="102"/>
      <c r="AB6700" s="102"/>
      <c r="AC6700" s="102"/>
      <c r="AD6700" s="20">
        <f>CB6700/'Gas+GHG'!G6698</f>
        <v>0.47283659555686108</v>
      </c>
      <c r="AE6700" s="21">
        <f>CC6700/'Gas+GHG'!H6698</f>
        <v>1.3987831888881637</v>
      </c>
      <c r="AF6700" s="21">
        <f>CD6700/'Gas+GHG'!I6698</f>
        <v>2.2183121570440392</v>
      </c>
      <c r="AG6700" s="77">
        <f t="shared" si="1603"/>
        <v>0.3453638146119643</v>
      </c>
      <c r="AH6700" s="77">
        <f t="shared" si="1604"/>
        <v>0.63231919724591978</v>
      </c>
      <c r="AI6700" s="77">
        <f t="shared" si="1605"/>
        <v>0.62027090584402367</v>
      </c>
      <c r="AJ6700" s="77">
        <f t="shared" si="1610"/>
        <v>0.1633006503296521</v>
      </c>
      <c r="AK6700" s="77">
        <f t="shared" si="1611"/>
        <v>0.88447746311885145</v>
      </c>
      <c r="AL6700" s="77">
        <f t="shared" si="1612"/>
        <v>1.3759544910945163</v>
      </c>
      <c r="AM6700" s="77">
        <f t="shared" si="1613"/>
        <v>0.30953594522720895</v>
      </c>
      <c r="AN6700" s="77">
        <f t="shared" si="1614"/>
        <v>0.51430572576931222</v>
      </c>
      <c r="AO6700" s="77">
        <f t="shared" si="1615"/>
        <v>0.84235766594952288</v>
      </c>
      <c r="BR6700" s="19">
        <v>3.5</v>
      </c>
      <c r="BS6700" s="41">
        <v>2.97</v>
      </c>
      <c r="BT6700" s="27">
        <v>0.550141199999999</v>
      </c>
      <c r="BU6700" s="28">
        <v>1.4766129999999997</v>
      </c>
      <c r="BV6700" s="28">
        <v>3.55693199999999</v>
      </c>
      <c r="BX6700" s="19">
        <v>6.3978000000000002</v>
      </c>
      <c r="BY6700" s="19">
        <v>9.2255699999999994</v>
      </c>
      <c r="BZ6700" s="19">
        <v>2.8026</v>
      </c>
      <c r="CA6700" s="19">
        <v>1.01</v>
      </c>
      <c r="CB6700" s="27">
        <v>2.3703910000000001</v>
      </c>
      <c r="CC6700" s="28">
        <v>7.3830640000000001</v>
      </c>
      <c r="CD6700" s="28">
        <v>12.422250000000002</v>
      </c>
    </row>
    <row r="6701" spans="1:82" x14ac:dyDescent="0.25">
      <c r="A6701" s="15">
        <v>43379.916666650432</v>
      </c>
      <c r="B6701" s="24">
        <v>10</v>
      </c>
      <c r="C6701" s="25">
        <v>6</v>
      </c>
      <c r="D6701" s="26">
        <v>22</v>
      </c>
      <c r="E6701" s="52">
        <v>5.8905719994474941</v>
      </c>
      <c r="F6701" s="52">
        <v>6.7232722047734175</v>
      </c>
      <c r="G6701" s="52">
        <v>5.5063291121865952</v>
      </c>
      <c r="H6701" s="52">
        <v>8.2550860885227824</v>
      </c>
      <c r="I6701" s="52">
        <v>8.1978458359630562</v>
      </c>
      <c r="J6701" s="19">
        <f>BR6701/'Gas+GHG'!E6699</f>
        <v>0.42312423556135931</v>
      </c>
      <c r="K6701" s="40">
        <f>BS6701/'Gas+GHG'!F6699</f>
        <v>0.31576903554023378</v>
      </c>
      <c r="L6701" s="27">
        <f>BT6701/'Gas+GHG'!G6699</f>
        <v>0.11560417918455183</v>
      </c>
      <c r="M6701" s="28">
        <f>BU6701/'Gas+GHG'!H6699</f>
        <v>0.12107438731239512</v>
      </c>
      <c r="N6701" s="28">
        <f>BV6701/'Gas+GHG'!I6699</f>
        <v>0.14109372483424676</v>
      </c>
      <c r="P6701" s="19">
        <f>BX6701/'Gas+GHG'!E6699</f>
        <v>1.3239087192675421</v>
      </c>
      <c r="Q6701" s="19">
        <f>BY6701/'Gas+GHG'!F6699</f>
        <v>1.4448454297793152</v>
      </c>
      <c r="R6701" s="19">
        <f>BZ6701/'Gas+GHG'!E6699</f>
        <v>0.39075993292131045</v>
      </c>
      <c r="S6701" s="19">
        <f>CA6701/'Gas+GHG'!F6699</f>
        <v>0.57079042402323743</v>
      </c>
      <c r="T6701" s="19">
        <f t="shared" si="1601"/>
        <v>0.45150055196072703</v>
      </c>
      <c r="U6701" s="19">
        <f t="shared" si="1602"/>
        <v>0.51325822505988028</v>
      </c>
      <c r="V6701" s="19">
        <f t="shared" si="1606"/>
        <v>0.77417384289302282</v>
      </c>
      <c r="W6701" s="19">
        <f t="shared" si="1607"/>
        <v>1.0345416806897545</v>
      </c>
      <c r="X6701" s="19">
        <f t="shared" si="1608"/>
        <v>0.94049480929582974</v>
      </c>
      <c r="Y6701" s="19">
        <f t="shared" si="1609"/>
        <v>0.98109417311279812</v>
      </c>
      <c r="Z6701" s="102"/>
      <c r="AA6701" s="102"/>
      <c r="AB6701" s="102"/>
      <c r="AC6701" s="102"/>
      <c r="AD6701" s="20">
        <f>CB6701/'Gas+GHG'!G6699</f>
        <v>0.3749977071405034</v>
      </c>
      <c r="AE6701" s="21">
        <f>CC6701/'Gas+GHG'!H6699</f>
        <v>0.45541090905568493</v>
      </c>
      <c r="AF6701" s="21">
        <f>CD6701/'Gas+GHG'!I6699</f>
        <v>0.68115705867156706</v>
      </c>
      <c r="AG6701" s="77">
        <f t="shared" si="1603"/>
        <v>0.42300296486952971</v>
      </c>
      <c r="AH6701" s="77">
        <f t="shared" si="1604"/>
        <v>0.62686605231424042</v>
      </c>
      <c r="AI6701" s="77">
        <f t="shared" si="1605"/>
        <v>0.62262079719951047</v>
      </c>
      <c r="AJ6701" s="77">
        <f t="shared" si="1610"/>
        <v>0.15862514193970856</v>
      </c>
      <c r="AK6701" s="77">
        <f t="shared" si="1611"/>
        <v>0.28548163874057675</v>
      </c>
      <c r="AL6701" s="77">
        <f t="shared" si="1612"/>
        <v>0.42410255088816479</v>
      </c>
      <c r="AM6701" s="77">
        <f t="shared" si="1613"/>
        <v>0.21637256520079484</v>
      </c>
      <c r="AN6701" s="77">
        <f t="shared" si="1614"/>
        <v>0.16992927031510816</v>
      </c>
      <c r="AO6701" s="77">
        <f t="shared" si="1615"/>
        <v>0.25705450778340228</v>
      </c>
      <c r="BR6701" s="19">
        <v>2.25</v>
      </c>
      <c r="BS6701" s="41">
        <v>1.5</v>
      </c>
      <c r="BT6701" s="27">
        <v>0.57953869999999996</v>
      </c>
      <c r="BU6701" s="28">
        <v>0.63905540000000005</v>
      </c>
      <c r="BV6701" s="28">
        <v>0.79010590000000003</v>
      </c>
      <c r="BX6701" s="19">
        <v>7.04</v>
      </c>
      <c r="BY6701" s="19">
        <v>6.8634599999999999</v>
      </c>
      <c r="BZ6701" s="19">
        <v>2.0779000000000001</v>
      </c>
      <c r="CA6701" s="19">
        <v>2.71143</v>
      </c>
      <c r="CB6701" s="27">
        <v>1.87991199999999</v>
      </c>
      <c r="CC6701" s="28">
        <v>2.4037519999999999</v>
      </c>
      <c r="CD6701" s="28">
        <v>3.8143879999999895</v>
      </c>
    </row>
    <row r="6702" spans="1:82" x14ac:dyDescent="0.25">
      <c r="A6702" s="15">
        <v>43379.958333317096</v>
      </c>
      <c r="B6702" s="24">
        <v>10</v>
      </c>
      <c r="C6702" s="25">
        <v>6</v>
      </c>
      <c r="D6702" s="26">
        <v>23</v>
      </c>
      <c r="E6702" s="52">
        <v>5.8132305308433514</v>
      </c>
      <c r="F6702" s="52">
        <v>6.4775260054276824</v>
      </c>
      <c r="G6702" s="52">
        <v>5.3381278028622479</v>
      </c>
      <c r="H6702" s="52">
        <v>7.4160584125458628</v>
      </c>
      <c r="I6702" s="52">
        <v>7.735218418850585</v>
      </c>
      <c r="J6702" s="19">
        <f>BR6702/'Gas+GHG'!E6700</f>
        <v>0.42312423556135931</v>
      </c>
      <c r="K6702" s="40">
        <f>BS6702/'Gas+GHG'!F6700</f>
        <v>2.3156395939617144E-2</v>
      </c>
      <c r="L6702" s="27">
        <f>BT6702/'Gas+GHG'!G6700</f>
        <v>7.3887820655301348E-2</v>
      </c>
      <c r="M6702" s="28">
        <f>BU6702/'Gas+GHG'!H6700</f>
        <v>8.056027082612513E-2</v>
      </c>
      <c r="N6702" s="28">
        <f>BV6702/'Gas+GHG'!I6700</f>
        <v>5.4432538253389132E-2</v>
      </c>
      <c r="P6702" s="19">
        <f>BX6702/'Gas+GHG'!E6700</f>
        <v>1.2430449764713711</v>
      </c>
      <c r="Q6702" s="19">
        <f>BY6702/'Gas+GHG'!F6700</f>
        <v>0.16630502538452313</v>
      </c>
      <c r="R6702" s="19">
        <f>BZ6702/'Gas+GHG'!E6700</f>
        <v>0.39423895441370388</v>
      </c>
      <c r="S6702" s="19">
        <f>CA6702/'Gas+GHG'!F6700</f>
        <v>6.1048680204445191E-2</v>
      </c>
      <c r="T6702" s="19">
        <f t="shared" si="1601"/>
        <v>0.44576447899651594</v>
      </c>
      <c r="U6702" s="19">
        <f t="shared" si="1602"/>
        <v>0.4950323217305867</v>
      </c>
      <c r="V6702" s="19">
        <f t="shared" si="1606"/>
        <v>0.72984301842035315</v>
      </c>
      <c r="W6702" s="19">
        <f t="shared" si="1607"/>
        <v>0.11254743273175927</v>
      </c>
      <c r="X6702" s="19">
        <f t="shared" si="1608"/>
        <v>0.90744091246472192</v>
      </c>
      <c r="Y6702" s="19">
        <f t="shared" si="1609"/>
        <v>0.11480627285720907</v>
      </c>
      <c r="Z6702" s="102"/>
      <c r="AA6702" s="102"/>
      <c r="AB6702" s="102"/>
      <c r="AC6702" s="102"/>
      <c r="AD6702" s="20">
        <f>CB6702/'Gas+GHG'!G6700</f>
        <v>0.16641581475615147</v>
      </c>
      <c r="AE6702" s="21">
        <f>CC6702/'Gas+GHG'!H6700</f>
        <v>0.25284032662433603</v>
      </c>
      <c r="AF6702" s="21">
        <f>CD6702/'Gas+GHG'!I6700</f>
        <v>0.27216278055480236</v>
      </c>
      <c r="AG6702" s="77">
        <f t="shared" si="1603"/>
        <v>0.41052822136681039</v>
      </c>
      <c r="AH6702" s="77">
        <f t="shared" si="1604"/>
        <v>0.56463909884081875</v>
      </c>
      <c r="AI6702" s="77">
        <f t="shared" si="1605"/>
        <v>0.5883097779275086</v>
      </c>
      <c r="AJ6702" s="77">
        <f t="shared" si="1610"/>
        <v>6.8318388439151459E-2</v>
      </c>
      <c r="AK6702" s="77">
        <f t="shared" si="1611"/>
        <v>0.14276353417578336</v>
      </c>
      <c r="AL6702" s="77">
        <f t="shared" si="1612"/>
        <v>0.16011602498832903</v>
      </c>
      <c r="AM6702" s="77">
        <f t="shared" si="1613"/>
        <v>9.8097426316999997E-2</v>
      </c>
      <c r="AN6702" s="77">
        <f t="shared" si="1614"/>
        <v>0.11007679244855266</v>
      </c>
      <c r="AO6702" s="77">
        <f t="shared" si="1615"/>
        <v>0.11204675556647332</v>
      </c>
      <c r="BR6702" s="19">
        <v>2.25</v>
      </c>
      <c r="BS6702" s="41">
        <v>0.11</v>
      </c>
      <c r="BT6702" s="27">
        <v>0.37040919999999994</v>
      </c>
      <c r="BU6702" s="28">
        <v>0.42521359999999903</v>
      </c>
      <c r="BV6702" s="28">
        <v>0.30481490000000006</v>
      </c>
      <c r="BX6702" s="19">
        <v>6.61</v>
      </c>
      <c r="BY6702" s="19">
        <v>0.79</v>
      </c>
      <c r="BZ6702" s="19">
        <v>2.0964</v>
      </c>
      <c r="CA6702" s="19">
        <v>0.28999999999999998</v>
      </c>
      <c r="CB6702" s="27">
        <v>0.83426399999999901</v>
      </c>
      <c r="CC6702" s="28">
        <v>1.334543</v>
      </c>
      <c r="CD6702" s="28">
        <v>1.5240750000000001</v>
      </c>
    </row>
    <row r="6703" spans="1:82" x14ac:dyDescent="0.25">
      <c r="A6703" s="15">
        <v>43379.99999998376</v>
      </c>
      <c r="B6703" s="24">
        <v>10</v>
      </c>
      <c r="C6703" s="25">
        <v>7</v>
      </c>
      <c r="D6703" s="26">
        <v>0</v>
      </c>
      <c r="E6703" s="52">
        <v>5.4116912729520958</v>
      </c>
      <c r="F6703" s="52">
        <v>6.3056423937486148</v>
      </c>
      <c r="G6703" s="52">
        <v>5.753386870921755</v>
      </c>
      <c r="H6703" s="52">
        <v>8.3176114557480236</v>
      </c>
      <c r="I6703" s="52">
        <v>8.6130778140272888</v>
      </c>
      <c r="J6703" s="19">
        <f>BR6703/'Gas+GHG'!E6701</f>
        <v>0.42312423556135931</v>
      </c>
      <c r="K6703" s="40">
        <f>BS6703/'Gas+GHG'!F6701</f>
        <v>2.3156395939617144E-2</v>
      </c>
      <c r="L6703" s="27">
        <f>BT6703/'Gas+GHG'!G6701</f>
        <v>3.7490854127790553E-2</v>
      </c>
      <c r="M6703" s="28">
        <f>BU6703/'Gas+GHG'!H6701</f>
        <v>0.10851437803181613</v>
      </c>
      <c r="N6703" s="28">
        <f>BV6703/'Gas+GHG'!I6701</f>
        <v>8.213720302772462E-2</v>
      </c>
      <c r="P6703" s="19">
        <f>BX6703/'Gas+GHG'!E6701</f>
        <v>1.145256264252746</v>
      </c>
      <c r="Q6703" s="19">
        <f>BY6703/'Gas+GHG'!F6701</f>
        <v>0.4210253807203117</v>
      </c>
      <c r="R6703" s="19">
        <f>BZ6703/'Gas+GHG'!E6701</f>
        <v>0.7185401740695101</v>
      </c>
      <c r="S6703" s="19">
        <f>CA6703/'Gas+GHG'!F6701</f>
        <v>0.41892025381671016</v>
      </c>
      <c r="T6703" s="19">
        <f t="shared" si="1601"/>
        <v>0.41598409697340999</v>
      </c>
      <c r="U6703" s="19">
        <f t="shared" si="1602"/>
        <v>0.48228447822906761</v>
      </c>
      <c r="V6703" s="19">
        <f t="shared" si="1606"/>
        <v>0.77530967833774156</v>
      </c>
      <c r="W6703" s="19">
        <f t="shared" si="1607"/>
        <v>0.40509274209347068</v>
      </c>
      <c r="X6703" s="19">
        <f t="shared" si="1608"/>
        <v>1.0884867599845145</v>
      </c>
      <c r="Y6703" s="19">
        <f t="shared" si="1609"/>
        <v>0.43485289244355119</v>
      </c>
      <c r="Z6703" s="102"/>
      <c r="AA6703" s="102"/>
      <c r="AB6703" s="102"/>
      <c r="AC6703" s="102"/>
      <c r="AD6703" s="20">
        <f>CB6703/'Gas+GHG'!G6701</f>
        <v>7.0505402424486316E-2</v>
      </c>
      <c r="AE6703" s="21">
        <f>CC6703/'Gas+GHG'!H6701</f>
        <v>0.31803200062045373</v>
      </c>
      <c r="AF6703" s="21">
        <f>CD6703/'Gas+GHG'!I6701</f>
        <v>0.38435172253212679</v>
      </c>
      <c r="AG6703" s="77">
        <f t="shared" si="1603"/>
        <v>0.44132614072920606</v>
      </c>
      <c r="AH6703" s="77">
        <f t="shared" si="1604"/>
        <v>0.6315032808927894</v>
      </c>
      <c r="AI6703" s="77">
        <f t="shared" si="1605"/>
        <v>0.65341670741736446</v>
      </c>
      <c r="AJ6703" s="77">
        <f t="shared" si="1610"/>
        <v>3.1115877152558154E-2</v>
      </c>
      <c r="AK6703" s="77">
        <f t="shared" si="1611"/>
        <v>0.20083825182071416</v>
      </c>
      <c r="AL6703" s="77">
        <f t="shared" si="1612"/>
        <v>0.25114183702713472</v>
      </c>
      <c r="AM6703" s="77">
        <f t="shared" si="1613"/>
        <v>3.9389525271928162E-2</v>
      </c>
      <c r="AN6703" s="77">
        <f t="shared" si="1614"/>
        <v>0.11719374879973957</v>
      </c>
      <c r="AO6703" s="77">
        <f t="shared" si="1615"/>
        <v>0.13320988550499205</v>
      </c>
      <c r="BR6703" s="19">
        <v>2.25</v>
      </c>
      <c r="BS6703" s="41">
        <v>0.11</v>
      </c>
      <c r="BT6703" s="27">
        <v>0.18794649999999999</v>
      </c>
      <c r="BU6703" s="28">
        <v>0.57276110000000002</v>
      </c>
      <c r="BV6703" s="28">
        <v>0.45995730000000001</v>
      </c>
      <c r="BX6703" s="19">
        <v>6.09</v>
      </c>
      <c r="BY6703" s="19">
        <v>2</v>
      </c>
      <c r="BZ6703" s="19">
        <v>3.8209</v>
      </c>
      <c r="CA6703" s="19">
        <v>1.99</v>
      </c>
      <c r="CB6703" s="27">
        <v>0.35345270000000001</v>
      </c>
      <c r="CC6703" s="28">
        <v>1.6786380000000001</v>
      </c>
      <c r="CD6703" s="28">
        <v>2.1523180000000002</v>
      </c>
    </row>
    <row r="6704" spans="1:82" x14ac:dyDescent="0.25">
      <c r="A6704" s="15">
        <v>43380.041666650424</v>
      </c>
      <c r="B6704" s="24">
        <v>10</v>
      </c>
      <c r="C6704" s="25">
        <v>7</v>
      </c>
      <c r="D6704" s="26">
        <v>1</v>
      </c>
      <c r="E6704" s="52">
        <v>5.3909205743664286</v>
      </c>
      <c r="F6704" s="52">
        <v>6.3415874356276118</v>
      </c>
      <c r="G6704" s="52">
        <v>5.6905636772746631</v>
      </c>
      <c r="H6704" s="52">
        <v>7.8739850167247241</v>
      </c>
      <c r="I6704" s="52">
        <v>8.3056698433942806</v>
      </c>
      <c r="J6704" s="19">
        <f>BR6704/'Gas+GHG'!E6702</f>
        <v>0.42312423556135931</v>
      </c>
      <c r="K6704" s="40">
        <f>BS6704/'Gas+GHG'!F6702</f>
        <v>2.3156395939617144E-2</v>
      </c>
      <c r="L6704" s="27">
        <f>BT6704/'Gas+GHG'!G6702</f>
        <v>3.6065018178623988E-2</v>
      </c>
      <c r="M6704" s="28">
        <f>BU6704/'Gas+GHG'!H6702</f>
        <v>0.15568698959481228</v>
      </c>
      <c r="N6704" s="28">
        <f>BV6704/'Gas+GHG'!I6702</f>
        <v>5.3640233527725643E-2</v>
      </c>
      <c r="P6704" s="19">
        <f>BX6704/'Gas+GHG'!E6702</f>
        <v>0.87257620133542535</v>
      </c>
      <c r="Q6704" s="19">
        <f>BY6704/'Gas+GHG'!F6702</f>
        <v>0.1684101522881247</v>
      </c>
      <c r="R6704" s="19">
        <f>BZ6704/'Gas+GHG'!E6702</f>
        <v>0.46575635298436385</v>
      </c>
      <c r="S6704" s="19">
        <f>CA6704/'Gas+GHG'!F6702</f>
        <v>0.34034428701287833</v>
      </c>
      <c r="T6704" s="19">
        <f t="shared" si="1601"/>
        <v>0.41444362657951522</v>
      </c>
      <c r="U6704" s="19">
        <f t="shared" si="1602"/>
        <v>0.48495036221912813</v>
      </c>
      <c r="V6704" s="19">
        <f t="shared" si="1606"/>
        <v>0.55466339738171955</v>
      </c>
      <c r="W6704" s="19">
        <f t="shared" si="1607"/>
        <v>0.24672064961961088</v>
      </c>
      <c r="X6704" s="19">
        <f t="shared" si="1608"/>
        <v>0.78366915693806971</v>
      </c>
      <c r="Y6704" s="19">
        <f t="shared" si="1609"/>
        <v>0.26203378968139218</v>
      </c>
      <c r="Z6704" s="102"/>
      <c r="AA6704" s="102"/>
      <c r="AB6704" s="102"/>
      <c r="AC6704" s="102"/>
      <c r="AD6704" s="20">
        <f>CB6704/'Gas+GHG'!G6702</f>
        <v>6.8124633997829823E-2</v>
      </c>
      <c r="AE6704" s="21">
        <f>CC6704/'Gas+GHG'!H6702</f>
        <v>0.55389496370625502</v>
      </c>
      <c r="AF6704" s="21">
        <f>CD6704/'Gas+GHG'!I6702</f>
        <v>0.24186687503213197</v>
      </c>
      <c r="AG6704" s="77">
        <f t="shared" si="1603"/>
        <v>0.43666682368870724</v>
      </c>
      <c r="AH6704" s="77">
        <f t="shared" si="1604"/>
        <v>0.59860147971139188</v>
      </c>
      <c r="AI6704" s="77">
        <f t="shared" si="1605"/>
        <v>0.63061762458178772</v>
      </c>
      <c r="AJ6704" s="77">
        <f t="shared" si="1610"/>
        <v>2.9747767542788066E-2</v>
      </c>
      <c r="AK6704" s="77">
        <f t="shared" si="1611"/>
        <v>0.33156234487925196</v>
      </c>
      <c r="AL6704" s="77">
        <f t="shared" si="1612"/>
        <v>0.15252551419778315</v>
      </c>
      <c r="AM6704" s="77">
        <f t="shared" si="1613"/>
        <v>3.8376866455041757E-2</v>
      </c>
      <c r="AN6704" s="77">
        <f t="shared" si="1614"/>
        <v>0.22233261882700306</v>
      </c>
      <c r="AO6704" s="77">
        <f t="shared" si="1615"/>
        <v>8.9341360834348807E-2</v>
      </c>
      <c r="BR6704" s="19">
        <v>2.25</v>
      </c>
      <c r="BS6704" s="41">
        <v>0.11</v>
      </c>
      <c r="BT6704" s="27">
        <v>0.1807986</v>
      </c>
      <c r="BU6704" s="28">
        <v>0.82174780000000014</v>
      </c>
      <c r="BV6704" s="28">
        <v>0.30037809999999993</v>
      </c>
      <c r="BX6704" s="19">
        <v>4.6399999999999997</v>
      </c>
      <c r="BY6704" s="19">
        <v>0.8</v>
      </c>
      <c r="BZ6704" s="19">
        <v>2.4767000000000001</v>
      </c>
      <c r="CA6704" s="19">
        <v>1.6167399999999998</v>
      </c>
      <c r="CB6704" s="27">
        <v>0.34151759999999998</v>
      </c>
      <c r="CC6704" s="28">
        <v>2.9235709999999999</v>
      </c>
      <c r="CD6704" s="28">
        <v>1.354422</v>
      </c>
    </row>
    <row r="6705" spans="1:82" x14ac:dyDescent="0.25">
      <c r="A6705" s="15">
        <v>43380.083333317089</v>
      </c>
      <c r="B6705" s="24">
        <v>10</v>
      </c>
      <c r="C6705" s="25">
        <v>7</v>
      </c>
      <c r="D6705" s="26">
        <v>2</v>
      </c>
      <c r="E6705" s="52">
        <v>5.3865915432985965</v>
      </c>
      <c r="F6705" s="52">
        <v>6.5235840769515807</v>
      </c>
      <c r="G6705" s="52">
        <v>5.8094562160520047</v>
      </c>
      <c r="H6705" s="52">
        <v>7.6927523724864528</v>
      </c>
      <c r="I6705" s="52">
        <v>7.9737929399052856</v>
      </c>
      <c r="J6705" s="19">
        <f>BR6705/'Gas+GHG'!E6703</f>
        <v>0.42312423556135931</v>
      </c>
      <c r="K6705" s="40">
        <f>BS6705/'Gas+GHG'!F6703</f>
        <v>2.3156395939617144E-2</v>
      </c>
      <c r="L6705" s="27">
        <f>BT6705/'Gas+GHG'!G6703</f>
        <v>4.1165824157462283E-2</v>
      </c>
      <c r="M6705" s="28">
        <f>BU6705/'Gas+GHG'!H6703</f>
        <v>0.158151028172796</v>
      </c>
      <c r="N6705" s="28">
        <f>BV6705/'Gas+GHG'!I6703</f>
        <v>6.4560049120485782E-2</v>
      </c>
      <c r="P6705" s="19">
        <f>BX6705/'Gas+GHG'!E6703</f>
        <v>0.87257620133542535</v>
      </c>
      <c r="Q6705" s="19">
        <f>BY6705/'Gas+GHG'!F6703</f>
        <v>0.4210253807203117</v>
      </c>
      <c r="R6705" s="19">
        <f>BZ6705/'Gas+GHG'!E6703</f>
        <v>0.47226306345121849</v>
      </c>
      <c r="S6705" s="19">
        <f>CA6705/'Gas+GHG'!F6703</f>
        <v>0.61409919981103223</v>
      </c>
      <c r="T6705" s="19">
        <f t="shared" si="1601"/>
        <v>0.41412256158660027</v>
      </c>
      <c r="U6705" s="19">
        <f t="shared" si="1602"/>
        <v>0.49844824417969547</v>
      </c>
      <c r="V6705" s="19">
        <f t="shared" si="1606"/>
        <v>0.55692828125568516</v>
      </c>
      <c r="W6705" s="19">
        <f t="shared" si="1607"/>
        <v>0.51595602967309218</v>
      </c>
      <c r="X6705" s="19">
        <f t="shared" si="1608"/>
        <v>0.78791098353095879</v>
      </c>
      <c r="Y6705" s="19">
        <f t="shared" si="1609"/>
        <v>0.51916855085825186</v>
      </c>
      <c r="Z6705" s="102"/>
      <c r="AA6705" s="102"/>
      <c r="AB6705" s="102"/>
      <c r="AC6705" s="102"/>
      <c r="AD6705" s="20">
        <f>CB6705/'Gas+GHG'!G6703</f>
        <v>0.10571363041734085</v>
      </c>
      <c r="AE6705" s="21">
        <f>CC6705/'Gas+GHG'!H6703</f>
        <v>0.45427226431886314</v>
      </c>
      <c r="AF6705" s="21">
        <f>CD6705/'Gas+GHG'!I6703</f>
        <v>0.2964658637080741</v>
      </c>
      <c r="AG6705" s="77">
        <f t="shared" si="1603"/>
        <v>0.4454845548442623</v>
      </c>
      <c r="AH6705" s="77">
        <f t="shared" si="1604"/>
        <v>0.58516026001890786</v>
      </c>
      <c r="AI6705" s="77">
        <f t="shared" si="1605"/>
        <v>0.6060037897541497</v>
      </c>
      <c r="AJ6705" s="77">
        <f t="shared" si="1610"/>
        <v>4.7093789587439955E-2</v>
      </c>
      <c r="AK6705" s="77">
        <f t="shared" si="1611"/>
        <v>0.26582207630820398</v>
      </c>
      <c r="AL6705" s="77">
        <f t="shared" si="1612"/>
        <v>0.17965943693983014</v>
      </c>
      <c r="AM6705" s="77">
        <f t="shared" si="1613"/>
        <v>5.8619840829900891E-2</v>
      </c>
      <c r="AN6705" s="77">
        <f t="shared" si="1614"/>
        <v>0.18845018801065913</v>
      </c>
      <c r="AO6705" s="77">
        <f t="shared" si="1615"/>
        <v>0.11680642676824396</v>
      </c>
      <c r="BR6705" s="19">
        <v>2.25</v>
      </c>
      <c r="BS6705" s="41">
        <v>0.11</v>
      </c>
      <c r="BT6705" s="27">
        <v>0.20636959999999999</v>
      </c>
      <c r="BU6705" s="28">
        <v>0.83475350000000004</v>
      </c>
      <c r="BV6705" s="28">
        <v>0.3615276</v>
      </c>
      <c r="BX6705" s="19">
        <v>4.6399999999999997</v>
      </c>
      <c r="BY6705" s="19">
        <v>2</v>
      </c>
      <c r="BZ6705" s="19">
        <v>2.5112999999999999</v>
      </c>
      <c r="CA6705" s="19">
        <v>2.91716</v>
      </c>
      <c r="CB6705" s="27">
        <v>0.52995609999999915</v>
      </c>
      <c r="CC6705" s="28">
        <v>2.3977419999999996</v>
      </c>
      <c r="CD6705" s="28">
        <v>1.6601689999999902</v>
      </c>
    </row>
    <row r="6706" spans="1:82" x14ac:dyDescent="0.25">
      <c r="A6706" s="15">
        <v>43380.124999983753</v>
      </c>
      <c r="B6706" s="24">
        <v>10</v>
      </c>
      <c r="C6706" s="25">
        <v>7</v>
      </c>
      <c r="D6706" s="26">
        <v>3</v>
      </c>
      <c r="E6706" s="52">
        <v>5.8691299437414024</v>
      </c>
      <c r="F6706" s="52">
        <v>7.5645945923053954</v>
      </c>
      <c r="G6706" s="52">
        <v>6.1632619831514006</v>
      </c>
      <c r="H6706" s="52">
        <v>8.7752771059937089</v>
      </c>
      <c r="I6706" s="52">
        <v>9.0541905965300522</v>
      </c>
      <c r="J6706" s="19">
        <f>BR6706/'Gas+GHG'!E6704</f>
        <v>0.97224546571210113</v>
      </c>
      <c r="K6706" s="40">
        <f>BS6706/'Gas+GHG'!F6704</f>
        <v>2.3156395939617144E-2</v>
      </c>
      <c r="L6706" s="27">
        <f>BT6706/'Gas+GHG'!G6704</f>
        <v>1.8886127603458595E-2</v>
      </c>
      <c r="M6706" s="28">
        <f>BU6706/'Gas+GHG'!H6704</f>
        <v>0.11094959999341539</v>
      </c>
      <c r="N6706" s="28">
        <f>BV6706/'Gas+GHG'!I6704</f>
        <v>8.1826588431660116E-2</v>
      </c>
      <c r="P6706" s="19">
        <f>BX6706/'Gas+GHG'!E6704</f>
        <v>1.8147328325187189</v>
      </c>
      <c r="Q6706" s="19">
        <f>BY6706/'Gas+GHG'!F6704</f>
        <v>0.1684101522881247</v>
      </c>
      <c r="R6706" s="19">
        <f>BZ6706/'Gas+GHG'!E6704</f>
        <v>0.888090756639342</v>
      </c>
      <c r="S6706" s="19">
        <f>CA6706/'Gas+GHG'!F6704</f>
        <v>0.17874843051171191</v>
      </c>
      <c r="T6706" s="19">
        <f t="shared" si="1601"/>
        <v>0.44991028999321336</v>
      </c>
      <c r="U6706" s="19">
        <f t="shared" si="1602"/>
        <v>0.57565536708996112</v>
      </c>
      <c r="V6706" s="19">
        <f t="shared" si="1606"/>
        <v>1.216028144798601</v>
      </c>
      <c r="W6706" s="19">
        <f t="shared" si="1607"/>
        <v>0.1998437014200706</v>
      </c>
      <c r="X6706" s="19">
        <f t="shared" si="1608"/>
        <v>1.48679544435946</v>
      </c>
      <c r="Y6706" s="19">
        <f t="shared" si="1609"/>
        <v>0.14731488137976598</v>
      </c>
      <c r="Z6706" s="102"/>
      <c r="AA6706" s="102"/>
      <c r="AB6706" s="102"/>
      <c r="AC6706" s="102"/>
      <c r="AD6706" s="20">
        <f>CB6706/'Gas+GHG'!G6704</f>
        <v>6.0988871537308212E-2</v>
      </c>
      <c r="AE6706" s="21">
        <f>CC6706/'Gas+GHG'!H6704</f>
        <v>0.40478706718996577</v>
      </c>
      <c r="AF6706" s="21">
        <f>CD6706/'Gas+GHG'!I6704</f>
        <v>0.33567162588019017</v>
      </c>
      <c r="AG6706" s="77">
        <f t="shared" si="1603"/>
        <v>0.47172475601794567</v>
      </c>
      <c r="AH6706" s="77">
        <f t="shared" si="1604"/>
        <v>0.66544630797000937</v>
      </c>
      <c r="AI6706" s="77">
        <f t="shared" si="1605"/>
        <v>0.68613208186716512</v>
      </c>
      <c r="AJ6706" s="77">
        <f t="shared" si="1610"/>
        <v>2.8769960545746546E-2</v>
      </c>
      <c r="AK6706" s="77">
        <f t="shared" si="1611"/>
        <v>0.26936405937557084</v>
      </c>
      <c r="AL6706" s="77">
        <f t="shared" si="1612"/>
        <v>0.23031507148891106</v>
      </c>
      <c r="AM6706" s="77">
        <f t="shared" si="1613"/>
        <v>3.2218910991561669E-2</v>
      </c>
      <c r="AN6706" s="77">
        <f t="shared" si="1614"/>
        <v>0.13542300781439492</v>
      </c>
      <c r="AO6706" s="77">
        <f t="shared" si="1615"/>
        <v>0.10535655439127911</v>
      </c>
      <c r="BR6706" s="19">
        <v>5.17</v>
      </c>
      <c r="BS6706" s="41">
        <v>0.11</v>
      </c>
      <c r="BT6706" s="27">
        <v>9.4678600000000002E-2</v>
      </c>
      <c r="BU6706" s="28">
        <v>0.58561470000000004</v>
      </c>
      <c r="BV6706" s="28">
        <v>0.45821790000000007</v>
      </c>
      <c r="BX6706" s="19">
        <v>9.65</v>
      </c>
      <c r="BY6706" s="19">
        <v>0.8</v>
      </c>
      <c r="BZ6706" s="19">
        <v>4.7225000000000001</v>
      </c>
      <c r="CA6706" s="19">
        <v>0.84910999999999992</v>
      </c>
      <c r="CB6706" s="27">
        <v>0.30574509999999899</v>
      </c>
      <c r="CC6706" s="28">
        <v>2.136549</v>
      </c>
      <c r="CD6706" s="28">
        <v>1.8797159999999999</v>
      </c>
    </row>
    <row r="6707" spans="1:82" x14ac:dyDescent="0.25">
      <c r="A6707" s="15">
        <v>43380.166666650417</v>
      </c>
      <c r="B6707" s="24">
        <v>10</v>
      </c>
      <c r="C6707" s="25">
        <v>7</v>
      </c>
      <c r="D6707" s="26">
        <v>4</v>
      </c>
      <c r="E6707" s="52">
        <v>6.3632111733303232</v>
      </c>
      <c r="F6707" s="52">
        <v>9.065842687212907</v>
      </c>
      <c r="G6707" s="52">
        <v>6.6138998028164808</v>
      </c>
      <c r="H6707" s="52">
        <v>11.062708370993107</v>
      </c>
      <c r="I6707" s="52">
        <v>11.423182432561193</v>
      </c>
      <c r="J6707" s="19">
        <f>BR6707/'Gas+GHG'!E6705</f>
        <v>0.97224546571210113</v>
      </c>
      <c r="K6707" s="40">
        <f>BS6707/'Gas+GHG'!F6705</f>
        <v>0.93467634519909204</v>
      </c>
      <c r="L6707" s="27">
        <f>BT6707/'Gas+GHG'!G6705</f>
        <v>6.3442608358906791E-2</v>
      </c>
      <c r="M6707" s="28">
        <f>BU6707/'Gas+GHG'!H6705</f>
        <v>0.11654277071820358</v>
      </c>
      <c r="N6707" s="28">
        <f>BV6707/'Gas+GHG'!I6705</f>
        <v>5.52683975955756E-2</v>
      </c>
      <c r="P6707" s="19">
        <f>BX6707/'Gas+GHG'!E6705</f>
        <v>1.8636271886280316</v>
      </c>
      <c r="Q6707" s="19">
        <f>BY6707/'Gas+GHG'!F6705</f>
        <v>1.3995746757173637</v>
      </c>
      <c r="R6707" s="19">
        <f>BZ6707/'Gas+GHG'!E6705</f>
        <v>0.52215411220429797</v>
      </c>
      <c r="S6707" s="19">
        <f>CA6707/'Gas+GHG'!F6705</f>
        <v>0.52591964407297009</v>
      </c>
      <c r="T6707" s="19">
        <f t="shared" si="1601"/>
        <v>0.48655409873280314</v>
      </c>
      <c r="U6707" s="19">
        <f t="shared" si="1602"/>
        <v>0.68699626564268346</v>
      </c>
      <c r="V6707" s="19">
        <f t="shared" si="1606"/>
        <v>1.1608116706000486</v>
      </c>
      <c r="W6707" s="19">
        <f t="shared" si="1607"/>
        <v>1.3228074072121583</v>
      </c>
      <c r="X6707" s="19">
        <f t="shared" si="1608"/>
        <v>1.2249696302322806</v>
      </c>
      <c r="Y6707" s="19">
        <f t="shared" si="1609"/>
        <v>0.60268691257817553</v>
      </c>
      <c r="Z6707" s="102"/>
      <c r="AA6707" s="102"/>
      <c r="AB6707" s="102"/>
      <c r="AC6707" s="102"/>
      <c r="AD6707" s="20">
        <f>CB6707/'Gas+GHG'!G6705</f>
        <v>0.11418981311703962</v>
      </c>
      <c r="AE6707" s="21">
        <f>CC6707/'Gas+GHG'!H6705</f>
        <v>0.43275282608472732</v>
      </c>
      <c r="AF6707" s="21">
        <f>CD6707/'Gas+GHG'!I6705</f>
        <v>0.20052516875082613</v>
      </c>
      <c r="AG6707" s="77">
        <f t="shared" si="1603"/>
        <v>0.50514656013783088</v>
      </c>
      <c r="AH6707" s="77">
        <f t="shared" si="1604"/>
        <v>0.79957985716693514</v>
      </c>
      <c r="AI6707" s="77">
        <f t="shared" si="1605"/>
        <v>0.80102175341320747</v>
      </c>
      <c r="AJ6707" s="77">
        <f t="shared" si="1610"/>
        <v>5.7682591298854322E-2</v>
      </c>
      <c r="AK6707" s="77">
        <f t="shared" si="1611"/>
        <v>0.3460204428694138</v>
      </c>
      <c r="AL6707" s="77">
        <f t="shared" si="1612"/>
        <v>0.16062502227626607</v>
      </c>
      <c r="AM6707" s="77">
        <f t="shared" si="1613"/>
        <v>5.6507221818185294E-2</v>
      </c>
      <c r="AN6707" s="77">
        <f t="shared" si="1614"/>
        <v>8.6732383215313527E-2</v>
      </c>
      <c r="AO6707" s="77">
        <f t="shared" si="1615"/>
        <v>3.9900146474560062E-2</v>
      </c>
      <c r="BR6707" s="19">
        <v>5.17</v>
      </c>
      <c r="BS6707" s="41">
        <v>4.4400000000000004</v>
      </c>
      <c r="BT6707" s="27">
        <v>0.318046</v>
      </c>
      <c r="BU6707" s="28">
        <v>0.61513660000000014</v>
      </c>
      <c r="BV6707" s="28">
        <v>0.30949559999999998</v>
      </c>
      <c r="BX6707" s="19">
        <v>9.91</v>
      </c>
      <c r="BY6707" s="19">
        <v>6.6484099999999993</v>
      </c>
      <c r="BZ6707" s="19">
        <v>2.7766000000000002</v>
      </c>
      <c r="CA6707" s="19">
        <v>2.4982799999999998</v>
      </c>
      <c r="CB6707" s="27">
        <v>0.57244830000000002</v>
      </c>
      <c r="CC6707" s="28">
        <v>2.2841580000000006</v>
      </c>
      <c r="CD6707" s="28">
        <v>1.122914</v>
      </c>
    </row>
    <row r="6708" spans="1:82" x14ac:dyDescent="0.25">
      <c r="A6708" s="15">
        <v>43380.208333317081</v>
      </c>
      <c r="B6708" s="24">
        <v>10</v>
      </c>
      <c r="C6708" s="25">
        <v>7</v>
      </c>
      <c r="D6708" s="26">
        <v>5</v>
      </c>
      <c r="E6708" s="52">
        <v>6.1715584612469234</v>
      </c>
      <c r="F6708" s="52">
        <v>8.5003634983674559</v>
      </c>
      <c r="G6708" s="52">
        <v>6.6383983087147049</v>
      </c>
      <c r="H6708" s="52">
        <v>9.8835426967249749</v>
      </c>
      <c r="I6708" s="52">
        <v>11.543693460615435</v>
      </c>
      <c r="J6708" s="19">
        <f>BR6708/'Gas+GHG'!E6706</f>
        <v>0.7319297054348296</v>
      </c>
      <c r="K6708" s="40">
        <f>BS6708/'Gas+GHG'!F6706</f>
        <v>2.5936637041203725</v>
      </c>
      <c r="L6708" s="27">
        <f>BT6708/'Gas+GHG'!G6706</f>
        <v>6.2435433063933878E-2</v>
      </c>
      <c r="M6708" s="28">
        <f>BU6708/'Gas+GHG'!H6706</f>
        <v>9.1666755577437045E-2</v>
      </c>
      <c r="N6708" s="28">
        <f>BV6708/'Gas+GHG'!I6706</f>
        <v>0.19284677022168675</v>
      </c>
      <c r="P6708" s="19">
        <f>BX6708/'Gas+GHG'!E6706</f>
        <v>1.6456335824668191</v>
      </c>
      <c r="Q6708" s="19">
        <f>BY6708/'Gas+GHG'!F6706</f>
        <v>3.15783771428559</v>
      </c>
      <c r="R6708" s="19">
        <f>BZ6708/'Gas+GHG'!E6706</f>
        <v>0.92889873846903748</v>
      </c>
      <c r="S6708" s="19">
        <f>CA6708/'Gas+GHG'!F6706</f>
        <v>0.74732005077855335</v>
      </c>
      <c r="T6708" s="19">
        <f t="shared" si="1601"/>
        <v>0.47234006892266273</v>
      </c>
      <c r="U6708" s="19">
        <f t="shared" si="1602"/>
        <v>0.6450571876098844</v>
      </c>
      <c r="V6708" s="19">
        <f t="shared" si="1606"/>
        <v>1.2160547739144654</v>
      </c>
      <c r="W6708" s="19">
        <f t="shared" si="1607"/>
        <v>2.519050085105178</v>
      </c>
      <c r="X6708" s="19">
        <f t="shared" si="1608"/>
        <v>1.3584775470213915</v>
      </c>
      <c r="Y6708" s="19">
        <f t="shared" si="1609"/>
        <v>1.3861076799589656</v>
      </c>
      <c r="Z6708" s="102"/>
      <c r="AA6708" s="102"/>
      <c r="AB6708" s="102"/>
      <c r="AC6708" s="102"/>
      <c r="AD6708" s="20">
        <f>CB6708/'Gas+GHG'!G6706</f>
        <v>0.23631327355771728</v>
      </c>
      <c r="AE6708" s="21">
        <f>CC6708/'Gas+GHG'!H6706</f>
        <v>0.30837265565171523</v>
      </c>
      <c r="AF6708" s="21">
        <f>CD6708/'Gas+GHG'!I6706</f>
        <v>0.53543588351578641</v>
      </c>
      <c r="AG6708" s="77">
        <f t="shared" si="1603"/>
        <v>0.50696350543099067</v>
      </c>
      <c r="AH6708" s="77">
        <f t="shared" si="1604"/>
        <v>0.74764144089018469</v>
      </c>
      <c r="AI6708" s="77">
        <f t="shared" si="1605"/>
        <v>0.80150379752542444</v>
      </c>
      <c r="AJ6708" s="77">
        <f t="shared" si="1610"/>
        <v>0.11980220554269298</v>
      </c>
      <c r="AK6708" s="77">
        <f t="shared" si="1611"/>
        <v>0.23055217660258112</v>
      </c>
      <c r="AL6708" s="77">
        <f t="shared" si="1612"/>
        <v>0.42915389396928361</v>
      </c>
      <c r="AM6708" s="77">
        <f t="shared" si="1613"/>
        <v>0.1165110680150243</v>
      </c>
      <c r="AN6708" s="77">
        <f t="shared" si="1614"/>
        <v>7.7820479049134098E-2</v>
      </c>
      <c r="AO6708" s="77">
        <f t="shared" si="1615"/>
        <v>0.10628198954650279</v>
      </c>
      <c r="BR6708" s="19">
        <v>3.8921000000000001</v>
      </c>
      <c r="BS6708" s="41">
        <v>12.3207</v>
      </c>
      <c r="BT6708" s="27">
        <v>0.31299690000000002</v>
      </c>
      <c r="BU6708" s="28">
        <v>0.48383589999999999</v>
      </c>
      <c r="BV6708" s="28">
        <v>1.0799159999999901</v>
      </c>
      <c r="BX6708" s="19">
        <v>8.7507999999999999</v>
      </c>
      <c r="BY6708" s="19">
        <v>15.0007</v>
      </c>
      <c r="BZ6708" s="19">
        <v>4.9394999999999998</v>
      </c>
      <c r="CA6708" s="19">
        <v>3.5500000000000003</v>
      </c>
      <c r="CB6708" s="27">
        <v>1.184669</v>
      </c>
      <c r="CC6708" s="28">
        <v>1.6276539999999999</v>
      </c>
      <c r="CD6708" s="28">
        <v>2.9983689999999998</v>
      </c>
    </row>
    <row r="6709" spans="1:82" x14ac:dyDescent="0.25">
      <c r="A6709" s="15">
        <v>43380.249999983746</v>
      </c>
      <c r="B6709" s="24">
        <v>10</v>
      </c>
      <c r="C6709" s="25">
        <v>7</v>
      </c>
      <c r="D6709" s="26">
        <v>6</v>
      </c>
      <c r="E6709" s="52">
        <v>5.0315658624845607</v>
      </c>
      <c r="F6709" s="52">
        <v>6.2457073256761744</v>
      </c>
      <c r="G6709" s="52">
        <v>5.8928701694111796</v>
      </c>
      <c r="H6709" s="52">
        <v>10.252300810847109</v>
      </c>
      <c r="I6709" s="52">
        <v>13.202868692143873</v>
      </c>
      <c r="J6709" s="19">
        <f>BR6709/'Gas+GHG'!E6707</f>
        <v>0.18805521580504858</v>
      </c>
      <c r="K6709" s="40">
        <f>BS6709/'Gas+GHG'!F6707</f>
        <v>2.0039124020763954</v>
      </c>
      <c r="L6709" s="27">
        <f>BT6709/'Gas+GHG'!G6707</f>
        <v>0.11526080084925121</v>
      </c>
      <c r="M6709" s="28">
        <f>BU6709/'Gas+GHG'!H6707</f>
        <v>5.0074280004138674E-2</v>
      </c>
      <c r="N6709" s="28">
        <f>BV6709/'Gas+GHG'!I6707</f>
        <v>0.19091333097160776</v>
      </c>
      <c r="P6709" s="19">
        <f>BX6709/'Gas+GHG'!E6707</f>
        <v>1.126450742672241</v>
      </c>
      <c r="Q6709" s="19">
        <f>BY6709/'Gas+GHG'!F6707</f>
        <v>2.1822503328419054</v>
      </c>
      <c r="R6709" s="19">
        <f>BZ6709/'Gas+GHG'!E6707</f>
        <v>0.9272062415267921</v>
      </c>
      <c r="S6709" s="19">
        <f>CA6709/'Gas+GHG'!F6707</f>
        <v>0.74732005077855335</v>
      </c>
      <c r="T6709" s="19">
        <f t="shared" si="1601"/>
        <v>0.38779188483489252</v>
      </c>
      <c r="U6709" s="19">
        <f t="shared" si="1602"/>
        <v>0.47783936062549442</v>
      </c>
      <c r="V6709" s="19">
        <f t="shared" si="1606"/>
        <v>0.79639151270688413</v>
      </c>
      <c r="W6709" s="19">
        <f t="shared" si="1607"/>
        <v>1.3998640390165846</v>
      </c>
      <c r="X6709" s="19">
        <f t="shared" si="1608"/>
        <v>1.2572654714921492</v>
      </c>
      <c r="Y6709" s="19">
        <f t="shared" si="1609"/>
        <v>1.5297063446038743</v>
      </c>
      <c r="Z6709" s="102"/>
      <c r="AA6709" s="102"/>
      <c r="AB6709" s="102"/>
      <c r="AC6709" s="102"/>
      <c r="AD6709" s="20">
        <f>CB6709/'Gas+GHG'!G6707</f>
        <v>0.4391344926847533</v>
      </c>
      <c r="AE6709" s="21">
        <f>CC6709/'Gas+GHG'!H6707</f>
        <v>0.22745461166069572</v>
      </c>
      <c r="AF6709" s="21">
        <f>CD6709/'Gas+GHG'!I6707</f>
        <v>0.52576850868966907</v>
      </c>
      <c r="AG6709" s="77">
        <f t="shared" si="1603"/>
        <v>0.45167099701218233</v>
      </c>
      <c r="AH6709" s="77">
        <f t="shared" si="1604"/>
        <v>0.774990591183358</v>
      </c>
      <c r="AI6709" s="77">
        <f t="shared" si="1605"/>
        <v>0.80814049845153824</v>
      </c>
      <c r="AJ6709" s="77">
        <f t="shared" si="1610"/>
        <v>0.1983443141333614</v>
      </c>
      <c r="AK6709" s="77">
        <f t="shared" si="1611"/>
        <v>0.17627518395830369</v>
      </c>
      <c r="AL6709" s="77">
        <f t="shared" si="1612"/>
        <v>0.4248948246825911</v>
      </c>
      <c r="AM6709" s="77">
        <f t="shared" si="1613"/>
        <v>0.24079017855139187</v>
      </c>
      <c r="AN6709" s="77">
        <f t="shared" si="1614"/>
        <v>5.1179427702392033E-2</v>
      </c>
      <c r="AO6709" s="77">
        <f t="shared" si="1615"/>
        <v>0.100873684007078</v>
      </c>
      <c r="BR6709" s="19">
        <v>1</v>
      </c>
      <c r="BS6709" s="41">
        <v>9.5191999999999997</v>
      </c>
      <c r="BT6709" s="27">
        <v>0.57781729999999998</v>
      </c>
      <c r="BU6709" s="28">
        <v>0.26430229999999999</v>
      </c>
      <c r="BV6709" s="28">
        <v>1.069089</v>
      </c>
      <c r="BX6709" s="19">
        <v>5.99</v>
      </c>
      <c r="BY6709" s="19">
        <v>10.36636</v>
      </c>
      <c r="BZ6709" s="19">
        <v>4.9305000000000003</v>
      </c>
      <c r="CA6709" s="19">
        <v>3.5500000000000003</v>
      </c>
      <c r="CB6709" s="27">
        <v>2.201438</v>
      </c>
      <c r="CC6709" s="28">
        <v>1.2005520000000001</v>
      </c>
      <c r="CD6709" s="28">
        <v>2.9442330000000001</v>
      </c>
    </row>
    <row r="6710" spans="1:82" x14ac:dyDescent="0.25">
      <c r="A6710" s="15">
        <v>43380.29166665041</v>
      </c>
      <c r="B6710" s="24">
        <v>10</v>
      </c>
      <c r="C6710" s="25">
        <v>7</v>
      </c>
      <c r="D6710" s="26">
        <v>7</v>
      </c>
      <c r="E6710" s="52">
        <v>2.8042887808456749</v>
      </c>
      <c r="F6710" s="52">
        <v>5.5977555801283261</v>
      </c>
      <c r="G6710" s="52">
        <v>5.3849534485739809</v>
      </c>
      <c r="H6710" s="52">
        <v>6.9349735342790364</v>
      </c>
      <c r="I6710" s="52">
        <v>6.765074968296326</v>
      </c>
      <c r="J6710" s="19">
        <f>BR6710/'Gas+GHG'!E6708</f>
        <v>0.18805521580504858</v>
      </c>
      <c r="K6710" s="40">
        <f>BS6710/'Gas+GHG'!F6708</f>
        <v>2.3156395939617144E-2</v>
      </c>
      <c r="L6710" s="27">
        <f>BT6710/'Gas+GHG'!G6708</f>
        <v>0.11869436477843449</v>
      </c>
      <c r="M6710" s="28">
        <f>BU6710/'Gas+GHG'!H6708</f>
        <v>0.18815162667935212</v>
      </c>
      <c r="N6710" s="28">
        <f>BV6710/'Gas+GHG'!I6708</f>
        <v>0.11746876509542389</v>
      </c>
      <c r="P6710" s="19">
        <f>BX6710/'Gas+GHG'!E6708</f>
        <v>0.8254307587330999</v>
      </c>
      <c r="Q6710" s="19">
        <f>BY6710/'Gas+GHG'!F6708</f>
        <v>0.26536177183349441</v>
      </c>
      <c r="R6710" s="19">
        <f>BZ6710/'Gas+GHG'!E6708</f>
        <v>0.94027607902524291</v>
      </c>
      <c r="S6710" s="19">
        <f>CA6710/'Gas+GHG'!F6708</f>
        <v>1.1352381006859231</v>
      </c>
      <c r="T6710" s="19">
        <f t="shared" si="1601"/>
        <v>0.31665537114128184</v>
      </c>
      <c r="U6710" s="19">
        <f t="shared" si="1602"/>
        <v>0.42978365963055193</v>
      </c>
      <c r="V6710" s="19">
        <f t="shared" si="1606"/>
        <v>0.55912055403706717</v>
      </c>
      <c r="W6710" s="19">
        <f t="shared" si="1607"/>
        <v>0.60195493888947982</v>
      </c>
      <c r="X6710" s="19">
        <f t="shared" si="1608"/>
        <v>1.2065862837212757</v>
      </c>
      <c r="Y6710" s="19">
        <f t="shared" si="1609"/>
        <v>0.79864493362993771</v>
      </c>
      <c r="Z6710" s="102"/>
      <c r="AA6710" s="102"/>
      <c r="AB6710" s="102"/>
      <c r="AC6710" s="102"/>
      <c r="AD6710" s="20">
        <f>CB6710/'Gas+GHG'!G6708</f>
        <v>0.39044853537181734</v>
      </c>
      <c r="AE6710" s="21">
        <f>CC6710/'Gas+GHG'!H6708</f>
        <v>0.64574551283763204</v>
      </c>
      <c r="AF6710" s="21">
        <f>CD6710/'Gas+GHG'!I6708</f>
        <v>0.50896256971632925</v>
      </c>
      <c r="AG6710" s="77">
        <f t="shared" si="1603"/>
        <v>0.41400107138176878</v>
      </c>
      <c r="AH6710" s="77">
        <f t="shared" si="1604"/>
        <v>0.52895917171348039</v>
      </c>
      <c r="AI6710" s="77">
        <f t="shared" si="1605"/>
        <v>0.5163585502282626</v>
      </c>
      <c r="AJ6710" s="77">
        <f t="shared" si="1610"/>
        <v>0.16164611196337483</v>
      </c>
      <c r="AK6710" s="77">
        <f t="shared" si="1611"/>
        <v>0.34157301160829046</v>
      </c>
      <c r="AL6710" s="77">
        <f t="shared" si="1612"/>
        <v>0.2628071746191748</v>
      </c>
      <c r="AM6710" s="77">
        <f t="shared" si="1613"/>
        <v>0.22880242340844251</v>
      </c>
      <c r="AN6710" s="77">
        <f t="shared" si="1614"/>
        <v>0.30417250122934159</v>
      </c>
      <c r="AO6710" s="77">
        <f t="shared" si="1615"/>
        <v>0.24615539509715445</v>
      </c>
      <c r="BR6710" s="19">
        <v>1</v>
      </c>
      <c r="BS6710" s="41">
        <v>0.11</v>
      </c>
      <c r="BT6710" s="27">
        <v>0.59503019999999995</v>
      </c>
      <c r="BU6710" s="28">
        <v>0.99310279999999995</v>
      </c>
      <c r="BV6710" s="28">
        <v>0.65780930000000004</v>
      </c>
      <c r="BX6710" s="19">
        <v>4.3893000000000004</v>
      </c>
      <c r="BY6710" s="19">
        <v>1.2605499999999998</v>
      </c>
      <c r="BZ6710" s="19">
        <v>5</v>
      </c>
      <c r="CA6710" s="19">
        <v>5.3927299999999994</v>
      </c>
      <c r="CB6710" s="27">
        <v>1.9573689999999999</v>
      </c>
      <c r="CC6710" s="28">
        <v>3.40837699999999</v>
      </c>
      <c r="CD6710" s="28">
        <v>2.8501220000000003</v>
      </c>
    </row>
    <row r="6711" spans="1:82" x14ac:dyDescent="0.25">
      <c r="A6711" s="15">
        <v>43380.333333317074</v>
      </c>
      <c r="B6711" s="24">
        <v>10</v>
      </c>
      <c r="C6711" s="25">
        <v>7</v>
      </c>
      <c r="D6711" s="26">
        <v>8</v>
      </c>
      <c r="E6711" s="52">
        <v>2.334289902192749</v>
      </c>
      <c r="F6711" s="52">
        <v>5.2094396612361749</v>
      </c>
      <c r="G6711" s="52">
        <v>5.1070628287954491</v>
      </c>
      <c r="H6711" s="52">
        <v>7.0908316104205857</v>
      </c>
      <c r="I6711" s="52">
        <v>6.2016730369782413</v>
      </c>
      <c r="J6711" s="19">
        <f>BR6711/'Gas+GHG'!E6709</f>
        <v>0.18805521580504858</v>
      </c>
      <c r="K6711" s="40">
        <f>BS6711/'Gas+GHG'!F6709</f>
        <v>2.3156395939617144E-2</v>
      </c>
      <c r="L6711" s="27">
        <f>BT6711/'Gas+GHG'!G6709</f>
        <v>4.8338888667885646E-2</v>
      </c>
      <c r="M6711" s="28">
        <f>BU6711/'Gas+GHG'!H6709</f>
        <v>0.21161570340062388</v>
      </c>
      <c r="N6711" s="28">
        <f>BV6711/'Gas+GHG'!I6709</f>
        <v>0.19940907054143997</v>
      </c>
      <c r="P6711" s="19">
        <f>BX6711/'Gas+GHG'!E6709</f>
        <v>0.56604619957319624</v>
      </c>
      <c r="Q6711" s="19">
        <f>BY6711/'Gas+GHG'!F6709</f>
        <v>0.40839461929870235</v>
      </c>
      <c r="R6711" s="19">
        <f>BZ6711/'Gas+GHG'!E6709</f>
        <v>0.92162100161738214</v>
      </c>
      <c r="S6711" s="19">
        <f>CA6711/'Gas+GHG'!F6709</f>
        <v>1.4735888325210911</v>
      </c>
      <c r="T6711" s="19">
        <f t="shared" si="1601"/>
        <v>0.31665537114128184</v>
      </c>
      <c r="U6711" s="19">
        <f t="shared" si="1602"/>
        <v>0.40098399388680173</v>
      </c>
      <c r="V6711" s="19">
        <f t="shared" si="1606"/>
        <v>0.47107780972771462</v>
      </c>
      <c r="W6711" s="19">
        <f t="shared" si="1607"/>
        <v>0.75464524093957008</v>
      </c>
      <c r="X6711" s="19">
        <f t="shared" si="1608"/>
        <v>1.0165893914628639</v>
      </c>
      <c r="Y6711" s="19">
        <f t="shared" si="1609"/>
        <v>1.1273382108802235</v>
      </c>
      <c r="Z6711" s="102"/>
      <c r="AA6711" s="102"/>
      <c r="AB6711" s="102"/>
      <c r="AC6711" s="102"/>
      <c r="AD6711" s="20">
        <f>CB6711/'Gas+GHG'!G6709</f>
        <v>0.12474561502020233</v>
      </c>
      <c r="AE6711" s="21">
        <f>CC6711/'Gas+GHG'!H6709</f>
        <v>0.69324897553272669</v>
      </c>
      <c r="AF6711" s="21">
        <f>CD6711/'Gas+GHG'!I6709</f>
        <v>0.71401731144012093</v>
      </c>
      <c r="AG6711" s="77">
        <f t="shared" si="1603"/>
        <v>0.3933911592623327</v>
      </c>
      <c r="AH6711" s="77">
        <f t="shared" si="1604"/>
        <v>0.54051847247340434</v>
      </c>
      <c r="AI6711" s="77">
        <f t="shared" si="1605"/>
        <v>0.47457353315341366</v>
      </c>
      <c r="AJ6711" s="77">
        <f t="shared" si="1610"/>
        <v>4.9073822105690057E-2</v>
      </c>
      <c r="AK6711" s="77">
        <f t="shared" si="1611"/>
        <v>0.37471387729870187</v>
      </c>
      <c r="AL6711" s="77">
        <f t="shared" si="1612"/>
        <v>0.3388537182228395</v>
      </c>
      <c r="AM6711" s="77">
        <f t="shared" si="1613"/>
        <v>7.5671792914512273E-2</v>
      </c>
      <c r="AN6711" s="77">
        <f t="shared" si="1614"/>
        <v>0.31853509823402482</v>
      </c>
      <c r="AO6711" s="77">
        <f t="shared" si="1615"/>
        <v>0.37516359321728143</v>
      </c>
      <c r="BR6711" s="19">
        <v>1</v>
      </c>
      <c r="BS6711" s="41">
        <v>0.11</v>
      </c>
      <c r="BT6711" s="27">
        <v>0.24232909999999999</v>
      </c>
      <c r="BU6711" s="28">
        <v>1.1169510000000002</v>
      </c>
      <c r="BV6711" s="28">
        <v>1.1166639999999901</v>
      </c>
      <c r="BX6711" s="19">
        <v>3.01</v>
      </c>
      <c r="BY6711" s="19">
        <v>1.94</v>
      </c>
      <c r="BZ6711" s="19">
        <v>4.9008000000000003</v>
      </c>
      <c r="CA6711" s="19">
        <v>7</v>
      </c>
      <c r="CB6711" s="27">
        <v>0.62536590000000003</v>
      </c>
      <c r="CC6711" s="28">
        <v>3.6591099999999903</v>
      </c>
      <c r="CD6711" s="28">
        <v>3.9984009999999999</v>
      </c>
    </row>
    <row r="6712" spans="1:82" x14ac:dyDescent="0.25">
      <c r="A6712" s="15">
        <v>43380.374999983738</v>
      </c>
      <c r="B6712" s="24">
        <v>10</v>
      </c>
      <c r="C6712" s="25">
        <v>7</v>
      </c>
      <c r="D6712" s="26">
        <v>9</v>
      </c>
      <c r="E6712" s="52">
        <v>2.3443376923732129</v>
      </c>
      <c r="F6712" s="52">
        <v>5.586082651447855</v>
      </c>
      <c r="G6712" s="52">
        <v>5.1563682160999118</v>
      </c>
      <c r="H6712" s="52">
        <v>6.69877111470994</v>
      </c>
      <c r="I6712" s="52">
        <v>5.9532722048284956</v>
      </c>
      <c r="J6712" s="19">
        <f>BR6712/'Gas+GHG'!E6710</f>
        <v>0.18805521580504858</v>
      </c>
      <c r="K6712" s="40">
        <f>BS6712/'Gas+GHG'!F6710</f>
        <v>2.3156395939617144E-2</v>
      </c>
      <c r="L6712" s="27">
        <f>BT6712/'Gas+GHG'!G6710</f>
        <v>4.6905791784941371E-2</v>
      </c>
      <c r="M6712" s="28">
        <f>BU6712/'Gas+GHG'!H6710</f>
        <v>0.21070194573578341</v>
      </c>
      <c r="N6712" s="28">
        <f>BV6712/'Gas+GHG'!I6710</f>
        <v>0.19753473985253001</v>
      </c>
      <c r="P6712" s="19">
        <f>BX6712/'Gas+GHG'!E6710</f>
        <v>0.56604619957319624</v>
      </c>
      <c r="Q6712" s="19">
        <f>BY6712/'Gas+GHG'!F6710</f>
        <v>0.40839461929870235</v>
      </c>
      <c r="R6712" s="19">
        <f>BZ6712/'Gas+GHG'!E6710</f>
        <v>0.94136679927691214</v>
      </c>
      <c r="S6712" s="19">
        <f>CA6712/'Gas+GHG'!F6710</f>
        <v>1.4735888325210911</v>
      </c>
      <c r="T6712" s="19">
        <f t="shared" si="1601"/>
        <v>0.31665537114128184</v>
      </c>
      <c r="U6712" s="19">
        <f t="shared" si="1602"/>
        <v>0.42891793039336978</v>
      </c>
      <c r="V6712" s="19">
        <f t="shared" si="1606"/>
        <v>0.47733042261407371</v>
      </c>
      <c r="W6712" s="19">
        <f t="shared" si="1607"/>
        <v>0.807216447189116</v>
      </c>
      <c r="X6712" s="19">
        <f t="shared" si="1608"/>
        <v>1.0300825762360346</v>
      </c>
      <c r="Y6712" s="19">
        <f t="shared" si="1609"/>
        <v>1.0747670046306776</v>
      </c>
      <c r="Z6712" s="102"/>
      <c r="AA6712" s="102"/>
      <c r="AB6712" s="102"/>
      <c r="AC6712" s="102"/>
      <c r="AD6712" s="20">
        <f>CB6712/'Gas+GHG'!G6710</f>
        <v>0.11606235607449723</v>
      </c>
      <c r="AE6712" s="21">
        <f>CC6712/'Gas+GHG'!H6710</f>
        <v>0.71702713632133852</v>
      </c>
      <c r="AF6712" s="21">
        <f>CD6712/'Gas+GHG'!I6710</f>
        <v>0.70464583657127566</v>
      </c>
      <c r="AG6712" s="77">
        <f t="shared" si="1603"/>
        <v>0.39704792068943517</v>
      </c>
      <c r="AH6712" s="77">
        <f t="shared" si="1604"/>
        <v>0.51144108811066946</v>
      </c>
      <c r="AI6712" s="77">
        <f t="shared" si="1605"/>
        <v>0.45615074750817985</v>
      </c>
      <c r="AJ6712" s="77">
        <f t="shared" si="1610"/>
        <v>4.6082317149695962E-2</v>
      </c>
      <c r="AK6712" s="77">
        <f t="shared" si="1611"/>
        <v>0.36671713880506268</v>
      </c>
      <c r="AL6712" s="77">
        <f t="shared" si="1612"/>
        <v>0.32142472508051412</v>
      </c>
      <c r="AM6712" s="77">
        <f t="shared" si="1613"/>
        <v>6.9980038924801272E-2</v>
      </c>
      <c r="AN6712" s="77">
        <f t="shared" si="1614"/>
        <v>0.35030999751627584</v>
      </c>
      <c r="AO6712" s="77">
        <f t="shared" si="1615"/>
        <v>0.38322111149076155</v>
      </c>
      <c r="BR6712" s="19">
        <v>1</v>
      </c>
      <c r="BS6712" s="41">
        <v>0.11</v>
      </c>
      <c r="BT6712" s="27">
        <v>0.23514479999999999</v>
      </c>
      <c r="BU6712" s="28">
        <v>1.1121280000000002</v>
      </c>
      <c r="BV6712" s="28">
        <v>1.1061680000000003</v>
      </c>
      <c r="BX6712" s="19">
        <v>3.01</v>
      </c>
      <c r="BY6712" s="19">
        <v>1.94</v>
      </c>
      <c r="BZ6712" s="19">
        <v>5.0057999999999998</v>
      </c>
      <c r="CA6712" s="19">
        <v>7</v>
      </c>
      <c r="CB6712" s="27">
        <v>0.58183560000000001</v>
      </c>
      <c r="CC6712" s="28">
        <v>3.7846160000000002</v>
      </c>
      <c r="CD6712" s="28">
        <v>3.9459220000000004</v>
      </c>
    </row>
    <row r="6713" spans="1:82" x14ac:dyDescent="0.25">
      <c r="A6713" s="15">
        <v>43380.416666650402</v>
      </c>
      <c r="B6713" s="24">
        <v>10</v>
      </c>
      <c r="C6713" s="25">
        <v>7</v>
      </c>
      <c r="D6713" s="26">
        <v>10</v>
      </c>
      <c r="E6713" s="52">
        <v>2.2722260393206088</v>
      </c>
      <c r="F6713" s="52">
        <v>5.8984708531809051</v>
      </c>
      <c r="G6713" s="52">
        <v>5.1832776854084157</v>
      </c>
      <c r="H6713" s="52">
        <v>5.9790403593414672</v>
      </c>
      <c r="I6713" s="52">
        <v>5.9833665245319674</v>
      </c>
      <c r="J6713" s="19">
        <f>BR6713/'Gas+GHG'!E6711</f>
        <v>0.18805521580504858</v>
      </c>
      <c r="K6713" s="40">
        <f>BS6713/'Gas+GHG'!F6711</f>
        <v>2.3156395939617144E-2</v>
      </c>
      <c r="L6713" s="27">
        <f>BT6713/'Gas+GHG'!G6711</f>
        <v>4.7689793104351182E-2</v>
      </c>
      <c r="M6713" s="28">
        <f>BU6713/'Gas+GHG'!H6711</f>
        <v>0.11656933278011743</v>
      </c>
      <c r="N6713" s="28">
        <f>BV6713/'Gas+GHG'!I6711</f>
        <v>0.23514385657022741</v>
      </c>
      <c r="P6713" s="19">
        <f>BX6713/'Gas+GHG'!E6711</f>
        <v>0.75222086322019432</v>
      </c>
      <c r="Q6713" s="19">
        <f>BY6713/'Gas+GHG'!F6711</f>
        <v>0.40779255300427231</v>
      </c>
      <c r="R6713" s="19">
        <f>BZ6713/'Gas+GHG'!E6711</f>
        <v>2.0667268216974839</v>
      </c>
      <c r="S6713" s="19">
        <f>CA6713/'Gas+GHG'!F6711</f>
        <v>1.4735888325210911</v>
      </c>
      <c r="T6713" s="19">
        <f t="shared" si="1601"/>
        <v>0.31665537114128184</v>
      </c>
      <c r="U6713" s="19">
        <f t="shared" si="1602"/>
        <v>0.45208637483384029</v>
      </c>
      <c r="V6713" s="19">
        <f t="shared" si="1606"/>
        <v>0.89263492539546463</v>
      </c>
      <c r="W6713" s="19">
        <f t="shared" si="1607"/>
        <v>0.85054689026202923</v>
      </c>
      <c r="X6713" s="19">
        <f t="shared" si="1608"/>
        <v>1.9263127595222136</v>
      </c>
      <c r="Y6713" s="19">
        <f t="shared" si="1609"/>
        <v>1.0308344952633341</v>
      </c>
      <c r="Z6713" s="102"/>
      <c r="AA6713" s="102"/>
      <c r="AB6713" s="102"/>
      <c r="AC6713" s="102"/>
      <c r="AD6713" s="20">
        <f>CB6713/'Gas+GHG'!G6711</f>
        <v>0.1199824025667868</v>
      </c>
      <c r="AE6713" s="21">
        <f>CC6713/'Gas+GHG'!H6711</f>
        <v>0.46707889154518611</v>
      </c>
      <c r="AF6713" s="21">
        <f>CD6713/'Gas+GHG'!I6711</f>
        <v>0.81731496864220532</v>
      </c>
      <c r="AG6713" s="77">
        <f t="shared" si="1603"/>
        <v>0.39904367642264749</v>
      </c>
      <c r="AH6713" s="77">
        <f t="shared" si="1604"/>
        <v>0.45806185699584678</v>
      </c>
      <c r="AI6713" s="77">
        <f t="shared" si="1605"/>
        <v>0.45838270943937809</v>
      </c>
      <c r="AJ6713" s="77">
        <f t="shared" si="1610"/>
        <v>4.7878219026272699E-2</v>
      </c>
      <c r="AK6713" s="77">
        <f t="shared" si="1611"/>
        <v>0.21395102442474967</v>
      </c>
      <c r="AL6713" s="77">
        <f t="shared" si="1612"/>
        <v>0.37464304979157442</v>
      </c>
      <c r="AM6713" s="77">
        <f t="shared" si="1613"/>
        <v>7.2104183540514094E-2</v>
      </c>
      <c r="AN6713" s="77">
        <f t="shared" si="1614"/>
        <v>0.25312786712043644</v>
      </c>
      <c r="AO6713" s="77">
        <f t="shared" si="1615"/>
        <v>0.4426719188506309</v>
      </c>
      <c r="BR6713" s="19">
        <v>1</v>
      </c>
      <c r="BS6713" s="41">
        <v>0.11</v>
      </c>
      <c r="BT6713" s="27">
        <v>0.23907509999999998</v>
      </c>
      <c r="BU6713" s="28">
        <v>0.61527679999999996</v>
      </c>
      <c r="BV6713" s="28">
        <v>1.3167740000000001</v>
      </c>
      <c r="BX6713" s="19">
        <v>4</v>
      </c>
      <c r="BY6713" s="19">
        <v>1.9371399999999999</v>
      </c>
      <c r="BZ6713" s="19">
        <v>10.99</v>
      </c>
      <c r="CA6713" s="19">
        <v>7</v>
      </c>
      <c r="CB6713" s="27">
        <v>0.60148729999999995</v>
      </c>
      <c r="CC6713" s="28">
        <v>2.465338</v>
      </c>
      <c r="CD6713" s="28">
        <v>4.5768539999999991</v>
      </c>
    </row>
    <row r="6714" spans="1:82" x14ac:dyDescent="0.25">
      <c r="A6714" s="15">
        <v>43380.458333317067</v>
      </c>
      <c r="B6714" s="24">
        <v>10</v>
      </c>
      <c r="C6714" s="25">
        <v>7</v>
      </c>
      <c r="D6714" s="26">
        <v>11</v>
      </c>
      <c r="E6714" s="52">
        <v>2.6270730676796292</v>
      </c>
      <c r="F6714" s="52">
        <v>6.7637032720839878</v>
      </c>
      <c r="G6714" s="52">
        <v>5.2153074062863682</v>
      </c>
      <c r="H6714" s="52">
        <v>5.9798409698538277</v>
      </c>
      <c r="I6714" s="52">
        <v>6.0752088794423953</v>
      </c>
      <c r="J6714" s="19">
        <f>BR6714/'Gas+GHG'!E6712</f>
        <v>0.18805521580504858</v>
      </c>
      <c r="K6714" s="40">
        <f>BS6714/'Gas+GHG'!F6712</f>
        <v>2.3156395939617144E-2</v>
      </c>
      <c r="L6714" s="27">
        <f>BT6714/'Gas+GHG'!G6712</f>
        <v>5.2061732986201599E-2</v>
      </c>
      <c r="M6714" s="28">
        <f>BU6714/'Gas+GHG'!H6712</f>
        <v>8.512269334946948E-2</v>
      </c>
      <c r="N6714" s="28">
        <f>BV6714/'Gas+GHG'!I6712</f>
        <v>0.21059951762801341</v>
      </c>
      <c r="P6714" s="19">
        <f>BX6714/'Gas+GHG'!E6712</f>
        <v>0.73326489746704548</v>
      </c>
      <c r="Q6714" s="19">
        <f>BY6714/'Gas+GHG'!F6712</f>
        <v>0.40798201442559645</v>
      </c>
      <c r="R6714" s="19">
        <f>BZ6714/'Gas+GHG'!E6712</f>
        <v>1.6651537138673831</v>
      </c>
      <c r="S6714" s="19">
        <f>CA6714/'Gas+GHG'!F6712</f>
        <v>1.4378227264289007</v>
      </c>
      <c r="T6714" s="19">
        <f t="shared" si="1601"/>
        <v>0.31665537114128184</v>
      </c>
      <c r="U6714" s="19">
        <f t="shared" si="1602"/>
        <v>0.51625681761701647</v>
      </c>
      <c r="V6714" s="19">
        <f t="shared" si="1606"/>
        <v>0.75947213552426129</v>
      </c>
      <c r="W6714" s="19">
        <f t="shared" si="1607"/>
        <v>0.95290928145594445</v>
      </c>
      <c r="X6714" s="19">
        <f t="shared" si="1608"/>
        <v>1.6389464758101675</v>
      </c>
      <c r="Y6714" s="19">
        <f t="shared" si="1609"/>
        <v>0.89289545939855264</v>
      </c>
      <c r="Z6714" s="102"/>
      <c r="AA6714" s="102"/>
      <c r="AB6714" s="102"/>
      <c r="AC6714" s="102"/>
      <c r="AD6714" s="20">
        <f>CB6714/'Gas+GHG'!G6712</f>
        <v>0.14184206208079814</v>
      </c>
      <c r="AE6714" s="21">
        <f>CC6714/'Gas+GHG'!H6712</f>
        <v>0.38245807338836707</v>
      </c>
      <c r="AF6714" s="21">
        <f>CD6714/'Gas+GHG'!I6712</f>
        <v>0.76996990402440613</v>
      </c>
      <c r="AG6714" s="77">
        <f t="shared" si="1603"/>
        <v>0.40141917845661595</v>
      </c>
      <c r="AH6714" s="77">
        <f t="shared" si="1604"/>
        <v>0.45812123471904881</v>
      </c>
      <c r="AI6714" s="77">
        <f t="shared" si="1605"/>
        <v>0.46519424868836218</v>
      </c>
      <c r="AJ6714" s="77">
        <f t="shared" si="1610"/>
        <v>5.6938124031066309E-2</v>
      </c>
      <c r="AK6714" s="77">
        <f t="shared" si="1611"/>
        <v>0.1752121648089473</v>
      </c>
      <c r="AL6714" s="77">
        <f t="shared" si="1612"/>
        <v>0.35818557101528392</v>
      </c>
      <c r="AM6714" s="77">
        <f t="shared" si="1613"/>
        <v>8.4903938049731842E-2</v>
      </c>
      <c r="AN6714" s="77">
        <f t="shared" si="1614"/>
        <v>0.20724590857941974</v>
      </c>
      <c r="AO6714" s="77">
        <f t="shared" si="1615"/>
        <v>0.41178433300912215</v>
      </c>
      <c r="BR6714" s="19">
        <v>1</v>
      </c>
      <c r="BS6714" s="41">
        <v>0.11</v>
      </c>
      <c r="BT6714" s="27">
        <v>0.26099220000000001</v>
      </c>
      <c r="BU6714" s="28">
        <v>0.449295</v>
      </c>
      <c r="BV6714" s="28">
        <v>1.1793290000000001</v>
      </c>
      <c r="BX6714" s="19">
        <v>3.8992</v>
      </c>
      <c r="BY6714" s="19">
        <v>1.93804</v>
      </c>
      <c r="BZ6714" s="19">
        <v>8.8545999999999996</v>
      </c>
      <c r="CA6714" s="19">
        <v>6.8301000000000007</v>
      </c>
      <c r="CB6714" s="27">
        <v>0.71107259999999906</v>
      </c>
      <c r="CC6714" s="28">
        <v>2.0186919999999899</v>
      </c>
      <c r="CD6714" s="28">
        <v>4.3117279999999996</v>
      </c>
    </row>
    <row r="6715" spans="1:82" x14ac:dyDescent="0.25">
      <c r="A6715" s="15">
        <v>43380.499999983731</v>
      </c>
      <c r="B6715" s="24">
        <v>10</v>
      </c>
      <c r="C6715" s="25">
        <v>7</v>
      </c>
      <c r="D6715" s="26">
        <v>12</v>
      </c>
      <c r="E6715" s="52">
        <v>3.0705279526216724</v>
      </c>
      <c r="F6715" s="52">
        <v>6.8647430480761527</v>
      </c>
      <c r="G6715" s="52">
        <v>5.2736722604215425</v>
      </c>
      <c r="H6715" s="52">
        <v>6.0317840804303238</v>
      </c>
      <c r="I6715" s="52">
        <v>6.1548114683561339</v>
      </c>
      <c r="J6715" s="19">
        <f>BR6715/'Gas+GHG'!E6713</f>
        <v>0.18805521580504858</v>
      </c>
      <c r="K6715" s="40">
        <f>BS6715/'Gas+GHG'!F6713</f>
        <v>0.26314086295019484</v>
      </c>
      <c r="L6715" s="27">
        <f>BT6715/'Gas+GHG'!G6713</f>
        <v>9.204292781878308E-2</v>
      </c>
      <c r="M6715" s="28">
        <f>BU6715/'Gas+GHG'!H6713</f>
        <v>8.1676692097451334E-2</v>
      </c>
      <c r="N6715" s="28">
        <f>BV6715/'Gas+GHG'!I6713</f>
        <v>0.25358947774493806</v>
      </c>
      <c r="P6715" s="19">
        <f>BX6715/'Gas+GHG'!E6713</f>
        <v>1.0756758344048778</v>
      </c>
      <c r="Q6715" s="19">
        <f>BY6715/'Gas+GHG'!F6713</f>
        <v>0.37681771574467898</v>
      </c>
      <c r="R6715" s="19">
        <f>BZ6715/'Gas+GHG'!E6713</f>
        <v>1.453572790565123</v>
      </c>
      <c r="S6715" s="19">
        <f>CA6715/'Gas+GHG'!F6713</f>
        <v>0.60704702468396698</v>
      </c>
      <c r="T6715" s="19">
        <f t="shared" si="1601"/>
        <v>0.31665537114128184</v>
      </c>
      <c r="U6715" s="19">
        <f t="shared" si="1602"/>
        <v>0.52375048870755436</v>
      </c>
      <c r="V6715" s="19">
        <f t="shared" si="1606"/>
        <v>0.80090016204845238</v>
      </c>
      <c r="W6715" s="19">
        <f t="shared" si="1607"/>
        <v>0.51529963862163453</v>
      </c>
      <c r="X6715" s="19">
        <f t="shared" si="1608"/>
        <v>1.7283484629215486</v>
      </c>
      <c r="Y6715" s="19">
        <f t="shared" si="1609"/>
        <v>0.46856510180701155</v>
      </c>
      <c r="Z6715" s="102"/>
      <c r="AA6715" s="102"/>
      <c r="AB6715" s="102"/>
      <c r="AC6715" s="102"/>
      <c r="AD6715" s="20">
        <f>CB6715/'Gas+GHG'!G6713</f>
        <v>0.19033351014849686</v>
      </c>
      <c r="AE6715" s="21">
        <f>CC6715/'Gas+GHG'!H6713</f>
        <v>0.35054078150261081</v>
      </c>
      <c r="AF6715" s="21">
        <f>CD6715/'Gas+GHG'!I6713</f>
        <v>0.86194478953621445</v>
      </c>
      <c r="AG6715" s="77">
        <f t="shared" si="1603"/>
        <v>0.40574784027164346</v>
      </c>
      <c r="AH6715" s="77">
        <f t="shared" si="1604"/>
        <v>0.46197362435726302</v>
      </c>
      <c r="AI6715" s="77">
        <f t="shared" si="1605"/>
        <v>0.47109801889586056</v>
      </c>
      <c r="AJ6715" s="77">
        <f t="shared" si="1610"/>
        <v>7.7227410674073529E-2</v>
      </c>
      <c r="AK6715" s="77">
        <f t="shared" si="1611"/>
        <v>0.16194059531578855</v>
      </c>
      <c r="AL6715" s="77">
        <f t="shared" si="1612"/>
        <v>0.40606048274812012</v>
      </c>
      <c r="AM6715" s="77">
        <f t="shared" si="1613"/>
        <v>0.11310609947442334</v>
      </c>
      <c r="AN6715" s="77">
        <f t="shared" si="1614"/>
        <v>0.18860018618682228</v>
      </c>
      <c r="AO6715" s="77">
        <f t="shared" si="1615"/>
        <v>0.45588430678809433</v>
      </c>
      <c r="BR6715" s="19">
        <v>1</v>
      </c>
      <c r="BS6715" s="41">
        <v>1.25</v>
      </c>
      <c r="BT6715" s="27">
        <v>0.46142309999999997</v>
      </c>
      <c r="BU6715" s="28">
        <v>0.43110630000000005</v>
      </c>
      <c r="BV6715" s="28">
        <v>1.420067</v>
      </c>
      <c r="BX6715" s="19">
        <v>5.72</v>
      </c>
      <c r="BY6715" s="19">
        <v>1.79</v>
      </c>
      <c r="BZ6715" s="19">
        <v>7.7294999999999998</v>
      </c>
      <c r="CA6715" s="19">
        <v>2.8836599999999999</v>
      </c>
      <c r="CB6715" s="27">
        <v>0.95416650000000003</v>
      </c>
      <c r="CC6715" s="28">
        <v>1.8502260000000001</v>
      </c>
      <c r="CD6715" s="28">
        <v>4.8267749999999996</v>
      </c>
    </row>
    <row r="6716" spans="1:82" x14ac:dyDescent="0.25">
      <c r="A6716" s="15">
        <v>43380.541666650395</v>
      </c>
      <c r="B6716" s="24">
        <v>10</v>
      </c>
      <c r="C6716" s="25">
        <v>7</v>
      </c>
      <c r="D6716" s="26">
        <v>13</v>
      </c>
      <c r="E6716" s="52">
        <v>3.7437599835472719</v>
      </c>
      <c r="F6716" s="52">
        <v>7.5437748872287758</v>
      </c>
      <c r="G6716" s="52">
        <v>5.4567930050096525</v>
      </c>
      <c r="H6716" s="52">
        <v>6.3315031834415292</v>
      </c>
      <c r="I6716" s="52">
        <v>6.4146955551203781</v>
      </c>
      <c r="J6716" s="19">
        <f>BR6716/'Gas+GHG'!E6714</f>
        <v>0.55852399094099436</v>
      </c>
      <c r="K6716" s="40">
        <f>BS6716/'Gas+GHG'!F6714</f>
        <v>0.36418695432306963</v>
      </c>
      <c r="L6716" s="27">
        <f>BT6716/'Gas+GHG'!G6714</f>
        <v>9.3725828750348808E-2</v>
      </c>
      <c r="M6716" s="28">
        <f>BU6716/'Gas+GHG'!H6714</f>
        <v>0.11140534207568219</v>
      </c>
      <c r="N6716" s="28">
        <f>BV6716/'Gas+GHG'!I6714</f>
        <v>0.20882447503580845</v>
      </c>
      <c r="P6716" s="19">
        <f>BX6716/'Gas+GHG'!E6714</f>
        <v>1.068153625772676</v>
      </c>
      <c r="Q6716" s="19">
        <f>BY6716/'Gas+GHG'!F6714</f>
        <v>0.5508296107232874</v>
      </c>
      <c r="R6716" s="19">
        <f>BZ6716/'Gas+GHG'!E6714</f>
        <v>1.3057990019855159</v>
      </c>
      <c r="S6716" s="19">
        <f>CA6716/'Gas+GHG'!F6714</f>
        <v>1.0279103106327014</v>
      </c>
      <c r="T6716" s="19">
        <f t="shared" si="1601"/>
        <v>0.31665537114128184</v>
      </c>
      <c r="U6716" s="19">
        <f t="shared" si="1602"/>
        <v>0.57411126210245311</v>
      </c>
      <c r="V6716" s="19">
        <f t="shared" si="1606"/>
        <v>0.75172485041459158</v>
      </c>
      <c r="W6716" s="19">
        <f t="shared" si="1607"/>
        <v>0.90637236878121441</v>
      </c>
      <c r="X6716" s="19">
        <f t="shared" si="1608"/>
        <v>1.6222277773436005</v>
      </c>
      <c r="Y6716" s="19">
        <f t="shared" si="1609"/>
        <v>0.67236755257477454</v>
      </c>
      <c r="Z6716" s="102"/>
      <c r="AA6716" s="102"/>
      <c r="AB6716" s="102"/>
      <c r="AC6716" s="102"/>
      <c r="AD6716" s="20">
        <f>CB6716/'Gas+GHG'!G6714</f>
        <v>0.20224014494861489</v>
      </c>
      <c r="AE6716" s="21">
        <f>CC6716/'Gas+GHG'!H6714</f>
        <v>0.44125893802301069</v>
      </c>
      <c r="AF6716" s="21">
        <f>CD6716/'Gas+GHG'!I6714</f>
        <v>0.76109415533624125</v>
      </c>
      <c r="AG6716" s="77">
        <f t="shared" si="1603"/>
        <v>0.41932909197497359</v>
      </c>
      <c r="AH6716" s="77">
        <f t="shared" si="1604"/>
        <v>0.48420245805629225</v>
      </c>
      <c r="AI6716" s="77">
        <f t="shared" si="1605"/>
        <v>0.49037246649585386</v>
      </c>
      <c r="AJ6716" s="77">
        <f t="shared" si="1610"/>
        <v>8.4805176342189731E-2</v>
      </c>
      <c r="AK6716" s="77">
        <f t="shared" si="1611"/>
        <v>0.21365866243005091</v>
      </c>
      <c r="AL6716" s="77">
        <f t="shared" si="1612"/>
        <v>0.37321961818781119</v>
      </c>
      <c r="AM6716" s="77">
        <f t="shared" si="1613"/>
        <v>0.11743496860642516</v>
      </c>
      <c r="AN6716" s="77">
        <f t="shared" si="1614"/>
        <v>0.22760027559295978</v>
      </c>
      <c r="AO6716" s="77">
        <f t="shared" si="1615"/>
        <v>0.38787453714843007</v>
      </c>
      <c r="BR6716" s="19">
        <v>2.97</v>
      </c>
      <c r="BS6716" s="41">
        <v>1.73</v>
      </c>
      <c r="BT6716" s="27">
        <v>0.46985969999999999</v>
      </c>
      <c r="BU6716" s="28">
        <v>0.58802019999999899</v>
      </c>
      <c r="BV6716" s="28">
        <v>1.169389</v>
      </c>
      <c r="BX6716" s="19">
        <v>5.68</v>
      </c>
      <c r="BY6716" s="19">
        <v>2.6166100000000001</v>
      </c>
      <c r="BZ6716" s="19">
        <v>6.9436999999999998</v>
      </c>
      <c r="CA6716" s="19">
        <v>4.8828899999999997</v>
      </c>
      <c r="CB6716" s="27">
        <v>1.0138559999999901</v>
      </c>
      <c r="CC6716" s="28">
        <v>2.3290549999999994</v>
      </c>
      <c r="CD6716" s="28">
        <v>4.2620250000000013</v>
      </c>
    </row>
    <row r="6717" spans="1:82" x14ac:dyDescent="0.25">
      <c r="A6717" s="15">
        <v>43380.583333317059</v>
      </c>
      <c r="B6717" s="24">
        <v>10</v>
      </c>
      <c r="C6717" s="25">
        <v>7</v>
      </c>
      <c r="D6717" s="26">
        <v>14</v>
      </c>
      <c r="E6717" s="52">
        <v>4.5396096568342372</v>
      </c>
      <c r="F6717" s="52">
        <v>7.7580957521575469</v>
      </c>
      <c r="G6717" s="52">
        <v>5.886062204597394</v>
      </c>
      <c r="H6717" s="52">
        <v>6.7537537298718462</v>
      </c>
      <c r="I6717" s="52">
        <v>6.8303864139773189</v>
      </c>
      <c r="J6717" s="19">
        <f>BR6717/'Gas+GHG'!E6715</f>
        <v>0.18805521580504858</v>
      </c>
      <c r="K6717" s="40">
        <f>BS6717/'Gas+GHG'!F6715</f>
        <v>1.2386229880486992</v>
      </c>
      <c r="L6717" s="27">
        <f>BT6717/'Gas+GHG'!G6715</f>
        <v>0.12771378102090286</v>
      </c>
      <c r="M6717" s="28">
        <f>BU6717/'Gas+GHG'!H6715</f>
        <v>0.14609418240170968</v>
      </c>
      <c r="N6717" s="28">
        <f>BV6717/'Gas+GHG'!I6715</f>
        <v>0.15260503676283774</v>
      </c>
      <c r="P6717" s="19">
        <f>BX6717/'Gas+GHG'!E6715</f>
        <v>0.84224289502607108</v>
      </c>
      <c r="Q6717" s="19">
        <f>BY6717/'Gas+GHG'!F6715</f>
        <v>1.6238612114077846</v>
      </c>
      <c r="R6717" s="19">
        <f>BZ6717/'Gas+GHG'!E6715</f>
        <v>0.9258522439729957</v>
      </c>
      <c r="S6717" s="19">
        <f>CA6717/'Gas+GHG'!F6715</f>
        <v>1.0525634518007794</v>
      </c>
      <c r="T6717" s="19">
        <f t="shared" si="1601"/>
        <v>0.35130567967566501</v>
      </c>
      <c r="U6717" s="19">
        <f t="shared" si="1602"/>
        <v>0.59000648805525358</v>
      </c>
      <c r="V6717" s="19">
        <f t="shared" si="1606"/>
        <v>0.62114186453730647</v>
      </c>
      <c r="W6717" s="19">
        <f t="shared" si="1607"/>
        <v>1.5791079160841497</v>
      </c>
      <c r="X6717" s="19">
        <f t="shared" si="1608"/>
        <v>1.1469532744617601</v>
      </c>
      <c r="Y6717" s="19">
        <f t="shared" si="1609"/>
        <v>1.0973167471244143</v>
      </c>
      <c r="Z6717" s="102"/>
      <c r="AA6717" s="102"/>
      <c r="AB6717" s="102"/>
      <c r="AC6717" s="102"/>
      <c r="AD6717" s="20">
        <f>CB6717/'Gas+GHG'!G6715</f>
        <v>0.43554551684605874</v>
      </c>
      <c r="AE6717" s="21">
        <f>CC6717/'Gas+GHG'!H6715</f>
        <v>0.61470295019478838</v>
      </c>
      <c r="AF6717" s="21">
        <f>CD6717/'Gas+GHG'!I6715</f>
        <v>0.68464410662911279</v>
      </c>
      <c r="AG6717" s="77">
        <f t="shared" si="1603"/>
        <v>0.45116608052152796</v>
      </c>
      <c r="AH6717" s="77">
        <f t="shared" si="1604"/>
        <v>0.51551890429419811</v>
      </c>
      <c r="AI6717" s="77">
        <f t="shared" si="1605"/>
        <v>0.52120240986250044</v>
      </c>
      <c r="AJ6717" s="77">
        <f t="shared" si="1610"/>
        <v>0.19650336372415944</v>
      </c>
      <c r="AK6717" s="77">
        <f t="shared" si="1611"/>
        <v>0.31689099135082832</v>
      </c>
      <c r="AL6717" s="77">
        <f t="shared" si="1612"/>
        <v>0.35683815827325227</v>
      </c>
      <c r="AM6717" s="77">
        <f t="shared" si="1613"/>
        <v>0.2390421531218993</v>
      </c>
      <c r="AN6717" s="77">
        <f t="shared" si="1614"/>
        <v>0.29781195884396006</v>
      </c>
      <c r="AO6717" s="77">
        <f t="shared" si="1615"/>
        <v>0.32780594835586052</v>
      </c>
      <c r="BR6717" s="19">
        <v>1</v>
      </c>
      <c r="BS6717" s="41">
        <v>5.8838399999999993</v>
      </c>
      <c r="BT6717" s="27">
        <v>0.64024569999999903</v>
      </c>
      <c r="BU6717" s="28">
        <v>0.77111499999999999</v>
      </c>
      <c r="BV6717" s="28">
        <v>0.85456769999999904</v>
      </c>
      <c r="BX6717" s="19">
        <v>4.4786999999999999</v>
      </c>
      <c r="BY6717" s="19">
        <v>7.7138399999999994</v>
      </c>
      <c r="BZ6717" s="19">
        <v>4.9233000000000002</v>
      </c>
      <c r="CA6717" s="19">
        <v>5</v>
      </c>
      <c r="CB6717" s="27">
        <v>2.183446</v>
      </c>
      <c r="CC6717" s="28">
        <v>3.2445279999999994</v>
      </c>
      <c r="CD6717" s="28">
        <v>3.8339149999999997</v>
      </c>
    </row>
    <row r="6718" spans="1:82" x14ac:dyDescent="0.25">
      <c r="A6718" s="15">
        <v>43380.624999983724</v>
      </c>
      <c r="B6718" s="24">
        <v>10</v>
      </c>
      <c r="C6718" s="25">
        <v>7</v>
      </c>
      <c r="D6718" s="26">
        <v>15</v>
      </c>
      <c r="E6718" s="52">
        <v>7.2541152359981087</v>
      </c>
      <c r="F6718" s="52">
        <v>11.166214109139229</v>
      </c>
      <c r="G6718" s="52">
        <v>6.736213438885712</v>
      </c>
      <c r="H6718" s="52">
        <v>7.9651849412805262</v>
      </c>
      <c r="I6718" s="52">
        <v>8.1135821291476926</v>
      </c>
      <c r="J6718" s="19">
        <f>BR6718/'Gas+GHG'!E6716</f>
        <v>1.3163865106353401</v>
      </c>
      <c r="K6718" s="40">
        <f>BS6718/'Gas+GHG'!F6716</f>
        <v>1.2453130813483451</v>
      </c>
      <c r="L6718" s="27">
        <f>BT6718/'Gas+GHG'!G6716</f>
        <v>0.13040495436655644</v>
      </c>
      <c r="M6718" s="28">
        <f>BU6718/'Gas+GHG'!H6716</f>
        <v>0.10784451011235183</v>
      </c>
      <c r="N6718" s="28">
        <f>BV6718/'Gas+GHG'!I6716</f>
        <v>0.21283992852960323</v>
      </c>
      <c r="P6718" s="19">
        <f>BX6718/'Gas+GHG'!E6716</f>
        <v>3.0105759498230231</v>
      </c>
      <c r="Q6718" s="19">
        <f>BY6718/'Gas+GHG'!F6716</f>
        <v>1.3589899341428293</v>
      </c>
      <c r="R6718" s="19">
        <f>BZ6718/'Gas+GHG'!E6716</f>
        <v>0.54464551601458167</v>
      </c>
      <c r="S6718" s="19">
        <f>CA6718/'Gas+GHG'!F6716</f>
        <v>0.74732005077855335</v>
      </c>
      <c r="T6718" s="19">
        <f t="shared" si="1601"/>
        <v>0.55262849323041163</v>
      </c>
      <c r="U6718" s="19">
        <f t="shared" si="1602"/>
        <v>0.79999388011951966</v>
      </c>
      <c r="V6718" s="19">
        <f t="shared" si="1606"/>
        <v>1.9647166817662509</v>
      </c>
      <c r="W6718" s="19">
        <f t="shared" si="1607"/>
        <v>1.6850350975717439</v>
      </c>
      <c r="X6718" s="19">
        <f t="shared" si="1608"/>
        <v>1.590504784071354</v>
      </c>
      <c r="Y6718" s="19">
        <f t="shared" si="1609"/>
        <v>0.4212748873496388</v>
      </c>
      <c r="Z6718" s="102"/>
      <c r="AA6718" s="102"/>
      <c r="AB6718" s="102"/>
      <c r="AC6718" s="102"/>
      <c r="AD6718" s="20">
        <f>CB6718/'Gas+GHG'!G6716</f>
        <v>0.51369410929545456</v>
      </c>
      <c r="AE6718" s="21">
        <f>CC6718/'Gas+GHG'!H6716</f>
        <v>0.38926152305546846</v>
      </c>
      <c r="AF6718" s="21">
        <f>CD6718/'Gas+GHG'!I6716</f>
        <v>0.70700428601948995</v>
      </c>
      <c r="AG6718" s="77">
        <f t="shared" si="1603"/>
        <v>0.51421801887366225</v>
      </c>
      <c r="AH6718" s="77">
        <f t="shared" si="1604"/>
        <v>0.60536537275640456</v>
      </c>
      <c r="AI6718" s="77">
        <f t="shared" si="1605"/>
        <v>0.61637133259467203</v>
      </c>
      <c r="AJ6718" s="77">
        <f t="shared" si="1610"/>
        <v>0.26415076718897917</v>
      </c>
      <c r="AK6718" s="77">
        <f t="shared" si="1611"/>
        <v>0.23564544700419943</v>
      </c>
      <c r="AL6718" s="77">
        <f t="shared" si="1612"/>
        <v>0.43577717392397769</v>
      </c>
      <c r="AM6718" s="77">
        <f t="shared" si="1613"/>
        <v>0.24954334210647539</v>
      </c>
      <c r="AN6718" s="77">
        <f t="shared" si="1614"/>
        <v>0.15361607605126903</v>
      </c>
      <c r="AO6718" s="77">
        <f t="shared" si="1615"/>
        <v>0.27122711209551226</v>
      </c>
      <c r="BR6718" s="19">
        <v>7</v>
      </c>
      <c r="BS6718" s="41">
        <v>5.9156199999999997</v>
      </c>
      <c r="BT6718" s="27">
        <v>0.65373689999999995</v>
      </c>
      <c r="BU6718" s="28">
        <v>0.5692254000000001</v>
      </c>
      <c r="BV6718" s="28">
        <v>1.191875</v>
      </c>
      <c r="BX6718" s="19">
        <v>16.009</v>
      </c>
      <c r="BY6718" s="19">
        <v>6.4556199999999997</v>
      </c>
      <c r="BZ6718" s="19">
        <v>2.8961999999999999</v>
      </c>
      <c r="CA6718" s="19">
        <v>3.5500000000000003</v>
      </c>
      <c r="CB6718" s="27">
        <v>2.575215</v>
      </c>
      <c r="CC6718" s="28">
        <v>2.054602</v>
      </c>
      <c r="CD6718" s="28">
        <v>3.9591289999999999</v>
      </c>
    </row>
    <row r="6719" spans="1:82" x14ac:dyDescent="0.25">
      <c r="A6719" s="15">
        <v>43380.666666650388</v>
      </c>
      <c r="B6719" s="24">
        <v>10</v>
      </c>
      <c r="C6719" s="25">
        <v>7</v>
      </c>
      <c r="D6719" s="26">
        <v>16</v>
      </c>
      <c r="E6719" s="52">
        <v>9.05019863276544</v>
      </c>
      <c r="F6719" s="52">
        <v>19.117627875108315</v>
      </c>
      <c r="G6719" s="52">
        <v>8.6465042859140997</v>
      </c>
      <c r="H6719" s="52">
        <v>10.082857660324215</v>
      </c>
      <c r="I6719" s="52">
        <v>10.56318857537153</v>
      </c>
      <c r="J6719" s="19">
        <f>BR6719/'Gas+GHG'!E6717</f>
        <v>3.3334667553602912</v>
      </c>
      <c r="K6719" s="40">
        <f>BS6719/'Gas+GHG'!F6717</f>
        <v>2.736664974682026</v>
      </c>
      <c r="L6719" s="27">
        <f>BT6719/'Gas+GHG'!G6717</f>
        <v>0.23311886164793205</v>
      </c>
      <c r="M6719" s="28">
        <f>BU6719/'Gas+GHG'!H6717</f>
        <v>0.19991323948980788</v>
      </c>
      <c r="N6719" s="28">
        <f>BV6719/'Gas+GHG'!I6717</f>
        <v>0.13465730253494076</v>
      </c>
      <c r="P6719" s="19">
        <f>BX6719/'Gas+GHG'!E6717</f>
        <v>4.2573820306104952</v>
      </c>
      <c r="Q6719" s="19">
        <f>BY6719/'Gas+GHG'!F6717</f>
        <v>3.873433502626868</v>
      </c>
      <c r="R6719" s="19">
        <f>BZ6719/'Gas+GHG'!E6717</f>
        <v>1.3109517148985741</v>
      </c>
      <c r="S6719" s="19">
        <f>CA6719/'Gas+GHG'!F6717</f>
        <v>0.74732005077855335</v>
      </c>
      <c r="T6719" s="19">
        <f t="shared" si="1601"/>
        <v>0.68583601565795593</v>
      </c>
      <c r="U6719" s="19">
        <f t="shared" si="1602"/>
        <v>0.831799535183396</v>
      </c>
      <c r="V6719" s="19">
        <f t="shared" si="1606"/>
        <v>3.8189638298736828</v>
      </c>
      <c r="W6719" s="19">
        <f t="shared" si="1607"/>
        <v>3.8435406579196552</v>
      </c>
      <c r="X6719" s="19">
        <f t="shared" si="1608"/>
        <v>1.749369915635387</v>
      </c>
      <c r="Y6719" s="19">
        <f t="shared" si="1609"/>
        <v>0.77721289548576655</v>
      </c>
      <c r="Z6719" s="102"/>
      <c r="AA6719" s="102"/>
      <c r="AB6719" s="102"/>
      <c r="AC6719" s="102"/>
      <c r="AD6719" s="20">
        <f>CB6719/'Gas+GHG'!G6717</f>
        <v>0.83122671196668874</v>
      </c>
      <c r="AE6719" s="21">
        <f>CC6719/'Gas+GHG'!H6717</f>
        <v>0.66025726529380624</v>
      </c>
      <c r="AF6719" s="21">
        <f>CD6719/'Gas+GHG'!I6717</f>
        <v>0.46532866557651809</v>
      </c>
      <c r="AG6719" s="77">
        <f t="shared" si="1603"/>
        <v>0.655895800265475</v>
      </c>
      <c r="AH6719" s="77">
        <f t="shared" si="1604"/>
        <v>0.76242374583859474</v>
      </c>
      <c r="AI6719" s="77">
        <f t="shared" si="1605"/>
        <v>0.79758177798444885</v>
      </c>
      <c r="AJ6719" s="77">
        <f t="shared" si="1610"/>
        <v>0.54519810944743075</v>
      </c>
      <c r="AK6719" s="77">
        <f t="shared" si="1611"/>
        <v>0.50339581742245054</v>
      </c>
      <c r="AL6719" s="77">
        <f t="shared" si="1612"/>
        <v>0.37113766443765028</v>
      </c>
      <c r="AM6719" s="77">
        <f t="shared" si="1613"/>
        <v>0.28602860251925794</v>
      </c>
      <c r="AN6719" s="77">
        <f t="shared" si="1614"/>
        <v>0.1568614478713557</v>
      </c>
      <c r="AO6719" s="77">
        <f t="shared" si="1615"/>
        <v>9.4191001138867789E-2</v>
      </c>
      <c r="BR6719" s="19">
        <v>17.725999999999999</v>
      </c>
      <c r="BS6719" s="41">
        <v>13</v>
      </c>
      <c r="BT6719" s="27">
        <v>1.1686549999999998</v>
      </c>
      <c r="BU6719" s="28">
        <v>1.0551829999999998</v>
      </c>
      <c r="BV6719" s="28">
        <v>0.75406280000000003</v>
      </c>
      <c r="BX6719" s="19">
        <v>22.638999999999999</v>
      </c>
      <c r="BY6719" s="19">
        <v>18.400000000000002</v>
      </c>
      <c r="BZ6719" s="19">
        <v>6.9710999999999999</v>
      </c>
      <c r="CA6719" s="19">
        <v>3.5500000000000003</v>
      </c>
      <c r="CB6719" s="27">
        <v>4.1670470000000002</v>
      </c>
      <c r="CC6719" s="28">
        <v>3.4849729999999997</v>
      </c>
      <c r="CD6719" s="28">
        <v>2.6057779999999999</v>
      </c>
    </row>
    <row r="6720" spans="1:82" x14ac:dyDescent="0.25">
      <c r="A6720" s="15">
        <v>43380.708333317052</v>
      </c>
      <c r="B6720" s="24">
        <v>10</v>
      </c>
      <c r="C6720" s="25">
        <v>7</v>
      </c>
      <c r="D6720" s="26">
        <v>17</v>
      </c>
      <c r="E6720" s="52">
        <v>9.5443155928453631</v>
      </c>
      <c r="F6720" s="52">
        <v>13.845552267982377</v>
      </c>
      <c r="G6720" s="52">
        <v>10.923001917525493</v>
      </c>
      <c r="H6720" s="52">
        <v>14.553121663178995</v>
      </c>
      <c r="I6720" s="52">
        <v>13.053872508330063</v>
      </c>
      <c r="J6720" s="19">
        <f>BR6720/'Gas+GHG'!E6718</f>
        <v>2.9925226491057382</v>
      </c>
      <c r="K6720" s="40">
        <f>BS6720/'Gas+GHG'!F6718</f>
        <v>4.2105337890812962</v>
      </c>
      <c r="L6720" s="27">
        <f>BT6720/'Gas+GHG'!G6718</f>
        <v>0.36753610030289929</v>
      </c>
      <c r="M6720" s="28">
        <f>BU6720/'Gas+GHG'!H6718</f>
        <v>0.87207417347155225</v>
      </c>
      <c r="N6720" s="28">
        <f>BV6720/'Gas+GHG'!I6718</f>
        <v>0.32733142575681423</v>
      </c>
      <c r="P6720" s="19">
        <f>BX6720/'Gas+GHG'!E6718</f>
        <v>4.1227344960940799</v>
      </c>
      <c r="Q6720" s="19">
        <f>BY6720/'Gas+GHG'!F6718</f>
        <v>4.3157901342613743</v>
      </c>
      <c r="R6720" s="19">
        <f>BZ6720/'Gas+GHG'!E6718</f>
        <v>1.3139982093946161</v>
      </c>
      <c r="S6720" s="19">
        <f>CA6720/'Gas+GHG'!F6718</f>
        <v>0.36629208122667117</v>
      </c>
      <c r="T6720" s="19">
        <f t="shared" si="1601"/>
        <v>0.72248247436925084</v>
      </c>
      <c r="U6720" s="19">
        <f t="shared" si="1602"/>
        <v>0.81071123275489221</v>
      </c>
      <c r="V6720" s="19">
        <f t="shared" si="1606"/>
        <v>3.9279440975457045</v>
      </c>
      <c r="W6720" s="19">
        <f t="shared" si="1607"/>
        <v>3.7958166447780703</v>
      </c>
      <c r="X6720" s="19">
        <f t="shared" si="1608"/>
        <v>1.5087886079429915</v>
      </c>
      <c r="Y6720" s="19">
        <f t="shared" si="1609"/>
        <v>0.88626557070997525</v>
      </c>
      <c r="Z6720" s="102"/>
      <c r="AA6720" s="102"/>
      <c r="AB6720" s="102"/>
      <c r="AC6720" s="102"/>
      <c r="AD6720" s="20">
        <f>CB6720/'Gas+GHG'!G6718</f>
        <v>1.3231912800751406</v>
      </c>
      <c r="AE6720" s="21">
        <f>CC6720/'Gas+GHG'!H6718</f>
        <v>2.9482429895040783</v>
      </c>
      <c r="AF6720" s="21">
        <f>CD6720/'Gas+GHG'!I6718</f>
        <v>1.6366569502083665</v>
      </c>
      <c r="AG6720" s="77">
        <f t="shared" si="1603"/>
        <v>0.79902103135306468</v>
      </c>
      <c r="AH6720" s="77">
        <f t="shared" si="1604"/>
        <v>0.81354151033567867</v>
      </c>
      <c r="AI6720" s="77">
        <f t="shared" si="1605"/>
        <v>0.807544513716283</v>
      </c>
      <c r="AJ6720" s="77">
        <f t="shared" si="1610"/>
        <v>1.0572576612830207</v>
      </c>
      <c r="AK6720" s="77">
        <f t="shared" si="1611"/>
        <v>2.3985180545177243</v>
      </c>
      <c r="AL6720" s="77">
        <f t="shared" si="1612"/>
        <v>1.3216733409763901</v>
      </c>
      <c r="AM6720" s="77">
        <f t="shared" si="1613"/>
        <v>0.26593361879211991</v>
      </c>
      <c r="AN6720" s="77">
        <f t="shared" si="1614"/>
        <v>0.549724934986354</v>
      </c>
      <c r="AO6720" s="77">
        <f t="shared" si="1615"/>
        <v>0.31498360923197638</v>
      </c>
      <c r="BR6720" s="19">
        <v>15.913</v>
      </c>
      <c r="BS6720" s="41">
        <v>20.001329999999999</v>
      </c>
      <c r="BT6720" s="27">
        <v>1.842506</v>
      </c>
      <c r="BU6720" s="28">
        <v>4.6029859999999996</v>
      </c>
      <c r="BV6720" s="28">
        <v>1.8330119999999901</v>
      </c>
      <c r="BX6720" s="19">
        <v>21.922999999999998</v>
      </c>
      <c r="BY6720" s="19">
        <v>20.501329999999999</v>
      </c>
      <c r="BZ6720" s="19">
        <v>6.9873000000000003</v>
      </c>
      <c r="CA6720" s="19">
        <v>1.74</v>
      </c>
      <c r="CB6720" s="27">
        <v>6.63332899999999</v>
      </c>
      <c r="CC6720" s="28">
        <v>15.56143</v>
      </c>
      <c r="CD6720" s="28">
        <v>9.1650589999999994</v>
      </c>
    </row>
    <row r="6721" spans="1:82" x14ac:dyDescent="0.25">
      <c r="A6721" s="15">
        <v>43380.749999983716</v>
      </c>
      <c r="B6721" s="24">
        <v>10</v>
      </c>
      <c r="C6721" s="25">
        <v>7</v>
      </c>
      <c r="D6721" s="26">
        <v>18</v>
      </c>
      <c r="E6721" s="52">
        <v>8.1707584160531308</v>
      </c>
      <c r="F6721" s="52">
        <v>9.7485795497158687</v>
      </c>
      <c r="G6721" s="52">
        <v>9.6424912217755416</v>
      </c>
      <c r="H6721" s="52">
        <v>12.109272823431274</v>
      </c>
      <c r="I6721" s="52">
        <v>12.001179528713134</v>
      </c>
      <c r="J6721" s="19">
        <f>BR6721/'Gas+GHG'!E6719</f>
        <v>2.2132218348096169</v>
      </c>
      <c r="K6721" s="40">
        <f>BS6721/'Gas+GHG'!F6719</f>
        <v>2.736664974682026</v>
      </c>
      <c r="L6721" s="27">
        <f>BT6721/'Gas+GHG'!G6719</f>
        <v>0.29560677690079024</v>
      </c>
      <c r="M6721" s="28">
        <f>BU6721/'Gas+GHG'!H6719</f>
        <v>0.92070093477640025</v>
      </c>
      <c r="N6721" s="28">
        <f>BV6721/'Gas+GHG'!I6719</f>
        <v>0.62692522166258413</v>
      </c>
      <c r="P6721" s="19">
        <f>BX6721/'Gas+GHG'!E6719</f>
        <v>3.3848058292750691</v>
      </c>
      <c r="Q6721" s="19">
        <f>BY6721/'Gas+GHG'!F6719</f>
        <v>2.9682289340781973</v>
      </c>
      <c r="R6721" s="19">
        <f>BZ6721/'Gas+GHG'!E6719</f>
        <v>0.26515785428511851</v>
      </c>
      <c r="S6721" s="19">
        <f>CA6721/'Gas+GHG'!F6719</f>
        <v>0.31155878173303064</v>
      </c>
      <c r="T6721" s="19">
        <f t="shared" si="1601"/>
        <v>0.62061184366113364</v>
      </c>
      <c r="U6721" s="19">
        <f t="shared" si="1602"/>
        <v>0.7376318241516383</v>
      </c>
      <c r="V6721" s="19">
        <f t="shared" si="1606"/>
        <v>2.2652106909504708</v>
      </c>
      <c r="W6721" s="19">
        <f t="shared" si="1607"/>
        <v>2.419275795643971</v>
      </c>
      <c r="X6721" s="19">
        <f t="shared" si="1608"/>
        <v>1.3847529926097171</v>
      </c>
      <c r="Y6721" s="19">
        <f t="shared" si="1609"/>
        <v>0.86051192016725675</v>
      </c>
      <c r="Z6721" s="102"/>
      <c r="AA6721" s="102"/>
      <c r="AB6721" s="102"/>
      <c r="AC6721" s="102"/>
      <c r="AD6721" s="20">
        <f>CB6721/'Gas+GHG'!G6719</f>
        <v>1.0199136458001283</v>
      </c>
      <c r="AE6721" s="21">
        <f>CC6721/'Gas+GHG'!H6719</f>
        <v>3.1913749014447284</v>
      </c>
      <c r="AF6721" s="21">
        <f>CD6721/'Gas+GHG'!I6719</f>
        <v>1.9590452216397476</v>
      </c>
      <c r="AG6721" s="77">
        <f t="shared" si="1603"/>
        <v>0.72976372440256942</v>
      </c>
      <c r="AH6721" s="77">
        <f t="shared" si="1604"/>
        <v>0.80376611497668782</v>
      </c>
      <c r="AI6721" s="77">
        <f t="shared" si="1605"/>
        <v>0.80333374179781525</v>
      </c>
      <c r="AJ6721" s="77">
        <f t="shared" si="1610"/>
        <v>0.74429598072810466</v>
      </c>
      <c r="AK6721" s="77">
        <f t="shared" si="1611"/>
        <v>2.5651190059683393</v>
      </c>
      <c r="AL6721" s="77">
        <f t="shared" si="1612"/>
        <v>1.5737671282509886</v>
      </c>
      <c r="AM6721" s="77">
        <f t="shared" si="1613"/>
        <v>0.27561766507202368</v>
      </c>
      <c r="AN6721" s="77">
        <f t="shared" si="1614"/>
        <v>0.62625589547638905</v>
      </c>
      <c r="AO6721" s="77">
        <f t="shared" si="1615"/>
        <v>0.38527809338875885</v>
      </c>
      <c r="BR6721" s="19">
        <v>11.769</v>
      </c>
      <c r="BS6721" s="41">
        <v>13</v>
      </c>
      <c r="BT6721" s="27">
        <v>1.4819149999999901</v>
      </c>
      <c r="BU6721" s="28">
        <v>4.8596480000000009</v>
      </c>
      <c r="BV6721" s="28">
        <v>3.510697</v>
      </c>
      <c r="BX6721" s="19">
        <v>17.998999999999999</v>
      </c>
      <c r="BY6721" s="19">
        <v>14.1</v>
      </c>
      <c r="BZ6721" s="19">
        <v>1.41</v>
      </c>
      <c r="CA6721" s="19">
        <v>1.48</v>
      </c>
      <c r="CB6721" s="27">
        <v>5.1129589999999991</v>
      </c>
      <c r="CC6721" s="28">
        <v>16.844730000000002</v>
      </c>
      <c r="CD6721" s="28">
        <v>10.97039</v>
      </c>
    </row>
    <row r="6722" spans="1:82" x14ac:dyDescent="0.25">
      <c r="A6722" s="15">
        <v>43380.791666650381</v>
      </c>
      <c r="B6722" s="24">
        <v>10</v>
      </c>
      <c r="C6722" s="25">
        <v>7</v>
      </c>
      <c r="D6722" s="26">
        <v>19</v>
      </c>
      <c r="E6722" s="52">
        <v>7.0837108827485213</v>
      </c>
      <c r="F6722" s="52">
        <v>8.3098895110026838</v>
      </c>
      <c r="G6722" s="52">
        <v>7.4269362975257129</v>
      </c>
      <c r="H6722" s="52">
        <v>9.3301211253510825</v>
      </c>
      <c r="I6722" s="52">
        <v>10.275017330004427</v>
      </c>
      <c r="J6722" s="19">
        <f>BR6722/'Gas+GHG'!E6720</f>
        <v>1.6209419326316163</v>
      </c>
      <c r="K6722" s="40">
        <f>BS6722/'Gas+GHG'!F6720</f>
        <v>1.733891984405231</v>
      </c>
      <c r="L6722" s="27">
        <f>BT6722/'Gas+GHG'!G6720</f>
        <v>0.315016609326778</v>
      </c>
      <c r="M6722" s="28">
        <f>BU6722/'Gas+GHG'!H6720</f>
        <v>0.65564755396408758</v>
      </c>
      <c r="N6722" s="28">
        <f>BV6722/'Gas+GHG'!I6720</f>
        <v>0.68523697799793593</v>
      </c>
      <c r="P6722" s="19">
        <f>BX6722/'Gas+GHG'!E6720</f>
        <v>2.5122296279396439</v>
      </c>
      <c r="Q6722" s="19">
        <f>BY6722/'Gas+GHG'!F6720</f>
        <v>2.7801400554952056</v>
      </c>
      <c r="R6722" s="19">
        <f>BZ6722/'Gas+GHG'!E6720</f>
        <v>2.0667268216974839</v>
      </c>
      <c r="S6722" s="19">
        <f>CA6722/'Gas+GHG'!F6720</f>
        <v>0.63153807108046756</v>
      </c>
      <c r="T6722" s="19">
        <f t="shared" si="1601"/>
        <v>0.53999035975169885</v>
      </c>
      <c r="U6722" s="19">
        <f t="shared" si="1602"/>
        <v>0.63093057857300816</v>
      </c>
      <c r="V6722" s="19">
        <f t="shared" si="1606"/>
        <v>2.4725923405269139</v>
      </c>
      <c r="W6722" s="19">
        <f t="shared" si="1607"/>
        <v>2.152532054305266</v>
      </c>
      <c r="X6722" s="19">
        <f t="shared" si="1608"/>
        <v>2.1063641091102134</v>
      </c>
      <c r="Y6722" s="19">
        <f t="shared" si="1609"/>
        <v>1.2591460722704071</v>
      </c>
      <c r="Z6722" s="102"/>
      <c r="AA6722" s="102"/>
      <c r="AB6722" s="102"/>
      <c r="AC6722" s="102"/>
      <c r="AD6722" s="20">
        <f>CB6722/'Gas+GHG'!G6720</f>
        <v>1.0591984891567598</v>
      </c>
      <c r="AE6722" s="21">
        <f>CC6722/'Gas+GHG'!H6720</f>
        <v>1.8661097025083939</v>
      </c>
      <c r="AF6722" s="21">
        <f>CD6722/'Gas+GHG'!I6720</f>
        <v>2.2506040033165156</v>
      </c>
      <c r="AG6722" s="77">
        <f t="shared" si="1603"/>
        <v>0.56544586322048263</v>
      </c>
      <c r="AH6722" s="77">
        <f t="shared" si="1604"/>
        <v>0.70659662275236379</v>
      </c>
      <c r="AI6722" s="77">
        <f t="shared" si="1605"/>
        <v>0.7766753744403998</v>
      </c>
      <c r="AJ6722" s="77">
        <f t="shared" si="1610"/>
        <v>0.59891940402307509</v>
      </c>
      <c r="AK6722" s="77">
        <f t="shared" si="1611"/>
        <v>1.3185868134778493</v>
      </c>
      <c r="AL6722" s="77">
        <f t="shared" si="1612"/>
        <v>1.7479887069929174</v>
      </c>
      <c r="AM6722" s="77">
        <f t="shared" si="1613"/>
        <v>0.46027908513368476</v>
      </c>
      <c r="AN6722" s="77">
        <f t="shared" si="1614"/>
        <v>0.54752288903054447</v>
      </c>
      <c r="AO6722" s="77">
        <f t="shared" si="1615"/>
        <v>0.50261529632359803</v>
      </c>
      <c r="BR6722" s="19">
        <v>8.6195000000000004</v>
      </c>
      <c r="BS6722" s="41">
        <v>8.2365200000000005</v>
      </c>
      <c r="BT6722" s="27">
        <v>1.5792190000000002</v>
      </c>
      <c r="BU6722" s="28">
        <v>3.4606419999999996</v>
      </c>
      <c r="BV6722" s="28">
        <v>3.8372349999999895</v>
      </c>
      <c r="BX6722" s="19">
        <v>13.359</v>
      </c>
      <c r="BY6722" s="19">
        <v>13.206519999999999</v>
      </c>
      <c r="BZ6722" s="19">
        <v>10.99</v>
      </c>
      <c r="CA6722" s="19">
        <v>3</v>
      </c>
      <c r="CB6722" s="27">
        <v>5.3098990000000006</v>
      </c>
      <c r="CC6722" s="28">
        <v>9.8497089999999901</v>
      </c>
      <c r="CD6722" s="28">
        <v>12.60308</v>
      </c>
    </row>
    <row r="6723" spans="1:82" x14ac:dyDescent="0.25">
      <c r="A6723" s="15">
        <v>43380.833333317045</v>
      </c>
      <c r="B6723" s="24">
        <v>10</v>
      </c>
      <c r="C6723" s="25">
        <v>7</v>
      </c>
      <c r="D6723" s="26">
        <v>20</v>
      </c>
      <c r="E6723" s="52">
        <v>6.3066347616553733</v>
      </c>
      <c r="F6723" s="52">
        <v>7.6526773122058911</v>
      </c>
      <c r="G6723" s="52">
        <v>5.2242934917951915</v>
      </c>
      <c r="H6723" s="52">
        <v>9.6048268664704359</v>
      </c>
      <c r="I6723" s="52">
        <v>8.5219525327130885</v>
      </c>
      <c r="J6723" s="19">
        <f>BR6723/'Gas+GHG'!E6721</f>
        <v>0.97224546571210113</v>
      </c>
      <c r="K6723" s="40">
        <f>BS6723/'Gas+GHG'!F6721</f>
        <v>0.76912495524605817</v>
      </c>
      <c r="L6723" s="27">
        <f>BT6723/'Gas+GHG'!G6721</f>
        <v>0.16233303557771231</v>
      </c>
      <c r="M6723" s="28">
        <f>BU6723/'Gas+GHG'!H6721</f>
        <v>0.77994227867724808</v>
      </c>
      <c r="N6723" s="28">
        <f>BV6723/'Gas+GHG'!I6721</f>
        <v>0.80159709149123026</v>
      </c>
      <c r="P6723" s="19">
        <f>BX6723/'Gas+GHG'!E6721</f>
        <v>1.8124949754506388</v>
      </c>
      <c r="Q6723" s="19">
        <f>BY6723/'Gas+GHG'!F6721</f>
        <v>1.9058934831908998</v>
      </c>
      <c r="R6723" s="19">
        <f>BZ6723/'Gas+GHG'!E6721</f>
        <v>0.42312423556135931</v>
      </c>
      <c r="S6723" s="19">
        <f>CA6723/'Gas+GHG'!F6721</f>
        <v>0.74732005077855335</v>
      </c>
      <c r="T6723" s="19">
        <f t="shared" si="1601"/>
        <v>0.48235807774590173</v>
      </c>
      <c r="U6723" s="19">
        <f t="shared" si="1602"/>
        <v>0.58218807092083136</v>
      </c>
      <c r="V6723" s="19">
        <f t="shared" si="1606"/>
        <v>1.0783689851955567</v>
      </c>
      <c r="W6723" s="19">
        <f t="shared" si="1607"/>
        <v>1.5446692690827175</v>
      </c>
      <c r="X6723" s="19">
        <f t="shared" si="1608"/>
        <v>1.157250225816441</v>
      </c>
      <c r="Y6723" s="19">
        <f t="shared" si="1609"/>
        <v>1.1085442648867356</v>
      </c>
      <c r="Z6723" s="102"/>
      <c r="AA6723" s="102"/>
      <c r="AB6723" s="102"/>
      <c r="AC6723" s="102"/>
      <c r="AD6723" s="20">
        <f>CB6723/'Gas+GHG'!G6721</f>
        <v>0.67438136646292079</v>
      </c>
      <c r="AE6723" s="21">
        <f>CC6723/'Gas+GHG'!H6721</f>
        <v>2.4875825682407631</v>
      </c>
      <c r="AF6723" s="21">
        <f>CD6723/'Gas+GHG'!I6721</f>
        <v>2.8324054636615279</v>
      </c>
      <c r="AG6723" s="77">
        <f t="shared" si="1603"/>
        <v>0.4020856364780569</v>
      </c>
      <c r="AH6723" s="77">
        <f t="shared" si="1604"/>
        <v>0.72697032657758309</v>
      </c>
      <c r="AI6723" s="77">
        <f t="shared" si="1605"/>
        <v>0.646658350329812</v>
      </c>
      <c r="AJ6723" s="77">
        <f t="shared" si="1610"/>
        <v>0.27115906096318526</v>
      </c>
      <c r="AK6723" s="77">
        <f t="shared" si="1611"/>
        <v>1.8083987120226903</v>
      </c>
      <c r="AL6723" s="77">
        <f t="shared" si="1612"/>
        <v>1.83159864459651</v>
      </c>
      <c r="AM6723" s="77">
        <f t="shared" si="1613"/>
        <v>0.40322230549973553</v>
      </c>
      <c r="AN6723" s="77">
        <f t="shared" si="1614"/>
        <v>0.67918385621807265</v>
      </c>
      <c r="AO6723" s="77">
        <f t="shared" si="1615"/>
        <v>1.0008068190650179</v>
      </c>
      <c r="BR6723" s="19">
        <v>5.17</v>
      </c>
      <c r="BS6723" s="41">
        <v>3.6535799999999998</v>
      </c>
      <c r="BT6723" s="27">
        <v>0.81379650000000003</v>
      </c>
      <c r="BU6723" s="28">
        <v>4.1166949999999991</v>
      </c>
      <c r="BV6723" s="28">
        <v>4.488836</v>
      </c>
      <c r="BX6723" s="19">
        <v>9.6380999999999997</v>
      </c>
      <c r="BY6723" s="19">
        <v>9.0535800000000002</v>
      </c>
      <c r="BZ6723" s="19">
        <v>2.25</v>
      </c>
      <c r="CA6723" s="19">
        <v>3.5500000000000003</v>
      </c>
      <c r="CB6723" s="27">
        <v>3.3807610000000006</v>
      </c>
      <c r="CC6723" s="28">
        <v>13.129969999999998</v>
      </c>
      <c r="CD6723" s="28">
        <v>15.8610899999999</v>
      </c>
    </row>
    <row r="6724" spans="1:82" x14ac:dyDescent="0.25">
      <c r="A6724" s="15">
        <v>43380.874999983709</v>
      </c>
      <c r="B6724" s="24">
        <v>10</v>
      </c>
      <c r="C6724" s="25">
        <v>7</v>
      </c>
      <c r="D6724" s="26">
        <v>21</v>
      </c>
      <c r="E6724" s="52">
        <v>6.0551109105161212</v>
      </c>
      <c r="F6724" s="52">
        <v>7.2547999069175821</v>
      </c>
      <c r="G6724" s="52">
        <v>4.0949942091037563</v>
      </c>
      <c r="H6724" s="52">
        <v>7.813385931398253</v>
      </c>
      <c r="I6724" s="52">
        <v>8.0945682537718682</v>
      </c>
      <c r="J6724" s="19">
        <f>BR6724/'Gas+GHG'!E6722</f>
        <v>0.65819325531767003</v>
      </c>
      <c r="K6724" s="40">
        <f>BS6724/'Gas+GHG'!F6722</f>
        <v>0.43087316437535983</v>
      </c>
      <c r="L6724" s="27">
        <f>BT6724/'Gas+GHG'!G6722</f>
        <v>0.10769780025782073</v>
      </c>
      <c r="M6724" s="28">
        <f>BU6724/'Gas+GHG'!H6722</f>
        <v>0.12309170202599395</v>
      </c>
      <c r="N6724" s="28">
        <f>BV6724/'Gas+GHG'!I6722</f>
        <v>0.67821341661021006</v>
      </c>
      <c r="P6724" s="19">
        <f>BX6724/'Gas+GHG'!E6722</f>
        <v>1.5473559266871006</v>
      </c>
      <c r="Q6724" s="19">
        <f>BY6724/'Gas+GHG'!F6722</f>
        <v>1.5613263116093965</v>
      </c>
      <c r="R6724" s="19">
        <f>BZ6724/'Gas+GHG'!E6722</f>
        <v>0.94027607902524291</v>
      </c>
      <c r="S6724" s="19">
        <f>CA6724/'Gas+GHG'!F6722</f>
        <v>0.21261781726375742</v>
      </c>
      <c r="T6724" s="19">
        <f t="shared" si="1601"/>
        <v>0.46370367166320103</v>
      </c>
      <c r="U6724" s="19">
        <f t="shared" si="1602"/>
        <v>0.55267927222932978</v>
      </c>
      <c r="V6724" s="19">
        <f t="shared" si="1606"/>
        <v>1.1535240947957068</v>
      </c>
      <c r="W6724" s="19">
        <f t="shared" si="1607"/>
        <v>0.98042215012110712</v>
      </c>
      <c r="X6724" s="19">
        <f t="shared" si="1608"/>
        <v>1.3341079109166367</v>
      </c>
      <c r="Y6724" s="19">
        <f t="shared" si="1609"/>
        <v>0.79352197875204677</v>
      </c>
      <c r="Z6724" s="102"/>
      <c r="AA6724" s="102"/>
      <c r="AB6724" s="102"/>
      <c r="AC6724" s="102"/>
      <c r="AD6724" s="20">
        <f>CB6724/'Gas+GHG'!G6722</f>
        <v>0.46633008077770699</v>
      </c>
      <c r="AE6724" s="21">
        <f>CC6724/'Gas+GHG'!H6722</f>
        <v>0.61545851012997066</v>
      </c>
      <c r="AF6724" s="21">
        <f>CD6724/'Gas+GHG'!I6722</f>
        <v>2.2154853034992921</v>
      </c>
      <c r="AG6724" s="77">
        <f t="shared" si="1603"/>
        <v>0.31833052811433526</v>
      </c>
      <c r="AH6724" s="77">
        <f t="shared" si="1604"/>
        <v>0.59410711489946644</v>
      </c>
      <c r="AI6724" s="77">
        <f t="shared" si="1605"/>
        <v>0.61496115796964157</v>
      </c>
      <c r="AJ6724" s="77">
        <f t="shared" si="1610"/>
        <v>0.14844710088956808</v>
      </c>
      <c r="AK6724" s="77">
        <f t="shared" si="1611"/>
        <v>0.3656482797936409</v>
      </c>
      <c r="AL6724" s="77">
        <f t="shared" si="1612"/>
        <v>1.3624374077046475</v>
      </c>
      <c r="AM6724" s="77">
        <f t="shared" si="1613"/>
        <v>0.31788297988813891</v>
      </c>
      <c r="AN6724" s="77">
        <f t="shared" si="1614"/>
        <v>0.24981023033632976</v>
      </c>
      <c r="AO6724" s="77">
        <f t="shared" si="1615"/>
        <v>0.85304789579464457</v>
      </c>
      <c r="BR6724" s="19">
        <v>3.5</v>
      </c>
      <c r="BS6724" s="41">
        <v>2.04678</v>
      </c>
      <c r="BT6724" s="27">
        <v>0.53990300000000002</v>
      </c>
      <c r="BU6724" s="28">
        <v>0.64970319999999904</v>
      </c>
      <c r="BV6724" s="28">
        <v>3.7979039999999995</v>
      </c>
      <c r="BX6724" s="19">
        <v>8.2281999999999993</v>
      </c>
      <c r="BY6724" s="19">
        <v>7.4167799999999993</v>
      </c>
      <c r="BZ6724" s="19">
        <v>5</v>
      </c>
      <c r="CA6724" s="19">
        <v>1.01</v>
      </c>
      <c r="CB6724" s="27">
        <v>2.3377729999999999</v>
      </c>
      <c r="CC6724" s="28">
        <v>3.2485159999999995</v>
      </c>
      <c r="CD6724" s="28">
        <v>12.406419999999899</v>
      </c>
    </row>
    <row r="6725" spans="1:82" x14ac:dyDescent="0.25">
      <c r="A6725" s="15">
        <v>43380.916666650373</v>
      </c>
      <c r="B6725" s="24">
        <v>10</v>
      </c>
      <c r="C6725" s="25">
        <v>7</v>
      </c>
      <c r="D6725" s="26">
        <v>22</v>
      </c>
      <c r="E6725" s="52">
        <v>5.6517193087491853</v>
      </c>
      <c r="F6725" s="52">
        <v>6.1836902870960726</v>
      </c>
      <c r="G6725" s="52">
        <v>5.5801995784941596</v>
      </c>
      <c r="H6725" s="52">
        <v>8.5593118552316998</v>
      </c>
      <c r="I6725" s="52">
        <v>8.9327943156991036</v>
      </c>
      <c r="J6725" s="19">
        <f>BR6725/'Gas+GHG'!E6723</f>
        <v>0.23506901975631073</v>
      </c>
      <c r="K6725" s="40">
        <f>BS6725/'Gas+GHG'!F6723</f>
        <v>0.36418695432306963</v>
      </c>
      <c r="L6725" s="27">
        <f>BT6725/'Gas+GHG'!G6723</f>
        <v>0.10030603003877438</v>
      </c>
      <c r="M6725" s="28">
        <f>BU6725/'Gas+GHG'!H6723</f>
        <v>0.19247567269556332</v>
      </c>
      <c r="N6725" s="28">
        <f>BV6725/'Gas+GHG'!I6723</f>
        <v>0.24195705576745019</v>
      </c>
      <c r="P6725" s="19">
        <f>BX6725/'Gas+GHG'!E6723</f>
        <v>0.50647030720615682</v>
      </c>
      <c r="Q6725" s="19">
        <f>BY6725/'Gas+GHG'!F6723</f>
        <v>1.4946401015571067</v>
      </c>
      <c r="R6725" s="19">
        <f>BZ6725/'Gas+GHG'!E6723</f>
        <v>0.36456384135966718</v>
      </c>
      <c r="S6725" s="19">
        <f>CA6725/'Gas+GHG'!F6723</f>
        <v>0.59364578681563951</v>
      </c>
      <c r="T6725" s="19">
        <f t="shared" si="1601"/>
        <v>0.43378590952800938</v>
      </c>
      <c r="U6725" s="19">
        <f t="shared" si="1602"/>
        <v>0.47323983252317048</v>
      </c>
      <c r="V6725" s="19">
        <f t="shared" si="1606"/>
        <v>0.37784234036558118</v>
      </c>
      <c r="W6725" s="19">
        <f t="shared" si="1607"/>
        <v>0.98826006407401856</v>
      </c>
      <c r="X6725" s="19">
        <f t="shared" si="1608"/>
        <v>0.49319180820024272</v>
      </c>
      <c r="Y6725" s="19">
        <f t="shared" si="1609"/>
        <v>1.1000258242987273</v>
      </c>
      <c r="Z6725" s="102"/>
      <c r="AA6725" s="102"/>
      <c r="AB6725" s="102"/>
      <c r="AC6725" s="102"/>
      <c r="AD6725" s="20">
        <f>CB6725/'Gas+GHG'!G6723</f>
        <v>0.43030148695369114</v>
      </c>
      <c r="AE6725" s="21">
        <f>CC6725/'Gas+GHG'!H6723</f>
        <v>0.96237779510273813</v>
      </c>
      <c r="AF6725" s="21">
        <f>CD6725/'Gas+GHG'!I6723</f>
        <v>1.1854739812011563</v>
      </c>
      <c r="AG6725" s="77">
        <f t="shared" si="1603"/>
        <v>0.42848160902108118</v>
      </c>
      <c r="AH6725" s="77">
        <f t="shared" si="1604"/>
        <v>0.64942912522881324</v>
      </c>
      <c r="AI6725" s="77">
        <f t="shared" si="1605"/>
        <v>0.67712865929195842</v>
      </c>
      <c r="AJ6725" s="77">
        <f t="shared" si="1610"/>
        <v>0.18437627349408134</v>
      </c>
      <c r="AK6725" s="77">
        <f t="shared" si="1611"/>
        <v>0.62499616961320525</v>
      </c>
      <c r="AL6725" s="77">
        <f t="shared" si="1612"/>
        <v>0.80271840751623935</v>
      </c>
      <c r="AM6725" s="77">
        <f t="shared" si="1613"/>
        <v>0.24592521345960977</v>
      </c>
      <c r="AN6725" s="77">
        <f t="shared" si="1614"/>
        <v>0.33738162548953282</v>
      </c>
      <c r="AO6725" s="77">
        <f t="shared" si="1615"/>
        <v>0.38275557368491703</v>
      </c>
      <c r="BR6725" s="19">
        <v>1.25</v>
      </c>
      <c r="BS6725" s="41">
        <v>1.73</v>
      </c>
      <c r="BT6725" s="27">
        <v>0.50284709999999999</v>
      </c>
      <c r="BU6725" s="28">
        <v>1.0159259999999999</v>
      </c>
      <c r="BV6725" s="28">
        <v>1.3549269999999998</v>
      </c>
      <c r="BX6725" s="19">
        <v>2.6932</v>
      </c>
      <c r="BY6725" s="19">
        <v>7.1000000000000005</v>
      </c>
      <c r="BZ6725" s="19">
        <v>1.9386000000000001</v>
      </c>
      <c r="CA6725" s="19">
        <v>2.82</v>
      </c>
      <c r="CB6725" s="27">
        <v>2.15715699999999</v>
      </c>
      <c r="CC6725" s="28">
        <v>5.0796269999999897</v>
      </c>
      <c r="CD6725" s="28">
        <v>6.6384949999999989</v>
      </c>
    </row>
    <row r="6726" spans="1:82" x14ac:dyDescent="0.25">
      <c r="A6726" s="15">
        <v>43380.958333317038</v>
      </c>
      <c r="B6726" s="24">
        <v>10</v>
      </c>
      <c r="C6726" s="25">
        <v>7</v>
      </c>
      <c r="D6726" s="26">
        <v>23</v>
      </c>
      <c r="E6726" s="52">
        <v>5.5105406165878614</v>
      </c>
      <c r="F6726" s="52">
        <v>5.9397713379026644</v>
      </c>
      <c r="G6726" s="52">
        <v>6.412860624714547</v>
      </c>
      <c r="H6726" s="52">
        <v>7.6851902397173779</v>
      </c>
      <c r="I6726" s="52">
        <v>8.7413200479456403</v>
      </c>
      <c r="J6726" s="19">
        <f>BR6726/'Gas+GHG'!E6724</f>
        <v>0.2264937019156005</v>
      </c>
      <c r="K6726" s="40">
        <f>BS6726/'Gas+GHG'!F6724</f>
        <v>0.10041665842869794</v>
      </c>
      <c r="L6726" s="27">
        <f>BT6726/'Gas+GHG'!G6724</f>
        <v>9.3303876738810881E-2</v>
      </c>
      <c r="M6726" s="28">
        <f>BU6726/'Gas+GHG'!H6724</f>
        <v>2.8682214624672422E-2</v>
      </c>
      <c r="N6726" s="28">
        <f>BV6726/'Gas+GHG'!I6724</f>
        <v>0.26570619705744203</v>
      </c>
      <c r="P6726" s="19">
        <f>BX6726/'Gas+GHG'!E6724</f>
        <v>0.50481542130707246</v>
      </c>
      <c r="Q6726" s="19">
        <f>BY6726/'Gas+GHG'!F6724</f>
        <v>0.2435652878736039</v>
      </c>
      <c r="R6726" s="19">
        <f>BZ6726/'Gas+GHG'!E6724</f>
        <v>0.45061790811205743</v>
      </c>
      <c r="S6726" s="19">
        <f>CA6726/'Gas+GHG'!F6724</f>
        <v>0.68709237006651269</v>
      </c>
      <c r="T6726" s="19">
        <f t="shared" si="1601"/>
        <v>0.42331531343196011</v>
      </c>
      <c r="U6726" s="19">
        <f t="shared" si="1602"/>
        <v>0.45514944821603631</v>
      </c>
      <c r="V6726" s="19">
        <f t="shared" si="1606"/>
        <v>0.4044495593064002</v>
      </c>
      <c r="W6726" s="19">
        <f t="shared" si="1607"/>
        <v>0.42358831948947273</v>
      </c>
      <c r="X6726" s="19">
        <f t="shared" si="1608"/>
        <v>0.55098377011272981</v>
      </c>
      <c r="Y6726" s="19">
        <f t="shared" si="1609"/>
        <v>0.50706933845064384</v>
      </c>
      <c r="Z6726" s="102"/>
      <c r="AA6726" s="102"/>
      <c r="AB6726" s="102"/>
      <c r="AC6726" s="102"/>
      <c r="AD6726" s="20">
        <f>CB6726/'Gas+GHG'!G6724</f>
        <v>0.39474186168218794</v>
      </c>
      <c r="AE6726" s="21">
        <f>CC6726/'Gas+GHG'!H6724</f>
        <v>0.12049436054670799</v>
      </c>
      <c r="AF6726" s="21">
        <f>CD6726/'Gas+GHG'!I6724</f>
        <v>0.94280708697253779</v>
      </c>
      <c r="AG6726" s="77">
        <f t="shared" si="1603"/>
        <v>0.49023637786342861</v>
      </c>
      <c r="AH6726" s="77">
        <f t="shared" si="1604"/>
        <v>0.58459941024308471</v>
      </c>
      <c r="AI6726" s="77">
        <f t="shared" si="1605"/>
        <v>0.66292786390463199</v>
      </c>
      <c r="AJ6726" s="77">
        <f t="shared" si="1610"/>
        <v>0.19351682046214236</v>
      </c>
      <c r="AK6726" s="77">
        <f t="shared" si="1611"/>
        <v>7.0440932113223109E-2</v>
      </c>
      <c r="AL6726" s="77">
        <f t="shared" si="1612"/>
        <v>0.62501308824085311</v>
      </c>
      <c r="AM6726" s="77">
        <f t="shared" si="1613"/>
        <v>0.20122504122004556</v>
      </c>
      <c r="AN6726" s="77">
        <f t="shared" si="1614"/>
        <v>5.0053428433484884E-2</v>
      </c>
      <c r="AO6726" s="77">
        <f t="shared" si="1615"/>
        <v>0.31779399873168473</v>
      </c>
      <c r="BR6726" s="19">
        <v>1.2043999999999999</v>
      </c>
      <c r="BS6726" s="41">
        <v>0.47700999999999999</v>
      </c>
      <c r="BT6726" s="27">
        <v>0.46774440000000006</v>
      </c>
      <c r="BU6726" s="28">
        <v>0.15139060000000001</v>
      </c>
      <c r="BV6726" s="28">
        <v>1.487919</v>
      </c>
      <c r="BX6726" s="19">
        <v>2.6844000000000001</v>
      </c>
      <c r="BY6726" s="19">
        <v>1.1570099999999999</v>
      </c>
      <c r="BZ6726" s="19">
        <v>2.3961999999999999</v>
      </c>
      <c r="CA6726" s="19">
        <v>3.2639</v>
      </c>
      <c r="CB6726" s="27">
        <v>1.9788919999999901</v>
      </c>
      <c r="CC6726" s="28">
        <v>0.63599390000000011</v>
      </c>
      <c r="CD6726" s="28">
        <v>5.2795929999999993</v>
      </c>
    </row>
    <row r="6727" spans="1:82" x14ac:dyDescent="0.25">
      <c r="A6727" s="15">
        <v>43380.999999983702</v>
      </c>
      <c r="B6727" s="24">
        <v>10</v>
      </c>
      <c r="C6727" s="25">
        <v>8</v>
      </c>
      <c r="D6727" s="26">
        <v>0</v>
      </c>
      <c r="E6727" s="52">
        <v>5.4612024501692495</v>
      </c>
      <c r="F6727" s="52">
        <v>5.3711899607665066</v>
      </c>
      <c r="G6727" s="52">
        <v>5.873731247755039</v>
      </c>
      <c r="H6727" s="52">
        <v>8.377903550094155</v>
      </c>
      <c r="I6727" s="52">
        <v>9.0191883283782168</v>
      </c>
      <c r="J6727" s="19">
        <f>BR6727/'Gas+GHG'!E6725</f>
        <v>0.18805521580504858</v>
      </c>
      <c r="K6727" s="40">
        <f>BS6727/'Gas+GHG'!F6725</f>
        <v>2.2220893606460863E-2</v>
      </c>
      <c r="L6727" s="27">
        <f>BT6727/'Gas+GHG'!G6725</f>
        <v>7.4624466324193936E-2</v>
      </c>
      <c r="M6727" s="28">
        <f>BU6727/'Gas+GHG'!H6725</f>
        <v>5.7892051832967743E-2</v>
      </c>
      <c r="N6727" s="28">
        <f>BV6727/'Gas+GHG'!I6725</f>
        <v>0.23267236869536662</v>
      </c>
      <c r="P6727" s="19">
        <f>BX6727/'Gas+GHG'!E6725</f>
        <v>0.46637693519652051</v>
      </c>
      <c r="Q6727" s="19">
        <f>BY6727/'Gas+GHG'!F6725</f>
        <v>0.15958641771912802</v>
      </c>
      <c r="R6727" s="19">
        <f>BZ6727/'Gas+GHG'!E6725</f>
        <v>0.53014645887601253</v>
      </c>
      <c r="S6727" s="19">
        <f>CA6727/'Gas+GHG'!F6725</f>
        <v>0.55956250263542351</v>
      </c>
      <c r="T6727" s="19">
        <f t="shared" ref="T6727:T6790" si="1616">MIN(Max_RegUp_Ratio_Peak,MAX(Min_RegUp_Ratio_Peak,IF(E6727&gt;HR_Thresh_Peak,Up_Ratio_at_Thresh_Peak+Slope_Above_Peak*(E6727-HR_Thresh_Peak),Up_Ratio_at_Thresh_Peak+Slope_Below_Peak*(E6727-HR_Thresh_Peak))))</f>
        <v>0.41965612092365556</v>
      </c>
      <c r="U6727" s="19">
        <f t="shared" ref="U6727:U6790" si="1617">MIN(Max_RegUp_Ratio_Peak,MAX(Min_RegUp_Ratio_Peak,IF(F6727&gt;HR_Thresh_Peak,Up_Ratio_at_Thresh_Peak+Slope_Above_Peak*(F6727-HR_Thresh_Peak),Up_Ratio_at_Thresh_Peak+Slope_Below_Peak*(F6727-HR_Thresh_Peak))))</f>
        <v>0.41298029466611336</v>
      </c>
      <c r="V6727" s="19">
        <f t="shared" si="1606"/>
        <v>0.4181971419661546</v>
      </c>
      <c r="W6727" s="19">
        <f t="shared" si="1607"/>
        <v>0.29699433303683997</v>
      </c>
      <c r="X6727" s="19">
        <f t="shared" si="1608"/>
        <v>0.57832625210637845</v>
      </c>
      <c r="Y6727" s="19">
        <f t="shared" si="1609"/>
        <v>0.42215458731771155</v>
      </c>
      <c r="Z6727" s="102"/>
      <c r="AA6727" s="102"/>
      <c r="AB6727" s="102"/>
      <c r="AC6727" s="102"/>
      <c r="AD6727" s="20">
        <f>CB6727/'Gas+GHG'!G6725</f>
        <v>0.17009908299585508</v>
      </c>
      <c r="AE6727" s="21">
        <f>CC6727/'Gas+GHG'!H6725</f>
        <v>0.26654347080484192</v>
      </c>
      <c r="AF6727" s="21">
        <f>CD6727/'Gas+GHG'!I6725</f>
        <v>0.6635285999618411</v>
      </c>
      <c r="AG6727" s="77">
        <f t="shared" ref="AG6727:AG6790" si="1618">MIN(Max_RegUp_Ratio_Peak,MAX(Min_RegUp_Ratio_Peak,IF(G6727&gt;HR_Thresh_Peak,Up_Ratio_at_Thresh_Peak+Slope_Above_Peak*(G6727-HR_Thresh_Peak),Up_Ratio_at_Thresh_Peak+Slope_Below_Peak*(G6727-HR_Thresh_Peak))))</f>
        <v>0.4502515482603382</v>
      </c>
      <c r="AH6727" s="77">
        <f t="shared" ref="AH6727:AH6790" si="1619">MIN(Max_RegUp_Ratio_Peak,MAX(Min_RegUp_Ratio_Peak,IF(H6727&gt;HR_Thresh_Peak,Up_Ratio_at_Thresh_Peak+Slope_Above_Peak*(H6727-HR_Thresh_Peak),Up_Ratio_at_Thresh_Peak+Slope_Below_Peak*(H6727-HR_Thresh_Peak))))</f>
        <v>0.63597487754819582</v>
      </c>
      <c r="AI6727" s="77">
        <f t="shared" ref="AI6727:AI6790" si="1620">MIN(Max_RegUp_Ratio_Peak,MAX(Min_RegUp_Ratio_Peak,IF(I6727&gt;HR_Thresh_Peak,Up_Ratio_at_Thresh_Peak+Slope_Above_Peak*(I6727-HR_Thresh_Peak),Up_Ratio_at_Thresh_Peak+Slope_Below_Peak*(I6727-HR_Thresh_Peak))))</f>
        <v>0.68353611921407098</v>
      </c>
      <c r="AJ6727" s="77">
        <f t="shared" si="1610"/>
        <v>7.6587375476547509E-2</v>
      </c>
      <c r="AK6727" s="77">
        <f t="shared" si="1611"/>
        <v>0.16951495120638044</v>
      </c>
      <c r="AL6727" s="77">
        <f t="shared" si="1612"/>
        <v>0.45354576420546261</v>
      </c>
      <c r="AM6727" s="77">
        <f t="shared" si="1613"/>
        <v>9.3511707519307569E-2</v>
      </c>
      <c r="AN6727" s="77">
        <f t="shared" si="1614"/>
        <v>9.7028519598461468E-2</v>
      </c>
      <c r="AO6727" s="77">
        <f t="shared" si="1615"/>
        <v>0.20998283575637847</v>
      </c>
      <c r="BR6727" s="19">
        <v>1</v>
      </c>
      <c r="BS6727" s="41">
        <v>0.11</v>
      </c>
      <c r="BT6727" s="27">
        <v>0.37410210000000005</v>
      </c>
      <c r="BU6727" s="28">
        <v>0.30556609999999901</v>
      </c>
      <c r="BV6727" s="28">
        <v>1.302934</v>
      </c>
      <c r="BX6727" s="19">
        <v>2.48</v>
      </c>
      <c r="BY6727" s="19">
        <v>0.79</v>
      </c>
      <c r="BZ6727" s="19">
        <v>2.8191000000000002</v>
      </c>
      <c r="CA6727" s="19">
        <v>2.77</v>
      </c>
      <c r="CB6727" s="27">
        <v>0.85272870000000012</v>
      </c>
      <c r="CC6727" s="28">
        <v>1.4068709999999998</v>
      </c>
      <c r="CD6727" s="28">
        <v>3.7156709999999999</v>
      </c>
    </row>
    <row r="6728" spans="1:82" x14ac:dyDescent="0.25">
      <c r="A6728" s="15">
        <v>43381.041666650366</v>
      </c>
      <c r="B6728" s="24">
        <v>10</v>
      </c>
      <c r="C6728" s="25">
        <v>8</v>
      </c>
      <c r="D6728" s="26">
        <v>1</v>
      </c>
      <c r="E6728" s="52">
        <v>5.4624981506061454</v>
      </c>
      <c r="F6728" s="52">
        <v>5.4358527611613079</v>
      </c>
      <c r="G6728" s="52">
        <v>5.7697393599581659</v>
      </c>
      <c r="H6728" s="52">
        <v>7.8565834322265378</v>
      </c>
      <c r="I6728" s="52">
        <v>8.2513589873844033</v>
      </c>
      <c r="J6728" s="19">
        <f>BR6728/'Gas+GHG'!E6726</f>
        <v>0.23506901975631073</v>
      </c>
      <c r="K6728" s="40">
        <f>BS6728/'Gas+GHG'!F6726</f>
        <v>2.2220893606460863E-2</v>
      </c>
      <c r="L6728" s="27">
        <f>BT6728/'Gas+GHG'!G6726</f>
        <v>4.5822177209099861E-2</v>
      </c>
      <c r="M6728" s="28">
        <f>BU6728/'Gas+GHG'!H6726</f>
        <v>0.13343933026667931</v>
      </c>
      <c r="N6728" s="28">
        <f>BV6728/'Gas+GHG'!I6726</f>
        <v>0.12809423433961947</v>
      </c>
      <c r="P6728" s="19">
        <f>BX6728/'Gas+GHG'!E6726</f>
        <v>0.51339073914778266</v>
      </c>
      <c r="Q6728" s="19">
        <f>BY6728/'Gas+GHG'!F6726</f>
        <v>0.15958641771912802</v>
      </c>
      <c r="R6728" s="19">
        <f>BZ6728/'Gas+GHG'!E6726</f>
        <v>0.45326948665490857</v>
      </c>
      <c r="S6728" s="19">
        <f>CA6728/'Gas+GHG'!F6726</f>
        <v>0.60602437108529628</v>
      </c>
      <c r="T6728" s="19">
        <f t="shared" si="1616"/>
        <v>0.41975221726601797</v>
      </c>
      <c r="U6728" s="19">
        <f t="shared" si="1617"/>
        <v>0.41777604716252942</v>
      </c>
      <c r="V6728" s="19">
        <f t="shared" ref="V6728:V6791" si="1621">T6728*(P6728+R6728)</f>
        <v>0.40575777312354927</v>
      </c>
      <c r="W6728" s="19">
        <f t="shared" ref="W6728:W6791" si="1622">U6728*(Q6728+S6728)</f>
        <v>0.31985384901169855</v>
      </c>
      <c r="X6728" s="19">
        <f t="shared" ref="X6728:X6791" si="1623">(1-T6728)*(P6728+R6728)</f>
        <v>0.56090245267914207</v>
      </c>
      <c r="Y6728" s="19">
        <f t="shared" ref="Y6728:Y6791" si="1624">(1-U6728)*(Q6728+S6728)</f>
        <v>0.44575693979272585</v>
      </c>
      <c r="Z6728" s="102"/>
      <c r="AA6728" s="102"/>
      <c r="AB6728" s="102"/>
      <c r="AC6728" s="102"/>
      <c r="AD6728" s="20">
        <f>CB6728/'Gas+GHG'!G6726</f>
        <v>0.12899541562314898</v>
      </c>
      <c r="AE6728" s="21">
        <f>CC6728/'Gas+GHG'!H6726</f>
        <v>0.51723552909792636</v>
      </c>
      <c r="AF6728" s="21">
        <f>CD6728/'Gas+GHG'!I6726</f>
        <v>0.35853824599405759</v>
      </c>
      <c r="AG6728" s="77">
        <f t="shared" si="1618"/>
        <v>0.44253893215859313</v>
      </c>
      <c r="AH6728" s="77">
        <f t="shared" si="1619"/>
        <v>0.59731088153455381</v>
      </c>
      <c r="AI6728" s="77">
        <f t="shared" si="1620"/>
        <v>0.6265896297887753</v>
      </c>
      <c r="AJ6728" s="77">
        <f t="shared" ref="AJ6728:AJ6791" si="1625">AD6728*AG6728</f>
        <v>5.7085493483222248E-2</v>
      </c>
      <c r="AK6728" s="77">
        <f t="shared" ref="AK6728:AK6791" si="1626">AE6728*AH6728</f>
        <v>0.30895040984647376</v>
      </c>
      <c r="AL6728" s="77">
        <f t="shared" ref="AL6728:AL6791" si="1627">AF6728*AI6728</f>
        <v>0.22465634682253341</v>
      </c>
      <c r="AM6728" s="77">
        <f t="shared" ref="AM6728:AM6791" si="1628">AD6728*(1-AG6728)</f>
        <v>7.1909922139926738E-2</v>
      </c>
      <c r="AN6728" s="77">
        <f t="shared" ref="AN6728:AN6791" si="1629">AE6728*(1-AH6728)</f>
        <v>0.2082851192514526</v>
      </c>
      <c r="AO6728" s="77">
        <f t="shared" ref="AO6728:AO6791" si="1630">AF6728*(1-AI6728)</f>
        <v>0.13388189917152418</v>
      </c>
      <c r="BR6728" s="19">
        <v>1.25</v>
      </c>
      <c r="BS6728" s="41">
        <v>0.11</v>
      </c>
      <c r="BT6728" s="27">
        <v>0.22971249999999999</v>
      </c>
      <c r="BU6728" s="28">
        <v>0.7043201</v>
      </c>
      <c r="BV6728" s="28">
        <v>0.71731049999999996</v>
      </c>
      <c r="BX6728" s="19">
        <v>2.73</v>
      </c>
      <c r="BY6728" s="19">
        <v>0.79</v>
      </c>
      <c r="BZ6728" s="19">
        <v>2.4102999999999999</v>
      </c>
      <c r="CA6728" s="19">
        <v>3</v>
      </c>
      <c r="CB6728" s="27">
        <v>0.64667069999999904</v>
      </c>
      <c r="CC6728" s="28">
        <v>2.7300749999999994</v>
      </c>
      <c r="CD6728" s="28">
        <v>2.0077660000000002</v>
      </c>
    </row>
    <row r="6729" spans="1:82" x14ac:dyDescent="0.25">
      <c r="A6729" s="15">
        <v>43381.08333331703</v>
      </c>
      <c r="B6729" s="24">
        <v>10</v>
      </c>
      <c r="C6729" s="25">
        <v>8</v>
      </c>
      <c r="D6729" s="26">
        <v>2</v>
      </c>
      <c r="E6729" s="52">
        <v>5.7469711561066008</v>
      </c>
      <c r="F6729" s="52">
        <v>5.6732062462593378</v>
      </c>
      <c r="G6729" s="52">
        <v>5.7983072146892187</v>
      </c>
      <c r="H6729" s="52">
        <v>7.701544974150667</v>
      </c>
      <c r="I6729" s="52">
        <v>8.0215624128951948</v>
      </c>
      <c r="J6729" s="19">
        <f>BR6729/'Gas+GHG'!E6727</f>
        <v>0.23506901975631073</v>
      </c>
      <c r="K6729" s="40">
        <f>BS6729/'Gas+GHG'!F6727</f>
        <v>2.2220893606460863E-2</v>
      </c>
      <c r="L6729" s="27">
        <f>BT6729/'Gas+GHG'!G6727</f>
        <v>2.4605988029706916E-2</v>
      </c>
      <c r="M6729" s="28">
        <f>BU6729/'Gas+GHG'!H6727</f>
        <v>0.11241578034105529</v>
      </c>
      <c r="N6729" s="28">
        <f>BV6729/'Gas+GHG'!I6727</f>
        <v>5.4262319883279495E-2</v>
      </c>
      <c r="P6729" s="19">
        <f>BX6729/'Gas+GHG'!E6727</f>
        <v>0.39348673355048369</v>
      </c>
      <c r="Q6729" s="19">
        <f>BY6729/'Gas+GHG'!F6727</f>
        <v>0.15958641771912802</v>
      </c>
      <c r="R6729" s="19">
        <f>BZ6729/'Gas+GHG'!E6727</f>
        <v>0.34602159708128943</v>
      </c>
      <c r="S6729" s="19">
        <f>CA6729/'Gas+GHG'!F6727</f>
        <v>0.55956250263542351</v>
      </c>
      <c r="T6729" s="19">
        <f t="shared" si="1616"/>
        <v>0.44085031567750377</v>
      </c>
      <c r="U6729" s="19">
        <f t="shared" si="1617"/>
        <v>0.4353795001794426</v>
      </c>
      <c r="V6729" s="19">
        <f t="shared" si="1621"/>
        <v>0.326012481005161</v>
      </c>
      <c r="W6729" s="19">
        <f t="shared" si="1622"/>
        <v>0.31310269749855046</v>
      </c>
      <c r="X6729" s="19">
        <f t="shared" si="1623"/>
        <v>0.41349584962661212</v>
      </c>
      <c r="Y6729" s="19">
        <f t="shared" si="1624"/>
        <v>0.40604622285600112</v>
      </c>
      <c r="Z6729" s="102"/>
      <c r="AA6729" s="102"/>
      <c r="AB6729" s="102"/>
      <c r="AC6729" s="102"/>
      <c r="AD6729" s="20">
        <f>CB6729/'Gas+GHG'!G6727</f>
        <v>9.133492693259597E-2</v>
      </c>
      <c r="AE6729" s="21">
        <f>CC6729/'Gas+GHG'!H6727</f>
        <v>0.41211777946980632</v>
      </c>
      <c r="AF6729" s="21">
        <f>CD6729/'Gas+GHG'!I6727</f>
        <v>0.27131151012854071</v>
      </c>
      <c r="AG6729" s="77">
        <f t="shared" si="1618"/>
        <v>0.4446576829675159</v>
      </c>
      <c r="AH6729" s="77">
        <f t="shared" si="1619"/>
        <v>0.58581236820357807</v>
      </c>
      <c r="AI6729" s="77">
        <f t="shared" si="1620"/>
        <v>0.60954663924327035</v>
      </c>
      <c r="AJ6729" s="77">
        <f t="shared" si="1625"/>
        <v>4.0612776983855486E-2</v>
      </c>
      <c r="AK6729" s="77">
        <f t="shared" si="1626"/>
        <v>0.24142369237000716</v>
      </c>
      <c r="AL6729" s="77">
        <f t="shared" si="1627"/>
        <v>0.16537701918686851</v>
      </c>
      <c r="AM6729" s="77">
        <f t="shared" si="1628"/>
        <v>5.0722149948740476E-2</v>
      </c>
      <c r="AN6729" s="77">
        <f t="shared" si="1629"/>
        <v>0.17069408709979916</v>
      </c>
      <c r="AO6729" s="77">
        <f t="shared" si="1630"/>
        <v>0.10593449094167222</v>
      </c>
      <c r="BR6729" s="19">
        <v>1.25</v>
      </c>
      <c r="BS6729" s="41">
        <v>0.11</v>
      </c>
      <c r="BT6729" s="27">
        <v>0.12335299999999901</v>
      </c>
      <c r="BU6729" s="28">
        <v>0.59335349999999998</v>
      </c>
      <c r="BV6729" s="28">
        <v>0.30386170000000001</v>
      </c>
      <c r="BX6729" s="19">
        <v>2.0924</v>
      </c>
      <c r="BY6729" s="19">
        <v>0.79</v>
      </c>
      <c r="BZ6729" s="19">
        <v>1.84</v>
      </c>
      <c r="CA6729" s="19">
        <v>2.77</v>
      </c>
      <c r="CB6729" s="27">
        <v>0.45787380000000005</v>
      </c>
      <c r="CC6729" s="28">
        <v>2.1752419999999995</v>
      </c>
      <c r="CD6729" s="28">
        <v>1.5193080000000001</v>
      </c>
    </row>
    <row r="6730" spans="1:82" x14ac:dyDescent="0.25">
      <c r="A6730" s="15">
        <v>43381.124999983695</v>
      </c>
      <c r="B6730" s="24">
        <v>10</v>
      </c>
      <c r="C6730" s="25">
        <v>8</v>
      </c>
      <c r="D6730" s="26">
        <v>3</v>
      </c>
      <c r="E6730" s="52">
        <v>6.1633761788072459</v>
      </c>
      <c r="F6730" s="52">
        <v>7.1616243225384322</v>
      </c>
      <c r="G6730" s="52">
        <v>6.185418271569862</v>
      </c>
      <c r="H6730" s="52">
        <v>8.8237963762349239</v>
      </c>
      <c r="I6730" s="52">
        <v>9.051453317790175</v>
      </c>
      <c r="J6730" s="19">
        <f>BR6730/'Gas+GHG'!E6728</f>
        <v>0.65480826143317927</v>
      </c>
      <c r="K6730" s="40">
        <f>BS6730/'Gas+GHG'!F6728</f>
        <v>2.2220893606460863E-2</v>
      </c>
      <c r="L6730" s="27">
        <f>BT6730/'Gas+GHG'!G6728</f>
        <v>3.5290013235955243E-2</v>
      </c>
      <c r="M6730" s="28">
        <f>BU6730/'Gas+GHG'!H6728</f>
        <v>0.11402500174964367</v>
      </c>
      <c r="N6730" s="28">
        <f>BV6730/'Gas+GHG'!I6728</f>
        <v>8.6267230699301978E-2</v>
      </c>
      <c r="P6730" s="19">
        <f>BX6730/'Gas+GHG'!E6728</f>
        <v>1.0187891316238509</v>
      </c>
      <c r="Q6730" s="19">
        <f>BY6730/'Gas+GHG'!F6728</f>
        <v>0.15958641771912802</v>
      </c>
      <c r="R6730" s="19">
        <f>BZ6730/'Gas+GHG'!E6728</f>
        <v>0.34602159708128943</v>
      </c>
      <c r="S6730" s="19">
        <f>CA6730/'Gas+GHG'!F6728</f>
        <v>0.54153731775810987</v>
      </c>
      <c r="T6730" s="19">
        <f t="shared" si="1616"/>
        <v>0.4717332254021705</v>
      </c>
      <c r="U6730" s="19">
        <f t="shared" si="1617"/>
        <v>0.54576885327649927</v>
      </c>
      <c r="V6730" s="19">
        <f t="shared" si="1621"/>
        <v>0.64382656711556252</v>
      </c>
      <c r="W6730" s="19">
        <f t="shared" si="1622"/>
        <v>0.38265149711634777</v>
      </c>
      <c r="X6730" s="19">
        <f t="shared" si="1623"/>
        <v>0.7209841615895779</v>
      </c>
      <c r="Y6730" s="19">
        <f t="shared" si="1624"/>
        <v>0.31847223836089017</v>
      </c>
      <c r="Z6730" s="102"/>
      <c r="AA6730" s="102"/>
      <c r="AB6730" s="102"/>
      <c r="AC6730" s="102"/>
      <c r="AD6730" s="20">
        <f>CB6730/'Gas+GHG'!G6728</f>
        <v>7.6334615705046321E-2</v>
      </c>
      <c r="AE6730" s="21">
        <f>CC6730/'Gas+GHG'!H6728</f>
        <v>0.42016388651274844</v>
      </c>
      <c r="AF6730" s="21">
        <f>CD6730/'Gas+GHG'!I6728</f>
        <v>0.3624053030699308</v>
      </c>
      <c r="AG6730" s="77">
        <f t="shared" si="1618"/>
        <v>0.47336798945116226</v>
      </c>
      <c r="AH6730" s="77">
        <f t="shared" si="1619"/>
        <v>0.66904476658861101</v>
      </c>
      <c r="AI6730" s="77">
        <f t="shared" si="1620"/>
        <v>0.68592907006950088</v>
      </c>
      <c r="AJ6730" s="77">
        <f t="shared" si="1625"/>
        <v>3.6134363561824895E-2</v>
      </c>
      <c r="AK6730" s="77">
        <f t="shared" si="1626"/>
        <v>0.28110844938088542</v>
      </c>
      <c r="AL6730" s="77">
        <f t="shared" si="1627"/>
        <v>0.24858433252301326</v>
      </c>
      <c r="AM6730" s="77">
        <f t="shared" si="1628"/>
        <v>4.0200252143221434E-2</v>
      </c>
      <c r="AN6730" s="77">
        <f t="shared" si="1629"/>
        <v>0.13905543713186302</v>
      </c>
      <c r="AO6730" s="77">
        <f t="shared" si="1630"/>
        <v>0.11382097054691753</v>
      </c>
      <c r="BR6730" s="19">
        <v>3.4820000000000002</v>
      </c>
      <c r="BS6730" s="41">
        <v>0.11</v>
      </c>
      <c r="BT6730" s="27">
        <v>0.1769134</v>
      </c>
      <c r="BU6730" s="28">
        <v>0.60184729999999986</v>
      </c>
      <c r="BV6730" s="28">
        <v>0.48308490000000004</v>
      </c>
      <c r="BX6730" s="19">
        <v>5.4175000000000004</v>
      </c>
      <c r="BY6730" s="19">
        <v>0.79</v>
      </c>
      <c r="BZ6730" s="19">
        <v>1.84</v>
      </c>
      <c r="CA6730" s="19">
        <v>2.6807699999999999</v>
      </c>
      <c r="CB6730" s="27">
        <v>0.3826753</v>
      </c>
      <c r="CC6730" s="28">
        <v>2.217711</v>
      </c>
      <c r="CD6730" s="28">
        <v>2.0294209999999899</v>
      </c>
    </row>
    <row r="6731" spans="1:82" x14ac:dyDescent="0.25">
      <c r="A6731" s="15">
        <v>43381.166666650359</v>
      </c>
      <c r="B6731" s="24">
        <v>10</v>
      </c>
      <c r="C6731" s="25">
        <v>8</v>
      </c>
      <c r="D6731" s="26">
        <v>4</v>
      </c>
      <c r="E6731" s="52">
        <v>7.2401258084943709</v>
      </c>
      <c r="F6731" s="52">
        <v>9.6721711834149353</v>
      </c>
      <c r="G6731" s="52">
        <v>6.6377138743984556</v>
      </c>
      <c r="H6731" s="52">
        <v>11.140653683134859</v>
      </c>
      <c r="I6731" s="52">
        <v>12.334715359605898</v>
      </c>
      <c r="J6731" s="19">
        <f>BR6731/'Gas+GHG'!E6729</f>
        <v>2.0276113368100339</v>
      </c>
      <c r="K6731" s="40">
        <f>BS6731/'Gas+GHG'!F6729</f>
        <v>0.29089169812094218</v>
      </c>
      <c r="L6731" s="27">
        <f>BT6731/'Gas+GHG'!G6729</f>
        <v>5.3723190225978767E-2</v>
      </c>
      <c r="M6731" s="28">
        <f>BU6731/'Gas+GHG'!H6729</f>
        <v>0.10640191733039146</v>
      </c>
      <c r="N6731" s="28">
        <f>BV6731/'Gas+GHG'!I6729</f>
        <v>0.3222395178620342</v>
      </c>
      <c r="P6731" s="19">
        <f>BX6731/'Gas+GHG'!E6729</f>
        <v>2.7294334021944753</v>
      </c>
      <c r="Q6731" s="19">
        <f>BY6731/'Gas+GHG'!F6729</f>
        <v>1.0221611058971998</v>
      </c>
      <c r="R6731" s="19">
        <f>BZ6731/'Gas+GHG'!E6729</f>
        <v>1.3116475191970529</v>
      </c>
      <c r="S6731" s="19">
        <f>CA6731/'Gas+GHG'!F6729</f>
        <v>0.38246400067316738</v>
      </c>
      <c r="T6731" s="19">
        <f t="shared" si="1616"/>
        <v>0.55159095957172599</v>
      </c>
      <c r="U6731" s="19">
        <f t="shared" si="1617"/>
        <v>0.73196495523786587</v>
      </c>
      <c r="V6731" s="19">
        <f t="shared" si="1621"/>
        <v>2.2290237031373477</v>
      </c>
      <c r="W6731" s="19">
        <f t="shared" si="1622"/>
        <v>1.0281363532567613</v>
      </c>
      <c r="X6731" s="19">
        <f t="shared" si="1623"/>
        <v>1.8120572182541805</v>
      </c>
      <c r="Y6731" s="19">
        <f t="shared" si="1624"/>
        <v>0.37648875331360582</v>
      </c>
      <c r="Z6731" s="102"/>
      <c r="AA6731" s="102"/>
      <c r="AB6731" s="102"/>
      <c r="AC6731" s="102"/>
      <c r="AD6731" s="20">
        <f>CB6731/'Gas+GHG'!G6729</f>
        <v>0.15166712281066791</v>
      </c>
      <c r="AE6731" s="21">
        <f>CC6731/'Gas+GHG'!H6729</f>
        <v>0.38204846441648732</v>
      </c>
      <c r="AF6731" s="21">
        <f>CD6731/'Gas+GHG'!I6729</f>
        <v>0.87189449256537777</v>
      </c>
      <c r="AG6731" s="77">
        <f t="shared" si="1618"/>
        <v>0.50691274397988217</v>
      </c>
      <c r="AH6731" s="77">
        <f t="shared" si="1619"/>
        <v>0.79989163841550215</v>
      </c>
      <c r="AI6731" s="77">
        <f t="shared" si="1620"/>
        <v>0.80466788512138632</v>
      </c>
      <c r="AJ6731" s="77">
        <f t="shared" si="1625"/>
        <v>7.6881997395489454E-2</v>
      </c>
      <c r="AK6731" s="77">
        <f t="shared" si="1626"/>
        <v>0.30559737215623073</v>
      </c>
      <c r="AL6731" s="77">
        <f t="shared" si="1627"/>
        <v>0.70158549738156684</v>
      </c>
      <c r="AM6731" s="77">
        <f t="shared" si="1628"/>
        <v>7.4785125415178455E-2</v>
      </c>
      <c r="AN6731" s="77">
        <f t="shared" si="1629"/>
        <v>7.6451092260256606E-2</v>
      </c>
      <c r="AO6731" s="77">
        <f t="shared" si="1630"/>
        <v>0.17030899518381096</v>
      </c>
      <c r="BR6731" s="19">
        <v>10.782</v>
      </c>
      <c r="BS6731" s="41">
        <v>1.44</v>
      </c>
      <c r="BT6731" s="27">
        <v>0.26932129999999999</v>
      </c>
      <c r="BU6731" s="28">
        <v>0.56161109999999992</v>
      </c>
      <c r="BV6731" s="28">
        <v>1.8044979999999999</v>
      </c>
      <c r="BX6731" s="19">
        <v>14.513999999999999</v>
      </c>
      <c r="BY6731" s="19">
        <v>5.0600000000000005</v>
      </c>
      <c r="BZ6731" s="19">
        <v>6.9748000000000001</v>
      </c>
      <c r="CA6731" s="19">
        <v>1.8933099999999998</v>
      </c>
      <c r="CB6731" s="27">
        <v>0.76032690000000003</v>
      </c>
      <c r="CC6731" s="28">
        <v>2.0165299999999999</v>
      </c>
      <c r="CD6731" s="28">
        <v>4.8824920000000001</v>
      </c>
    </row>
    <row r="6732" spans="1:82" x14ac:dyDescent="0.25">
      <c r="A6732" s="15">
        <v>43381.208333317023</v>
      </c>
      <c r="B6732" s="24">
        <v>10</v>
      </c>
      <c r="C6732" s="25">
        <v>8</v>
      </c>
      <c r="D6732" s="26">
        <v>5</v>
      </c>
      <c r="E6732" s="52">
        <v>7.7849236492337548</v>
      </c>
      <c r="F6732" s="52">
        <v>8.4798768156604858</v>
      </c>
      <c r="G6732" s="52">
        <v>6.6037154860053224</v>
      </c>
      <c r="H6732" s="52">
        <v>10.83102268049184</v>
      </c>
      <c r="I6732" s="52">
        <v>13.931205124711731</v>
      </c>
      <c r="J6732" s="19">
        <f>BR6732/'Gas+GHG'!E6730</f>
        <v>2.0618373860865526</v>
      </c>
      <c r="K6732" s="40">
        <f>BS6732/'Gas+GHG'!F6730</f>
        <v>2.1475665437337272</v>
      </c>
      <c r="L6732" s="27">
        <f>BT6732/'Gas+GHG'!G6730</f>
        <v>8.9417262458091146E-2</v>
      </c>
      <c r="M6732" s="28">
        <f>BU6732/'Gas+GHG'!H6730</f>
        <v>7.1781187284378697E-2</v>
      </c>
      <c r="N6732" s="28">
        <f>BV6732/'Gas+GHG'!I6730</f>
        <v>0.52463758869606403</v>
      </c>
      <c r="P6732" s="19">
        <f>BX6732/'Gas+GHG'!E6730</f>
        <v>2.9532191090024833</v>
      </c>
      <c r="Q6732" s="19">
        <f>BY6732/'Gas+GHG'!F6730</f>
        <v>2.99196050077924</v>
      </c>
      <c r="R6732" s="19">
        <f>BZ6732/'Gas+GHG'!E6730</f>
        <v>0.80314621566020161</v>
      </c>
      <c r="S6732" s="19">
        <f>CA6732/'Gas+GHG'!F6730</f>
        <v>0.65248623953516893</v>
      </c>
      <c r="T6732" s="19">
        <f t="shared" si="1616"/>
        <v>0.59199619393856318</v>
      </c>
      <c r="U6732" s="19">
        <f t="shared" si="1617"/>
        <v>0.64353778141133788</v>
      </c>
      <c r="V6732" s="19">
        <f t="shared" si="1621"/>
        <v>2.2237539752431048</v>
      </c>
      <c r="W6732" s="19">
        <f t="shared" si="1622"/>
        <v>2.3453391697337169</v>
      </c>
      <c r="X6732" s="19">
        <f t="shared" si="1623"/>
        <v>1.5326113494195803</v>
      </c>
      <c r="Y6732" s="19">
        <f t="shared" si="1624"/>
        <v>1.299107570580692</v>
      </c>
      <c r="Z6732" s="102"/>
      <c r="AA6732" s="102"/>
      <c r="AB6732" s="102"/>
      <c r="AC6732" s="102"/>
      <c r="AD6732" s="20">
        <f>CB6732/'Gas+GHG'!G6730</f>
        <v>0.24406312350820206</v>
      </c>
      <c r="AE6732" s="21">
        <f>CC6732/'Gas+GHG'!H6730</f>
        <v>0.33598924279107523</v>
      </c>
      <c r="AF6732" s="21">
        <f>CD6732/'Gas+GHG'!I6730</f>
        <v>1.5311081675618821</v>
      </c>
      <c r="AG6732" s="77">
        <f t="shared" si="1618"/>
        <v>0.5043912346265137</v>
      </c>
      <c r="AH6732" s="77">
        <f t="shared" si="1619"/>
        <v>0.79865311440493014</v>
      </c>
      <c r="AI6732" s="77">
        <f t="shared" si="1620"/>
        <v>0.8110538441818097</v>
      </c>
      <c r="AJ6732" s="77">
        <f t="shared" si="1625"/>
        <v>0.12310330019310534</v>
      </c>
      <c r="AK6732" s="77">
        <f t="shared" si="1626"/>
        <v>0.26833885516164646</v>
      </c>
      <c r="AL6732" s="77">
        <f t="shared" si="1627"/>
        <v>1.241811165159231</v>
      </c>
      <c r="AM6732" s="77">
        <f t="shared" si="1628"/>
        <v>0.12095982331509672</v>
      </c>
      <c r="AN6732" s="77">
        <f t="shared" si="1629"/>
        <v>6.7650387629428779E-2</v>
      </c>
      <c r="AO6732" s="77">
        <f t="shared" si="1630"/>
        <v>0.28929700240265116</v>
      </c>
      <c r="BR6732" s="19">
        <v>10.964</v>
      </c>
      <c r="BS6732" s="41">
        <v>10.63109</v>
      </c>
      <c r="BT6732" s="27">
        <v>0.44826029999999989</v>
      </c>
      <c r="BU6732" s="28">
        <v>0.37887579999999998</v>
      </c>
      <c r="BV6732" s="28">
        <v>2.9379</v>
      </c>
      <c r="BX6732" s="19">
        <v>15.704000000000001</v>
      </c>
      <c r="BY6732" s="19">
        <v>14.81109</v>
      </c>
      <c r="BZ6732" s="19">
        <v>4.2708000000000004</v>
      </c>
      <c r="CA6732" s="19">
        <v>3.23</v>
      </c>
      <c r="CB6732" s="27">
        <v>1.2235199999999999</v>
      </c>
      <c r="CC6732" s="28">
        <v>1.7734199999999998</v>
      </c>
      <c r="CD6732" s="28">
        <v>8.5739999999999998</v>
      </c>
    </row>
    <row r="6733" spans="1:82" x14ac:dyDescent="0.25">
      <c r="A6733" s="15">
        <v>43381.249999983687</v>
      </c>
      <c r="B6733" s="24">
        <v>10</v>
      </c>
      <c r="C6733" s="25">
        <v>8</v>
      </c>
      <c r="D6733" s="26">
        <v>6</v>
      </c>
      <c r="E6733" s="52">
        <v>4.914170513466102</v>
      </c>
      <c r="F6733" s="52">
        <v>7.4531200249492224</v>
      </c>
      <c r="G6733" s="52">
        <v>5.7948427566026135</v>
      </c>
      <c r="H6733" s="52">
        <v>11.256052266815743</v>
      </c>
      <c r="I6733" s="52">
        <v>13.777479654688694</v>
      </c>
      <c r="J6733" s="19">
        <f>BR6733/'Gas+GHG'!E6731</f>
        <v>0.80308979909546008</v>
      </c>
      <c r="K6733" s="40">
        <f>BS6733/'Gas+GHG'!F6731</f>
        <v>1.0009340922593186</v>
      </c>
      <c r="L6733" s="27">
        <f>BT6733/'Gas+GHG'!G6731</f>
        <v>0.1174787169040363</v>
      </c>
      <c r="M6733" s="28">
        <f>BU6733/'Gas+GHG'!H6731</f>
        <v>5.1830843178421952E-2</v>
      </c>
      <c r="N6733" s="28">
        <f>BV6733/'Gas+GHG'!I6731</f>
        <v>0.30028899115842772</v>
      </c>
      <c r="P6733" s="19">
        <f>BX6733/'Gas+GHG'!E6731</f>
        <v>1.700019150877639</v>
      </c>
      <c r="Q6733" s="19">
        <f>BY6733/'Gas+GHG'!F6731</f>
        <v>1.8453280493048312</v>
      </c>
      <c r="R6733" s="19">
        <f>BZ6733/'Gas+GHG'!E6731</f>
        <v>2.3894295720189471</v>
      </c>
      <c r="S6733" s="19">
        <f>CA6733/'Gas+GHG'!F6731</f>
        <v>0.65248623953516893</v>
      </c>
      <c r="T6733" s="19">
        <f t="shared" si="1616"/>
        <v>0.37908519358914544</v>
      </c>
      <c r="U6733" s="19">
        <f t="shared" si="1617"/>
        <v>0.56738779390381366</v>
      </c>
      <c r="V6733" s="19">
        <f t="shared" si="1621"/>
        <v>1.550249460792136</v>
      </c>
      <c r="W6733" s="19">
        <f t="shared" si="1622"/>
        <v>1.4172293389263508</v>
      </c>
      <c r="X6733" s="19">
        <f t="shared" si="1623"/>
        <v>2.5391992621044501</v>
      </c>
      <c r="Y6733" s="19">
        <f t="shared" si="1624"/>
        <v>1.0805849499136491</v>
      </c>
      <c r="Z6733" s="102"/>
      <c r="AA6733" s="102"/>
      <c r="AB6733" s="102"/>
      <c r="AC6733" s="102"/>
      <c r="AD6733" s="20">
        <f>CB6733/'Gas+GHG'!G6731</f>
        <v>0.38437029599982636</v>
      </c>
      <c r="AE6733" s="21">
        <f>CC6733/'Gas+GHG'!H6731</f>
        <v>0.23623752226129155</v>
      </c>
      <c r="AF6733" s="21">
        <f>CD6733/'Gas+GHG'!I6731</f>
        <v>1.0016113551257286</v>
      </c>
      <c r="AG6733" s="77">
        <f t="shared" si="1618"/>
        <v>0.44440073950982273</v>
      </c>
      <c r="AH6733" s="77">
        <f t="shared" si="1619"/>
        <v>0.80035323275022574</v>
      </c>
      <c r="AI6733" s="77">
        <f t="shared" si="1620"/>
        <v>0.81043894230171754</v>
      </c>
      <c r="AJ6733" s="77">
        <f t="shared" si="1625"/>
        <v>0.17081444378793229</v>
      </c>
      <c r="AK6733" s="77">
        <f t="shared" si="1626"/>
        <v>0.18907346463872812</v>
      </c>
      <c r="AL6733" s="77">
        <f t="shared" si="1627"/>
        <v>0.81174484724548546</v>
      </c>
      <c r="AM6733" s="77">
        <f t="shared" si="1628"/>
        <v>0.21355585221189408</v>
      </c>
      <c r="AN6733" s="77">
        <f t="shared" si="1629"/>
        <v>4.7164057622563441E-2</v>
      </c>
      <c r="AO6733" s="77">
        <f t="shared" si="1630"/>
        <v>0.18986650788024315</v>
      </c>
      <c r="BR6733" s="19">
        <v>4.2705000000000002</v>
      </c>
      <c r="BS6733" s="41">
        <v>4.9549199999999995</v>
      </c>
      <c r="BT6733" s="27">
        <v>0.58893600000000002</v>
      </c>
      <c r="BU6733" s="28">
        <v>0.27357379999999998</v>
      </c>
      <c r="BV6733" s="28">
        <v>1.68157799999999</v>
      </c>
      <c r="BX6733" s="19">
        <v>9.0399999999999991</v>
      </c>
      <c r="BY6733" s="19">
        <v>9.1349199999999993</v>
      </c>
      <c r="BZ6733" s="19">
        <v>12.706</v>
      </c>
      <c r="CA6733" s="19">
        <v>3.23</v>
      </c>
      <c r="CB6733" s="27">
        <v>1.926898</v>
      </c>
      <c r="CC6733" s="28">
        <v>1.24691</v>
      </c>
      <c r="CD6733" s="28">
        <v>5.6088889999999996</v>
      </c>
    </row>
    <row r="6734" spans="1:82" x14ac:dyDescent="0.25">
      <c r="A6734" s="15">
        <v>43381.291666650352</v>
      </c>
      <c r="B6734" s="24">
        <v>10</v>
      </c>
      <c r="C6734" s="25">
        <v>8</v>
      </c>
      <c r="D6734" s="26">
        <v>7</v>
      </c>
      <c r="E6734" s="52">
        <v>4.2223623883232788</v>
      </c>
      <c r="F6734" s="52">
        <v>6.5601410940738019</v>
      </c>
      <c r="G6734" s="52">
        <v>5.3974556471374582</v>
      </c>
      <c r="H6734" s="52">
        <v>8.3881529584063799</v>
      </c>
      <c r="I6734" s="52">
        <v>6.8712704859214311</v>
      </c>
      <c r="J6734" s="19">
        <f>BR6734/'Gas+GHG'!E6732</f>
        <v>0.18805521580504858</v>
      </c>
      <c r="K6734" s="40">
        <f>BS6734/'Gas+GHG'!F6732</f>
        <v>0.25251015461887344</v>
      </c>
      <c r="L6734" s="27">
        <f>BT6734/'Gas+GHG'!G6732</f>
        <v>8.751589518934548E-2</v>
      </c>
      <c r="M6734" s="28">
        <f>BU6734/'Gas+GHG'!H6732</f>
        <v>9.1525078616672265E-2</v>
      </c>
      <c r="N6734" s="28">
        <f>BV6734/'Gas+GHG'!I6732</f>
        <v>0.15456404805509208</v>
      </c>
      <c r="P6734" s="19">
        <f>BX6734/'Gas+GHG'!E6732</f>
        <v>0.75222086322019432</v>
      </c>
      <c r="Q6734" s="19">
        <f>BY6734/'Gas+GHG'!F6732</f>
        <v>0.38930803590395735</v>
      </c>
      <c r="R6734" s="19">
        <f>BZ6734/'Gas+GHG'!E6732</f>
        <v>0.81676141328448715</v>
      </c>
      <c r="S6734" s="19">
        <f>CA6734/'Gas+GHG'!F6732</f>
        <v>1.6611208814697447</v>
      </c>
      <c r="T6734" s="19">
        <f t="shared" si="1616"/>
        <v>0.32777685984953026</v>
      </c>
      <c r="U6734" s="19">
        <f t="shared" si="1617"/>
        <v>0.50115951565347949</v>
      </c>
      <c r="V6734" s="19">
        <f t="shared" si="1621"/>
        <v>0.51427608375227185</v>
      </c>
      <c r="W6734" s="19">
        <f t="shared" si="1622"/>
        <v>1.0275919631128929</v>
      </c>
      <c r="X6734" s="19">
        <f t="shared" si="1623"/>
        <v>1.0547061927524095</v>
      </c>
      <c r="Y6734" s="19">
        <f t="shared" si="1624"/>
        <v>1.0228369542608091</v>
      </c>
      <c r="Z6734" s="102"/>
      <c r="AA6734" s="102"/>
      <c r="AB6734" s="102"/>
      <c r="AC6734" s="102"/>
      <c r="AD6734" s="20">
        <f>CB6734/'Gas+GHG'!G6732</f>
        <v>0.36171578366097695</v>
      </c>
      <c r="AE6734" s="21">
        <f>CC6734/'Gas+GHG'!H6732</f>
        <v>0.307664460306251</v>
      </c>
      <c r="AF6734" s="21">
        <f>CD6734/'Gas+GHG'!I6732</f>
        <v>0.47365922261136306</v>
      </c>
      <c r="AG6734" s="77">
        <f t="shared" si="1618"/>
        <v>0.41492830388029051</v>
      </c>
      <c r="AH6734" s="77">
        <f t="shared" si="1619"/>
        <v>0.63673503060683279</v>
      </c>
      <c r="AI6734" s="77">
        <f t="shared" si="1620"/>
        <v>0.5242345997598219</v>
      </c>
      <c r="AJ6734" s="77">
        <f t="shared" si="1625"/>
        <v>0.15008611660117926</v>
      </c>
      <c r="AK6734" s="77">
        <f t="shared" si="1626"/>
        <v>0.19590073954973541</v>
      </c>
      <c r="AL6734" s="77">
        <f t="shared" si="1627"/>
        <v>0.2483085529882163</v>
      </c>
      <c r="AM6734" s="77">
        <f t="shared" si="1628"/>
        <v>0.21162966705979772</v>
      </c>
      <c r="AN6734" s="77">
        <f t="shared" si="1629"/>
        <v>0.11176372075651558</v>
      </c>
      <c r="AO6734" s="77">
        <f t="shared" si="1630"/>
        <v>0.22535066962314676</v>
      </c>
      <c r="BR6734" s="19">
        <v>1</v>
      </c>
      <c r="BS6734" s="41">
        <v>1.25</v>
      </c>
      <c r="BT6734" s="27">
        <v>0.43872849999999897</v>
      </c>
      <c r="BU6734" s="28">
        <v>0.48308809999999902</v>
      </c>
      <c r="BV6734" s="28">
        <v>0.86553789999999997</v>
      </c>
      <c r="BX6734" s="19">
        <v>4</v>
      </c>
      <c r="BY6734" s="19">
        <v>1.92719</v>
      </c>
      <c r="BZ6734" s="19">
        <v>4.3432000000000004</v>
      </c>
      <c r="CA6734" s="19">
        <v>8.2230399999999992</v>
      </c>
      <c r="CB6734" s="27">
        <v>1.8133279999999896</v>
      </c>
      <c r="CC6734" s="28">
        <v>1.6239159999999997</v>
      </c>
      <c r="CD6734" s="28">
        <v>2.6524279999999996</v>
      </c>
    </row>
    <row r="6735" spans="1:82" x14ac:dyDescent="0.25">
      <c r="A6735" s="15">
        <v>43381.333333317016</v>
      </c>
      <c r="B6735" s="24">
        <v>10</v>
      </c>
      <c r="C6735" s="25">
        <v>8</v>
      </c>
      <c r="D6735" s="26">
        <v>8</v>
      </c>
      <c r="E6735" s="52">
        <v>3.9230631096087536</v>
      </c>
      <c r="F6735" s="52">
        <v>6.2293628919292621</v>
      </c>
      <c r="G6735" s="52">
        <v>5.3489725403822002</v>
      </c>
      <c r="H6735" s="52">
        <v>8.048147426417092</v>
      </c>
      <c r="I6735" s="52">
        <v>6.4123395447712452</v>
      </c>
      <c r="J6735" s="19">
        <f>BR6735/'Gas+GHG'!E6733</f>
        <v>0.18805521580504858</v>
      </c>
      <c r="K6735" s="40">
        <f>BS6735/'Gas+GHG'!F6733</f>
        <v>0.20200812369509874</v>
      </c>
      <c r="L6735" s="27">
        <f>BT6735/'Gas+GHG'!G6733</f>
        <v>0.10668394251005789</v>
      </c>
      <c r="M6735" s="28">
        <f>BU6735/'Gas+GHG'!H6733</f>
        <v>0.13106380663396067</v>
      </c>
      <c r="N6735" s="28">
        <f>BV6735/'Gas+GHG'!I6733</f>
        <v>0.14335990421129485</v>
      </c>
      <c r="P6735" s="19">
        <f>BX6735/'Gas+GHG'!E6733</f>
        <v>0.75222086322019432</v>
      </c>
      <c r="Q6735" s="19">
        <f>BY6735/'Gas+GHG'!F6733</f>
        <v>0.33867671978101782</v>
      </c>
      <c r="R6735" s="19">
        <f>BZ6735/'Gas+GHG'!E6733</f>
        <v>0.48567140033811845</v>
      </c>
      <c r="S6735" s="19">
        <f>CA6735/'Gas+GHG'!F6733</f>
        <v>1.4221371908134952</v>
      </c>
      <c r="T6735" s="19">
        <f t="shared" si="1616"/>
        <v>0.31665537114128184</v>
      </c>
      <c r="U6735" s="19">
        <f t="shared" si="1617"/>
        <v>0.47662716662112581</v>
      </c>
      <c r="V6735" s="19">
        <f t="shared" si="1621"/>
        <v>0.39198523414997899</v>
      </c>
      <c r="W6735" s="19">
        <f t="shared" si="1622"/>
        <v>0.83925174515372714</v>
      </c>
      <c r="X6735" s="19">
        <f t="shared" si="1623"/>
        <v>0.84590702940833373</v>
      </c>
      <c r="Y6735" s="19">
        <f t="shared" si="1624"/>
        <v>0.92156216544078595</v>
      </c>
      <c r="Z6735" s="102"/>
      <c r="AA6735" s="102"/>
      <c r="AB6735" s="102"/>
      <c r="AC6735" s="102"/>
      <c r="AD6735" s="20">
        <f>CB6735/'Gas+GHG'!G6733</f>
        <v>0.33039642402993435</v>
      </c>
      <c r="AE6735" s="21">
        <f>CC6735/'Gas+GHG'!H6733</f>
        <v>0.50535819512187163</v>
      </c>
      <c r="AF6735" s="21">
        <f>CD6735/'Gas+GHG'!I6733</f>
        <v>0.55536761177825655</v>
      </c>
      <c r="AG6735" s="77">
        <f t="shared" si="1618"/>
        <v>0.41133252734670528</v>
      </c>
      <c r="AH6735" s="77">
        <f t="shared" si="1619"/>
        <v>0.61151833153290935</v>
      </c>
      <c r="AI6735" s="77">
        <f t="shared" si="1620"/>
        <v>0.49019773168009501</v>
      </c>
      <c r="AJ6735" s="77">
        <f t="shared" si="1625"/>
        <v>0.1359027961225466</v>
      </c>
      <c r="AK6735" s="77">
        <f t="shared" si="1626"/>
        <v>0.3090358003074094</v>
      </c>
      <c r="AL6735" s="77">
        <f t="shared" si="1627"/>
        <v>0.27223994354229297</v>
      </c>
      <c r="AM6735" s="77">
        <f t="shared" si="1628"/>
        <v>0.19449362790738778</v>
      </c>
      <c r="AN6735" s="77">
        <f t="shared" si="1629"/>
        <v>0.19632239481446223</v>
      </c>
      <c r="AO6735" s="77">
        <f t="shared" si="1630"/>
        <v>0.28312766823596358</v>
      </c>
      <c r="BR6735" s="19">
        <v>1</v>
      </c>
      <c r="BS6735" s="41">
        <v>1</v>
      </c>
      <c r="BT6735" s="27">
        <v>0.53482039999999997</v>
      </c>
      <c r="BU6735" s="28">
        <v>0.6917816</v>
      </c>
      <c r="BV6735" s="28">
        <v>0.80279619999999985</v>
      </c>
      <c r="BX6735" s="19">
        <v>4</v>
      </c>
      <c r="BY6735" s="19">
        <v>1.67655</v>
      </c>
      <c r="BZ6735" s="19">
        <v>2.5825999999999998</v>
      </c>
      <c r="CA6735" s="19">
        <v>7.04</v>
      </c>
      <c r="CB6735" s="27">
        <v>1.6563200000000002</v>
      </c>
      <c r="CC6735" s="28">
        <v>2.6673840000000002</v>
      </c>
      <c r="CD6735" s="28">
        <v>3.1099839999999999</v>
      </c>
    </row>
    <row r="6736" spans="1:82" x14ac:dyDescent="0.25">
      <c r="A6736" s="15">
        <v>43381.37499998368</v>
      </c>
      <c r="B6736" s="24">
        <v>10</v>
      </c>
      <c r="C6736" s="25">
        <v>8</v>
      </c>
      <c r="D6736" s="26">
        <v>9</v>
      </c>
      <c r="E6736" s="52">
        <v>3.8144461780640739</v>
      </c>
      <c r="F6736" s="52">
        <v>6.2020008915747615</v>
      </c>
      <c r="G6736" s="52">
        <v>5.2686520258769205</v>
      </c>
      <c r="H6736" s="52">
        <v>7.3012871681576739</v>
      </c>
      <c r="I6736" s="52">
        <v>6.0866104410251536</v>
      </c>
      <c r="J6736" s="19">
        <f>BR6736/'Gas+GHG'!E6734</f>
        <v>0.18805521580504858</v>
      </c>
      <c r="K6736" s="40">
        <f>BS6736/'Gas+GHG'!F6734</f>
        <v>5.0502030923774685E-2</v>
      </c>
      <c r="L6736" s="27">
        <f>BT6736/'Gas+GHG'!G6734</f>
        <v>4.935677583494251E-2</v>
      </c>
      <c r="M6736" s="28">
        <f>BU6736/'Gas+GHG'!H6734</f>
        <v>0.15757784085386395</v>
      </c>
      <c r="N6736" s="28">
        <f>BV6736/'Gas+GHG'!I6734</f>
        <v>0.14512128576141695</v>
      </c>
      <c r="P6736" s="19">
        <f>BX6736/'Gas+GHG'!E6734</f>
        <v>0.57383168550752528</v>
      </c>
      <c r="Q6736" s="19">
        <f>BY6736/'Gas+GHG'!F6734</f>
        <v>0.18786755503644184</v>
      </c>
      <c r="R6736" s="19">
        <f>BZ6736/'Gas+GHG'!E6734</f>
        <v>0.49458521756727775</v>
      </c>
      <c r="S6736" s="19">
        <f>CA6736/'Gas+GHG'!F6734</f>
        <v>1.0100406184754938</v>
      </c>
      <c r="T6736" s="19">
        <f t="shared" si="1616"/>
        <v>0.31665537114128184</v>
      </c>
      <c r="U6736" s="19">
        <f t="shared" si="1617"/>
        <v>0.47459784867161148</v>
      </c>
      <c r="V6736" s="19">
        <f t="shared" si="1621"/>
        <v>0.3383199509767707</v>
      </c>
      <c r="W6736" s="19">
        <f t="shared" si="1622"/>
        <v>0.56852464205490416</v>
      </c>
      <c r="X6736" s="19">
        <f t="shared" si="1623"/>
        <v>0.73009695209803227</v>
      </c>
      <c r="Y6736" s="19">
        <f t="shared" si="1624"/>
        <v>0.62938353145703152</v>
      </c>
      <c r="Z6736" s="102"/>
      <c r="AA6736" s="102"/>
      <c r="AB6736" s="102"/>
      <c r="AC6736" s="102"/>
      <c r="AD6736" s="20">
        <f>CB6736/'Gas+GHG'!G6734</f>
        <v>0.17092010709848304</v>
      </c>
      <c r="AE6736" s="21">
        <f>CC6736/'Gas+GHG'!H6734</f>
        <v>0.52536120865159486</v>
      </c>
      <c r="AF6736" s="21">
        <f>CD6736/'Gas+GHG'!I6734</f>
        <v>0.47300867128707547</v>
      </c>
      <c r="AG6736" s="77">
        <f t="shared" si="1618"/>
        <v>0.40537551178906972</v>
      </c>
      <c r="AH6736" s="77">
        <f t="shared" si="1619"/>
        <v>0.55612702577205497</v>
      </c>
      <c r="AI6736" s="77">
        <f t="shared" si="1620"/>
        <v>0.46603985183406127</v>
      </c>
      <c r="AJ6736" s="77">
        <f t="shared" si="1625"/>
        <v>6.9286825890090178E-2</v>
      </c>
      <c r="AK6736" s="77">
        <f t="shared" si="1626"/>
        <v>0.29216756642342345</v>
      </c>
      <c r="AL6736" s="77">
        <f t="shared" si="1627"/>
        <v>0.22044089108285483</v>
      </c>
      <c r="AM6736" s="77">
        <f t="shared" si="1628"/>
        <v>0.10163328120839286</v>
      </c>
      <c r="AN6736" s="77">
        <f t="shared" si="1629"/>
        <v>0.2331936422281714</v>
      </c>
      <c r="AO6736" s="77">
        <f t="shared" si="1630"/>
        <v>0.2525677802042206</v>
      </c>
      <c r="BR6736" s="19">
        <v>1</v>
      </c>
      <c r="BS6736" s="41">
        <v>0.25</v>
      </c>
      <c r="BT6736" s="27">
        <v>0.24743189999999898</v>
      </c>
      <c r="BU6736" s="28">
        <v>0.83172809999999897</v>
      </c>
      <c r="BV6736" s="28">
        <v>0.8126597000000001</v>
      </c>
      <c r="BX6736" s="19">
        <v>3.0514000000000001</v>
      </c>
      <c r="BY6736" s="19">
        <v>0.93</v>
      </c>
      <c r="BZ6736" s="19">
        <v>2.63</v>
      </c>
      <c r="CA6736" s="19">
        <v>5</v>
      </c>
      <c r="CB6736" s="27">
        <v>0.85684459999999996</v>
      </c>
      <c r="CC6736" s="28">
        <v>2.7729640000000004</v>
      </c>
      <c r="CD6736" s="28">
        <v>2.6487849999999904</v>
      </c>
    </row>
    <row r="6737" spans="1:82" x14ac:dyDescent="0.25">
      <c r="A6737" s="15">
        <v>43381.416666650344</v>
      </c>
      <c r="B6737" s="24">
        <v>10</v>
      </c>
      <c r="C6737" s="25">
        <v>8</v>
      </c>
      <c r="D6737" s="26">
        <v>10</v>
      </c>
      <c r="E6737" s="52">
        <v>3.7696081729596762</v>
      </c>
      <c r="F6737" s="52">
        <v>6.2217714266408004</v>
      </c>
      <c r="G6737" s="52">
        <v>5.2699838394593943</v>
      </c>
      <c r="H6737" s="52">
        <v>7.0732537273485017</v>
      </c>
      <c r="I6737" s="52">
        <v>6.0265892562574415</v>
      </c>
      <c r="J6737" s="19">
        <f>BR6737/'Gas+GHG'!E6735</f>
        <v>0.18805521580504858</v>
      </c>
      <c r="K6737" s="40">
        <f>BS6737/'Gas+GHG'!F6735</f>
        <v>2.2220893606460863E-2</v>
      </c>
      <c r="L6737" s="27">
        <f>BT6737/'Gas+GHG'!G6735</f>
        <v>8.9754417135868042E-2</v>
      </c>
      <c r="M6737" s="28">
        <f>BU6737/'Gas+GHG'!H6735</f>
        <v>0.22533040454102102</v>
      </c>
      <c r="N6737" s="28">
        <f>BV6737/'Gas+GHG'!I6735</f>
        <v>0.16470570211869806</v>
      </c>
      <c r="P6737" s="19">
        <f>BX6737/'Gas+GHG'!E6735</f>
        <v>1.1979117246781594</v>
      </c>
      <c r="Q6737" s="19">
        <f>BY6737/'Gas+GHG'!F6735</f>
        <v>1.2928519916486321</v>
      </c>
      <c r="R6737" s="19">
        <f>BZ6737/'Gas+GHG'!E6735</f>
        <v>1.53280045298379</v>
      </c>
      <c r="S6737" s="19">
        <f>CA6737/'Gas+GHG'!F6735</f>
        <v>0.65248623953516893</v>
      </c>
      <c r="T6737" s="19">
        <f t="shared" si="1616"/>
        <v>0.31665537114128184</v>
      </c>
      <c r="U6737" s="19">
        <f t="shared" si="1617"/>
        <v>0.47606414138271497</v>
      </c>
      <c r="V6737" s="19">
        <f t="shared" si="1621"/>
        <v>0.86469467809756262</v>
      </c>
      <c r="W6737" s="19">
        <f t="shared" si="1622"/>
        <v>0.92610577472748568</v>
      </c>
      <c r="X6737" s="19">
        <f t="shared" si="1623"/>
        <v>1.866017499564387</v>
      </c>
      <c r="Y6737" s="19">
        <f t="shared" si="1624"/>
        <v>1.0192324564563153</v>
      </c>
      <c r="Z6737" s="102"/>
      <c r="AA6737" s="102"/>
      <c r="AB6737" s="102"/>
      <c r="AC6737" s="102"/>
      <c r="AD6737" s="20">
        <f>CB6737/'Gas+GHG'!G6735</f>
        <v>0.18238310682383335</v>
      </c>
      <c r="AE6737" s="21">
        <f>CC6737/'Gas+GHG'!H6735</f>
        <v>0.79016886197244995</v>
      </c>
      <c r="AF6737" s="21">
        <f>CD6737/'Gas+GHG'!I6735</f>
        <v>0.57093066378562596</v>
      </c>
      <c r="AG6737" s="77">
        <f t="shared" si="1618"/>
        <v>0.40547428648292633</v>
      </c>
      <c r="AH6737" s="77">
        <f t="shared" si="1619"/>
        <v>0.53921479901494029</v>
      </c>
      <c r="AI6737" s="77">
        <f t="shared" si="1620"/>
        <v>0.46158834733796544</v>
      </c>
      <c r="AJ6737" s="77">
        <f t="shared" si="1625"/>
        <v>7.3951660105933154E-2</v>
      </c>
      <c r="AK6737" s="77">
        <f t="shared" si="1626"/>
        <v>0.42607074409633872</v>
      </c>
      <c r="AL6737" s="77">
        <f t="shared" si="1627"/>
        <v>0.26353494154137469</v>
      </c>
      <c r="AM6737" s="77">
        <f t="shared" si="1628"/>
        <v>0.10843144671790018</v>
      </c>
      <c r="AN6737" s="77">
        <f t="shared" si="1629"/>
        <v>0.36409811787611124</v>
      </c>
      <c r="AO6737" s="77">
        <f t="shared" si="1630"/>
        <v>0.30739572224425132</v>
      </c>
      <c r="BR6737" s="19">
        <v>1</v>
      </c>
      <c r="BS6737" s="41">
        <v>0.11</v>
      </c>
      <c r="BT6737" s="27">
        <v>0.44995049999999998</v>
      </c>
      <c r="BU6737" s="28">
        <v>1.1893400000000001</v>
      </c>
      <c r="BV6737" s="28">
        <v>0.92232979999999998</v>
      </c>
      <c r="BX6737" s="19">
        <v>6.37</v>
      </c>
      <c r="BY6737" s="19">
        <v>6.4</v>
      </c>
      <c r="BZ6737" s="19">
        <v>8.1508000000000003</v>
      </c>
      <c r="CA6737" s="19">
        <v>3.23</v>
      </c>
      <c r="CB6737" s="27">
        <v>0.91431010000000001</v>
      </c>
      <c r="CC6737" s="28">
        <v>4.1706729999999999</v>
      </c>
      <c r="CD6737" s="28">
        <v>3.1971349999999994</v>
      </c>
    </row>
    <row r="6738" spans="1:82" x14ac:dyDescent="0.25">
      <c r="A6738" s="15">
        <v>43381.458333317009</v>
      </c>
      <c r="B6738" s="24">
        <v>10</v>
      </c>
      <c r="C6738" s="25">
        <v>8</v>
      </c>
      <c r="D6738" s="26">
        <v>11</v>
      </c>
      <c r="E6738" s="52">
        <v>3.8556735230250148</v>
      </c>
      <c r="F6738" s="52">
        <v>6.4667668790582162</v>
      </c>
      <c r="G6738" s="52">
        <v>5.2631346435508748</v>
      </c>
      <c r="H6738" s="52">
        <v>7.0805583283125593</v>
      </c>
      <c r="I6738" s="52">
        <v>6.1140720299720304</v>
      </c>
      <c r="J6738" s="19">
        <f>BR6738/'Gas+GHG'!E6736</f>
        <v>0.7890608799964034</v>
      </c>
      <c r="K6738" s="40">
        <f>BS6738/'Gas+GHG'!F6736</f>
        <v>0.25251015461887344</v>
      </c>
      <c r="L6738" s="27">
        <f>BT6738/'Gas+GHG'!G6736</f>
        <v>8.2304918503764674E-2</v>
      </c>
      <c r="M6738" s="28">
        <f>BU6738/'Gas+GHG'!H6736</f>
        <v>0.16331797442762946</v>
      </c>
      <c r="N6738" s="28">
        <f>BV6738/'Gas+GHG'!I6736</f>
        <v>0.15930142958585922</v>
      </c>
      <c r="P6738" s="19">
        <f>BX6738/'Gas+GHG'!E6736</f>
        <v>1.0391743170171179</v>
      </c>
      <c r="Q6738" s="19">
        <f>BY6738/'Gas+GHG'!F6736</f>
        <v>0.38987567873154055</v>
      </c>
      <c r="R6738" s="19">
        <f>BZ6738/'Gas+GHG'!E6736</f>
        <v>1.194507925272088</v>
      </c>
      <c r="S6738" s="19">
        <f>CA6738/'Gas+GHG'!F6736</f>
        <v>2.1877136382368909</v>
      </c>
      <c r="T6738" s="19">
        <f t="shared" si="1616"/>
        <v>0.31665537114128184</v>
      </c>
      <c r="U6738" s="19">
        <f t="shared" si="1617"/>
        <v>0.49423436514920466</v>
      </c>
      <c r="V6738" s="19">
        <f t="shared" si="1621"/>
        <v>0.70730747944377914</v>
      </c>
      <c r="W6738" s="19">
        <f t="shared" si="1622"/>
        <v>1.2739332196872648</v>
      </c>
      <c r="X6738" s="19">
        <f t="shared" si="1623"/>
        <v>1.5263747628454267</v>
      </c>
      <c r="Y6738" s="19">
        <f t="shared" si="1624"/>
        <v>1.3036560972811666</v>
      </c>
      <c r="Z6738" s="102"/>
      <c r="AA6738" s="102"/>
      <c r="AB6738" s="102"/>
      <c r="AC6738" s="102"/>
      <c r="AD6738" s="20">
        <f>CB6738/'Gas+GHG'!G6736</f>
        <v>0.14513555382045679</v>
      </c>
      <c r="AE6738" s="21">
        <f>CC6738/'Gas+GHG'!H6736</f>
        <v>0.66662893936103618</v>
      </c>
      <c r="AF6738" s="21">
        <f>CD6738/'Gas+GHG'!I6736</f>
        <v>0.5439094796971462</v>
      </c>
      <c r="AG6738" s="77">
        <f t="shared" si="1618"/>
        <v>0.40496631206523681</v>
      </c>
      <c r="AH6738" s="77">
        <f t="shared" si="1619"/>
        <v>0.53975654880144541</v>
      </c>
      <c r="AI6738" s="77">
        <f t="shared" si="1620"/>
        <v>0.46807655582682745</v>
      </c>
      <c r="AJ6738" s="77">
        <f t="shared" si="1625"/>
        <v>5.8775009980216078E-2</v>
      </c>
      <c r="AK6738" s="77">
        <f t="shared" si="1626"/>
        <v>0.35981733564068091</v>
      </c>
      <c r="AL6738" s="77">
        <f t="shared" si="1627"/>
        <v>0.25459127593820191</v>
      </c>
      <c r="AM6738" s="77">
        <f t="shared" si="1628"/>
        <v>8.6360543840240708E-2</v>
      </c>
      <c r="AN6738" s="77">
        <f t="shared" si="1629"/>
        <v>0.30681160372035526</v>
      </c>
      <c r="AO6738" s="77">
        <f t="shared" si="1630"/>
        <v>0.28931820375894429</v>
      </c>
      <c r="BR6738" s="19">
        <v>4.1959</v>
      </c>
      <c r="BS6738" s="41">
        <v>1.25</v>
      </c>
      <c r="BT6738" s="27">
        <v>0.41260519999999895</v>
      </c>
      <c r="BU6738" s="28">
        <v>0.86202570000000012</v>
      </c>
      <c r="BV6738" s="28">
        <v>0.89206659999999904</v>
      </c>
      <c r="BX6738" s="19">
        <v>5.5259</v>
      </c>
      <c r="BY6738" s="19">
        <v>1.93</v>
      </c>
      <c r="BZ6738" s="19">
        <v>6.3518999999999997</v>
      </c>
      <c r="CA6738" s="19">
        <v>10.829829999999999</v>
      </c>
      <c r="CB6738" s="27">
        <v>0.72758330000000015</v>
      </c>
      <c r="CC6738" s="28">
        <v>3.5186040000000003</v>
      </c>
      <c r="CD6738" s="28">
        <v>3.04582</v>
      </c>
    </row>
    <row r="6739" spans="1:82" x14ac:dyDescent="0.25">
      <c r="A6739" s="15">
        <v>43381.499999983673</v>
      </c>
      <c r="B6739" s="24">
        <v>10</v>
      </c>
      <c r="C6739" s="25">
        <v>8</v>
      </c>
      <c r="D6739" s="26">
        <v>12</v>
      </c>
      <c r="E6739" s="52">
        <v>4.0207841219496894</v>
      </c>
      <c r="F6739" s="52">
        <v>6.34103500278915</v>
      </c>
      <c r="G6739" s="52">
        <v>5.3515458527320634</v>
      </c>
      <c r="H6739" s="52">
        <v>6.8989530834497259</v>
      </c>
      <c r="I6739" s="52">
        <v>6.7314484051399202</v>
      </c>
      <c r="J6739" s="19">
        <f>BR6739/'Gas+GHG'!E6737</f>
        <v>0.97224546571210113</v>
      </c>
      <c r="K6739" s="40">
        <f>BS6739/'Gas+GHG'!F6737</f>
        <v>2.2220893606460863E-2</v>
      </c>
      <c r="L6739" s="27">
        <f>BT6739/'Gas+GHG'!G6737</f>
        <v>8.0096397778126244E-2</v>
      </c>
      <c r="M6739" s="28">
        <f>BU6739/'Gas+GHG'!H6737</f>
        <v>0.19407905878669848</v>
      </c>
      <c r="N6739" s="28">
        <f>BV6739/'Gas+GHG'!I6737</f>
        <v>0.18836684129707637</v>
      </c>
      <c r="P6739" s="19">
        <f>BX6739/'Gas+GHG'!E6737</f>
        <v>2.0761295824877362</v>
      </c>
      <c r="Q6739" s="19">
        <f>BY6739/'Gas+GHG'!F6737</f>
        <v>1.2524503669096123</v>
      </c>
      <c r="R6739" s="19">
        <f>BZ6739/'Gas+GHG'!E6737</f>
        <v>1.7904172931151261</v>
      </c>
      <c r="S6739" s="19">
        <f>CA6739/'Gas+GHG'!F6737</f>
        <v>1.7876567500711176</v>
      </c>
      <c r="T6739" s="19">
        <f t="shared" si="1616"/>
        <v>0.31665537114128184</v>
      </c>
      <c r="U6739" s="19">
        <f t="shared" si="1617"/>
        <v>0.48490939073091571</v>
      </c>
      <c r="V6739" s="19">
        <f t="shared" si="1621"/>
        <v>1.224362835929188</v>
      </c>
      <c r="W6739" s="19">
        <f t="shared" si="1622"/>
        <v>1.4741764898518464</v>
      </c>
      <c r="X6739" s="19">
        <f t="shared" si="1623"/>
        <v>2.642184039673674</v>
      </c>
      <c r="Y6739" s="19">
        <f t="shared" si="1624"/>
        <v>1.5659306271288835</v>
      </c>
      <c r="Z6739" s="102"/>
      <c r="AA6739" s="102"/>
      <c r="AB6739" s="102"/>
      <c r="AC6739" s="102"/>
      <c r="AD6739" s="20">
        <f>CB6739/'Gas+GHG'!G6737</f>
        <v>0.27005387533694303</v>
      </c>
      <c r="AE6739" s="21">
        <f>CC6739/'Gas+GHG'!H6737</f>
        <v>0.67538229445764797</v>
      </c>
      <c r="AF6739" s="21">
        <f>CD6739/'Gas+GHG'!I6737</f>
        <v>0.68923600252609041</v>
      </c>
      <c r="AG6739" s="77">
        <f t="shared" si="1618"/>
        <v>0.41152337848600895</v>
      </c>
      <c r="AH6739" s="77">
        <f t="shared" si="1619"/>
        <v>0.52628769497674777</v>
      </c>
      <c r="AI6739" s="77">
        <f t="shared" si="1620"/>
        <v>0.51386461750003831</v>
      </c>
      <c r="AJ6739" s="77">
        <f t="shared" si="1625"/>
        <v>0.11113348315189828</v>
      </c>
      <c r="AK6739" s="77">
        <f t="shared" si="1626"/>
        <v>0.3554453909782227</v>
      </c>
      <c r="AL6739" s="77">
        <f t="shared" si="1627"/>
        <v>0.35417399480532491</v>
      </c>
      <c r="AM6739" s="77">
        <f t="shared" si="1628"/>
        <v>0.15892039218504475</v>
      </c>
      <c r="AN6739" s="77">
        <f t="shared" si="1629"/>
        <v>0.31993690347942527</v>
      </c>
      <c r="AO6739" s="77">
        <f t="shared" si="1630"/>
        <v>0.3350620077207655</v>
      </c>
      <c r="BR6739" s="19">
        <v>5.17</v>
      </c>
      <c r="BS6739" s="41">
        <v>0.11</v>
      </c>
      <c r="BT6739" s="27">
        <v>0.40153360000000005</v>
      </c>
      <c r="BU6739" s="28">
        <v>1.024389</v>
      </c>
      <c r="BV6739" s="28">
        <v>1.0548290000000002</v>
      </c>
      <c r="BX6739" s="19">
        <v>11.04</v>
      </c>
      <c r="BY6739" s="19">
        <v>6.2</v>
      </c>
      <c r="BZ6739" s="19">
        <v>9.5206999999999997</v>
      </c>
      <c r="CA6739" s="19">
        <v>8.8494299999999999</v>
      </c>
      <c r="CB6739" s="27">
        <v>1.3538149999999998</v>
      </c>
      <c r="CC6739" s="28">
        <v>3.5648060000000004</v>
      </c>
      <c r="CD6739" s="28">
        <v>3.859629</v>
      </c>
    </row>
    <row r="6740" spans="1:82" x14ac:dyDescent="0.25">
      <c r="A6740" s="15">
        <v>43381.541666650337</v>
      </c>
      <c r="B6740" s="24">
        <v>10</v>
      </c>
      <c r="C6740" s="25">
        <v>8</v>
      </c>
      <c r="D6740" s="26">
        <v>13</v>
      </c>
      <c r="E6740" s="52">
        <v>4.4605832134964816</v>
      </c>
      <c r="F6740" s="52">
        <v>7.2100921316565971</v>
      </c>
      <c r="G6740" s="52">
        <v>5.6059117806419714</v>
      </c>
      <c r="H6740" s="52">
        <v>7.1729156814913848</v>
      </c>
      <c r="I6740" s="52">
        <v>7.3427769619534295</v>
      </c>
      <c r="J6740" s="19">
        <f>BR6740/'Gas+GHG'!E6738</f>
        <v>0.97224546571210113</v>
      </c>
      <c r="K6740" s="40">
        <f>BS6740/'Gas+GHG'!F6738</f>
        <v>0.59996412737444327</v>
      </c>
      <c r="L6740" s="27">
        <f>BT6740/'Gas+GHG'!G6738</f>
        <v>0.1055285563964906</v>
      </c>
      <c r="M6740" s="28">
        <f>BU6740/'Gas+GHG'!H6738</f>
        <v>0.2218212568179907</v>
      </c>
      <c r="N6740" s="28">
        <f>BV6740/'Gas+GHG'!I6738</f>
        <v>0.20464937485414333</v>
      </c>
      <c r="P6740" s="19">
        <f>BX6740/'Gas+GHG'!E6738</f>
        <v>2.2075801783354656</v>
      </c>
      <c r="Q6740" s="19">
        <f>BY6740/'Gas+GHG'!F6738</f>
        <v>0.73732965148711038</v>
      </c>
      <c r="R6740" s="19">
        <f>BZ6740/'Gas+GHG'!E6738</f>
        <v>1.903871004810312</v>
      </c>
      <c r="S6740" s="19">
        <f>CA6740/'Gas+GHG'!F6738</f>
        <v>1.2201290671183964</v>
      </c>
      <c r="T6740" s="19">
        <f t="shared" si="1616"/>
        <v>0.34544463962472421</v>
      </c>
      <c r="U6740" s="19">
        <f t="shared" si="1617"/>
        <v>0.54936349525233519</v>
      </c>
      <c r="V6740" s="19">
        <f t="shared" si="1621"/>
        <v>1.4202787722964392</v>
      </c>
      <c r="W6740" s="19">
        <f t="shared" si="1622"/>
        <v>1.0753563634652785</v>
      </c>
      <c r="X6740" s="19">
        <f t="shared" si="1623"/>
        <v>2.6911724108493384</v>
      </c>
      <c r="Y6740" s="19">
        <f t="shared" si="1624"/>
        <v>0.88210235514022839</v>
      </c>
      <c r="Z6740" s="102"/>
      <c r="AA6740" s="102"/>
      <c r="AB6740" s="102"/>
      <c r="AC6740" s="102"/>
      <c r="AD6740" s="20">
        <f>CB6740/'Gas+GHG'!G6738</f>
        <v>0.32461959320019917</v>
      </c>
      <c r="AE6740" s="21">
        <f>CC6740/'Gas+GHG'!H6738</f>
        <v>0.77262312335729677</v>
      </c>
      <c r="AF6740" s="21">
        <f>CD6740/'Gas+GHG'!I6738</f>
        <v>0.72408594589447606</v>
      </c>
      <c r="AG6740" s="77">
        <f t="shared" si="1618"/>
        <v>0.43038856877051751</v>
      </c>
      <c r="AH6740" s="77">
        <f t="shared" si="1619"/>
        <v>0.54660628318296678</v>
      </c>
      <c r="AI6740" s="77">
        <f t="shared" si="1620"/>
        <v>0.5592041393668411</v>
      </c>
      <c r="AJ6740" s="77">
        <f t="shared" si="1625"/>
        <v>0.13971256211230135</v>
      </c>
      <c r="AK6740" s="77">
        <f t="shared" si="1626"/>
        <v>0.42232065375954686</v>
      </c>
      <c r="AL6740" s="77">
        <f t="shared" si="1627"/>
        <v>0.40491185820154557</v>
      </c>
      <c r="AM6740" s="77">
        <f t="shared" si="1628"/>
        <v>0.18490703108789783</v>
      </c>
      <c r="AN6740" s="77">
        <f t="shared" si="1629"/>
        <v>0.35030246959774991</v>
      </c>
      <c r="AO6740" s="77">
        <f t="shared" si="1630"/>
        <v>0.31917408769293049</v>
      </c>
      <c r="BR6740" s="19">
        <v>5.17</v>
      </c>
      <c r="BS6740" s="41">
        <v>2.97</v>
      </c>
      <c r="BT6740" s="27">
        <v>0.52902830000000001</v>
      </c>
      <c r="BU6740" s="28">
        <v>1.1708179999999997</v>
      </c>
      <c r="BV6740" s="28">
        <v>1.1460090000000001</v>
      </c>
      <c r="BX6740" s="19">
        <v>11.739000000000001</v>
      </c>
      <c r="BY6740" s="19">
        <v>3.65</v>
      </c>
      <c r="BZ6740" s="19">
        <v>10.124000000000001</v>
      </c>
      <c r="CA6740" s="19">
        <v>6.04</v>
      </c>
      <c r="CB6740" s="27">
        <v>1.6273599999999999</v>
      </c>
      <c r="CC6740" s="28">
        <v>4.0780629999999896</v>
      </c>
      <c r="CD6740" s="28">
        <v>4.0547839999999997</v>
      </c>
    </row>
    <row r="6741" spans="1:82" x14ac:dyDescent="0.25">
      <c r="A6741" s="15">
        <v>43381.583333317001</v>
      </c>
      <c r="B6741" s="24">
        <v>10</v>
      </c>
      <c r="C6741" s="25">
        <v>8</v>
      </c>
      <c r="D6741" s="26">
        <v>14</v>
      </c>
      <c r="E6741" s="52">
        <v>4.8569735195789958</v>
      </c>
      <c r="F6741" s="52">
        <v>7.2179280267747297</v>
      </c>
      <c r="G6741" s="52">
        <v>5.9333458820358089</v>
      </c>
      <c r="H6741" s="52">
        <v>7.0392795479307075</v>
      </c>
      <c r="I6741" s="52">
        <v>7.6539248952659795</v>
      </c>
      <c r="J6741" s="19">
        <f>BR6741/'Gas+GHG'!E6739</f>
        <v>0.94027607902524291</v>
      </c>
      <c r="K6741" s="40">
        <f>BS6741/'Gas+GHG'!F6739</f>
        <v>0.29089169812094218</v>
      </c>
      <c r="L6741" s="27">
        <f>BT6741/'Gas+GHG'!G6739</f>
        <v>0.13461310433838283</v>
      </c>
      <c r="M6741" s="28">
        <f>BU6741/'Gas+GHG'!H6739</f>
        <v>0.20586621058393026</v>
      </c>
      <c r="N6741" s="28">
        <f>BV6741/'Gas+GHG'!I6739</f>
        <v>0.18974044568532811</v>
      </c>
      <c r="P6741" s="19">
        <f>BX6741/'Gas+GHG'!E6739</f>
        <v>1.2317616635230682</v>
      </c>
      <c r="Q6741" s="19">
        <f>BY6741/'Gas+GHG'!F6739</f>
        <v>1.135285655166455</v>
      </c>
      <c r="R6741" s="19">
        <f>BZ6741/'Gas+GHG'!E6739</f>
        <v>0.84436791896466823</v>
      </c>
      <c r="S6741" s="19">
        <f>CA6741/'Gas+GHG'!F6739</f>
        <v>1.1402570750905914</v>
      </c>
      <c r="T6741" s="19">
        <f t="shared" si="1616"/>
        <v>0.37484314677789049</v>
      </c>
      <c r="U6741" s="19">
        <f t="shared" si="1617"/>
        <v>0.54994464876478744</v>
      </c>
      <c r="V6741" s="19">
        <f t="shared" si="1621"/>
        <v>0.77822294581837104</v>
      </c>
      <c r="W6741" s="19">
        <f t="shared" si="1622"/>
        <v>1.251422547540477</v>
      </c>
      <c r="X6741" s="19">
        <f t="shared" si="1623"/>
        <v>1.297906636669365</v>
      </c>
      <c r="Y6741" s="19">
        <f t="shared" si="1624"/>
        <v>1.0241201827165696</v>
      </c>
      <c r="Z6741" s="102"/>
      <c r="AA6741" s="102"/>
      <c r="AB6741" s="102"/>
      <c r="AC6741" s="102"/>
      <c r="AD6741" s="20">
        <f>CB6741/'Gas+GHG'!G6739</f>
        <v>0.47004233290966052</v>
      </c>
      <c r="AE6741" s="21">
        <f>CC6741/'Gas+GHG'!H6739</f>
        <v>0.73431900073560097</v>
      </c>
      <c r="AF6741" s="21">
        <f>CD6741/'Gas+GHG'!I6739</f>
        <v>0.64954076432326846</v>
      </c>
      <c r="AG6741" s="77">
        <f t="shared" si="1618"/>
        <v>0.45467290071382571</v>
      </c>
      <c r="AH6741" s="77">
        <f t="shared" si="1619"/>
        <v>0.53669508513367026</v>
      </c>
      <c r="AI6741" s="77">
        <f t="shared" si="1620"/>
        <v>0.58228059861122483</v>
      </c>
      <c r="AJ6741" s="77">
        <f t="shared" si="1625"/>
        <v>0.2137155109623291</v>
      </c>
      <c r="AK6741" s="77">
        <f t="shared" si="1626"/>
        <v>0.39410539861506505</v>
      </c>
      <c r="AL6741" s="77">
        <f t="shared" si="1627"/>
        <v>0.37821498507254525</v>
      </c>
      <c r="AM6741" s="77">
        <f t="shared" si="1628"/>
        <v>0.25632682194733142</v>
      </c>
      <c r="AN6741" s="77">
        <f t="shared" si="1629"/>
        <v>0.34021360212053592</v>
      </c>
      <c r="AO6741" s="77">
        <f t="shared" si="1630"/>
        <v>0.27132577925072321</v>
      </c>
      <c r="BR6741" s="19">
        <v>5</v>
      </c>
      <c r="BS6741" s="41">
        <v>1.44</v>
      </c>
      <c r="BT6741" s="27">
        <v>0.67483289999999996</v>
      </c>
      <c r="BU6741" s="28">
        <v>1.0866040000000001</v>
      </c>
      <c r="BV6741" s="28">
        <v>1.0625209999999901</v>
      </c>
      <c r="BX6741" s="19">
        <v>6.55</v>
      </c>
      <c r="BY6741" s="19">
        <v>5.62</v>
      </c>
      <c r="BZ6741" s="19">
        <v>4.49</v>
      </c>
      <c r="CA6741" s="19">
        <v>5.6446100000000001</v>
      </c>
      <c r="CB6741" s="27">
        <v>2.3563830000000006</v>
      </c>
      <c r="CC6741" s="28">
        <v>3.8758859999999999</v>
      </c>
      <c r="CD6741" s="28">
        <v>3.6373410000000002</v>
      </c>
    </row>
    <row r="6742" spans="1:82" x14ac:dyDescent="0.25">
      <c r="A6742" s="15">
        <v>43381.624999983665</v>
      </c>
      <c r="B6742" s="24">
        <v>10</v>
      </c>
      <c r="C6742" s="25">
        <v>8</v>
      </c>
      <c r="D6742" s="26">
        <v>15</v>
      </c>
      <c r="E6742" s="52">
        <v>8.332689001278542</v>
      </c>
      <c r="F6742" s="52">
        <v>9.834319064142516</v>
      </c>
      <c r="G6742" s="52">
        <v>6.9218996180966821</v>
      </c>
      <c r="H6742" s="52">
        <v>7.9844717383781365</v>
      </c>
      <c r="I6742" s="52">
        <v>8.3870482116569498</v>
      </c>
      <c r="J6742" s="19">
        <f>BR6742/'Gas+GHG'!E6740</f>
        <v>2.1675244173689898</v>
      </c>
      <c r="K6742" s="40">
        <f>BS6742/'Gas+GHG'!F6740</f>
        <v>0.54802985885367028</v>
      </c>
      <c r="L6742" s="27">
        <f>BT6742/'Gas+GHG'!G6740</f>
        <v>0.16854462479119772</v>
      </c>
      <c r="M6742" s="28">
        <f>BU6742/'Gas+GHG'!H6740</f>
        <v>7.899826244056786E-2</v>
      </c>
      <c r="N6742" s="28">
        <f>BV6742/'Gas+GHG'!I6740</f>
        <v>0.19406679949633085</v>
      </c>
      <c r="P6742" s="19">
        <f>BX6742/'Gas+GHG'!E6740</f>
        <v>3.2977362643573325</v>
      </c>
      <c r="Q6742" s="19">
        <f>BY6742/'Gas+GHG'!F6740</f>
        <v>0.97163281391734457</v>
      </c>
      <c r="R6742" s="19">
        <f>BZ6742/'Gas+GHG'!E6740</f>
        <v>0.54304704668023884</v>
      </c>
      <c r="S6742" s="19">
        <f>CA6742/'Gas+GHG'!F6740</f>
        <v>0.77116197204356551</v>
      </c>
      <c r="T6742" s="19">
        <f t="shared" si="1616"/>
        <v>0.63262151542912759</v>
      </c>
      <c r="U6742" s="19">
        <f t="shared" si="1617"/>
        <v>0.74399074284743527</v>
      </c>
      <c r="V6742" s="19">
        <f t="shared" si="1621"/>
        <v>2.4297621586634905</v>
      </c>
      <c r="W6742" s="19">
        <f t="shared" si="1622"/>
        <v>1.2966231874376946</v>
      </c>
      <c r="X6742" s="19">
        <f t="shared" si="1623"/>
        <v>1.4110211523740805</v>
      </c>
      <c r="Y6742" s="19">
        <f t="shared" si="1624"/>
        <v>0.44617159852321564</v>
      </c>
      <c r="Z6742" s="102"/>
      <c r="AA6742" s="102"/>
      <c r="AB6742" s="102"/>
      <c r="AC6742" s="102"/>
      <c r="AD6742" s="20">
        <f>CB6742/'Gas+GHG'!G6740</f>
        <v>0.70417792476267405</v>
      </c>
      <c r="AE6742" s="21">
        <f>CC6742/'Gas+GHG'!H6740</f>
        <v>0.24503028469654875</v>
      </c>
      <c r="AF6742" s="21">
        <f>CD6742/'Gas+GHG'!I6740</f>
        <v>0.77551700141290358</v>
      </c>
      <c r="AG6742" s="77">
        <f t="shared" si="1618"/>
        <v>0.52798953746029853</v>
      </c>
      <c r="AH6742" s="77">
        <f t="shared" si="1619"/>
        <v>0.60679578877247575</v>
      </c>
      <c r="AI6742" s="77">
        <f t="shared" si="1620"/>
        <v>0.63665309645073165</v>
      </c>
      <c r="AJ6742" s="77">
        <f t="shared" si="1625"/>
        <v>0.37179857678519718</v>
      </c>
      <c r="AK6742" s="77">
        <f t="shared" si="1626"/>
        <v>0.1486833448755866</v>
      </c>
      <c r="AL6742" s="77">
        <f t="shared" si="1627"/>
        <v>0.49373530029971152</v>
      </c>
      <c r="AM6742" s="77">
        <f t="shared" si="1628"/>
        <v>0.33237934797747687</v>
      </c>
      <c r="AN6742" s="77">
        <f t="shared" si="1629"/>
        <v>9.6346939820962152E-2</v>
      </c>
      <c r="AO6742" s="77">
        <f t="shared" si="1630"/>
        <v>0.28178170111319206</v>
      </c>
      <c r="BR6742" s="19">
        <v>11.526</v>
      </c>
      <c r="BS6742" s="41">
        <v>2.7129099999999999</v>
      </c>
      <c r="BT6742" s="27">
        <v>0.84493600000000002</v>
      </c>
      <c r="BU6742" s="28">
        <v>0.41696899999999998</v>
      </c>
      <c r="BV6742" s="28">
        <v>1.0867480000000003</v>
      </c>
      <c r="BX6742" s="19">
        <v>17.536000000000001</v>
      </c>
      <c r="BY6742" s="19">
        <v>4.8098700000000001</v>
      </c>
      <c r="BZ6742" s="19">
        <v>2.8877000000000002</v>
      </c>
      <c r="CA6742" s="19">
        <v>3.8174799999999998</v>
      </c>
      <c r="CB6742" s="27">
        <v>3.530135</v>
      </c>
      <c r="CC6742" s="28">
        <v>1.29332</v>
      </c>
      <c r="CD6742" s="28">
        <v>4.342791000000001</v>
      </c>
    </row>
    <row r="6743" spans="1:82" x14ac:dyDescent="0.25">
      <c r="A6743" s="15">
        <v>43381.66666665033</v>
      </c>
      <c r="B6743" s="24">
        <v>10</v>
      </c>
      <c r="C6743" s="25">
        <v>8</v>
      </c>
      <c r="D6743" s="26">
        <v>16</v>
      </c>
      <c r="E6743" s="52">
        <v>12.175554083555074</v>
      </c>
      <c r="F6743" s="52">
        <v>14.883091939004222</v>
      </c>
      <c r="G6743" s="52">
        <v>9.7570237723907667</v>
      </c>
      <c r="H6743" s="52">
        <v>10.041237976406553</v>
      </c>
      <c r="I6743" s="52">
        <v>10.310873039309755</v>
      </c>
      <c r="J6743" s="19">
        <f>BR6743/'Gas+GHG'!E6741</f>
        <v>4.1996490793583456</v>
      </c>
      <c r="K6743" s="40">
        <f>BS6743/'Gas+GHG'!F6741</f>
        <v>0.36070570566996835</v>
      </c>
      <c r="L6743" s="27">
        <f>BT6743/'Gas+GHG'!G6741</f>
        <v>0.21839312941337724</v>
      </c>
      <c r="M6743" s="28">
        <f>BU6743/'Gas+GHG'!H6741</f>
        <v>0.19927305969517886</v>
      </c>
      <c r="N6743" s="28">
        <f>BV6743/'Gas+GHG'!I6741</f>
        <v>0.12339226437283951</v>
      </c>
      <c r="P6743" s="19">
        <f>BX6743/'Gas+GHG'!E6741</f>
        <v>5.3298609263466865</v>
      </c>
      <c r="Q6743" s="19">
        <f>BY6743/'Gas+GHG'!F6741</f>
        <v>0.36070570566996835</v>
      </c>
      <c r="R6743" s="19">
        <f>BZ6743/'Gas+GHG'!E6741</f>
        <v>0.49458521756727775</v>
      </c>
      <c r="S6743" s="19">
        <f>CA6743/'Gas+GHG'!F6741</f>
        <v>1.2201290671183964</v>
      </c>
      <c r="T6743" s="19">
        <f t="shared" si="1616"/>
        <v>0.80403124001718307</v>
      </c>
      <c r="U6743" s="19">
        <f t="shared" si="1617"/>
        <v>0.81486139143897962</v>
      </c>
      <c r="V6743" s="19">
        <f t="shared" si="1621"/>
        <v>4.6830366555044449</v>
      </c>
      <c r="W6743" s="19">
        <f t="shared" si="1622"/>
        <v>1.2881612225894501</v>
      </c>
      <c r="X6743" s="19">
        <f t="shared" si="1623"/>
        <v>1.1414094884095192</v>
      </c>
      <c r="Y6743" s="19">
        <f t="shared" si="1624"/>
        <v>0.29267355019891467</v>
      </c>
      <c r="Z6743" s="102"/>
      <c r="AA6743" s="102"/>
      <c r="AB6743" s="102"/>
      <c r="AC6743" s="102"/>
      <c r="AD6743" s="20">
        <f>CB6743/'Gas+GHG'!G6741</f>
        <v>0.76085629508855668</v>
      </c>
      <c r="AE6743" s="21">
        <f>CC6743/'Gas+GHG'!H6741</f>
        <v>0.65705674523737878</v>
      </c>
      <c r="AF6743" s="21">
        <f>CD6743/'Gas+GHG'!I6741</f>
        <v>0.42587093307265317</v>
      </c>
      <c r="AG6743" s="77">
        <f t="shared" si="1618"/>
        <v>0.73825809461512248</v>
      </c>
      <c r="AH6743" s="77">
        <f t="shared" si="1619"/>
        <v>0.75933699887079376</v>
      </c>
      <c r="AI6743" s="77">
        <f t="shared" si="1620"/>
        <v>0.77933463303053063</v>
      </c>
      <c r="AJ6743" s="77">
        <f t="shared" si="1625"/>
        <v>0.5617083186879992</v>
      </c>
      <c r="AK6743" s="77">
        <f t="shared" si="1626"/>
        <v>0.49892749701636291</v>
      </c>
      <c r="AL6743" s="77">
        <f t="shared" si="1627"/>
        <v>0.33189596734454585</v>
      </c>
      <c r="AM6743" s="77">
        <f t="shared" si="1628"/>
        <v>0.19914797640055745</v>
      </c>
      <c r="AN6743" s="77">
        <f t="shared" si="1629"/>
        <v>0.15812924822101587</v>
      </c>
      <c r="AO6743" s="77">
        <f t="shared" si="1630"/>
        <v>9.3974965728107346E-2</v>
      </c>
      <c r="BR6743" s="19">
        <v>22.332000000000001</v>
      </c>
      <c r="BS6743" s="41">
        <v>1.7856000000000001</v>
      </c>
      <c r="BT6743" s="27">
        <v>1.0948329999999997</v>
      </c>
      <c r="BU6743" s="28">
        <v>1.051804</v>
      </c>
      <c r="BV6743" s="28">
        <v>0.69098009999999999</v>
      </c>
      <c r="BX6743" s="19">
        <v>28.341999999999999</v>
      </c>
      <c r="BY6743" s="19">
        <v>1.7856000000000001</v>
      </c>
      <c r="BZ6743" s="19">
        <v>2.63</v>
      </c>
      <c r="CA6743" s="19">
        <v>6.04</v>
      </c>
      <c r="CB6743" s="27">
        <v>3.8142709999999895</v>
      </c>
      <c r="CC6743" s="28">
        <v>3.4680800000000001</v>
      </c>
      <c r="CD6743" s="28">
        <v>2.3848200000000004</v>
      </c>
    </row>
    <row r="6744" spans="1:82" x14ac:dyDescent="0.25">
      <c r="A6744" s="15">
        <v>43381.708333316994</v>
      </c>
      <c r="B6744" s="24">
        <v>10</v>
      </c>
      <c r="C6744" s="25">
        <v>8</v>
      </c>
      <c r="D6744" s="26">
        <v>17</v>
      </c>
      <c r="E6744" s="52">
        <v>10.854475595285399</v>
      </c>
      <c r="F6744" s="52">
        <v>12.121008602665059</v>
      </c>
      <c r="G6744" s="52">
        <v>11.334319657727564</v>
      </c>
      <c r="H6744" s="52">
        <v>14.969644887716713</v>
      </c>
      <c r="I6744" s="52">
        <v>14.616262300234686</v>
      </c>
      <c r="J6744" s="19">
        <f>BR6744/'Gas+GHG'!E6742</f>
        <v>2.1261522698918793</v>
      </c>
      <c r="K6744" s="40">
        <f>BS6744/'Gas+GHG'!F6742</f>
        <v>4.6806049891024415</v>
      </c>
      <c r="L6744" s="27">
        <f>BT6744/'Gas+GHG'!G6742</f>
        <v>0.28939508794920543</v>
      </c>
      <c r="M6744" s="28">
        <f>BU6744/'Gas+GHG'!H6742</f>
        <v>0.90520835639634645</v>
      </c>
      <c r="N6744" s="28">
        <f>BV6744/'Gas+GHG'!I6742</f>
        <v>0.91538428610439315</v>
      </c>
      <c r="P6744" s="19">
        <f>BX6744/'Gas+GHG'!E6742</f>
        <v>3.2563641168802211</v>
      </c>
      <c r="Q6744" s="19">
        <f>BY6744/'Gas+GHG'!F6742</f>
        <v>4.7816090509499913</v>
      </c>
      <c r="R6744" s="19">
        <f>BZ6744/'Gas+GHG'!E6742</f>
        <v>0.49458521756727775</v>
      </c>
      <c r="S6744" s="19">
        <f>CA6744/'Gas+GHG'!F6742</f>
        <v>0.65248623953516893</v>
      </c>
      <c r="T6744" s="19">
        <f t="shared" si="1616"/>
        <v>0.79874692606410436</v>
      </c>
      <c r="U6744" s="19">
        <f t="shared" si="1617"/>
        <v>0.80381305809362302</v>
      </c>
      <c r="V6744" s="19">
        <f t="shared" si="1621"/>
        <v>2.996059250712138</v>
      </c>
      <c r="W6744" s="19">
        <f t="shared" si="1622"/>
        <v>4.3679967534170316</v>
      </c>
      <c r="X6744" s="19">
        <f t="shared" si="1623"/>
        <v>0.75489008373536104</v>
      </c>
      <c r="Y6744" s="19">
        <f t="shared" si="1624"/>
        <v>1.0660985370681288</v>
      </c>
      <c r="Z6744" s="102"/>
      <c r="AA6744" s="102"/>
      <c r="AB6744" s="102"/>
      <c r="AC6744" s="102"/>
      <c r="AD6744" s="20">
        <f>CB6744/'Gas+GHG'!G6742</f>
        <v>0.93109028384028925</v>
      </c>
      <c r="AE6744" s="21">
        <f>CC6744/'Gas+GHG'!H6742</f>
        <v>3.1139129568362547</v>
      </c>
      <c r="AF6744" s="21">
        <f>CD6744/'Gas+GHG'!I6742</f>
        <v>3.1413003756050393</v>
      </c>
      <c r="AG6744" s="77">
        <f t="shared" si="1618"/>
        <v>0.80066630231387304</v>
      </c>
      <c r="AH6744" s="77">
        <f t="shared" si="1619"/>
        <v>0.81520760323382957</v>
      </c>
      <c r="AI6744" s="77">
        <f t="shared" si="1620"/>
        <v>0.81379407288390149</v>
      </c>
      <c r="AJ6744" s="77">
        <f t="shared" si="1625"/>
        <v>0.74549261468277883</v>
      </c>
      <c r="AK6744" s="77">
        <f t="shared" si="1626"/>
        <v>2.5384855182212505</v>
      </c>
      <c r="AL6744" s="77">
        <f t="shared" si="1627"/>
        <v>2.5563716268153542</v>
      </c>
      <c r="AM6744" s="77">
        <f t="shared" si="1628"/>
        <v>0.18559766915751036</v>
      </c>
      <c r="AN6744" s="77">
        <f t="shared" si="1629"/>
        <v>0.57542743861500412</v>
      </c>
      <c r="AO6744" s="77">
        <f t="shared" si="1630"/>
        <v>0.58492874878968482</v>
      </c>
      <c r="BR6744" s="19">
        <v>11.305999999999999</v>
      </c>
      <c r="BS6744" s="41">
        <v>23.170379999999998</v>
      </c>
      <c r="BT6744" s="27">
        <v>1.4507749999999999</v>
      </c>
      <c r="BU6744" s="28">
        <v>4.7778749999999999</v>
      </c>
      <c r="BV6744" s="28">
        <v>5.1260289999999999</v>
      </c>
      <c r="BX6744" s="19">
        <v>17.315999999999999</v>
      </c>
      <c r="BY6744" s="19">
        <v>23.670379999999998</v>
      </c>
      <c r="BZ6744" s="19">
        <v>2.63</v>
      </c>
      <c r="CA6744" s="19">
        <v>3.23</v>
      </c>
      <c r="CB6744" s="27">
        <v>4.6676760000000002</v>
      </c>
      <c r="CC6744" s="28">
        <v>16.435870000000001</v>
      </c>
      <c r="CD6744" s="28">
        <v>17.590859999999999</v>
      </c>
    </row>
    <row r="6745" spans="1:82" x14ac:dyDescent="0.25">
      <c r="A6745" s="15">
        <v>43381.749999983658</v>
      </c>
      <c r="B6745" s="24">
        <v>10</v>
      </c>
      <c r="C6745" s="25">
        <v>8</v>
      </c>
      <c r="D6745" s="26">
        <v>18</v>
      </c>
      <c r="E6745" s="52">
        <v>9.4327161055780149</v>
      </c>
      <c r="F6745" s="52">
        <v>9.1170185181197745</v>
      </c>
      <c r="G6745" s="52">
        <v>9.2262084028415217</v>
      </c>
      <c r="H6745" s="52">
        <v>12.118107664211717</v>
      </c>
      <c r="I6745" s="52">
        <v>11.906894919617121</v>
      </c>
      <c r="J6745" s="19">
        <f>BR6745/'Gas+GHG'!E6743</f>
        <v>1.5044417264403886</v>
      </c>
      <c r="K6745" s="40">
        <f>BS6745/'Gas+GHG'!F6743</f>
        <v>2.0402295272083362</v>
      </c>
      <c r="L6745" s="27">
        <f>BT6745/'Gas+GHG'!G6743</f>
        <v>0.31155051082893687</v>
      </c>
      <c r="M6745" s="28">
        <f>BU6745/'Gas+GHG'!H6743</f>
        <v>0.90520835639634645</v>
      </c>
      <c r="N6745" s="28">
        <f>BV6745/'Gas+GHG'!I6743</f>
        <v>0.78856285016275562</v>
      </c>
      <c r="P6745" s="19">
        <f>BX6745/'Gas+GHG'!E6743</f>
        <v>2.6346535734287309</v>
      </c>
      <c r="Q6745" s="19">
        <f>BY6745/'Gas+GHG'!F6743</f>
        <v>2.2624384632729453</v>
      </c>
      <c r="R6745" s="19">
        <f>BZ6745/'Gas+GHG'!E6743</f>
        <v>0.56416564741514574</v>
      </c>
      <c r="S6745" s="19">
        <f>CA6745/'Gas+GHG'!F6743</f>
        <v>0.65248623953516893</v>
      </c>
      <c r="T6745" s="19">
        <f t="shared" si="1616"/>
        <v>0.71420563642852719</v>
      </c>
      <c r="U6745" s="19">
        <f t="shared" si="1617"/>
        <v>0.69079174955815437</v>
      </c>
      <c r="V6745" s="19">
        <f t="shared" si="1621"/>
        <v>2.2846147174426066</v>
      </c>
      <c r="W6745" s="19">
        <f t="shared" si="1622"/>
        <v>2.0136059352831004</v>
      </c>
      <c r="X6745" s="19">
        <f t="shared" si="1623"/>
        <v>0.91420450340127035</v>
      </c>
      <c r="Y6745" s="19">
        <f t="shared" si="1624"/>
        <v>0.90131876752501372</v>
      </c>
      <c r="Z6745" s="102"/>
      <c r="AA6745" s="102"/>
      <c r="AB6745" s="102"/>
      <c r="AC6745" s="102"/>
      <c r="AD6745" s="20">
        <f>CB6745/'Gas+GHG'!G6743</f>
        <v>1.0432635321815331</v>
      </c>
      <c r="AE6745" s="21">
        <f>CC6745/'Gas+GHG'!H6743</f>
        <v>3.1139129568362547</v>
      </c>
      <c r="AF6745" s="21">
        <f>CD6745/'Gas+GHG'!I6743</f>
        <v>2.5071923030182846</v>
      </c>
      <c r="AG6745" s="77">
        <f t="shared" si="1618"/>
        <v>0.6988898779881102</v>
      </c>
      <c r="AH6745" s="77">
        <f t="shared" si="1619"/>
        <v>0.80380145433980965</v>
      </c>
      <c r="AI6745" s="77">
        <f t="shared" si="1620"/>
        <v>0.80295660336143126</v>
      </c>
      <c r="AJ6745" s="77">
        <f t="shared" si="1625"/>
        <v>0.72912632271579658</v>
      </c>
      <c r="AK6745" s="77">
        <f t="shared" si="1626"/>
        <v>2.5029677633925584</v>
      </c>
      <c r="AL6745" s="77">
        <f t="shared" si="1627"/>
        <v>2.0131666156054862</v>
      </c>
      <c r="AM6745" s="77">
        <f t="shared" si="1628"/>
        <v>0.31413720946573653</v>
      </c>
      <c r="AN6745" s="77">
        <f t="shared" si="1629"/>
        <v>0.61094519344369624</v>
      </c>
      <c r="AO6745" s="77">
        <f t="shared" si="1630"/>
        <v>0.49402568741279845</v>
      </c>
      <c r="BR6745" s="19">
        <v>8</v>
      </c>
      <c r="BS6745" s="41">
        <v>10.099739999999999</v>
      </c>
      <c r="BT6745" s="27">
        <v>1.5618430000000001</v>
      </c>
      <c r="BU6745" s="28">
        <v>4.7778749999999999</v>
      </c>
      <c r="BV6745" s="28">
        <v>4.4158460000000002</v>
      </c>
      <c r="BX6745" s="19">
        <v>14.01</v>
      </c>
      <c r="BY6745" s="19">
        <v>11.19974</v>
      </c>
      <c r="BZ6745" s="19">
        <v>3</v>
      </c>
      <c r="CA6745" s="19">
        <v>3.23</v>
      </c>
      <c r="CB6745" s="27">
        <v>5.2300149999999999</v>
      </c>
      <c r="CC6745" s="28">
        <v>16.435870000000001</v>
      </c>
      <c r="CD6745" s="28">
        <v>14.03994</v>
      </c>
    </row>
    <row r="6746" spans="1:82" x14ac:dyDescent="0.25">
      <c r="A6746" s="15">
        <v>43381.791666650322</v>
      </c>
      <c r="B6746" s="24">
        <v>10</v>
      </c>
      <c r="C6746" s="25">
        <v>8</v>
      </c>
      <c r="D6746" s="26">
        <v>19</v>
      </c>
      <c r="E6746" s="52">
        <v>8.3779557722749765</v>
      </c>
      <c r="F6746" s="52">
        <v>7.6015939757838824</v>
      </c>
      <c r="G6746" s="52">
        <v>7.5978462737112133</v>
      </c>
      <c r="H6746" s="52">
        <v>10.431187083682516</v>
      </c>
      <c r="I6746" s="52">
        <v>10.18557713694895</v>
      </c>
      <c r="J6746" s="19">
        <f>BR6746/'Gas+GHG'!E6744</f>
        <v>2.4936121615749443</v>
      </c>
      <c r="K6746" s="40">
        <f>BS6746/'Gas+GHG'!F6744</f>
        <v>1.5251976953602604</v>
      </c>
      <c r="L6746" s="27">
        <f>BT6746/'Gas+GHG'!G6744</f>
        <v>0.34716598943719174</v>
      </c>
      <c r="M6746" s="28">
        <f>BU6746/'Gas+GHG'!H6744</f>
        <v>0.90520835639634623</v>
      </c>
      <c r="N6746" s="28">
        <f>BV6746/'Gas+GHG'!I6744</f>
        <v>0.91552839670518882</v>
      </c>
      <c r="P6746" s="19">
        <f>BX6746/'Gas+GHG'!E6744</f>
        <v>3.602761824393121</v>
      </c>
      <c r="Q6746" s="19">
        <f>BY6746/'Gas+GHG'!F6744</f>
        <v>2.3695916524057732</v>
      </c>
      <c r="R6746" s="19">
        <f>BZ6746/'Gas+GHG'!E6744</f>
        <v>0.56416564741514574</v>
      </c>
      <c r="S6746" s="19">
        <f>CA6746/'Gas+GHG'!F6744</f>
        <v>0.65248623953516893</v>
      </c>
      <c r="T6746" s="19">
        <f t="shared" si="1616"/>
        <v>0.63597875063523368</v>
      </c>
      <c r="U6746" s="19">
        <f t="shared" si="1617"/>
        <v>0.57839944691018919</v>
      </c>
      <c r="V6746" s="19">
        <f t="shared" si="1621"/>
        <v>2.6500773275082543</v>
      </c>
      <c r="W6746" s="19">
        <f t="shared" si="1622"/>
        <v>1.7479681812181513</v>
      </c>
      <c r="X6746" s="19">
        <f t="shared" si="1623"/>
        <v>1.5168501443000122</v>
      </c>
      <c r="Y6746" s="19">
        <f t="shared" si="1624"/>
        <v>1.2741097107227906</v>
      </c>
      <c r="Z6746" s="102"/>
      <c r="AA6746" s="102"/>
      <c r="AB6746" s="102"/>
      <c r="AC6746" s="102"/>
      <c r="AD6746" s="20">
        <f>CB6746/'Gas+GHG'!G6744</f>
        <v>1.2199453897088284</v>
      </c>
      <c r="AE6746" s="21">
        <f>CC6746/'Gas+GHG'!H6744</f>
        <v>3.1139129568362547</v>
      </c>
      <c r="AF6746" s="21">
        <f>CD6746/'Gas+GHG'!I6744</f>
        <v>3.1420200357304506</v>
      </c>
      <c r="AG6746" s="77">
        <f t="shared" si="1618"/>
        <v>0.57812149650499345</v>
      </c>
      <c r="AH6746" s="77">
        <f t="shared" si="1619"/>
        <v>0.78825779093788551</v>
      </c>
      <c r="AI6746" s="77">
        <f t="shared" si="1620"/>
        <v>0.77004199285922992</v>
      </c>
      <c r="AJ6746" s="77">
        <f t="shared" si="1625"/>
        <v>0.70527665435283526</v>
      </c>
      <c r="AK6746" s="77">
        <f t="shared" si="1626"/>
        <v>2.4545661485286052</v>
      </c>
      <c r="AL6746" s="77">
        <f t="shared" si="1627"/>
        <v>2.4194873699175048</v>
      </c>
      <c r="AM6746" s="77">
        <f t="shared" si="1628"/>
        <v>0.51466873535599311</v>
      </c>
      <c r="AN6746" s="77">
        <f t="shared" si="1629"/>
        <v>0.65934680830764936</v>
      </c>
      <c r="AO6746" s="77">
        <f t="shared" si="1630"/>
        <v>0.72253266581294562</v>
      </c>
      <c r="BR6746" s="19">
        <v>13.26</v>
      </c>
      <c r="BS6746" s="41">
        <v>7.5501799999999992</v>
      </c>
      <c r="BT6746" s="27">
        <v>1.7403880000000003</v>
      </c>
      <c r="BU6746" s="28">
        <v>4.777874999999999</v>
      </c>
      <c r="BV6746" s="28">
        <v>5.1268359999999999</v>
      </c>
      <c r="BX6746" s="19">
        <v>19.158000000000001</v>
      </c>
      <c r="BY6746" s="19">
        <v>11.730179999999999</v>
      </c>
      <c r="BZ6746" s="19">
        <v>3</v>
      </c>
      <c r="CA6746" s="19">
        <v>3.23</v>
      </c>
      <c r="CB6746" s="27">
        <v>6.1157440000000003</v>
      </c>
      <c r="CC6746" s="28">
        <v>16.435870000000001</v>
      </c>
      <c r="CD6746" s="28">
        <v>17.594889999999999</v>
      </c>
    </row>
    <row r="6747" spans="1:82" x14ac:dyDescent="0.25">
      <c r="A6747" s="15">
        <v>43381.833333316987</v>
      </c>
      <c r="B6747" s="24">
        <v>10</v>
      </c>
      <c r="C6747" s="25">
        <v>8</v>
      </c>
      <c r="D6747" s="26">
        <v>20</v>
      </c>
      <c r="E6747" s="52">
        <v>6.8176560050840136</v>
      </c>
      <c r="F6747" s="52">
        <v>6.7860467788020298</v>
      </c>
      <c r="G6747" s="52">
        <v>5.3124481785480162</v>
      </c>
      <c r="H6747" s="52">
        <v>8.7008376656903739</v>
      </c>
      <c r="I6747" s="52">
        <v>8.4874437456100935</v>
      </c>
      <c r="J6747" s="19">
        <f>BR6747/'Gas+GHG'!E6745</f>
        <v>0.97224546571210113</v>
      </c>
      <c r="K6747" s="40">
        <f>BS6747/'Gas+GHG'!F6745</f>
        <v>2.0200812369509875</v>
      </c>
      <c r="L6747" s="27">
        <f>BT6747/'Gas+GHG'!G6745</f>
        <v>0.19430713594882743</v>
      </c>
      <c r="M6747" s="28">
        <f>BU6747/'Gas+GHG'!H6745</f>
        <v>0.90520835639634645</v>
      </c>
      <c r="N6747" s="28">
        <f>BV6747/'Gas+GHG'!I6745</f>
        <v>0.9363494320208966</v>
      </c>
      <c r="P6747" s="19">
        <f>BX6747/'Gas+GHG'!E6745</f>
        <v>1.4633892728301465</v>
      </c>
      <c r="Q6747" s="19">
        <f>BY6747/'Gas+GHG'!F6745</f>
        <v>2.8644751939965003</v>
      </c>
      <c r="R6747" s="19">
        <f>BZ6747/'Gas+GHG'!E6745</f>
        <v>0.11095257732497867</v>
      </c>
      <c r="S6747" s="19">
        <f>CA6747/'Gas+GHG'!F6745</f>
        <v>0.65248623953516893</v>
      </c>
      <c r="T6747" s="19">
        <f t="shared" si="1616"/>
        <v>0.52025825201814935</v>
      </c>
      <c r="U6747" s="19">
        <f t="shared" si="1617"/>
        <v>0.51791393619937764</v>
      </c>
      <c r="V6747" s="19">
        <f t="shared" si="1621"/>
        <v>0.81906433904072462</v>
      </c>
      <c r="W6747" s="19">
        <f t="shared" si="1622"/>
        <v>1.8214833395017929</v>
      </c>
      <c r="X6747" s="19">
        <f t="shared" si="1623"/>
        <v>0.75527751111440056</v>
      </c>
      <c r="Y6747" s="19">
        <f t="shared" si="1624"/>
        <v>1.6954780940298766</v>
      </c>
      <c r="Z6747" s="102"/>
      <c r="AA6747" s="102"/>
      <c r="AB6747" s="102"/>
      <c r="AC6747" s="102"/>
      <c r="AD6747" s="20">
        <f>CB6747/'Gas+GHG'!G6745</f>
        <v>0.68552570295448279</v>
      </c>
      <c r="AE6747" s="21">
        <f>CC6747/'Gas+GHG'!H6745</f>
        <v>3.1139129568362547</v>
      </c>
      <c r="AF6747" s="21">
        <f>CD6747/'Gas+GHG'!I6745</f>
        <v>3.2461261051875554</v>
      </c>
      <c r="AG6747" s="77">
        <f t="shared" si="1618"/>
        <v>0.40862367777049091</v>
      </c>
      <c r="AH6747" s="77">
        <f t="shared" si="1619"/>
        <v>0.65992546554612896</v>
      </c>
      <c r="AI6747" s="77">
        <f t="shared" si="1620"/>
        <v>0.64409898697271895</v>
      </c>
      <c r="AJ6747" s="77">
        <f t="shared" si="1625"/>
        <v>0.28012203394746182</v>
      </c>
      <c r="AK6747" s="77">
        <f t="shared" si="1626"/>
        <v>2.0549504577102882</v>
      </c>
      <c r="AL6747" s="77">
        <f t="shared" si="1627"/>
        <v>2.0908265359370022</v>
      </c>
      <c r="AM6747" s="77">
        <f t="shared" si="1628"/>
        <v>0.40540366900702096</v>
      </c>
      <c r="AN6747" s="77">
        <f t="shared" si="1629"/>
        <v>1.0589624991259663</v>
      </c>
      <c r="AO6747" s="77">
        <f t="shared" si="1630"/>
        <v>1.1552995692505532</v>
      </c>
      <c r="BR6747" s="19">
        <v>5.17</v>
      </c>
      <c r="BS6747" s="41">
        <v>10</v>
      </c>
      <c r="BT6747" s="27">
        <v>0.97408680000000003</v>
      </c>
      <c r="BU6747" s="28">
        <v>4.7778749999999999</v>
      </c>
      <c r="BV6747" s="28">
        <v>5.2434310000000002</v>
      </c>
      <c r="BX6747" s="19">
        <v>7.7816999999999998</v>
      </c>
      <c r="BY6747" s="19">
        <v>14.18</v>
      </c>
      <c r="BZ6747" s="19">
        <v>0.59</v>
      </c>
      <c r="CA6747" s="19">
        <v>3.23</v>
      </c>
      <c r="CB6747" s="27">
        <v>3.4366289999999995</v>
      </c>
      <c r="CC6747" s="28">
        <v>16.435870000000001</v>
      </c>
      <c r="CD6747" s="28">
        <v>18.177869999999995</v>
      </c>
    </row>
    <row r="6748" spans="1:82" x14ac:dyDescent="0.25">
      <c r="A6748" s="15">
        <v>43381.874999983651</v>
      </c>
      <c r="B6748" s="24">
        <v>10</v>
      </c>
      <c r="C6748" s="25">
        <v>8</v>
      </c>
      <c r="D6748" s="26">
        <v>21</v>
      </c>
      <c r="E6748" s="52">
        <v>6.2291089989397426</v>
      </c>
      <c r="F6748" s="52">
        <v>5.9297767641644832</v>
      </c>
      <c r="G6748" s="52">
        <v>4.5796918594590368</v>
      </c>
      <c r="H6748" s="52">
        <v>8.035360488991083</v>
      </c>
      <c r="I6748" s="52">
        <v>8.06074446581197</v>
      </c>
      <c r="J6748" s="19">
        <f>BR6748/'Gas+GHG'!E6746</f>
        <v>0.65819325531767003</v>
      </c>
      <c r="K6748" s="40">
        <f>BS6748/'Gas+GHG'!F6746</f>
        <v>0.29089169812094218</v>
      </c>
      <c r="L6748" s="27">
        <f>BT6748/'Gas+GHG'!G6746</f>
        <v>0.10709059469684995</v>
      </c>
      <c r="M6748" s="28">
        <f>BU6748/'Gas+GHG'!H6746</f>
        <v>0.43475540093800602</v>
      </c>
      <c r="N6748" s="28">
        <f>BV6748/'Gas+GHG'!I6746</f>
        <v>0.81318236948035394</v>
      </c>
      <c r="P6748" s="19">
        <f>BX6748/'Gas+GHG'!E6746</f>
        <v>1.5495749782336004</v>
      </c>
      <c r="Q6748" s="19">
        <f>BY6748/'Gas+GHG'!F6746</f>
        <v>1.0221611058971998</v>
      </c>
      <c r="R6748" s="19">
        <f>BZ6748/'Gas+GHG'!E6746</f>
        <v>0.80478229603770535</v>
      </c>
      <c r="S6748" s="19">
        <f>CA6748/'Gas+GHG'!F6746</f>
        <v>0.55956250263542351</v>
      </c>
      <c r="T6748" s="19">
        <f t="shared" si="1616"/>
        <v>0.47660833650657963</v>
      </c>
      <c r="U6748" s="19">
        <f t="shared" si="1617"/>
        <v>0.45440819510508457</v>
      </c>
      <c r="V6748" s="19">
        <f t="shared" si="1621"/>
        <v>1.122106304032612</v>
      </c>
      <c r="W6748" s="19">
        <f t="shared" si="1622"/>
        <v>0.71874817010841063</v>
      </c>
      <c r="X6748" s="19">
        <f t="shared" si="1623"/>
        <v>1.2322509702386935</v>
      </c>
      <c r="Y6748" s="19">
        <f t="shared" si="1624"/>
        <v>0.86297543842421254</v>
      </c>
      <c r="Z6748" s="102"/>
      <c r="AA6748" s="102"/>
      <c r="AB6748" s="102"/>
      <c r="AC6748" s="102"/>
      <c r="AD6748" s="20">
        <f>CB6748/'Gas+GHG'!G6746</f>
        <v>0.39894642108236794</v>
      </c>
      <c r="AE6748" s="21">
        <f>CC6748/'Gas+GHG'!H6746</f>
        <v>2.17377700469003</v>
      </c>
      <c r="AF6748" s="21">
        <f>CD6748/'Gas+GHG'!I6746</f>
        <v>2.6302898996062756</v>
      </c>
      <c r="AG6748" s="77">
        <f t="shared" si="1618"/>
        <v>0.35427839848966786</v>
      </c>
      <c r="AH6748" s="77">
        <f t="shared" si="1619"/>
        <v>0.61056998121854167</v>
      </c>
      <c r="AI6748" s="77">
        <f t="shared" si="1620"/>
        <v>0.61245259795435392</v>
      </c>
      <c r="AJ6748" s="77">
        <f t="shared" si="1625"/>
        <v>0.14133809914424597</v>
      </c>
      <c r="AK6748" s="77">
        <f t="shared" si="1626"/>
        <v>1.3272429849268894</v>
      </c>
      <c r="AL6748" s="77">
        <f t="shared" si="1627"/>
        <v>1.6109278823869602</v>
      </c>
      <c r="AM6748" s="77">
        <f t="shared" si="1628"/>
        <v>0.257608321938122</v>
      </c>
      <c r="AN6748" s="77">
        <f t="shared" si="1629"/>
        <v>0.84653401976314058</v>
      </c>
      <c r="AO6748" s="77">
        <f t="shared" si="1630"/>
        <v>1.0193620172193154</v>
      </c>
      <c r="BR6748" s="19">
        <v>3.5</v>
      </c>
      <c r="BS6748" s="41">
        <v>1.44</v>
      </c>
      <c r="BT6748" s="27">
        <v>0.53685899999999998</v>
      </c>
      <c r="BU6748" s="28">
        <v>2.2947280000000001</v>
      </c>
      <c r="BV6748" s="28">
        <v>4.5537120000000009</v>
      </c>
      <c r="BX6748" s="19">
        <v>8.24</v>
      </c>
      <c r="BY6748" s="19">
        <v>5.0600000000000005</v>
      </c>
      <c r="BZ6748" s="19">
        <v>4.2794999999999996</v>
      </c>
      <c r="CA6748" s="19">
        <v>2.77</v>
      </c>
      <c r="CB6748" s="27">
        <v>1.9999699999999998</v>
      </c>
      <c r="CC6748" s="28">
        <v>11.47364</v>
      </c>
      <c r="CD6748" s="28">
        <v>14.729270000000001</v>
      </c>
    </row>
    <row r="6749" spans="1:82" x14ac:dyDescent="0.25">
      <c r="A6749" s="15">
        <v>43381.916666650315</v>
      </c>
      <c r="B6749" s="24">
        <v>10</v>
      </c>
      <c r="C6749" s="25">
        <v>8</v>
      </c>
      <c r="D6749" s="26">
        <v>22</v>
      </c>
      <c r="E6749" s="52">
        <v>6.6345090304114764</v>
      </c>
      <c r="F6749" s="52">
        <v>6.2977466819625265</v>
      </c>
      <c r="G6749" s="52">
        <v>5.5843144375287483</v>
      </c>
      <c r="H6749" s="52">
        <v>8.7990867091239142</v>
      </c>
      <c r="I6749" s="52">
        <v>8.2412198715911007</v>
      </c>
      <c r="J6749" s="19">
        <f>BR6749/'Gas+GHG'!E6747</f>
        <v>0.23506901975631073</v>
      </c>
      <c r="K6749" s="40">
        <f>BS6749/'Gas+GHG'!F6747</f>
        <v>0.29089169812094218</v>
      </c>
      <c r="L6749" s="27">
        <f>BT6749/'Gas+GHG'!G6747</f>
        <v>8.1250587034477434E-2</v>
      </c>
      <c r="M6749" s="28">
        <f>BU6749/'Gas+GHG'!H6747</f>
        <v>0.17120622476595912</v>
      </c>
      <c r="N6749" s="28">
        <f>BV6749/'Gas+GHG'!I6747</f>
        <v>0.2109482759964818</v>
      </c>
      <c r="P6749" s="19">
        <f>BX6749/'Gas+GHG'!E6747</f>
        <v>0.98181747619657822</v>
      </c>
      <c r="Q6749" s="19">
        <f>BY6749/'Gas+GHG'!F6747</f>
        <v>1.0221611058971998</v>
      </c>
      <c r="R6749" s="19">
        <f>BZ6749/'Gas+GHG'!E6747</f>
        <v>5.0774908267363125E-2</v>
      </c>
      <c r="S6749" s="19">
        <f>CA6749/'Gas+GHG'!F6747</f>
        <v>0.84883207552309414</v>
      </c>
      <c r="T6749" s="19">
        <f t="shared" si="1616"/>
        <v>0.50667505494604292</v>
      </c>
      <c r="U6749" s="19">
        <f t="shared" si="1617"/>
        <v>0.48169888838022218</v>
      </c>
      <c r="V6749" s="19">
        <f t="shared" si="1621"/>
        <v>0.52318880313513294</v>
      </c>
      <c r="W6749" s="19">
        <f t="shared" si="1622"/>
        <v>0.9012553356571309</v>
      </c>
      <c r="X6749" s="19">
        <f t="shared" si="1623"/>
        <v>0.50940358132880836</v>
      </c>
      <c r="Y6749" s="19">
        <f t="shared" si="1624"/>
        <v>0.9697378457631628</v>
      </c>
      <c r="Z6749" s="102"/>
      <c r="AA6749" s="102"/>
      <c r="AB6749" s="102"/>
      <c r="AC6749" s="102"/>
      <c r="AD6749" s="20">
        <f>CB6749/'Gas+GHG'!G6747</f>
        <v>0.33447531342242137</v>
      </c>
      <c r="AE6749" s="21">
        <f>CC6749/'Gas+GHG'!H6747</f>
        <v>0.83727465157227188</v>
      </c>
      <c r="AF6749" s="21">
        <f>CD6749/'Gas+GHG'!I6747</f>
        <v>0.76678339899268355</v>
      </c>
      <c r="AG6749" s="77">
        <f t="shared" si="1618"/>
        <v>0.42878678982622792</v>
      </c>
      <c r="AH6749" s="77">
        <f t="shared" si="1619"/>
        <v>0.66721216040685394</v>
      </c>
      <c r="AI6749" s="77">
        <f t="shared" si="1620"/>
        <v>0.62583765663604607</v>
      </c>
      <c r="AJ6749" s="77">
        <f t="shared" si="1625"/>
        <v>0.14341859591852149</v>
      </c>
      <c r="AK6749" s="77">
        <f t="shared" si="1626"/>
        <v>0.55863982912943144</v>
      </c>
      <c r="AL6749" s="77">
        <f t="shared" si="1627"/>
        <v>0.47988192557300341</v>
      </c>
      <c r="AM6749" s="77">
        <f t="shared" si="1628"/>
        <v>0.19105671750389988</v>
      </c>
      <c r="AN6749" s="77">
        <f t="shared" si="1629"/>
        <v>0.27863482244284049</v>
      </c>
      <c r="AO6749" s="77">
        <f t="shared" si="1630"/>
        <v>0.28690147341968014</v>
      </c>
      <c r="BR6749" s="19">
        <v>1.25</v>
      </c>
      <c r="BS6749" s="41">
        <v>1.44</v>
      </c>
      <c r="BT6749" s="27">
        <v>0.40731970000000006</v>
      </c>
      <c r="BU6749" s="28">
        <v>0.9036614999999999</v>
      </c>
      <c r="BV6749" s="28">
        <v>1.1812819999999999</v>
      </c>
      <c r="BX6749" s="19">
        <v>5.2209000000000003</v>
      </c>
      <c r="BY6749" s="19">
        <v>5.0600000000000005</v>
      </c>
      <c r="BZ6749" s="19">
        <v>0.27</v>
      </c>
      <c r="CA6749" s="19">
        <v>4.2019700000000002</v>
      </c>
      <c r="CB6749" s="27">
        <v>1.676768</v>
      </c>
      <c r="CC6749" s="28">
        <v>4.4193069999999999</v>
      </c>
      <c r="CD6749" s="28">
        <v>4.2938839999999896</v>
      </c>
    </row>
    <row r="6750" spans="1:82" x14ac:dyDescent="0.25">
      <c r="A6750" s="15">
        <v>43381.958333316979</v>
      </c>
      <c r="B6750" s="24">
        <v>10</v>
      </c>
      <c r="C6750" s="25">
        <v>8</v>
      </c>
      <c r="D6750" s="26">
        <v>23</v>
      </c>
      <c r="E6750" s="52">
        <v>6.3765470775410931</v>
      </c>
      <c r="F6750" s="52">
        <v>5.7527792662640742</v>
      </c>
      <c r="G6750" s="52">
        <v>5.4164371708566152</v>
      </c>
      <c r="H6750" s="52">
        <v>7.8927736927728969</v>
      </c>
      <c r="I6750" s="52">
        <v>7.7448456709137945</v>
      </c>
      <c r="J6750" s="19">
        <f>BR6750/'Gas+GHG'!E6748</f>
        <v>0.2261656561568634</v>
      </c>
      <c r="K6750" s="40">
        <f>BS6750/'Gas+GHG'!F6748</f>
        <v>0.25251015461887344</v>
      </c>
      <c r="L6750" s="27">
        <f>BT6750/'Gas+GHG'!G6748</f>
        <v>8.7610307276076133E-2</v>
      </c>
      <c r="M6750" s="28">
        <f>BU6750/'Gas+GHG'!H6748</f>
        <v>0.16041422194453933</v>
      </c>
      <c r="N6750" s="28">
        <f>BV6750/'Gas+GHG'!I6748</f>
        <v>0.17220788213375235</v>
      </c>
      <c r="P6750" s="19">
        <f>BX6750/'Gas+GHG'!E6748</f>
        <v>0.9118999256244732</v>
      </c>
      <c r="Q6750" s="19">
        <f>BY6750/'Gas+GHG'!F6748</f>
        <v>0.40401624739019748</v>
      </c>
      <c r="R6750" s="19">
        <f>BZ6750/'Gas+GHG'!E6748</f>
        <v>4.8851781729882499E-2</v>
      </c>
      <c r="S6750" s="19">
        <f>CA6750/'Gas+GHG'!F6748</f>
        <v>0.67672721437858085</v>
      </c>
      <c r="T6750" s="19">
        <f t="shared" si="1616"/>
        <v>0.48754316347358578</v>
      </c>
      <c r="U6750" s="19">
        <f t="shared" si="1617"/>
        <v>0.4412810773923862</v>
      </c>
      <c r="V6750" s="19">
        <f t="shared" si="1621"/>
        <v>0.46840792671619125</v>
      </c>
      <c r="W6750" s="19">
        <f t="shared" si="1622"/>
        <v>0.47691163919410368</v>
      </c>
      <c r="X6750" s="19">
        <f t="shared" si="1623"/>
        <v>0.49234378063816436</v>
      </c>
      <c r="Y6750" s="19">
        <f t="shared" si="1624"/>
        <v>0.60383182257467471</v>
      </c>
      <c r="Z6750" s="102"/>
      <c r="AA6750" s="102"/>
      <c r="AB6750" s="102"/>
      <c r="AC6750" s="102"/>
      <c r="AD6750" s="20">
        <f>CB6750/'Gas+GHG'!G6748</f>
        <v>0.23502824786002549</v>
      </c>
      <c r="AE6750" s="21">
        <f>CC6750/'Gas+GHG'!H6748</f>
        <v>0.39284114928799913</v>
      </c>
      <c r="AF6750" s="21">
        <f>CD6750/'Gas+GHG'!I6748</f>
        <v>0.57308160825475163</v>
      </c>
      <c r="AG6750" s="77">
        <f t="shared" si="1618"/>
        <v>0.41633607912674037</v>
      </c>
      <c r="AH6750" s="77">
        <f t="shared" si="1619"/>
        <v>0.59999495230324118</v>
      </c>
      <c r="AI6750" s="77">
        <f t="shared" si="1620"/>
        <v>0.58902378842247438</v>
      </c>
      <c r="AJ6750" s="77">
        <f t="shared" si="1625"/>
        <v>9.7850739198070719E-2</v>
      </c>
      <c r="AK6750" s="77">
        <f t="shared" si="1626"/>
        <v>0.23570270662980347</v>
      </c>
      <c r="AL6750" s="77">
        <f t="shared" si="1627"/>
        <v>0.3375586999694582</v>
      </c>
      <c r="AM6750" s="77">
        <f t="shared" si="1628"/>
        <v>0.13717750866195477</v>
      </c>
      <c r="AN6750" s="77">
        <f t="shared" si="1629"/>
        <v>0.15713844265819565</v>
      </c>
      <c r="AO6750" s="77">
        <f t="shared" si="1630"/>
        <v>0.23552290828529346</v>
      </c>
      <c r="BR6750" s="19">
        <v>1.25</v>
      </c>
      <c r="BS6750" s="41">
        <v>1.25</v>
      </c>
      <c r="BT6750" s="27">
        <v>0.43920180000000003</v>
      </c>
      <c r="BU6750" s="28">
        <v>0.84669910000000004</v>
      </c>
      <c r="BV6750" s="28">
        <v>0.96434099999999989</v>
      </c>
      <c r="BX6750" s="19">
        <v>5.04</v>
      </c>
      <c r="BY6750" s="19">
        <v>2</v>
      </c>
      <c r="BZ6750" s="19">
        <v>0.27</v>
      </c>
      <c r="CA6750" s="19">
        <v>3.35</v>
      </c>
      <c r="CB6750" s="27">
        <v>1.1782269999999999</v>
      </c>
      <c r="CC6750" s="28">
        <v>2.073496</v>
      </c>
      <c r="CD6750" s="28">
        <v>3.2091799999999999</v>
      </c>
    </row>
    <row r="6751" spans="1:82" x14ac:dyDescent="0.25">
      <c r="A6751" s="15">
        <v>43381.999999983644</v>
      </c>
      <c r="B6751" s="24">
        <v>10</v>
      </c>
      <c r="C6751" s="25">
        <v>9</v>
      </c>
      <c r="D6751" s="26">
        <v>0</v>
      </c>
      <c r="E6751" s="52">
        <v>6.1451488527633851</v>
      </c>
      <c r="F6751" s="52">
        <v>5.3418541235804415</v>
      </c>
      <c r="G6751" s="52">
        <v>5.8574055215887419</v>
      </c>
      <c r="H6751" s="52">
        <v>7.7933809126802407</v>
      </c>
      <c r="I6751" s="52">
        <v>8.7260723403808971</v>
      </c>
      <c r="J6751" s="19">
        <f>BR6751/'Gas+GHG'!E6749</f>
        <v>0.18093252492549072</v>
      </c>
      <c r="K6751" s="40">
        <f>BS6751/'Gas+GHG'!F6749</f>
        <v>0.19665443182474091</v>
      </c>
      <c r="L6751" s="27">
        <f>BT6751/'Gas+GHG'!G6749</f>
        <v>7.2714062783466857E-2</v>
      </c>
      <c r="M6751" s="28">
        <f>BU6751/'Gas+GHG'!H6749</f>
        <v>0.16794990922284381</v>
      </c>
      <c r="N6751" s="28">
        <f>BV6751/'Gas+GHG'!I6749</f>
        <v>0.18079523104461268</v>
      </c>
      <c r="P6751" s="19">
        <f>BX6751/'Gas+GHG'!E6749</f>
        <v>0.78971619154228934</v>
      </c>
      <c r="Q6751" s="19">
        <f>BY6751/'Gas+GHG'!F6749</f>
        <v>0.29498164773711133</v>
      </c>
      <c r="R6751" s="19">
        <f>BZ6751/'Gas+GHG'!E6749</f>
        <v>0.4661002774605566</v>
      </c>
      <c r="S6751" s="19">
        <f>CA6751/'Gas+GHG'!F6749</f>
        <v>0</v>
      </c>
      <c r="T6751" s="19">
        <f t="shared" si="1616"/>
        <v>0.4703813856450903</v>
      </c>
      <c r="U6751" s="19">
        <f t="shared" si="1617"/>
        <v>0.41080458601197911</v>
      </c>
      <c r="V6751" s="19">
        <f t="shared" si="1621"/>
        <v>0.59071269080548328</v>
      </c>
      <c r="W6751" s="19">
        <f t="shared" si="1622"/>
        <v>0.12117981367977547</v>
      </c>
      <c r="X6751" s="19">
        <f t="shared" si="1623"/>
        <v>0.66510377819736277</v>
      </c>
      <c r="Y6751" s="19">
        <f t="shared" si="1624"/>
        <v>0.17380183405733585</v>
      </c>
      <c r="Z6751" s="102"/>
      <c r="AA6751" s="102"/>
      <c r="AB6751" s="102"/>
      <c r="AC6751" s="102"/>
      <c r="AD6751" s="20">
        <f>CB6751/'Gas+GHG'!G6749</f>
        <v>0.16054710518746021</v>
      </c>
      <c r="AE6751" s="21">
        <f>CC6751/'Gas+GHG'!H6749</f>
        <v>0.54473692555509234</v>
      </c>
      <c r="AF6751" s="21">
        <f>CD6751/'Gas+GHG'!I6749</f>
        <v>0.61601817423333949</v>
      </c>
      <c r="AG6751" s="77">
        <f t="shared" si="1618"/>
        <v>0.4490407417140736</v>
      </c>
      <c r="AH6751" s="77">
        <f t="shared" si="1619"/>
        <v>0.59262343157811326</v>
      </c>
      <c r="AI6751" s="77">
        <f t="shared" si="1620"/>
        <v>0.66179700920654005</v>
      </c>
      <c r="AJ6751" s="77">
        <f t="shared" si="1625"/>
        <v>7.2092191193424526E-2</v>
      </c>
      <c r="AK6751" s="77">
        <f t="shared" si="1626"/>
        <v>0.32282386612977004</v>
      </c>
      <c r="AL6751" s="77">
        <f t="shared" si="1627"/>
        <v>0.40767898532449737</v>
      </c>
      <c r="AM6751" s="77">
        <f t="shared" si="1628"/>
        <v>8.8454913994035683E-2</v>
      </c>
      <c r="AN6751" s="77">
        <f t="shared" si="1629"/>
        <v>0.2219130594253223</v>
      </c>
      <c r="AO6751" s="77">
        <f t="shared" si="1630"/>
        <v>0.20833918890884212</v>
      </c>
      <c r="BR6751" s="19">
        <v>1</v>
      </c>
      <c r="BS6751" s="41">
        <v>1</v>
      </c>
      <c r="BT6751" s="27">
        <v>0.36452500000000004</v>
      </c>
      <c r="BU6751" s="28">
        <v>0.88647399999999998</v>
      </c>
      <c r="BV6751" s="28">
        <v>1.0124290000000002</v>
      </c>
      <c r="BX6751" s="19">
        <v>4.3647</v>
      </c>
      <c r="BY6751" s="19">
        <v>1.5</v>
      </c>
      <c r="BZ6751" s="19">
        <v>2.5760999999999998</v>
      </c>
      <c r="CA6751" s="19">
        <v>0</v>
      </c>
      <c r="CB6751" s="27">
        <v>0.8048434000000001</v>
      </c>
      <c r="CC6751" s="28">
        <v>2.8752330000000001</v>
      </c>
      <c r="CD6751" s="28">
        <v>3.4496190000000007</v>
      </c>
    </row>
    <row r="6752" spans="1:82" x14ac:dyDescent="0.25">
      <c r="A6752" s="15">
        <v>43382.041666650308</v>
      </c>
      <c r="B6752" s="24">
        <v>10</v>
      </c>
      <c r="C6752" s="25">
        <v>9</v>
      </c>
      <c r="D6752" s="26">
        <v>1</v>
      </c>
      <c r="E6752" s="52">
        <v>6.0153786179110753</v>
      </c>
      <c r="F6752" s="52">
        <v>5.533267714797053</v>
      </c>
      <c r="G6752" s="52">
        <v>5.7604957899122491</v>
      </c>
      <c r="H6752" s="52">
        <v>7.8656773917711167</v>
      </c>
      <c r="I6752" s="52">
        <v>8.3740999284579392</v>
      </c>
      <c r="J6752" s="19">
        <f>BR6752/'Gas+GHG'!E6750</f>
        <v>0.2261656561568634</v>
      </c>
      <c r="K6752" s="40">
        <f>BS6752/'Gas+GHG'!F6750</f>
        <v>2.1631987500721497E-2</v>
      </c>
      <c r="L6752" s="27">
        <f>BT6752/'Gas+GHG'!G6750</f>
        <v>6.6694449467444739E-2</v>
      </c>
      <c r="M6752" s="28">
        <f>BU6752/'Gas+GHG'!H6750</f>
        <v>0.14097048949020677</v>
      </c>
      <c r="N6752" s="28">
        <f>BV6752/'Gas+GHG'!I6750</f>
        <v>0.17405737294091594</v>
      </c>
      <c r="P6752" s="19">
        <f>BX6752/'Gas+GHG'!E6750</f>
        <v>0.57576348081789652</v>
      </c>
      <c r="Q6752" s="19">
        <f>BY6752/'Gas+GHG'!F6750</f>
        <v>0.11995920341309195</v>
      </c>
      <c r="R6752" s="19">
        <f>BZ6752/'Gas+GHG'!E6750</f>
        <v>4.8851781729882499E-2</v>
      </c>
      <c r="S6752" s="19">
        <f>CA6752/'Gas+GHG'!F6750</f>
        <v>0.658792346612882</v>
      </c>
      <c r="T6752" s="19">
        <f t="shared" si="1616"/>
        <v>0.46075690412010684</v>
      </c>
      <c r="U6752" s="19">
        <f t="shared" si="1617"/>
        <v>0.4250008812902582</v>
      </c>
      <c r="V6752" s="19">
        <f t="shared" si="1621"/>
        <v>0.28779579463768235</v>
      </c>
      <c r="W6752" s="19">
        <f t="shared" si="1622"/>
        <v>0.33097009506719355</v>
      </c>
      <c r="X6752" s="19">
        <f t="shared" si="1623"/>
        <v>0.33681946791009665</v>
      </c>
      <c r="Y6752" s="19">
        <f t="shared" si="1624"/>
        <v>0.44778145495878047</v>
      </c>
      <c r="Z6752" s="102"/>
      <c r="AA6752" s="102"/>
      <c r="AB6752" s="102"/>
      <c r="AC6752" s="102"/>
      <c r="AD6752" s="20">
        <f>CB6752/'Gas+GHG'!G6750</f>
        <v>0.13044901865972941</v>
      </c>
      <c r="AE6752" s="21">
        <f>CC6752/'Gas+GHG'!H6750</f>
        <v>0.40983992162108634</v>
      </c>
      <c r="AF6752" s="21">
        <f>CD6752/'Gas+GHG'!I6750</f>
        <v>0.58232915157842702</v>
      </c>
      <c r="AG6752" s="77">
        <f t="shared" si="1618"/>
        <v>0.44185337765348598</v>
      </c>
      <c r="AH6752" s="77">
        <f t="shared" si="1619"/>
        <v>0.59798534009375548</v>
      </c>
      <c r="AI6752" s="77">
        <f t="shared" si="1620"/>
        <v>0.63569277983751937</v>
      </c>
      <c r="AJ6752" s="77">
        <f t="shared" si="1625"/>
        <v>5.7639339506384057E-2</v>
      </c>
      <c r="AK6752" s="77">
        <f t="shared" si="1626"/>
        <v>0.2450782649145834</v>
      </c>
      <c r="AL6752" s="77">
        <f t="shared" si="1627"/>
        <v>0.37018243714731447</v>
      </c>
      <c r="AM6752" s="77">
        <f t="shared" si="1628"/>
        <v>7.2809679153345352E-2</v>
      </c>
      <c r="AN6752" s="77">
        <f t="shared" si="1629"/>
        <v>0.16476165670650295</v>
      </c>
      <c r="AO6752" s="77">
        <f t="shared" si="1630"/>
        <v>0.21214671443111258</v>
      </c>
      <c r="BR6752" s="19">
        <v>1.25</v>
      </c>
      <c r="BS6752" s="41">
        <v>0.11</v>
      </c>
      <c r="BT6752" s="27">
        <v>0.33434789999999998</v>
      </c>
      <c r="BU6752" s="28">
        <v>0.7440711000000001</v>
      </c>
      <c r="BV6752" s="28">
        <v>0.97469789999999912</v>
      </c>
      <c r="BX6752" s="19">
        <v>3.1821999999999999</v>
      </c>
      <c r="BY6752" s="19">
        <v>0.61</v>
      </c>
      <c r="BZ6752" s="19">
        <v>0.27</v>
      </c>
      <c r="CA6752" s="19">
        <v>3.35</v>
      </c>
      <c r="CB6752" s="27">
        <v>0.65395780000000003</v>
      </c>
      <c r="CC6752" s="28">
        <v>2.1632189999999998</v>
      </c>
      <c r="CD6752" s="28">
        <v>3.2609650000000006</v>
      </c>
    </row>
    <row r="6753" spans="1:82" x14ac:dyDescent="0.25">
      <c r="A6753" s="15">
        <v>43382.083333316972</v>
      </c>
      <c r="B6753" s="24">
        <v>10</v>
      </c>
      <c r="C6753" s="25">
        <v>9</v>
      </c>
      <c r="D6753" s="26">
        <v>2</v>
      </c>
      <c r="E6753" s="52">
        <v>6.0181848813726688</v>
      </c>
      <c r="F6753" s="52">
        <v>5.9669458002115174</v>
      </c>
      <c r="G6753" s="52">
        <v>5.8522667565296302</v>
      </c>
      <c r="H6753" s="52">
        <v>7.6400747414474814</v>
      </c>
      <c r="I6753" s="52">
        <v>8.0874809512414245</v>
      </c>
      <c r="J6753" s="19">
        <f>BR6753/'Gas+GHG'!E6751</f>
        <v>0.3033695645425703</v>
      </c>
      <c r="K6753" s="40">
        <f>BS6753/'Gas+GHG'!F6751</f>
        <v>2.1631987500721497E-2</v>
      </c>
      <c r="L6753" s="27">
        <f>BT6753/'Gas+GHG'!G6751</f>
        <v>6.7896213798135929E-2</v>
      </c>
      <c r="M6753" s="28">
        <f>BU6753/'Gas+GHG'!H6751</f>
        <v>0.10225842513018545</v>
      </c>
      <c r="N6753" s="28">
        <f>BV6753/'Gas+GHG'!I6751</f>
        <v>0.18089380483846546</v>
      </c>
      <c r="P6753" s="19">
        <f>BX6753/'Gas+GHG'!E6751</f>
        <v>0.49153939046508061</v>
      </c>
      <c r="Q6753" s="19">
        <f>BY6753/'Gas+GHG'!F6751</f>
        <v>0.11995920341309195</v>
      </c>
      <c r="R6753" s="19">
        <f>BZ6753/'Gas+GHG'!E6751</f>
        <v>4.8851781729882499E-2</v>
      </c>
      <c r="S6753" s="19">
        <f>CA6753/'Gas+GHG'!F6751</f>
        <v>0.658792346612882</v>
      </c>
      <c r="T6753" s="19">
        <f t="shared" si="1616"/>
        <v>0.46096503220796214</v>
      </c>
      <c r="U6753" s="19">
        <f t="shared" si="1617"/>
        <v>0.45716485730226142</v>
      </c>
      <c r="V6753" s="19">
        <f t="shared" si="1621"/>
        <v>0.24910143409574959</v>
      </c>
      <c r="W6753" s="19">
        <f t="shared" si="1622"/>
        <v>0.35601784124153929</v>
      </c>
      <c r="X6753" s="19">
        <f t="shared" si="1623"/>
        <v>0.29128973809921355</v>
      </c>
      <c r="Y6753" s="19">
        <f t="shared" si="1624"/>
        <v>0.42273370878443467</v>
      </c>
      <c r="Z6753" s="102"/>
      <c r="AA6753" s="102"/>
      <c r="AB6753" s="102"/>
      <c r="AC6753" s="102"/>
      <c r="AD6753" s="20">
        <f>CB6753/'Gas+GHG'!G6751</f>
        <v>0.13645782036556603</v>
      </c>
      <c r="AE6753" s="21">
        <f>CC6753/'Gas+GHG'!H6751</f>
        <v>0.28675204665394149</v>
      </c>
      <c r="AF6753" s="21">
        <f>CD6753/'Gas+GHG'!I6751</f>
        <v>0.61651122177831708</v>
      </c>
      <c r="AG6753" s="77">
        <f t="shared" si="1618"/>
        <v>0.44865962235007661</v>
      </c>
      <c r="AH6753" s="77">
        <f t="shared" si="1619"/>
        <v>0.58125339426273903</v>
      </c>
      <c r="AI6753" s="77">
        <f t="shared" si="1620"/>
        <v>0.61443552424212422</v>
      </c>
      <c r="AJ6753" s="77">
        <f t="shared" si="1625"/>
        <v>6.122311415192945E-2</v>
      </c>
      <c r="AK6753" s="77">
        <f t="shared" si="1626"/>
        <v>0.16667560042939078</v>
      </c>
      <c r="AL6753" s="77">
        <f t="shared" si="1627"/>
        <v>0.37880639575451275</v>
      </c>
      <c r="AM6753" s="77">
        <f t="shared" si="1628"/>
        <v>7.5234706213636579E-2</v>
      </c>
      <c r="AN6753" s="77">
        <f t="shared" si="1629"/>
        <v>0.1200764462245507</v>
      </c>
      <c r="AO6753" s="77">
        <f t="shared" si="1630"/>
        <v>0.2377048260238043</v>
      </c>
      <c r="BR6753" s="19">
        <v>1.6767000000000001</v>
      </c>
      <c r="BS6753" s="41">
        <v>0.11</v>
      </c>
      <c r="BT6753" s="27">
        <v>0.34037249999999902</v>
      </c>
      <c r="BU6753" s="28">
        <v>0.53974089999999997</v>
      </c>
      <c r="BV6753" s="28">
        <v>1.0129809999999999</v>
      </c>
      <c r="BX6753" s="19">
        <v>2.7166999999999999</v>
      </c>
      <c r="BY6753" s="19">
        <v>0.61</v>
      </c>
      <c r="BZ6753" s="19">
        <v>0.27</v>
      </c>
      <c r="CA6753" s="19">
        <v>3.35</v>
      </c>
      <c r="CB6753" s="27">
        <v>0.6840807000000001</v>
      </c>
      <c r="CC6753" s="28">
        <v>1.513536</v>
      </c>
      <c r="CD6753" s="28">
        <v>3.4523800000000002</v>
      </c>
    </row>
    <row r="6754" spans="1:82" x14ac:dyDescent="0.25">
      <c r="A6754" s="15">
        <v>43382.124999983636</v>
      </c>
      <c r="B6754" s="24">
        <v>10</v>
      </c>
      <c r="C6754" s="25">
        <v>9</v>
      </c>
      <c r="D6754" s="26">
        <v>3</v>
      </c>
      <c r="E6754" s="52">
        <v>6.6952868600760844</v>
      </c>
      <c r="F6754" s="52">
        <v>7.1803528081781254</v>
      </c>
      <c r="G6754" s="52">
        <v>6.1982013988798608</v>
      </c>
      <c r="H6754" s="52">
        <v>7.5635469457266558</v>
      </c>
      <c r="I6754" s="52">
        <v>9.3053955163216937</v>
      </c>
      <c r="J6754" s="19">
        <f>BR6754/'Gas+GHG'!E6752</f>
        <v>0.47042456480627587</v>
      </c>
      <c r="K6754" s="40">
        <f>BS6754/'Gas+GHG'!F6752</f>
        <v>2.1631987500721497E-2</v>
      </c>
      <c r="L6754" s="27">
        <f>BT6754/'Gas+GHG'!G6752</f>
        <v>3.9174991811812922E-2</v>
      </c>
      <c r="M6754" s="28">
        <f>BU6754/'Gas+GHG'!H6752</f>
        <v>0.11279708423412142</v>
      </c>
      <c r="N6754" s="28">
        <f>BV6754/'Gas+GHG'!I6752</f>
        <v>0.17398144254753509</v>
      </c>
      <c r="P6754" s="19">
        <f>BX6754/'Gas+GHG'!E6752</f>
        <v>1.3280447329531018</v>
      </c>
      <c r="Q6754" s="19">
        <f>BY6754/'Gas+GHG'!F6752</f>
        <v>0.11995920341309195</v>
      </c>
      <c r="R6754" s="19">
        <f>BZ6754/'Gas+GHG'!E6752</f>
        <v>0.49573702504335204</v>
      </c>
      <c r="S6754" s="19">
        <f>CA6754/'Gas+GHG'!F6752</f>
        <v>0.658792346612882</v>
      </c>
      <c r="T6754" s="19">
        <f t="shared" si="1616"/>
        <v>0.51118267643105719</v>
      </c>
      <c r="U6754" s="19">
        <f t="shared" si="1617"/>
        <v>0.54715786181328185</v>
      </c>
      <c r="V6754" s="19">
        <f t="shared" si="1621"/>
        <v>0.93228564027876593</v>
      </c>
      <c r="W6754" s="19">
        <f t="shared" si="1622"/>
        <v>0.42610003299599092</v>
      </c>
      <c r="X6754" s="19">
        <f t="shared" si="1623"/>
        <v>0.891496117717688</v>
      </c>
      <c r="Y6754" s="19">
        <f t="shared" si="1624"/>
        <v>0.35265151702998304</v>
      </c>
      <c r="Z6754" s="102"/>
      <c r="AA6754" s="102"/>
      <c r="AB6754" s="102"/>
      <c r="AC6754" s="102"/>
      <c r="AD6754" s="20">
        <f>CB6754/'Gas+GHG'!G6752</f>
        <v>0.10646723156346176</v>
      </c>
      <c r="AE6754" s="21">
        <f>CC6754/'Gas+GHG'!H6752</f>
        <v>0.46528415251159011</v>
      </c>
      <c r="AF6754" s="21">
        <f>CD6754/'Gas+GHG'!I6752</f>
        <v>0.58194949961152276</v>
      </c>
      <c r="AG6754" s="77">
        <f t="shared" si="1618"/>
        <v>0.47431605718616032</v>
      </c>
      <c r="AH6754" s="77">
        <f t="shared" si="1619"/>
        <v>0.57557766779972508</v>
      </c>
      <c r="AI6754" s="77">
        <f t="shared" si="1620"/>
        <v>0.70476283422937813</v>
      </c>
      <c r="AJ6754" s="77">
        <f t="shared" si="1625"/>
        <v>5.0499117494707098E-2</v>
      </c>
      <c r="AK6754" s="77">
        <f t="shared" si="1626"/>
        <v>0.26780716736679261</v>
      </c>
      <c r="AL6754" s="77">
        <f t="shared" si="1627"/>
        <v>0.41013637872458519</v>
      </c>
      <c r="AM6754" s="77">
        <f t="shared" si="1628"/>
        <v>5.5968114068754661E-2</v>
      </c>
      <c r="AN6754" s="77">
        <f t="shared" si="1629"/>
        <v>0.19747698514479747</v>
      </c>
      <c r="AO6754" s="77">
        <f t="shared" si="1630"/>
        <v>0.17181312088693759</v>
      </c>
      <c r="BR6754" s="19">
        <v>2.6</v>
      </c>
      <c r="BS6754" s="41">
        <v>0.11</v>
      </c>
      <c r="BT6754" s="27">
        <v>0.19638929999999999</v>
      </c>
      <c r="BU6754" s="28">
        <v>0.59536610000000001</v>
      </c>
      <c r="BV6754" s="28">
        <v>0.97427269999999899</v>
      </c>
      <c r="BX6754" s="19">
        <v>7.34</v>
      </c>
      <c r="BY6754" s="19">
        <v>0.61</v>
      </c>
      <c r="BZ6754" s="19">
        <v>2.7399</v>
      </c>
      <c r="CA6754" s="19">
        <v>3.35</v>
      </c>
      <c r="CB6754" s="27">
        <v>0.53373400000000004</v>
      </c>
      <c r="CC6754" s="28">
        <v>2.4558650000000002</v>
      </c>
      <c r="CD6754" s="28">
        <v>3.258839</v>
      </c>
    </row>
    <row r="6755" spans="1:82" x14ac:dyDescent="0.25">
      <c r="A6755" s="15">
        <v>43382.166666650301</v>
      </c>
      <c r="B6755" s="24">
        <v>10</v>
      </c>
      <c r="C6755" s="25">
        <v>9</v>
      </c>
      <c r="D6755" s="26">
        <v>4</v>
      </c>
      <c r="E6755" s="52">
        <v>8.5635364047234752</v>
      </c>
      <c r="F6755" s="52">
        <v>8.9645060405410426</v>
      </c>
      <c r="G6755" s="52">
        <v>6.7050068496289281</v>
      </c>
      <c r="H6755" s="52">
        <v>10.970416992736935</v>
      </c>
      <c r="I6755" s="52">
        <v>11.782186010754156</v>
      </c>
      <c r="J6755" s="19">
        <f>BR6755/'Gas+GHG'!E6753</f>
        <v>3.0798334392817028</v>
      </c>
      <c r="K6755" s="40">
        <f>BS6755/'Gas+GHG'!F6753</f>
        <v>0.24975112841742095</v>
      </c>
      <c r="L6755" s="27">
        <f>BT6755/'Gas+GHG'!G6753</f>
        <v>4.5338587050932494E-2</v>
      </c>
      <c r="M6755" s="28">
        <f>BU6755/'Gas+GHG'!H6753</f>
        <v>0.12746925108275084</v>
      </c>
      <c r="N6755" s="28">
        <f>BV6755/'Gas+GHG'!I6753</f>
        <v>0.18178811201168099</v>
      </c>
      <c r="P6755" s="19">
        <f>BX6755/'Gas+GHG'!E6753</f>
        <v>3.6555607335946148</v>
      </c>
      <c r="Q6755" s="19">
        <f>BY6755/'Gas+GHG'!F6753</f>
        <v>0.6391269034304079</v>
      </c>
      <c r="R6755" s="19">
        <f>BZ6755/'Gas+GHG'!E6753</f>
        <v>2.2663608072166967</v>
      </c>
      <c r="S6755" s="19">
        <f>CA6755/'Gas+GHG'!F6753</f>
        <v>0.25171767273566836</v>
      </c>
      <c r="T6755" s="19">
        <f t="shared" si="1616"/>
        <v>0.64974244128762482</v>
      </c>
      <c r="U6755" s="19">
        <f t="shared" si="1617"/>
        <v>0.67948057697334319</v>
      </c>
      <c r="V6755" s="19">
        <f t="shared" si="1621"/>
        <v>3.8477237590405142</v>
      </c>
      <c r="W6755" s="19">
        <f t="shared" si="1622"/>
        <v>0.60531158660689888</v>
      </c>
      <c r="X6755" s="19">
        <f t="shared" si="1623"/>
        <v>2.0741977817707973</v>
      </c>
      <c r="Y6755" s="19">
        <f t="shared" si="1624"/>
        <v>0.28553298955917739</v>
      </c>
      <c r="Z6755" s="102"/>
      <c r="AA6755" s="102"/>
      <c r="AB6755" s="102"/>
      <c r="AC6755" s="102"/>
      <c r="AD6755" s="20">
        <f>CB6755/'Gas+GHG'!G6753</f>
        <v>0.15453389505754422</v>
      </c>
      <c r="AE6755" s="21">
        <f>CC6755/'Gas+GHG'!H6753</f>
        <v>0.45249722895458994</v>
      </c>
      <c r="AF6755" s="21">
        <f>CD6755/'Gas+GHG'!I6753</f>
        <v>0.62739237572910234</v>
      </c>
      <c r="AG6755" s="77">
        <f t="shared" si="1618"/>
        <v>0.51190356485343569</v>
      </c>
      <c r="AH6755" s="77">
        <f t="shared" si="1619"/>
        <v>0.79921069165391045</v>
      </c>
      <c r="AI6755" s="77">
        <f t="shared" si="1620"/>
        <v>0.80245776772597932</v>
      </c>
      <c r="AJ6755" s="77">
        <f t="shared" si="1625"/>
        <v>7.9106451770643613E-2</v>
      </c>
      <c r="AK6755" s="77">
        <f t="shared" si="1626"/>
        <v>0.36164062332427571</v>
      </c>
      <c r="AL6755" s="77">
        <f t="shared" si="1627"/>
        <v>0.50345588531587437</v>
      </c>
      <c r="AM6755" s="77">
        <f t="shared" si="1628"/>
        <v>7.5427443286900611E-2</v>
      </c>
      <c r="AN6755" s="77">
        <f t="shared" si="1629"/>
        <v>9.0856605630314238E-2</v>
      </c>
      <c r="AO6755" s="77">
        <f t="shared" si="1630"/>
        <v>0.12393649041322799</v>
      </c>
      <c r="BR6755" s="19">
        <v>17.021999999999998</v>
      </c>
      <c r="BS6755" s="41">
        <v>1.27</v>
      </c>
      <c r="BT6755" s="27">
        <v>0.22728819999999997</v>
      </c>
      <c r="BU6755" s="28">
        <v>0.67280879999999998</v>
      </c>
      <c r="BV6755" s="28">
        <v>1.017989</v>
      </c>
      <c r="BX6755" s="19">
        <v>20.204000000000001</v>
      </c>
      <c r="BY6755" s="19">
        <v>3.25</v>
      </c>
      <c r="BZ6755" s="19">
        <v>12.526</v>
      </c>
      <c r="CA6755" s="19">
        <v>1.28</v>
      </c>
      <c r="CB6755" s="27">
        <v>0.7746983999999999</v>
      </c>
      <c r="CC6755" s="28">
        <v>2.3883730000000001</v>
      </c>
      <c r="CD6755" s="28">
        <v>3.5133129999999899</v>
      </c>
    </row>
    <row r="6756" spans="1:82" x14ac:dyDescent="0.25">
      <c r="A6756" s="15">
        <v>43382.208333316965</v>
      </c>
      <c r="B6756" s="24">
        <v>10</v>
      </c>
      <c r="C6756" s="25">
        <v>9</v>
      </c>
      <c r="D6756" s="26">
        <v>5</v>
      </c>
      <c r="E6756" s="52">
        <v>8.3468552315232074</v>
      </c>
      <c r="F6756" s="52">
        <v>7.8759903291376903</v>
      </c>
      <c r="G6756" s="52">
        <v>6.6892515793111027</v>
      </c>
      <c r="H6756" s="52">
        <v>9.9955414573453787</v>
      </c>
      <c r="I6756" s="52">
        <v>11.49983507612925</v>
      </c>
      <c r="J6756" s="19">
        <f>BR6756/'Gas+GHG'!E6754</f>
        <v>2.1688381762818572</v>
      </c>
      <c r="K6756" s="40">
        <f>BS6756/'Gas+GHG'!F6754</f>
        <v>2.1548645352514173</v>
      </c>
      <c r="L6756" s="27">
        <f>BT6756/'Gas+GHG'!G6754</f>
        <v>0.10354326948927585</v>
      </c>
      <c r="M6756" s="28">
        <f>BU6756/'Gas+GHG'!H6754</f>
        <v>9.8242286838813295E-2</v>
      </c>
      <c r="N6756" s="28">
        <f>BV6756/'Gas+GHG'!I6754</f>
        <v>0.17340007145465974</v>
      </c>
      <c r="P6756" s="19">
        <f>BX6756/'Gas+GHG'!E6754</f>
        <v>3.4690193003964334</v>
      </c>
      <c r="Q6756" s="19">
        <f>BY6756/'Gas+GHG'!F6754</f>
        <v>2.6563333364045065</v>
      </c>
      <c r="R6756" s="19">
        <f>BZ6756/'Gas+GHG'!E6754</f>
        <v>2.140069904818704</v>
      </c>
      <c r="S6756" s="19">
        <f>CA6756/'Gas+GHG'!F6754</f>
        <v>0.78661772729896362</v>
      </c>
      <c r="T6756" s="19">
        <f t="shared" si="1616"/>
        <v>0.63367216176126695</v>
      </c>
      <c r="U6756" s="19">
        <f t="shared" si="1617"/>
        <v>0.59875020481998387</v>
      </c>
      <c r="V6756" s="19">
        <f t="shared" si="1621"/>
        <v>3.5543236821804629</v>
      </c>
      <c r="W6756" s="19">
        <f t="shared" si="1622"/>
        <v>2.0614676545776338</v>
      </c>
      <c r="X6756" s="19">
        <f t="shared" si="1623"/>
        <v>2.0547655230346744</v>
      </c>
      <c r="Y6756" s="19">
        <f t="shared" si="1624"/>
        <v>1.3814834091258359</v>
      </c>
      <c r="Z6756" s="102"/>
      <c r="AA6756" s="102"/>
      <c r="AB6756" s="102"/>
      <c r="AC6756" s="102"/>
      <c r="AD6756" s="20">
        <f>CB6756/'Gas+GHG'!G6754</f>
        <v>0.31469305892602412</v>
      </c>
      <c r="AE6756" s="21">
        <f>CC6756/'Gas+GHG'!H6754</f>
        <v>0.30636269192244042</v>
      </c>
      <c r="AF6756" s="21">
        <f>CD6756/'Gas+GHG'!I6754</f>
        <v>0.58545208365614121</v>
      </c>
      <c r="AG6756" s="77">
        <f t="shared" si="1618"/>
        <v>0.51073506648192857</v>
      </c>
      <c r="AH6756" s="77">
        <f t="shared" si="1619"/>
        <v>0.75594789116084116</v>
      </c>
      <c r="AI6756" s="77">
        <f t="shared" si="1620"/>
        <v>0.80132836398747975</v>
      </c>
      <c r="AJ6756" s="77">
        <f t="shared" si="1625"/>
        <v>0.1607247803719844</v>
      </c>
      <c r="AK6756" s="77">
        <f t="shared" si="1626"/>
        <v>0.23159423088912731</v>
      </c>
      <c r="AL6756" s="77">
        <f t="shared" si="1627"/>
        <v>0.46913936038923676</v>
      </c>
      <c r="AM6756" s="77">
        <f t="shared" si="1628"/>
        <v>0.15396827855403972</v>
      </c>
      <c r="AN6756" s="77">
        <f t="shared" si="1629"/>
        <v>7.4768461033313124E-2</v>
      </c>
      <c r="AO6756" s="77">
        <f t="shared" si="1630"/>
        <v>0.11631272326690444</v>
      </c>
      <c r="BR6756" s="19">
        <v>11.987</v>
      </c>
      <c r="BS6756" s="41">
        <v>10.95762</v>
      </c>
      <c r="BT6756" s="27">
        <v>0.51907579999999998</v>
      </c>
      <c r="BU6756" s="28">
        <v>0.51854290000000003</v>
      </c>
      <c r="BV6756" s="28">
        <v>0.97101709999999997</v>
      </c>
      <c r="BX6756" s="19">
        <v>19.172999999999998</v>
      </c>
      <c r="BY6756" s="19">
        <v>13.507619999999999</v>
      </c>
      <c r="BZ6756" s="19">
        <v>11.827999999999999</v>
      </c>
      <c r="CA6756" s="19">
        <v>4</v>
      </c>
      <c r="CB6756" s="27">
        <v>1.5775969999999999</v>
      </c>
      <c r="CC6756" s="28">
        <v>1.6170450000000001</v>
      </c>
      <c r="CD6756" s="28">
        <v>3.2784529999999998</v>
      </c>
    </row>
    <row r="6757" spans="1:82" x14ac:dyDescent="0.25">
      <c r="A6757" s="15">
        <v>43382.249999983629</v>
      </c>
      <c r="B6757" s="24">
        <v>10</v>
      </c>
      <c r="C6757" s="25">
        <v>9</v>
      </c>
      <c r="D6757" s="26">
        <v>6</v>
      </c>
      <c r="E6757" s="52">
        <v>5.3895185395918084</v>
      </c>
      <c r="F6757" s="52">
        <v>7.1876014905351848</v>
      </c>
      <c r="G6757" s="52">
        <v>7.3076556061159899</v>
      </c>
      <c r="H6757" s="52">
        <v>12.766365115660099</v>
      </c>
      <c r="I6757" s="52">
        <v>13.457532196299411</v>
      </c>
      <c r="J6757" s="19">
        <f>BR6757/'Gas+GHG'!E6755</f>
        <v>0.40709818108235413</v>
      </c>
      <c r="K6757" s="40">
        <f>BS6757/'Gas+GHG'!F6755</f>
        <v>1.654921772489288</v>
      </c>
      <c r="L6757" s="27">
        <f>BT6757/'Gas+GHG'!G6755</f>
        <v>0.13420703063257858</v>
      </c>
      <c r="M6757" s="28">
        <f>BU6757/'Gas+GHG'!H6755</f>
        <v>0.15880524683181726</v>
      </c>
      <c r="N6757" s="28">
        <f>BV6757/'Gas+GHG'!I6755</f>
        <v>0.23443866107760994</v>
      </c>
      <c r="P6757" s="19">
        <f>BX6757/'Gas+GHG'!E6755</f>
        <v>1.5451637628636905</v>
      </c>
      <c r="Q6757" s="19">
        <f>BY6757/'Gas+GHG'!F6755</f>
        <v>2.1563905736423772</v>
      </c>
      <c r="R6757" s="19">
        <f>BZ6757/'Gas+GHG'!E6755</f>
        <v>1.2592903734814154</v>
      </c>
      <c r="S6757" s="19">
        <f>CA6757/'Gas+GHG'!F6755</f>
        <v>0.98327215912370447</v>
      </c>
      <c r="T6757" s="19">
        <f t="shared" si="1616"/>
        <v>0.41433964389195149</v>
      </c>
      <c r="U6757" s="19">
        <f t="shared" si="1617"/>
        <v>0.54769546436524918</v>
      </c>
      <c r="V6757" s="19">
        <f t="shared" si="1621"/>
        <v>1.1619965281645415</v>
      </c>
      <c r="W6757" s="19">
        <f t="shared" si="1622"/>
        <v>1.7195790383725862</v>
      </c>
      <c r="X6757" s="19">
        <f t="shared" si="1623"/>
        <v>1.642457608180564</v>
      </c>
      <c r="Y6757" s="19">
        <f t="shared" si="1624"/>
        <v>1.4200836943934954</v>
      </c>
      <c r="Z6757" s="102"/>
      <c r="AA6757" s="102"/>
      <c r="AB6757" s="102"/>
      <c r="AC6757" s="102"/>
      <c r="AD6757" s="20">
        <f>CB6757/'Gas+GHG'!G6755</f>
        <v>0.53386574133949138</v>
      </c>
      <c r="AE6757" s="21">
        <f>CC6757/'Gas+GHG'!H6755</f>
        <v>0.77110954052826908</v>
      </c>
      <c r="AF6757" s="21">
        <f>CD6757/'Gas+GHG'!I6755</f>
        <v>0.73268597368099497</v>
      </c>
      <c r="AG6757" s="77">
        <f t="shared" si="1618"/>
        <v>0.55659934450941861</v>
      </c>
      <c r="AH6757" s="77">
        <f t="shared" si="1619"/>
        <v>0.80639448414560311</v>
      </c>
      <c r="AI6757" s="77">
        <f t="shared" si="1620"/>
        <v>0.80915915246816039</v>
      </c>
      <c r="AJ6757" s="77">
        <f t="shared" si="1625"/>
        <v>0.29714932168559571</v>
      </c>
      <c r="AK6757" s="77">
        <f t="shared" si="1626"/>
        <v>0.62181848015404662</v>
      </c>
      <c r="AL6757" s="77">
        <f t="shared" si="1627"/>
        <v>0.59285956148902275</v>
      </c>
      <c r="AM6757" s="77">
        <f t="shared" si="1628"/>
        <v>0.23671641965389564</v>
      </c>
      <c r="AN6757" s="77">
        <f t="shared" si="1629"/>
        <v>0.14929106037422249</v>
      </c>
      <c r="AO6757" s="77">
        <f t="shared" si="1630"/>
        <v>0.1398264121919722</v>
      </c>
      <c r="BR6757" s="19">
        <v>2.25</v>
      </c>
      <c r="BS6757" s="41">
        <v>8.415379999999999</v>
      </c>
      <c r="BT6757" s="27">
        <v>0.67279719999999998</v>
      </c>
      <c r="BU6757" s="28">
        <v>0.83820659999999902</v>
      </c>
      <c r="BV6757" s="28">
        <v>1.3128249999999999</v>
      </c>
      <c r="BX6757" s="19">
        <v>8.5399999999999991</v>
      </c>
      <c r="BY6757" s="19">
        <v>10.96538</v>
      </c>
      <c r="BZ6757" s="19">
        <v>6.96</v>
      </c>
      <c r="CA6757" s="19">
        <v>5</v>
      </c>
      <c r="CB6757" s="27">
        <v>2.6763379999999999</v>
      </c>
      <c r="CC6757" s="28">
        <v>4.070074</v>
      </c>
      <c r="CD6757" s="28">
        <v>4.1029429999999998</v>
      </c>
    </row>
    <row r="6758" spans="1:82" x14ac:dyDescent="0.25">
      <c r="A6758" s="15">
        <v>43382.291666650293</v>
      </c>
      <c r="B6758" s="24">
        <v>10</v>
      </c>
      <c r="C6758" s="25">
        <v>9</v>
      </c>
      <c r="D6758" s="26">
        <v>7</v>
      </c>
      <c r="E6758" s="52">
        <v>4.5111779786905153</v>
      </c>
      <c r="F6758" s="52">
        <v>6.8770054809111887</v>
      </c>
      <c r="G6758" s="52">
        <v>5.4248071286618877</v>
      </c>
      <c r="H6758" s="52">
        <v>8.3407103280484272</v>
      </c>
      <c r="I6758" s="52">
        <v>8.3585203627506193</v>
      </c>
      <c r="J6758" s="19">
        <f>BR6758/'Gas+GHG'!E6756</f>
        <v>0.23812529605443833</v>
      </c>
      <c r="K6758" s="40">
        <f>BS6758/'Gas+GHG'!F6756</f>
        <v>0.23401877387144165</v>
      </c>
      <c r="L6758" s="27">
        <f>BT6758/'Gas+GHG'!G6756</f>
        <v>0.10241485255831147</v>
      </c>
      <c r="M6758" s="28">
        <f>BU6758/'Gas+GHG'!H6756</f>
        <v>0.11181800132714183</v>
      </c>
      <c r="N6758" s="28">
        <f>BV6758/'Gas+GHG'!I6756</f>
        <v>0.11307596326142906</v>
      </c>
      <c r="P6758" s="19">
        <f>BX6758/'Gas+GHG'!E6756</f>
        <v>1.2942646305495127</v>
      </c>
      <c r="Q6758" s="19">
        <f>BY6758/'Gas+GHG'!F6756</f>
        <v>0.75121992957051031</v>
      </c>
      <c r="R6758" s="19">
        <f>BZ6758/'Gas+GHG'!E6756</f>
        <v>0.59164935650635464</v>
      </c>
      <c r="S6758" s="19">
        <f>CA6758/'Gas+GHG'!F6756</f>
        <v>1.7492038067390234</v>
      </c>
      <c r="T6758" s="19">
        <f t="shared" si="1616"/>
        <v>0.34919702847895601</v>
      </c>
      <c r="U6758" s="19">
        <f t="shared" si="1617"/>
        <v>0.52465993884769224</v>
      </c>
      <c r="V6758" s="19">
        <f t="shared" si="1621"/>
        <v>0.65855556024680917</v>
      </c>
      <c r="W6758" s="19">
        <f t="shared" si="1622"/>
        <v>1.3118721645854783</v>
      </c>
      <c r="X6758" s="19">
        <f t="shared" si="1623"/>
        <v>1.227358426809058</v>
      </c>
      <c r="Y6758" s="19">
        <f t="shared" si="1624"/>
        <v>1.1885515717240556</v>
      </c>
      <c r="Z6758" s="102"/>
      <c r="AA6758" s="102"/>
      <c r="AB6758" s="102"/>
      <c r="AC6758" s="102"/>
      <c r="AD6758" s="20">
        <f>CB6758/'Gas+GHG'!G6756</f>
        <v>0.37479045136591649</v>
      </c>
      <c r="AE6758" s="21">
        <f>CC6758/'Gas+GHG'!H6756</f>
        <v>0.37424107490572234</v>
      </c>
      <c r="AF6758" s="21">
        <f>CD6758/'Gas+GHG'!I6756</f>
        <v>0.47357582775315799</v>
      </c>
      <c r="AG6758" s="77">
        <f t="shared" si="1618"/>
        <v>0.41695684169493186</v>
      </c>
      <c r="AH6758" s="77">
        <f t="shared" si="1619"/>
        <v>0.63321642158299618</v>
      </c>
      <c r="AI6758" s="77">
        <f t="shared" si="1620"/>
        <v>0.63453731269601332</v>
      </c>
      <c r="AJ6758" s="77">
        <f t="shared" si="1625"/>
        <v>0.15627144289895051</v>
      </c>
      <c r="AK6758" s="77">
        <f t="shared" si="1626"/>
        <v>0.23697559426117554</v>
      </c>
      <c r="AL6758" s="77">
        <f t="shared" si="1627"/>
        <v>0.30050153310027894</v>
      </c>
      <c r="AM6758" s="77">
        <f t="shared" si="1628"/>
        <v>0.21851900846696598</v>
      </c>
      <c r="AN6758" s="77">
        <f t="shared" si="1629"/>
        <v>0.1372654806445468</v>
      </c>
      <c r="AO6758" s="77">
        <f t="shared" si="1630"/>
        <v>0.17307429465287905</v>
      </c>
      <c r="BR6758" s="19">
        <v>1.3161</v>
      </c>
      <c r="BS6758" s="41">
        <v>1.19</v>
      </c>
      <c r="BT6758" s="27">
        <v>0.51341890000000001</v>
      </c>
      <c r="BU6758" s="28">
        <v>0.59019829999999995</v>
      </c>
      <c r="BV6758" s="28">
        <v>0.63321019999999995</v>
      </c>
      <c r="BX6758" s="19">
        <v>7.1532999999999998</v>
      </c>
      <c r="BY6758" s="19">
        <v>3.8200000000000003</v>
      </c>
      <c r="BZ6758" s="19">
        <v>3.27</v>
      </c>
      <c r="CA6758" s="19">
        <v>8.8948099999999997</v>
      </c>
      <c r="CB6758" s="27">
        <v>1.878873</v>
      </c>
      <c r="CC6758" s="28">
        <v>1.9753209999999897</v>
      </c>
      <c r="CD6758" s="28">
        <v>2.651961</v>
      </c>
    </row>
    <row r="6759" spans="1:82" x14ac:dyDescent="0.25">
      <c r="A6759" s="15">
        <v>43382.333333316958</v>
      </c>
      <c r="B6759" s="24">
        <v>10</v>
      </c>
      <c r="C6759" s="25">
        <v>9</v>
      </c>
      <c r="D6759" s="26">
        <v>8</v>
      </c>
      <c r="E6759" s="52">
        <v>4.0528234226220192</v>
      </c>
      <c r="F6759" s="52">
        <v>6.4854311093504018</v>
      </c>
      <c r="G6759" s="52">
        <v>5.2701660388874503</v>
      </c>
      <c r="H6759" s="52">
        <v>7.6080344447681387</v>
      </c>
      <c r="I6759" s="52">
        <v>6.3082376008064589</v>
      </c>
      <c r="J6759" s="19">
        <f>BR6759/'Gas+GHG'!E6757</f>
        <v>0.18093252492549072</v>
      </c>
      <c r="K6759" s="40">
        <f>BS6759/'Gas+GHG'!F6757</f>
        <v>2.1631987500721497E-2</v>
      </c>
      <c r="L6759" s="27">
        <f>BT6759/'Gas+GHG'!G6757</f>
        <v>9.6132568978594776E-2</v>
      </c>
      <c r="M6759" s="28">
        <f>BU6759/'Gas+GHG'!H6757</f>
        <v>0.12349083395063014</v>
      </c>
      <c r="N6759" s="28">
        <f>BV6759/'Gas+GHG'!I6757</f>
        <v>0.15633067973119108</v>
      </c>
      <c r="P6759" s="19">
        <f>BX6759/'Gas+GHG'!E6757</f>
        <v>0.36005572460172652</v>
      </c>
      <c r="Q6759" s="19">
        <f>BY6759/'Gas+GHG'!F6757</f>
        <v>0.75121992957051031</v>
      </c>
      <c r="R6759" s="19">
        <f>BZ6759/'Gas+GHG'!E6757</f>
        <v>0.57100495541235619</v>
      </c>
      <c r="S6759" s="19">
        <f>CA6759/'Gas+GHG'!F6757</f>
        <v>2.3677193591698806</v>
      </c>
      <c r="T6759" s="19">
        <f t="shared" si="1616"/>
        <v>0.31665537114128184</v>
      </c>
      <c r="U6759" s="19">
        <f t="shared" si="1617"/>
        <v>0.4956186081524605</v>
      </c>
      <c r="V6759" s="19">
        <f t="shared" si="1621"/>
        <v>0.29482536518491359</v>
      </c>
      <c r="W6759" s="19">
        <f t="shared" si="1622"/>
        <v>1.5458043491975377</v>
      </c>
      <c r="X6759" s="19">
        <f t="shared" si="1623"/>
        <v>0.63623531482916906</v>
      </c>
      <c r="Y6759" s="19">
        <f t="shared" si="1624"/>
        <v>1.5731349395428531</v>
      </c>
      <c r="Z6759" s="102"/>
      <c r="AA6759" s="102"/>
      <c r="AB6759" s="102"/>
      <c r="AC6759" s="102"/>
      <c r="AD6759" s="20">
        <f>CB6759/'Gas+GHG'!G6757</f>
        <v>0.27763955637261872</v>
      </c>
      <c r="AE6759" s="21">
        <f>CC6759/'Gas+GHG'!H6757</f>
        <v>0.43260523802316581</v>
      </c>
      <c r="AF6759" s="21">
        <f>CD6759/'Gas+GHG'!I6757</f>
        <v>0.55374060845254447</v>
      </c>
      <c r="AG6759" s="77">
        <f t="shared" si="1618"/>
        <v>0.4054877994046775</v>
      </c>
      <c r="AH6759" s="77">
        <f t="shared" si="1619"/>
        <v>0.57887710786858804</v>
      </c>
      <c r="AI6759" s="77">
        <f t="shared" si="1620"/>
        <v>0.4824769532015461</v>
      </c>
      <c r="AJ6759" s="77">
        <f t="shared" si="1625"/>
        <v>0.11257945274122406</v>
      </c>
      <c r="AK6759" s="77">
        <f t="shared" si="1626"/>
        <v>0.25042526903565238</v>
      </c>
      <c r="AL6759" s="77">
        <f t="shared" si="1627"/>
        <v>0.26716708163015396</v>
      </c>
      <c r="AM6759" s="77">
        <f t="shared" si="1628"/>
        <v>0.16506010363139464</v>
      </c>
      <c r="AN6759" s="77">
        <f t="shared" si="1629"/>
        <v>0.18217996898751346</v>
      </c>
      <c r="AO6759" s="77">
        <f t="shared" si="1630"/>
        <v>0.28657352682239057</v>
      </c>
      <c r="BR6759" s="19">
        <v>1</v>
      </c>
      <c r="BS6759" s="41">
        <v>0.11</v>
      </c>
      <c r="BT6759" s="27">
        <v>0.48192499999999999</v>
      </c>
      <c r="BU6759" s="28">
        <v>0.65180990000000005</v>
      </c>
      <c r="BV6759" s="28">
        <v>0.87543079999999984</v>
      </c>
      <c r="BX6759" s="19">
        <v>1.99</v>
      </c>
      <c r="BY6759" s="19">
        <v>3.8200000000000003</v>
      </c>
      <c r="BZ6759" s="19">
        <v>3.1558999999999999</v>
      </c>
      <c r="CA6759" s="19">
        <v>12.040000000000001</v>
      </c>
      <c r="CB6759" s="27">
        <v>1.3918429999999999</v>
      </c>
      <c r="CC6759" s="28">
        <v>2.283379</v>
      </c>
      <c r="CD6759" s="28">
        <v>3.100873</v>
      </c>
    </row>
    <row r="6760" spans="1:82" x14ac:dyDescent="0.25">
      <c r="A6760" s="15">
        <v>43382.374999983622</v>
      </c>
      <c r="B6760" s="24">
        <v>10</v>
      </c>
      <c r="C6760" s="25">
        <v>9</v>
      </c>
      <c r="D6760" s="26">
        <v>9</v>
      </c>
      <c r="E6760" s="52">
        <v>3.9923648194181665</v>
      </c>
      <c r="F6760" s="52">
        <v>6.191668719090603</v>
      </c>
      <c r="G6760" s="52">
        <v>5.3539560805246555</v>
      </c>
      <c r="H6760" s="52">
        <v>7.3014291038953756</v>
      </c>
      <c r="I6760" s="52">
        <v>6.5740181531981339</v>
      </c>
      <c r="J6760" s="19">
        <f>BR6760/'Gas+GHG'!E6758</f>
        <v>0.18093252492549072</v>
      </c>
      <c r="K6760" s="40">
        <f>BS6760/'Gas+GHG'!F6758</f>
        <v>2.1631987500721497E-2</v>
      </c>
      <c r="L6760" s="27">
        <f>BT6760/'Gas+GHG'!G6758</f>
        <v>0.10437031777322492</v>
      </c>
      <c r="M6760" s="28">
        <f>BU6760/'Gas+GHG'!H6758</f>
        <v>8.7466274302882271E-2</v>
      </c>
      <c r="N6760" s="28">
        <f>BV6760/'Gas+GHG'!I6758</f>
        <v>0.16373135731069097</v>
      </c>
      <c r="P6760" s="19">
        <f>BX6760/'Gas+GHG'!E6758</f>
        <v>0.9060377118168873</v>
      </c>
      <c r="Q6760" s="19">
        <f>BY6760/'Gas+GHG'!F6758</f>
        <v>0.75121992957051031</v>
      </c>
      <c r="R6760" s="19">
        <f>BZ6760/'Gas+GHG'!E6758</f>
        <v>0.44724710836332054</v>
      </c>
      <c r="S6760" s="19">
        <f>CA6760/'Gas+GHG'!F6758</f>
        <v>2.0937305720300601</v>
      </c>
      <c r="T6760" s="19">
        <f t="shared" si="1616"/>
        <v>0.31665537114128184</v>
      </c>
      <c r="U6760" s="19">
        <f t="shared" si="1617"/>
        <v>0.47383155736220683</v>
      </c>
      <c r="V6760" s="19">
        <f t="shared" si="1621"/>
        <v>0.42852490699402657</v>
      </c>
      <c r="W6760" s="19">
        <f t="shared" si="1622"/>
        <v>1.3480273267917897</v>
      </c>
      <c r="X6760" s="19">
        <f t="shared" si="1623"/>
        <v>0.92475991318618134</v>
      </c>
      <c r="Y6760" s="19">
        <f t="shared" si="1624"/>
        <v>1.4969231748087806</v>
      </c>
      <c r="Z6760" s="102"/>
      <c r="AA6760" s="102"/>
      <c r="AB6760" s="102"/>
      <c r="AC6760" s="102"/>
      <c r="AD6760" s="20">
        <f>CB6760/'Gas+GHG'!G6758</f>
        <v>0.31882840008387081</v>
      </c>
      <c r="AE6760" s="21">
        <f>CC6760/'Gas+GHG'!H6758</f>
        <v>0.28737043873730017</v>
      </c>
      <c r="AF6760" s="21">
        <f>CD6760/'Gas+GHG'!I6758</f>
        <v>0.59074381777433127</v>
      </c>
      <c r="AG6760" s="77">
        <f t="shared" si="1618"/>
        <v>0.41170213436856712</v>
      </c>
      <c r="AH6760" s="77">
        <f t="shared" si="1619"/>
        <v>0.55613755251485397</v>
      </c>
      <c r="AI6760" s="77">
        <f t="shared" si="1620"/>
        <v>0.50218871544891208</v>
      </c>
      <c r="AJ6760" s="77">
        <f t="shared" si="1625"/>
        <v>0.13126233281184504</v>
      </c>
      <c r="AK6760" s="77">
        <f t="shared" si="1626"/>
        <v>0.1598174924644819</v>
      </c>
      <c r="AL6760" s="77">
        <f t="shared" si="1627"/>
        <v>0.29666487900747762</v>
      </c>
      <c r="AM6760" s="77">
        <f t="shared" si="1628"/>
        <v>0.18756606727202574</v>
      </c>
      <c r="AN6760" s="77">
        <f t="shared" si="1629"/>
        <v>0.12755294627281827</v>
      </c>
      <c r="AO6760" s="77">
        <f t="shared" si="1630"/>
        <v>0.29407893876685365</v>
      </c>
      <c r="BR6760" s="19">
        <v>1</v>
      </c>
      <c r="BS6760" s="41">
        <v>0.11</v>
      </c>
      <c r="BT6760" s="27">
        <v>0.52322190000000002</v>
      </c>
      <c r="BU6760" s="28">
        <v>0.46166489999999999</v>
      </c>
      <c r="BV6760" s="28">
        <v>0.91687359999999885</v>
      </c>
      <c r="BX6760" s="19">
        <v>5.0076000000000001</v>
      </c>
      <c r="BY6760" s="19">
        <v>3.8200000000000003</v>
      </c>
      <c r="BZ6760" s="19">
        <v>2.4719000000000002</v>
      </c>
      <c r="CA6760" s="19">
        <v>10.646749999999999</v>
      </c>
      <c r="CB6760" s="27">
        <v>1.598328</v>
      </c>
      <c r="CC6760" s="28">
        <v>1.5167999999999997</v>
      </c>
      <c r="CD6760" s="28">
        <v>3.3080859999999999</v>
      </c>
    </row>
    <row r="6761" spans="1:82" x14ac:dyDescent="0.25">
      <c r="A6761" s="15">
        <v>43382.416666650286</v>
      </c>
      <c r="B6761" s="24">
        <v>10</v>
      </c>
      <c r="C6761" s="25">
        <v>9</v>
      </c>
      <c r="D6761" s="26">
        <v>10</v>
      </c>
      <c r="E6761" s="52">
        <v>4.2801180977344178</v>
      </c>
      <c r="F6761" s="52">
        <v>5.851366090995163</v>
      </c>
      <c r="G6761" s="52">
        <v>5.3278569284607826</v>
      </c>
      <c r="H6761" s="52">
        <v>7.0397267291792938</v>
      </c>
      <c r="I6761" s="52">
        <v>6.0802650396725753</v>
      </c>
      <c r="J6761" s="19">
        <f>BR6761/'Gas+GHG'!E6759</f>
        <v>0.37091167609725595</v>
      </c>
      <c r="K6761" s="40">
        <f>BS6761/'Gas+GHG'!F6759</f>
        <v>2.1631987500721497E-2</v>
      </c>
      <c r="L6761" s="27">
        <f>BT6761/'Gas+GHG'!G6759</f>
        <v>0.10106401966135416</v>
      </c>
      <c r="M6761" s="28">
        <f>BU6761/'Gas+GHG'!H6759</f>
        <v>0.17109349704243024</v>
      </c>
      <c r="N6761" s="28">
        <f>BV6761/'Gas+GHG'!I6759</f>
        <v>0.15935127006749769</v>
      </c>
      <c r="P6761" s="19">
        <f>BX6761/'Gas+GHG'!E6759</f>
        <v>1.4461212987194771</v>
      </c>
      <c r="Q6761" s="19">
        <f>BY6761/'Gas+GHG'!F6759</f>
        <v>0.75121992957051031</v>
      </c>
      <c r="R6761" s="19">
        <f>BZ6761/'Gas+GHG'!E6759</f>
        <v>0.77431883367113008</v>
      </c>
      <c r="S6761" s="19">
        <f>CA6761/'Gas+GHG'!F6759</f>
        <v>2.3677193591698806</v>
      </c>
      <c r="T6761" s="19">
        <f t="shared" si="1616"/>
        <v>0.3320603441078615</v>
      </c>
      <c r="U6761" s="19">
        <f t="shared" si="1617"/>
        <v>0.4485928239906028</v>
      </c>
      <c r="V6761" s="19">
        <f t="shared" si="1621"/>
        <v>0.73732011443253065</v>
      </c>
      <c r="W6761" s="19">
        <f t="shared" si="1622"/>
        <v>1.399133783391294</v>
      </c>
      <c r="X6761" s="19">
        <f t="shared" si="1623"/>
        <v>1.4831200179580766</v>
      </c>
      <c r="Y6761" s="19">
        <f t="shared" si="1624"/>
        <v>1.719805505349097</v>
      </c>
      <c r="Z6761" s="102"/>
      <c r="AA6761" s="102"/>
      <c r="AB6761" s="102"/>
      <c r="AC6761" s="102"/>
      <c r="AD6761" s="20">
        <f>CB6761/'Gas+GHG'!G6759</f>
        <v>0.23893119924174505</v>
      </c>
      <c r="AE6761" s="21">
        <f>CC6761/'Gas+GHG'!H6759</f>
        <v>0.5604547699238448</v>
      </c>
      <c r="AF6761" s="21">
        <f>CD6761/'Gas+GHG'!I6759</f>
        <v>0.56884347084622056</v>
      </c>
      <c r="AG6761" s="77">
        <f t="shared" si="1618"/>
        <v>0.40976647626374552</v>
      </c>
      <c r="AH6761" s="77">
        <f t="shared" si="1619"/>
        <v>0.53672825057927687</v>
      </c>
      <c r="AI6761" s="77">
        <f t="shared" si="1620"/>
        <v>0.4655692416193537</v>
      </c>
      <c r="AJ6761" s="77">
        <f t="shared" si="1625"/>
        <v>9.790599558276078E-2</v>
      </c>
      <c r="AK6761" s="77">
        <f t="shared" si="1626"/>
        <v>0.30081190819003634</v>
      </c>
      <c r="AL6761" s="77">
        <f t="shared" si="1627"/>
        <v>0.26483602332199585</v>
      </c>
      <c r="AM6761" s="77">
        <f t="shared" si="1628"/>
        <v>0.14102520365898427</v>
      </c>
      <c r="AN6761" s="77">
        <f t="shared" si="1629"/>
        <v>0.25964286173380846</v>
      </c>
      <c r="AO6761" s="77">
        <f t="shared" si="1630"/>
        <v>0.30400744752422471</v>
      </c>
      <c r="BR6761" s="19">
        <v>2.0499999999999998</v>
      </c>
      <c r="BS6761" s="41">
        <v>0.11</v>
      </c>
      <c r="BT6761" s="27">
        <v>0.50664699999999996</v>
      </c>
      <c r="BU6761" s="28">
        <v>0.90306650000000011</v>
      </c>
      <c r="BV6761" s="28">
        <v>0.89234570000000013</v>
      </c>
      <c r="BX6761" s="19">
        <v>7.9926000000000004</v>
      </c>
      <c r="BY6761" s="19">
        <v>3.8200000000000003</v>
      </c>
      <c r="BZ6761" s="19">
        <v>4.2796000000000003</v>
      </c>
      <c r="CA6761" s="19">
        <v>12.040000000000001</v>
      </c>
      <c r="CB6761" s="27">
        <v>1.1977930000000001</v>
      </c>
      <c r="CC6761" s="28">
        <v>2.9581949999999999</v>
      </c>
      <c r="CD6761" s="28">
        <v>3.1854470000000004</v>
      </c>
    </row>
    <row r="6762" spans="1:82" x14ac:dyDescent="0.25">
      <c r="A6762" s="15">
        <v>43382.45833331695</v>
      </c>
      <c r="B6762" s="24">
        <v>10</v>
      </c>
      <c r="C6762" s="25">
        <v>9</v>
      </c>
      <c r="D6762" s="26">
        <v>11</v>
      </c>
      <c r="E6762" s="52">
        <v>4.405846299979892</v>
      </c>
      <c r="F6762" s="52">
        <v>6.1429554497832974</v>
      </c>
      <c r="G6762" s="52">
        <v>5.2433318182985653</v>
      </c>
      <c r="H6762" s="52">
        <v>6.7376373317095837</v>
      </c>
      <c r="I6762" s="52">
        <v>6.2150282072456484</v>
      </c>
      <c r="J6762" s="19">
        <f>BR6762/'Gas+GHG'!E6760</f>
        <v>0.18093252492549072</v>
      </c>
      <c r="K6762" s="40">
        <f>BS6762/'Gas+GHG'!F6760</f>
        <v>0.19665443182474091</v>
      </c>
      <c r="L6762" s="27">
        <f>BT6762/'Gas+GHG'!G6760</f>
        <v>5.1961276770529821E-2</v>
      </c>
      <c r="M6762" s="28">
        <f>BU6762/'Gas+GHG'!H6760</f>
        <v>0.19972093925555268</v>
      </c>
      <c r="N6762" s="28">
        <f>BV6762/'Gas+GHG'!I6760</f>
        <v>0.16510060445153529</v>
      </c>
      <c r="P6762" s="19">
        <f>BX6762/'Gas+GHG'!E6760</f>
        <v>1.6104442178568079</v>
      </c>
      <c r="Q6762" s="19">
        <f>BY6762/'Gas+GHG'!F6760</f>
        <v>0.58996329547422266</v>
      </c>
      <c r="R6762" s="19">
        <f>BZ6762/'Gas+GHG'!E6760</f>
        <v>0.80596393228059848</v>
      </c>
      <c r="S6762" s="19">
        <f>CA6762/'Gas+GHG'!F6760</f>
        <v>0</v>
      </c>
      <c r="T6762" s="19">
        <f t="shared" si="1616"/>
        <v>0.34138504604015069</v>
      </c>
      <c r="U6762" s="19">
        <f t="shared" si="1617"/>
        <v>0.47021871069514726</v>
      </c>
      <c r="V6762" s="19">
        <f t="shared" si="1621"/>
        <v>0.82492560758645372</v>
      </c>
      <c r="W6762" s="19">
        <f t="shared" si="1622"/>
        <v>0.27741178015534917</v>
      </c>
      <c r="X6762" s="19">
        <f t="shared" si="1623"/>
        <v>1.5914825425509525</v>
      </c>
      <c r="Y6762" s="19">
        <f t="shared" si="1624"/>
        <v>0.31255151531887349</v>
      </c>
      <c r="Z6762" s="102"/>
      <c r="AA6762" s="102"/>
      <c r="AB6762" s="102"/>
      <c r="AC6762" s="102"/>
      <c r="AD6762" s="20">
        <f>CB6762/'Gas+GHG'!G6760</f>
        <v>0.1293783500894421</v>
      </c>
      <c r="AE6762" s="21">
        <f>CC6762/'Gas+GHG'!H6760</f>
        <v>0.66212134608674955</v>
      </c>
      <c r="AF6762" s="21">
        <f>CD6762/'Gas+GHG'!I6760</f>
        <v>0.59759005347855187</v>
      </c>
      <c r="AG6762" s="77">
        <f t="shared" si="1618"/>
        <v>0.40349762453453886</v>
      </c>
      <c r="AH6762" s="77">
        <f t="shared" si="1619"/>
        <v>0.51432362267558562</v>
      </c>
      <c r="AI6762" s="77">
        <f t="shared" si="1620"/>
        <v>0.47556402677198462</v>
      </c>
      <c r="AJ6762" s="77">
        <f t="shared" si="1625"/>
        <v>5.220385692728783E-2</v>
      </c>
      <c r="AK6762" s="77">
        <f t="shared" si="1626"/>
        <v>0.3405446493701722</v>
      </c>
      <c r="AL6762" s="77">
        <f t="shared" si="1627"/>
        <v>0.28419233219114576</v>
      </c>
      <c r="AM6762" s="77">
        <f t="shared" si="1628"/>
        <v>7.7174493162154273E-2</v>
      </c>
      <c r="AN6762" s="77">
        <f t="shared" si="1629"/>
        <v>0.32157669671657735</v>
      </c>
      <c r="AO6762" s="77">
        <f t="shared" si="1630"/>
        <v>0.31339772128740612</v>
      </c>
      <c r="BR6762" s="19">
        <v>1</v>
      </c>
      <c r="BS6762" s="41">
        <v>1</v>
      </c>
      <c r="BT6762" s="27">
        <v>0.26048860000000001</v>
      </c>
      <c r="BU6762" s="28">
        <v>1.054168</v>
      </c>
      <c r="BV6762" s="28">
        <v>0.92454120000000006</v>
      </c>
      <c r="BX6762" s="19">
        <v>8.9008000000000003</v>
      </c>
      <c r="BY6762" s="19">
        <v>3</v>
      </c>
      <c r="BZ6762" s="19">
        <v>4.4545000000000003</v>
      </c>
      <c r="CA6762" s="19">
        <v>0</v>
      </c>
      <c r="CB6762" s="27">
        <v>0.64859040000000001</v>
      </c>
      <c r="CC6762" s="28">
        <v>3.494812</v>
      </c>
      <c r="CD6762" s="28">
        <v>3.3464240000000003</v>
      </c>
    </row>
    <row r="6763" spans="1:82" x14ac:dyDescent="0.25">
      <c r="A6763" s="15">
        <v>43382.499999983615</v>
      </c>
      <c r="B6763" s="24">
        <v>10</v>
      </c>
      <c r="C6763" s="25">
        <v>9</v>
      </c>
      <c r="D6763" s="26">
        <v>12</v>
      </c>
      <c r="E6763" s="52">
        <v>4.6503621328146982</v>
      </c>
      <c r="F6763" s="52">
        <v>5.6574805535705144</v>
      </c>
      <c r="G6763" s="52">
        <v>5.9751438857281185</v>
      </c>
      <c r="H6763" s="52">
        <v>6.9055448686629104</v>
      </c>
      <c r="I6763" s="52">
        <v>6.7734729706416559</v>
      </c>
      <c r="J6763" s="19">
        <f>BR6763/'Gas+GHG'!E6761</f>
        <v>0.37091167609725595</v>
      </c>
      <c r="K6763" s="40">
        <f>BS6763/'Gas+GHG'!F6761</f>
        <v>0.19665443182474091</v>
      </c>
      <c r="L6763" s="27">
        <f>BT6763/'Gas+GHG'!G6761</f>
        <v>0.12985551711388302</v>
      </c>
      <c r="M6763" s="28">
        <f>BU6763/'Gas+GHG'!H6761</f>
        <v>0.18935739651272226</v>
      </c>
      <c r="N6763" s="28">
        <f>BV6763/'Gas+GHG'!I6761</f>
        <v>0.18688930584356489</v>
      </c>
      <c r="P6763" s="19">
        <f>BX6763/'Gas+GHG'!E6761</f>
        <v>2.0476133845817786</v>
      </c>
      <c r="Q6763" s="19">
        <f>BY6763/'Gas+GHG'!F6761</f>
        <v>0.58996329547422266</v>
      </c>
      <c r="R6763" s="19">
        <f>BZ6763/'Gas+GHG'!E6761</f>
        <v>1.1035798425305381</v>
      </c>
      <c r="S6763" s="19">
        <f>CA6763/'Gas+GHG'!F6761</f>
        <v>0</v>
      </c>
      <c r="T6763" s="19">
        <f t="shared" si="1616"/>
        <v>0.35951969855397908</v>
      </c>
      <c r="U6763" s="19">
        <f t="shared" si="1617"/>
        <v>0.43421319544921383</v>
      </c>
      <c r="V6763" s="19">
        <f t="shared" si="1621"/>
        <v>1.1329160390967605</v>
      </c>
      <c r="W6763" s="19">
        <f t="shared" si="1622"/>
        <v>0.25616984772561091</v>
      </c>
      <c r="X6763" s="19">
        <f t="shared" si="1623"/>
        <v>2.0182771880155563</v>
      </c>
      <c r="Y6763" s="19">
        <f t="shared" si="1624"/>
        <v>0.33379344774861169</v>
      </c>
      <c r="Z6763" s="102"/>
      <c r="AA6763" s="102"/>
      <c r="AB6763" s="102"/>
      <c r="AC6763" s="102"/>
      <c r="AD6763" s="20">
        <f>CB6763/'Gas+GHG'!G6761</f>
        <v>0.42161828785084893</v>
      </c>
      <c r="AE6763" s="21">
        <f>CC6763/'Gas+GHG'!H6761</f>
        <v>0.61030410601849461</v>
      </c>
      <c r="AF6763" s="21">
        <f>CD6763/'Gas+GHG'!I6761</f>
        <v>0.70653356043869997</v>
      </c>
      <c r="AG6763" s="77">
        <f t="shared" si="1618"/>
        <v>0.45777287286672858</v>
      </c>
      <c r="AH6763" s="77">
        <f t="shared" si="1619"/>
        <v>0.52677657838728609</v>
      </c>
      <c r="AI6763" s="77">
        <f t="shared" si="1620"/>
        <v>0.51698139273533961</v>
      </c>
      <c r="AJ6763" s="77">
        <f t="shared" si="1625"/>
        <v>0.19300541488263445</v>
      </c>
      <c r="AK6763" s="77">
        <f t="shared" si="1626"/>
        <v>0.32149390874413408</v>
      </c>
      <c r="AL6763" s="77">
        <f t="shared" si="1627"/>
        <v>0.36526470408985734</v>
      </c>
      <c r="AM6763" s="77">
        <f t="shared" si="1628"/>
        <v>0.2286128729682145</v>
      </c>
      <c r="AN6763" s="77">
        <f t="shared" si="1629"/>
        <v>0.28881019727436053</v>
      </c>
      <c r="AO6763" s="77">
        <f t="shared" si="1630"/>
        <v>0.34126885634884263</v>
      </c>
      <c r="BR6763" s="19">
        <v>2.0499999999999998</v>
      </c>
      <c r="BS6763" s="41">
        <v>1</v>
      </c>
      <c r="BT6763" s="27">
        <v>0.65098250000000002</v>
      </c>
      <c r="BU6763" s="28">
        <v>0.99946710000000005</v>
      </c>
      <c r="BV6763" s="28">
        <v>1.0465549999999999</v>
      </c>
      <c r="BX6763" s="19">
        <v>11.317</v>
      </c>
      <c r="BY6763" s="19">
        <v>3</v>
      </c>
      <c r="BZ6763" s="19">
        <v>6.0994000000000002</v>
      </c>
      <c r="CA6763" s="19">
        <v>0</v>
      </c>
      <c r="CB6763" s="27">
        <v>2.1136270000000001</v>
      </c>
      <c r="CC6763" s="28">
        <v>3.2213099999999999</v>
      </c>
      <c r="CD6763" s="28">
        <v>3.956493</v>
      </c>
    </row>
    <row r="6764" spans="1:82" x14ac:dyDescent="0.25">
      <c r="A6764" s="15">
        <v>43382.541666650279</v>
      </c>
      <c r="B6764" s="24">
        <v>10</v>
      </c>
      <c r="C6764" s="25">
        <v>9</v>
      </c>
      <c r="D6764" s="26">
        <v>13</v>
      </c>
      <c r="E6764" s="52">
        <v>4.6696911544524884</v>
      </c>
      <c r="F6764" s="52">
        <v>6.2463170191503803</v>
      </c>
      <c r="G6764" s="52">
        <v>6.3161472302294364</v>
      </c>
      <c r="H6764" s="52">
        <v>7.3249433552510785</v>
      </c>
      <c r="I6764" s="52">
        <v>7.313099570767692</v>
      </c>
      <c r="J6764" s="19">
        <f>BR6764/'Gas+GHG'!E6762</f>
        <v>0.99512888709019898</v>
      </c>
      <c r="K6764" s="40">
        <f>BS6764/'Gas+GHG'!F6762</f>
        <v>0.24581803978092612</v>
      </c>
      <c r="L6764" s="27">
        <f>BT6764/'Gas+GHG'!G6762</f>
        <v>0.1368541596326793</v>
      </c>
      <c r="M6764" s="28">
        <f>BU6764/'Gas+GHG'!H6762</f>
        <v>0.18164869586109569</v>
      </c>
      <c r="N6764" s="28">
        <f>BV6764/'Gas+GHG'!I6762</f>
        <v>0.1992287090708052</v>
      </c>
      <c r="P6764" s="19">
        <f>BX6764/'Gas+GHG'!E6762</f>
        <v>1.2662381824385542</v>
      </c>
      <c r="Q6764" s="19">
        <f>BY6764/'Gas+GHG'!F6762</f>
        <v>0.75121992957051031</v>
      </c>
      <c r="R6764" s="19">
        <f>BZ6764/'Gas+GHG'!E6762</f>
        <v>1.1807113779062748</v>
      </c>
      <c r="S6764" s="19">
        <f>CA6764/'Gas+GHG'!F6762</f>
        <v>0</v>
      </c>
      <c r="T6764" s="19">
        <f t="shared" si="1616"/>
        <v>0.36095324617651853</v>
      </c>
      <c r="U6764" s="19">
        <f t="shared" si="1617"/>
        <v>0.47788457888055169</v>
      </c>
      <c r="V6764" s="19">
        <f t="shared" si="1621"/>
        <v>0.8832343870366709</v>
      </c>
      <c r="W6764" s="19">
        <f t="shared" si="1622"/>
        <v>0.35899641968948104</v>
      </c>
      <c r="X6764" s="19">
        <f t="shared" si="1623"/>
        <v>1.5637151733081582</v>
      </c>
      <c r="Y6764" s="19">
        <f t="shared" si="1624"/>
        <v>0.39222350988102928</v>
      </c>
      <c r="Z6764" s="102"/>
      <c r="AA6764" s="102"/>
      <c r="AB6764" s="102"/>
      <c r="AC6764" s="102"/>
      <c r="AD6764" s="20">
        <f>CB6764/'Gas+GHG'!G6762</f>
        <v>0.4812475096430413</v>
      </c>
      <c r="AE6764" s="21">
        <f>CC6764/'Gas+GHG'!H6762</f>
        <v>0.54341355891837018</v>
      </c>
      <c r="AF6764" s="21">
        <f>CD6764/'Gas+GHG'!I6762</f>
        <v>0.76823093372632856</v>
      </c>
      <c r="AG6764" s="77">
        <f t="shared" si="1618"/>
        <v>0.48306357525965943</v>
      </c>
      <c r="AH6764" s="77">
        <f t="shared" si="1619"/>
        <v>0.55788150002334347</v>
      </c>
      <c r="AI6764" s="77">
        <f t="shared" si="1620"/>
        <v>0.55700309917066737</v>
      </c>
      <c r="AJ6764" s="77">
        <f t="shared" si="1625"/>
        <v>0.23247314259297497</v>
      </c>
      <c r="AK6764" s="77">
        <f t="shared" si="1626"/>
        <v>0.30316037138240387</v>
      </c>
      <c r="AL6764" s="77">
        <f t="shared" si="1627"/>
        <v>0.42790701096434058</v>
      </c>
      <c r="AM6764" s="77">
        <f t="shared" si="1628"/>
        <v>0.24877436705006631</v>
      </c>
      <c r="AN6764" s="77">
        <f t="shared" si="1629"/>
        <v>0.24025318753596628</v>
      </c>
      <c r="AO6764" s="77">
        <f t="shared" si="1630"/>
        <v>0.34032392276198797</v>
      </c>
      <c r="BR6764" s="19">
        <v>5.5</v>
      </c>
      <c r="BS6764" s="41">
        <v>1.25</v>
      </c>
      <c r="BT6764" s="27">
        <v>0.6860676</v>
      </c>
      <c r="BU6764" s="28">
        <v>0.95877899999999994</v>
      </c>
      <c r="BV6764" s="28">
        <v>1.1156539999999999</v>
      </c>
      <c r="BX6764" s="19">
        <v>6.9984000000000002</v>
      </c>
      <c r="BY6764" s="19">
        <v>3.8200000000000003</v>
      </c>
      <c r="BZ6764" s="19">
        <v>6.5256999999999996</v>
      </c>
      <c r="CA6764" s="19">
        <v>0</v>
      </c>
      <c r="CB6764" s="27">
        <v>2.4125559999999999</v>
      </c>
      <c r="CC6764" s="28">
        <v>2.8682479999999999</v>
      </c>
      <c r="CD6764" s="28">
        <v>4.30199</v>
      </c>
    </row>
    <row r="6765" spans="1:82" x14ac:dyDescent="0.25">
      <c r="A6765" s="15">
        <v>43382.583333316943</v>
      </c>
      <c r="B6765" s="24">
        <v>10</v>
      </c>
      <c r="C6765" s="25">
        <v>9</v>
      </c>
      <c r="D6765" s="26">
        <v>14</v>
      </c>
      <c r="E6765" s="52">
        <v>5.0532626793187809</v>
      </c>
      <c r="F6765" s="52">
        <v>6.0292636231124597</v>
      </c>
      <c r="G6765" s="52">
        <v>6.6112184244737398</v>
      </c>
      <c r="H6765" s="52">
        <v>7.5225242387121076</v>
      </c>
      <c r="I6765" s="52">
        <v>7.5992918400921372</v>
      </c>
      <c r="J6765" s="19">
        <f>BR6765/'Gas+GHG'!E6763</f>
        <v>0.99512888709019898</v>
      </c>
      <c r="K6765" s="40">
        <f>BS6765/'Gas+GHG'!F6763</f>
        <v>0.41297430683195591</v>
      </c>
      <c r="L6765" s="27">
        <f>BT6765/'Gas+GHG'!G6763</f>
        <v>0.12860557928024338</v>
      </c>
      <c r="M6765" s="28">
        <f>BU6765/'Gas+GHG'!H6763</f>
        <v>0.1113181343930935</v>
      </c>
      <c r="N6765" s="28">
        <f>BV6765/'Gas+GHG'!I6763</f>
        <v>0.23140233822094397</v>
      </c>
      <c r="P6765" s="19">
        <f>BX6765/'Gas+GHG'!E6763</f>
        <v>1.2817983795821464</v>
      </c>
      <c r="Q6765" s="19">
        <f>BY6765/'Gas+GHG'!F6763</f>
        <v>0.94317628701895795</v>
      </c>
      <c r="R6765" s="19">
        <f>BZ6765/'Gas+GHG'!E6763</f>
        <v>0.81238703691545333</v>
      </c>
      <c r="S6765" s="19">
        <f>CA6765/'Gas+GHG'!F6763</f>
        <v>0</v>
      </c>
      <c r="T6765" s="19">
        <f t="shared" si="1616"/>
        <v>0.38940104130293435</v>
      </c>
      <c r="U6765" s="19">
        <f t="shared" si="1617"/>
        <v>0.46178669324075622</v>
      </c>
      <c r="V6765" s="19">
        <f t="shared" si="1621"/>
        <v>0.81547798186558451</v>
      </c>
      <c r="W6765" s="19">
        <f t="shared" si="1622"/>
        <v>0.43554625872557895</v>
      </c>
      <c r="X6765" s="19">
        <f t="shared" si="1623"/>
        <v>1.2787074346320151</v>
      </c>
      <c r="Y6765" s="19">
        <f t="shared" si="1624"/>
        <v>0.507630028293379</v>
      </c>
      <c r="Z6765" s="102"/>
      <c r="AA6765" s="102"/>
      <c r="AB6765" s="102"/>
      <c r="AC6765" s="102"/>
      <c r="AD6765" s="20">
        <f>CB6765/'Gas+GHG'!G6763</f>
        <v>0.50257570471024138</v>
      </c>
      <c r="AE6765" s="21">
        <f>CC6765/'Gas+GHG'!H6763</f>
        <v>0.40662973918835649</v>
      </c>
      <c r="AF6765" s="21">
        <f>CD6765/'Gas+GHG'!I6763</f>
        <v>0.73339099059789892</v>
      </c>
      <c r="AG6765" s="77">
        <f t="shared" si="1618"/>
        <v>0.50494769422415986</v>
      </c>
      <c r="AH6765" s="77">
        <f t="shared" si="1619"/>
        <v>0.57253519595542524</v>
      </c>
      <c r="AI6765" s="77">
        <f t="shared" si="1620"/>
        <v>0.57822870773831025</v>
      </c>
      <c r="AJ6765" s="77">
        <f t="shared" si="1625"/>
        <v>0.2537744432665186</v>
      </c>
      <c r="AK6765" s="77">
        <f t="shared" si="1626"/>
        <v>0.23280983740750913</v>
      </c>
      <c r="AL6765" s="77">
        <f t="shared" si="1627"/>
        <v>0.42406772476034232</v>
      </c>
      <c r="AM6765" s="77">
        <f t="shared" si="1628"/>
        <v>0.24880126144372275</v>
      </c>
      <c r="AN6765" s="77">
        <f t="shared" si="1629"/>
        <v>0.17381990178084736</v>
      </c>
      <c r="AO6765" s="77">
        <f t="shared" si="1630"/>
        <v>0.30932326583755659</v>
      </c>
      <c r="BR6765" s="19">
        <v>5.5</v>
      </c>
      <c r="BS6765" s="41">
        <v>2.1</v>
      </c>
      <c r="BT6765" s="27">
        <v>0.64471639999999986</v>
      </c>
      <c r="BU6765" s="28">
        <v>0.58755989999999991</v>
      </c>
      <c r="BV6765" s="28">
        <v>1.2958220000000003</v>
      </c>
      <c r="BX6765" s="19">
        <v>7.0843999999999996</v>
      </c>
      <c r="BY6765" s="19">
        <v>4.7961099999999997</v>
      </c>
      <c r="BZ6765" s="19">
        <v>4.49</v>
      </c>
      <c r="CA6765" s="19">
        <v>0</v>
      </c>
      <c r="CB6765" s="27">
        <v>2.5194770000000002</v>
      </c>
      <c r="CC6765" s="28">
        <v>2.1462750000000002</v>
      </c>
      <c r="CD6765" s="28">
        <v>4.1068910000000001</v>
      </c>
    </row>
    <row r="6766" spans="1:82" x14ac:dyDescent="0.25">
      <c r="A6766" s="15">
        <v>43382.624999983607</v>
      </c>
      <c r="B6766" s="24">
        <v>10</v>
      </c>
      <c r="C6766" s="25">
        <v>9</v>
      </c>
      <c r="D6766" s="26">
        <v>15</v>
      </c>
      <c r="E6766" s="52">
        <v>7.6264940954353566</v>
      </c>
      <c r="F6766" s="52">
        <v>9.7125696664807659</v>
      </c>
      <c r="G6766" s="52">
        <v>6.7632842656846748</v>
      </c>
      <c r="H6766" s="52">
        <v>8.1926304406148596</v>
      </c>
      <c r="I6766" s="52">
        <v>8.1498521323104161</v>
      </c>
      <c r="J6766" s="19">
        <f>BR6766/'Gas+GHG'!E6764</f>
        <v>1.4126487816082614</v>
      </c>
      <c r="K6766" s="40">
        <f>BS6766/'Gas+GHG'!F6764</f>
        <v>0.9473846918600074</v>
      </c>
      <c r="L6766" s="27">
        <f>BT6766/'Gas+GHG'!G6764</f>
        <v>0.12863801411079986</v>
      </c>
      <c r="M6766" s="28">
        <f>BU6766/'Gas+GHG'!H6764</f>
        <v>9.5704302663361759E-2</v>
      </c>
      <c r="N6766" s="28">
        <f>BV6766/'Gas+GHG'!I6764</f>
        <v>0.19531057934086873</v>
      </c>
      <c r="P6766" s="19">
        <f>BX6766/'Gas+GHG'!E6764</f>
        <v>2.5001256294204306</v>
      </c>
      <c r="Q6766" s="19">
        <f>BY6766/'Gas+GHG'!F6764</f>
        <v>1.8460954452990732</v>
      </c>
      <c r="R6766" s="19">
        <f>BZ6766/'Gas+GHG'!E6764</f>
        <v>1.6899097828040832</v>
      </c>
      <c r="S6766" s="19">
        <f>CA6766/'Gas+GHG'!F6764</f>
        <v>0</v>
      </c>
      <c r="T6766" s="19">
        <f t="shared" si="1616"/>
        <v>0.58024617811036183</v>
      </c>
      <c r="U6766" s="19">
        <f t="shared" si="1617"/>
        <v>0.73496113116639794</v>
      </c>
      <c r="V6766" s="19">
        <f t="shared" si="1621"/>
        <v>2.4312520340903485</v>
      </c>
      <c r="W6766" s="19">
        <f t="shared" si="1622"/>
        <v>1.3568083967181419</v>
      </c>
      <c r="X6766" s="19">
        <f t="shared" si="1623"/>
        <v>1.7587833781341653</v>
      </c>
      <c r="Y6766" s="19">
        <f t="shared" si="1624"/>
        <v>0.48928704858093125</v>
      </c>
      <c r="Z6766" s="102"/>
      <c r="AA6766" s="102"/>
      <c r="AB6766" s="102"/>
      <c r="AC6766" s="102"/>
      <c r="AD6766" s="20">
        <f>CB6766/'Gas+GHG'!G6764</f>
        <v>0.50485930827857028</v>
      </c>
      <c r="AE6766" s="21">
        <f>CC6766/'Gas+GHG'!H6764</f>
        <v>0.32856039108133878</v>
      </c>
      <c r="AF6766" s="21">
        <f>CD6766/'Gas+GHG'!I6764</f>
        <v>0.6291958118597557</v>
      </c>
      <c r="AG6766" s="77">
        <f t="shared" si="1618"/>
        <v>0.51622574177475089</v>
      </c>
      <c r="AH6766" s="77">
        <f t="shared" si="1619"/>
        <v>0.62223399450757322</v>
      </c>
      <c r="AI6766" s="77">
        <f t="shared" si="1620"/>
        <v>0.61906131751878046</v>
      </c>
      <c r="AJ6766" s="77">
        <f t="shared" si="1625"/>
        <v>0.26062137090799259</v>
      </c>
      <c r="AK6766" s="77">
        <f t="shared" si="1626"/>
        <v>0.20444144457951186</v>
      </c>
      <c r="AL6766" s="77">
        <f t="shared" si="1627"/>
        <v>0.38951078826719909</v>
      </c>
      <c r="AM6766" s="77">
        <f t="shared" si="1628"/>
        <v>0.2442379373705777</v>
      </c>
      <c r="AN6766" s="77">
        <f t="shared" si="1629"/>
        <v>0.12411894650182692</v>
      </c>
      <c r="AO6766" s="77">
        <f t="shared" si="1630"/>
        <v>0.23968502359255661</v>
      </c>
      <c r="BR6766" s="19">
        <v>7.8075999999999999</v>
      </c>
      <c r="BS6766" s="41">
        <v>4.8175099999999995</v>
      </c>
      <c r="BT6766" s="27">
        <v>0.64487899999999998</v>
      </c>
      <c r="BU6766" s="28">
        <v>0.50514689999999995</v>
      </c>
      <c r="BV6766" s="28">
        <v>1.0937129999999999</v>
      </c>
      <c r="BX6766" s="19">
        <v>13.818</v>
      </c>
      <c r="BY6766" s="19">
        <v>9.3875099999999989</v>
      </c>
      <c r="BZ6766" s="19">
        <v>9.34</v>
      </c>
      <c r="CA6766" s="19">
        <v>0</v>
      </c>
      <c r="CB6766" s="27">
        <v>2.5309249999999999</v>
      </c>
      <c r="CC6766" s="28">
        <v>1.7342089999999999</v>
      </c>
      <c r="CD6766" s="28">
        <v>3.5234119999999995</v>
      </c>
    </row>
    <row r="6767" spans="1:82" x14ac:dyDescent="0.25">
      <c r="A6767" s="15">
        <v>43382.666666650272</v>
      </c>
      <c r="B6767" s="24">
        <v>10</v>
      </c>
      <c r="C6767" s="25">
        <v>9</v>
      </c>
      <c r="D6767" s="26">
        <v>16</v>
      </c>
      <c r="E6767" s="52">
        <v>10.6114012855149</v>
      </c>
      <c r="F6767" s="52">
        <v>12.796014796821106</v>
      </c>
      <c r="G6767" s="52">
        <v>8.7314660535216699</v>
      </c>
      <c r="H6767" s="52">
        <v>9.926861806274502</v>
      </c>
      <c r="I6767" s="52">
        <v>12.291285949773062</v>
      </c>
      <c r="J6767" s="19">
        <f>BR6767/'Gas+GHG'!E6765</f>
        <v>1.9247602001573703</v>
      </c>
      <c r="K6767" s="40">
        <f>BS6767/'Gas+GHG'!F6765</f>
        <v>1.9665443182474089</v>
      </c>
      <c r="L6767" s="27">
        <f>BT6767/'Gas+GHG'!G6765</f>
        <v>0.25703585887356789</v>
      </c>
      <c r="M6767" s="28">
        <f>BU6767/'Gas+GHG'!H6765</f>
        <v>9.5462819039143318E-2</v>
      </c>
      <c r="N6767" s="28">
        <f>BV6767/'Gas+GHG'!I6765</f>
        <v>0.17362111247283193</v>
      </c>
      <c r="P6767" s="19">
        <f>BX6767/'Gas+GHG'!E6765</f>
        <v>3.0121646749595694</v>
      </c>
      <c r="Q6767" s="19">
        <f>BY6767/'Gas+GHG'!F6765</f>
        <v>2.9891906277110629</v>
      </c>
      <c r="R6767" s="19">
        <f>BZ6767/'Gas+GHG'!E6765</f>
        <v>1.1360753240071562</v>
      </c>
      <c r="S6767" s="19">
        <f>CA6767/'Gas+GHG'!F6765</f>
        <v>0</v>
      </c>
      <c r="T6767" s="19">
        <f t="shared" si="1616"/>
        <v>0.79777462882502237</v>
      </c>
      <c r="U6767" s="19">
        <f t="shared" si="1617"/>
        <v>0.80651308287024714</v>
      </c>
      <c r="V6767" s="19">
        <f t="shared" si="1621"/>
        <v>3.3093606254527907</v>
      </c>
      <c r="W6767" s="19">
        <f t="shared" si="1622"/>
        <v>2.4108213484420986</v>
      </c>
      <c r="X6767" s="19">
        <f t="shared" si="1623"/>
        <v>0.83887937351393493</v>
      </c>
      <c r="Y6767" s="19">
        <f t="shared" si="1624"/>
        <v>0.57836927926896431</v>
      </c>
      <c r="Z6767" s="102"/>
      <c r="AA6767" s="102"/>
      <c r="AB6767" s="102"/>
      <c r="AC6767" s="102"/>
      <c r="AD6767" s="20">
        <f>CB6767/'Gas+GHG'!G6765</f>
        <v>0.95081109966625965</v>
      </c>
      <c r="AE6767" s="21">
        <f>CC6767/'Gas+GHG'!H6765</f>
        <v>0.45439730683571883</v>
      </c>
      <c r="AF6767" s="21">
        <f>CD6767/'Gas+GHG'!I6765</f>
        <v>0.59511731557369474</v>
      </c>
      <c r="AG6767" s="77">
        <f t="shared" si="1618"/>
        <v>0.66219703693657783</v>
      </c>
      <c r="AH6767" s="77">
        <f t="shared" si="1619"/>
        <v>0.75085422670360835</v>
      </c>
      <c r="AI6767" s="77">
        <f t="shared" si="1620"/>
        <v>0.80449416748205493</v>
      </c>
      <c r="AJ6767" s="77">
        <f t="shared" si="1625"/>
        <v>0.62962429288540633</v>
      </c>
      <c r="AK6767" s="77">
        <f t="shared" si="1626"/>
        <v>0.34118613844033591</v>
      </c>
      <c r="AL6767" s="77">
        <f t="shared" si="1627"/>
        <v>0.47876840934661491</v>
      </c>
      <c r="AM6767" s="77">
        <f t="shared" si="1628"/>
        <v>0.32118680678085332</v>
      </c>
      <c r="AN6767" s="77">
        <f t="shared" si="1629"/>
        <v>0.11321116839538292</v>
      </c>
      <c r="AO6767" s="77">
        <f t="shared" si="1630"/>
        <v>0.11634890622707983</v>
      </c>
      <c r="BR6767" s="19">
        <v>10.638</v>
      </c>
      <c r="BS6767" s="41">
        <v>10</v>
      </c>
      <c r="BT6767" s="27">
        <v>1.288554</v>
      </c>
      <c r="BU6767" s="28">
        <v>0.50387230000000005</v>
      </c>
      <c r="BV6767" s="28">
        <v>0.97225490000000003</v>
      </c>
      <c r="BX6767" s="19">
        <v>16.648</v>
      </c>
      <c r="BY6767" s="19">
        <v>15.20022</v>
      </c>
      <c r="BZ6767" s="19">
        <v>6.2789999999999999</v>
      </c>
      <c r="CA6767" s="19">
        <v>0</v>
      </c>
      <c r="CB6767" s="27">
        <v>4.7665389999999999</v>
      </c>
      <c r="CC6767" s="28">
        <v>2.3984019999999999</v>
      </c>
      <c r="CD6767" s="28">
        <v>3.3325769999999899</v>
      </c>
    </row>
    <row r="6768" spans="1:82" x14ac:dyDescent="0.25">
      <c r="A6768" s="15">
        <v>43382.708333316936</v>
      </c>
      <c r="B6768" s="24">
        <v>10</v>
      </c>
      <c r="C6768" s="25">
        <v>9</v>
      </c>
      <c r="D6768" s="26">
        <v>17</v>
      </c>
      <c r="E6768" s="52">
        <v>9.9103782176910862</v>
      </c>
      <c r="F6768" s="52">
        <v>11.872580648213036</v>
      </c>
      <c r="G6768" s="52">
        <v>9.9776422368791238</v>
      </c>
      <c r="H6768" s="52">
        <v>13.757144658279815</v>
      </c>
      <c r="I6768" s="52">
        <v>13.190377528455761</v>
      </c>
      <c r="J6768" s="19">
        <f>BR6768/'Gas+GHG'!E6766</f>
        <v>1.6283927243294165</v>
      </c>
      <c r="K6768" s="40">
        <f>BS6768/'Gas+GHG'!F6766</f>
        <v>4.6456109069708553</v>
      </c>
      <c r="L6768" s="27">
        <f>BT6768/'Gas+GHG'!G6766</f>
        <v>0.36107586400276803</v>
      </c>
      <c r="M6768" s="28">
        <f>BU6768/'Gas+GHG'!H6766</f>
        <v>0.46393407224626515</v>
      </c>
      <c r="N6768" s="28">
        <f>BV6768/'Gas+GHG'!I6766</f>
        <v>0.18734913830583125</v>
      </c>
      <c r="P6768" s="19">
        <f>BX6768/'Gas+GHG'!E6766</f>
        <v>2.7157971991316154</v>
      </c>
      <c r="Q6768" s="19">
        <f>BY6768/'Gas+GHG'!F6766</f>
        <v>5.1470797081239441</v>
      </c>
      <c r="R6768" s="19">
        <f>BZ6768/'Gas+GHG'!E6766</f>
        <v>1.9131805185621389</v>
      </c>
      <c r="S6768" s="19">
        <f>CA6768/'Gas+GHG'!F6766</f>
        <v>0</v>
      </c>
      <c r="T6768" s="19">
        <f t="shared" si="1616"/>
        <v>0.74963171220352232</v>
      </c>
      <c r="U6768" s="19">
        <f t="shared" si="1617"/>
        <v>0.80281934627581486</v>
      </c>
      <c r="V6768" s="19">
        <f t="shared" si="1621"/>
        <v>3.4700284922667217</v>
      </c>
      <c r="W6768" s="19">
        <f t="shared" si="1622"/>
        <v>4.1321751665055766</v>
      </c>
      <c r="X6768" s="19">
        <f t="shared" si="1623"/>
        <v>1.1589492254270322</v>
      </c>
      <c r="Y6768" s="19">
        <f t="shared" si="1624"/>
        <v>1.0149045416183673</v>
      </c>
      <c r="Z6768" s="102"/>
      <c r="AA6768" s="102"/>
      <c r="AB6768" s="102"/>
      <c r="AC6768" s="102"/>
      <c r="AD6768" s="20">
        <f>CB6768/'Gas+GHG'!G6766</f>
        <v>1.1443698407978544</v>
      </c>
      <c r="AE6768" s="21">
        <f>CC6768/'Gas+GHG'!H6766</f>
        <v>2.3196694139395215</v>
      </c>
      <c r="AF6768" s="21">
        <f>CD6768/'Gas+GHG'!I6766</f>
        <v>0.82312564378383068</v>
      </c>
      <c r="AG6768" s="77">
        <f t="shared" si="1618"/>
        <v>0.75462038553611033</v>
      </c>
      <c r="AH6768" s="77">
        <f t="shared" si="1619"/>
        <v>0.810357602316082</v>
      </c>
      <c r="AI6768" s="77">
        <f t="shared" si="1620"/>
        <v>0.80809053379678575</v>
      </c>
      <c r="AJ6768" s="77">
        <f t="shared" si="1625"/>
        <v>0.86356481045877409</v>
      </c>
      <c r="AK6768" s="77">
        <f t="shared" si="1626"/>
        <v>1.8797617444459818</v>
      </c>
      <c r="AL6768" s="77">
        <f t="shared" si="1627"/>
        <v>0.66516004086709868</v>
      </c>
      <c r="AM6768" s="77">
        <f t="shared" si="1628"/>
        <v>0.28080503033908033</v>
      </c>
      <c r="AN6768" s="77">
        <f t="shared" si="1629"/>
        <v>0.43990766949353971</v>
      </c>
      <c r="AO6768" s="77">
        <f t="shared" si="1630"/>
        <v>0.15796560291673203</v>
      </c>
      <c r="BR6768" s="19">
        <v>9</v>
      </c>
      <c r="BS6768" s="41">
        <v>23.62322</v>
      </c>
      <c r="BT6768" s="27">
        <v>1.8101200000000002</v>
      </c>
      <c r="BU6768" s="28">
        <v>2.44873899999999</v>
      </c>
      <c r="BV6768" s="28">
        <v>1.0491299999999999</v>
      </c>
      <c r="BX6768" s="19">
        <v>15.01</v>
      </c>
      <c r="BY6768" s="19">
        <v>26.173219999999997</v>
      </c>
      <c r="BZ6768" s="19">
        <v>10.574</v>
      </c>
      <c r="CA6768" s="19">
        <v>0</v>
      </c>
      <c r="CB6768" s="27">
        <v>5.7368739999999905</v>
      </c>
      <c r="CC6768" s="28">
        <v>12.243689999999898</v>
      </c>
      <c r="CD6768" s="28">
        <v>4.609392999999999</v>
      </c>
    </row>
    <row r="6769" spans="1:82" x14ac:dyDescent="0.25">
      <c r="A6769" s="15">
        <v>43382.7499999836</v>
      </c>
      <c r="B6769" s="24">
        <v>10</v>
      </c>
      <c r="C6769" s="25">
        <v>9</v>
      </c>
      <c r="D6769" s="26">
        <v>18</v>
      </c>
      <c r="E6769" s="52">
        <v>8.4997667363134859</v>
      </c>
      <c r="F6769" s="52">
        <v>9.0427214077106957</v>
      </c>
      <c r="G6769" s="52">
        <v>8.9284573736804091</v>
      </c>
      <c r="H6769" s="52">
        <v>10.402682229483695</v>
      </c>
      <c r="I6769" s="52">
        <v>12.055128887312657</v>
      </c>
      <c r="J6769" s="19">
        <f>BR6769/'Gas+GHG'!E6767</f>
        <v>1.831399017295817</v>
      </c>
      <c r="K6769" s="40">
        <f>BS6769/'Gas+GHG'!F6767</f>
        <v>3.7624476529118533</v>
      </c>
      <c r="L6769" s="27">
        <f>BT6769/'Gas+GHG'!G6767</f>
        <v>0.40489639725603305</v>
      </c>
      <c r="M6769" s="28">
        <f>BU6769/'Gas+GHG'!H6767</f>
        <v>0.32181226325502998</v>
      </c>
      <c r="N6769" s="28">
        <f>BV6769/'Gas+GHG'!I6767</f>
        <v>0.25051261820130721</v>
      </c>
      <c r="P6769" s="19">
        <f>BX6769/'Gas+GHG'!E6767</f>
        <v>2.9188034920980166</v>
      </c>
      <c r="Q6769" s="19">
        <f>BY6769/'Gas+GHG'!F6767</f>
        <v>4.263916454064943</v>
      </c>
      <c r="R6769" s="19">
        <f>BZ6769/'Gas+GHG'!E6767</f>
        <v>0.59345868175560956</v>
      </c>
      <c r="S6769" s="19">
        <f>CA6769/'Gas+GHG'!F6767</f>
        <v>0</v>
      </c>
      <c r="T6769" s="19">
        <f t="shared" si="1616"/>
        <v>0.64501292842078928</v>
      </c>
      <c r="U6769" s="19">
        <f t="shared" si="1617"/>
        <v>0.68528146310991267</v>
      </c>
      <c r="V6769" s="19">
        <f t="shared" si="1621"/>
        <v>2.2654545101388948</v>
      </c>
      <c r="W6769" s="19">
        <f t="shared" si="1622"/>
        <v>2.9219829062200549</v>
      </c>
      <c r="X6769" s="19">
        <f t="shared" si="1623"/>
        <v>1.2468076637147316</v>
      </c>
      <c r="Y6769" s="19">
        <f t="shared" si="1624"/>
        <v>1.3419335478448882</v>
      </c>
      <c r="Z6769" s="102"/>
      <c r="AA6769" s="102"/>
      <c r="AB6769" s="102"/>
      <c r="AC6769" s="102"/>
      <c r="AD6769" s="20">
        <f>CB6769/'Gas+GHG'!G6767</f>
        <v>1.3410495865966505</v>
      </c>
      <c r="AE6769" s="21">
        <f>CC6769/'Gas+GHG'!H6767</f>
        <v>1.6090615057335089</v>
      </c>
      <c r="AF6769" s="21">
        <f>CD6769/'Gas+GHG'!I6767</f>
        <v>1.2525632695822495</v>
      </c>
      <c r="AG6769" s="77">
        <f t="shared" si="1618"/>
        <v>0.67680700757898005</v>
      </c>
      <c r="AH6769" s="77">
        <f t="shared" si="1619"/>
        <v>0.78614371259841775</v>
      </c>
      <c r="AI6769" s="77">
        <f t="shared" si="1620"/>
        <v>0.80354953923221339</v>
      </c>
      <c r="AJ6769" s="77">
        <f t="shared" si="1625"/>
        <v>0.90763175771950733</v>
      </c>
      <c r="AK6769" s="77">
        <f t="shared" si="1626"/>
        <v>1.2649535859165411</v>
      </c>
      <c r="AL6769" s="77">
        <f t="shared" si="1627"/>
        <v>1.0064966381320113</v>
      </c>
      <c r="AM6769" s="77">
        <f t="shared" si="1628"/>
        <v>0.4334178288771432</v>
      </c>
      <c r="AN6769" s="77">
        <f t="shared" si="1629"/>
        <v>0.34410791981696798</v>
      </c>
      <c r="AO6769" s="77">
        <f t="shared" si="1630"/>
        <v>0.24606663145023822</v>
      </c>
      <c r="BR6769" s="19">
        <v>10.122</v>
      </c>
      <c r="BS6769" s="41">
        <v>19.132279999999998</v>
      </c>
      <c r="BT6769" s="27">
        <v>2.029798</v>
      </c>
      <c r="BU6769" s="28">
        <v>1.698591</v>
      </c>
      <c r="BV6769" s="28">
        <v>1.4028370000000001</v>
      </c>
      <c r="BX6769" s="19">
        <v>16.132000000000001</v>
      </c>
      <c r="BY6769" s="19">
        <v>21.682279999999999</v>
      </c>
      <c r="BZ6769" s="19">
        <v>3.28</v>
      </c>
      <c r="CA6769" s="19">
        <v>0</v>
      </c>
      <c r="CB6769" s="27">
        <v>6.722855</v>
      </c>
      <c r="CC6769" s="28">
        <v>8.4929559999999995</v>
      </c>
      <c r="CD6769" s="28">
        <v>7.0141859999999996</v>
      </c>
    </row>
    <row r="6770" spans="1:82" x14ac:dyDescent="0.25">
      <c r="A6770" s="15">
        <v>43382.791666650264</v>
      </c>
      <c r="B6770" s="24">
        <v>10</v>
      </c>
      <c r="C6770" s="25">
        <v>9</v>
      </c>
      <c r="D6770" s="26">
        <v>19</v>
      </c>
      <c r="E6770" s="52">
        <v>7.0103826615590759</v>
      </c>
      <c r="F6770" s="52">
        <v>7.4512364218394325</v>
      </c>
      <c r="G6770" s="52">
        <v>6.5256150411240927</v>
      </c>
      <c r="H6770" s="52">
        <v>8.6792046808816998</v>
      </c>
      <c r="I6770" s="52">
        <v>10.376975368261325</v>
      </c>
      <c r="J6770" s="19">
        <f>BR6770/'Gas+GHG'!E6768</f>
        <v>1.3512764691535348</v>
      </c>
      <c r="K6770" s="40">
        <f>BS6770/'Gas+GHG'!F6768</f>
        <v>1.9665443182474089</v>
      </c>
      <c r="L6770" s="27">
        <f>BT6770/'Gas+GHG'!G6768</f>
        <v>0.20688873837597005</v>
      </c>
      <c r="M6770" s="28">
        <f>BU6770/'Gas+GHG'!H6768</f>
        <v>0.25940164850879682</v>
      </c>
      <c r="N6770" s="28">
        <f>BV6770/'Gas+GHG'!I6768</f>
        <v>0.25051261820130716</v>
      </c>
      <c r="P6770" s="19">
        <f>BX6770/'Gas+GHG'!E6768</f>
        <v>2.3112320733982181</v>
      </c>
      <c r="Q6770" s="19">
        <f>BY6770/'Gas+GHG'!F6768</f>
        <v>2.4680131194004984</v>
      </c>
      <c r="R6770" s="19">
        <f>BZ6770/'Gas+GHG'!E6768</f>
        <v>0.89199734788266916</v>
      </c>
      <c r="S6770" s="19">
        <f>CA6770/'Gas+GHG'!F6768</f>
        <v>0</v>
      </c>
      <c r="T6770" s="19">
        <f t="shared" si="1616"/>
        <v>0.53455193151042346</v>
      </c>
      <c r="U6770" s="19">
        <f t="shared" si="1617"/>
        <v>0.56724809543327293</v>
      </c>
      <c r="V6770" s="19">
        <f t="shared" si="1621"/>
        <v>1.7122924742167143</v>
      </c>
      <c r="W6770" s="19">
        <f t="shared" si="1622"/>
        <v>1.3999757414842635</v>
      </c>
      <c r="X6770" s="19">
        <f t="shared" si="1623"/>
        <v>1.4909369470641731</v>
      </c>
      <c r="Y6770" s="19">
        <f t="shared" si="1624"/>
        <v>1.0680373779162349</v>
      </c>
      <c r="Z6770" s="102"/>
      <c r="AA6770" s="102"/>
      <c r="AB6770" s="102"/>
      <c r="AC6770" s="102"/>
      <c r="AD6770" s="20">
        <f>CB6770/'Gas+GHG'!G6768</f>
        <v>0.74843371509019407</v>
      </c>
      <c r="AE6770" s="21">
        <f>CC6770/'Gas+GHG'!H6768</f>
        <v>1.2970084320023429</v>
      </c>
      <c r="AF6770" s="21">
        <f>CD6770/'Gas+GHG'!I6768</f>
        <v>1.2525632695822493</v>
      </c>
      <c r="AG6770" s="77">
        <f t="shared" si="1618"/>
        <v>0.49859887176527773</v>
      </c>
      <c r="AH6770" s="77">
        <f t="shared" si="1619"/>
        <v>0.65832104321570561</v>
      </c>
      <c r="AI6770" s="77">
        <f t="shared" si="1620"/>
        <v>0.78423714896168251</v>
      </c>
      <c r="AJ6770" s="77">
        <f t="shared" si="1625"/>
        <v>0.37316820593506606</v>
      </c>
      <c r="AK6770" s="77">
        <f t="shared" si="1626"/>
        <v>0.85384794401534903</v>
      </c>
      <c r="AL6770" s="77">
        <f t="shared" si="1627"/>
        <v>0.98230664743130647</v>
      </c>
      <c r="AM6770" s="77">
        <f t="shared" si="1628"/>
        <v>0.37526550915512802</v>
      </c>
      <c r="AN6770" s="77">
        <f t="shared" si="1629"/>
        <v>0.44316048798699398</v>
      </c>
      <c r="AO6770" s="77">
        <f t="shared" si="1630"/>
        <v>0.27025662215094276</v>
      </c>
      <c r="BR6770" s="19">
        <v>7.4683999999999999</v>
      </c>
      <c r="BS6770" s="41">
        <v>10</v>
      </c>
      <c r="BT6770" s="27">
        <v>1.0371600000000001</v>
      </c>
      <c r="BU6770" s="28">
        <v>1.369175</v>
      </c>
      <c r="BV6770" s="28">
        <v>1.4028369999999999</v>
      </c>
      <c r="BX6770" s="19">
        <v>12.773999999999999</v>
      </c>
      <c r="BY6770" s="19">
        <v>12.55</v>
      </c>
      <c r="BZ6770" s="19">
        <v>4.93</v>
      </c>
      <c r="CA6770" s="19">
        <v>0</v>
      </c>
      <c r="CB6770" s="27">
        <v>3.7519949999999902</v>
      </c>
      <c r="CC6770" s="28">
        <v>6.8458759999999996</v>
      </c>
      <c r="CD6770" s="28">
        <v>7.0141859999999987</v>
      </c>
    </row>
    <row r="6771" spans="1:82" x14ac:dyDescent="0.25">
      <c r="A6771" s="15">
        <v>43382.833333316928</v>
      </c>
      <c r="B6771" s="24">
        <v>10</v>
      </c>
      <c r="C6771" s="25">
        <v>9</v>
      </c>
      <c r="D6771" s="26">
        <v>20</v>
      </c>
      <c r="E6771" s="52">
        <v>6.4878332456470149</v>
      </c>
      <c r="F6771" s="52">
        <v>7.0731505777575041</v>
      </c>
      <c r="G6771" s="52">
        <v>5.2363328164740075</v>
      </c>
      <c r="H6771" s="52">
        <v>8.1764943063520317</v>
      </c>
      <c r="I6771" s="52">
        <v>8.5720274049678959</v>
      </c>
      <c r="J6771" s="19">
        <f>BR6771/'Gas+GHG'!E6769</f>
        <v>0.66563266594838777</v>
      </c>
      <c r="K6771" s="40">
        <f>BS6771/'Gas+GHG'!F6769</f>
        <v>0.35048932766396268</v>
      </c>
      <c r="L6771" s="27">
        <f>BT6771/'Gas+GHG'!G6769</f>
        <v>0.1601836595461695</v>
      </c>
      <c r="M6771" s="28">
        <f>BU6771/'Gas+GHG'!H6769</f>
        <v>0.19826760418464431</v>
      </c>
      <c r="N6771" s="28">
        <f>BV6771/'Gas+GHG'!I6769</f>
        <v>0.44712251443361106</v>
      </c>
      <c r="P6771" s="19">
        <f>BX6771/'Gas+GHG'!E6769</f>
        <v>1.5859821404868812</v>
      </c>
      <c r="Q6771" s="19">
        <f>BY6771/'Gas+GHG'!F6769</f>
        <v>0.98523870344195186</v>
      </c>
      <c r="R6771" s="19">
        <f>BZ6771/'Gas+GHG'!E6769</f>
        <v>0.54279757477647217</v>
      </c>
      <c r="S6771" s="19">
        <f>CA6771/'Gas+GHG'!F6769</f>
        <v>0</v>
      </c>
      <c r="T6771" s="19">
        <f t="shared" si="1616"/>
        <v>0.49579676392472644</v>
      </c>
      <c r="U6771" s="19">
        <f t="shared" si="1617"/>
        <v>0.53920714886824839</v>
      </c>
      <c r="V6771" s="19">
        <f t="shared" si="1621"/>
        <v>1.0554420939361711</v>
      </c>
      <c r="W6771" s="19">
        <f t="shared" si="1622"/>
        <v>0.53124775223758458</v>
      </c>
      <c r="X6771" s="19">
        <f t="shared" si="1623"/>
        <v>1.0733376213271819</v>
      </c>
      <c r="Y6771" s="19">
        <f t="shared" si="1624"/>
        <v>0.45399095120436728</v>
      </c>
      <c r="Z6771" s="102"/>
      <c r="AA6771" s="102"/>
      <c r="AB6771" s="102"/>
      <c r="AC6771" s="102"/>
      <c r="AD6771" s="20">
        <f>CB6771/'Gas+GHG'!G6769</f>
        <v>0.66363458604330816</v>
      </c>
      <c r="AE6771" s="21">
        <f>CC6771/'Gas+GHG'!H6769</f>
        <v>0.99133764200650376</v>
      </c>
      <c r="AF6771" s="21">
        <f>CD6771/'Gas+GHG'!I6769</f>
        <v>2.2356125721680646</v>
      </c>
      <c r="AG6771" s="77">
        <f t="shared" si="1618"/>
        <v>0.40297853967790404</v>
      </c>
      <c r="AH6771" s="77">
        <f t="shared" si="1619"/>
        <v>0.62103724915010361</v>
      </c>
      <c r="AI6771" s="77">
        <f t="shared" si="1620"/>
        <v>0.65037218103552663</v>
      </c>
      <c r="AJ6771" s="77">
        <f t="shared" si="1625"/>
        <v>0.26743049636348265</v>
      </c>
      <c r="AK6771" s="77">
        <f t="shared" si="1626"/>
        <v>0.61565760217066934</v>
      </c>
      <c r="AL6771" s="77">
        <f t="shared" si="1627"/>
        <v>1.453980224511388</v>
      </c>
      <c r="AM6771" s="77">
        <f t="shared" si="1628"/>
        <v>0.39620408967982551</v>
      </c>
      <c r="AN6771" s="77">
        <f t="shared" si="1629"/>
        <v>0.37568003983583448</v>
      </c>
      <c r="AO6771" s="77">
        <f t="shared" si="1630"/>
        <v>0.78163234765667677</v>
      </c>
      <c r="BR6771" s="19">
        <v>3.6789000000000001</v>
      </c>
      <c r="BS6771" s="41">
        <v>1.78226</v>
      </c>
      <c r="BT6771" s="27">
        <v>0.80302139999999989</v>
      </c>
      <c r="BU6771" s="28">
        <v>1.046497</v>
      </c>
      <c r="BV6771" s="28">
        <v>2.5038259999999899</v>
      </c>
      <c r="BX6771" s="19">
        <v>8.7655999999999992</v>
      </c>
      <c r="BY6771" s="19">
        <v>5.01</v>
      </c>
      <c r="BZ6771" s="19">
        <v>3</v>
      </c>
      <c r="CA6771" s="19">
        <v>0</v>
      </c>
      <c r="CB6771" s="27">
        <v>3.326886</v>
      </c>
      <c r="CC6771" s="28">
        <v>5.2324830000000002</v>
      </c>
      <c r="CD6771" s="28">
        <v>12.519130000000001</v>
      </c>
    </row>
    <row r="6772" spans="1:82" x14ac:dyDescent="0.25">
      <c r="A6772" s="15">
        <v>43382.874999983593</v>
      </c>
      <c r="B6772" s="24">
        <v>10</v>
      </c>
      <c r="C6772" s="25">
        <v>9</v>
      </c>
      <c r="D6772" s="26">
        <v>21</v>
      </c>
      <c r="E6772" s="52">
        <v>6.1218827393832154</v>
      </c>
      <c r="F6772" s="52">
        <v>6.38743033979486</v>
      </c>
      <c r="G6772" s="52">
        <v>4.0538186484379342</v>
      </c>
      <c r="H6772" s="52">
        <v>7.1020463190678216</v>
      </c>
      <c r="I6772" s="52">
        <v>8.5231778511335961</v>
      </c>
      <c r="J6772" s="19">
        <f>BR6772/'Gas+GHG'!E6770</f>
        <v>0.53736959902870751</v>
      </c>
      <c r="K6772" s="40">
        <f>BS6772/'Gas+GHG'!F6770</f>
        <v>1.2412375431584448</v>
      </c>
      <c r="L6772" s="27">
        <f>BT6772/'Gas+GHG'!G6770</f>
        <v>9.1093700360689908E-2</v>
      </c>
      <c r="M6772" s="28">
        <f>BU6772/'Gas+GHG'!H6770</f>
        <v>4.7086142768006697E-2</v>
      </c>
      <c r="N6772" s="28">
        <f>BV6772/'Gas+GHG'!I6770</f>
        <v>0.91757291004906749</v>
      </c>
      <c r="P6772" s="19">
        <f>BX6772/'Gas+GHG'!E6770</f>
        <v>1.5451637628636905</v>
      </c>
      <c r="Q6772" s="19">
        <f>BY6772/'Gas+GHG'!F6770</f>
        <v>2.2383502411939746</v>
      </c>
      <c r="R6772" s="19">
        <f>BZ6772/'Gas+GHG'!E6770</f>
        <v>1.0602645960633756</v>
      </c>
      <c r="S6772" s="19">
        <f>CA6772/'Gas+GHG'!F6770</f>
        <v>0</v>
      </c>
      <c r="T6772" s="19">
        <f t="shared" si="1616"/>
        <v>0.46865584142733913</v>
      </c>
      <c r="U6772" s="19">
        <f t="shared" si="1617"/>
        <v>0.48835032666175554</v>
      </c>
      <c r="V6772" s="19">
        <f t="shared" si="1621"/>
        <v>1.2210492198316156</v>
      </c>
      <c r="W6772" s="19">
        <f t="shared" si="1622"/>
        <v>1.0930990714704969</v>
      </c>
      <c r="X6772" s="19">
        <f t="shared" si="1623"/>
        <v>1.3843791390954505</v>
      </c>
      <c r="Y6772" s="19">
        <f t="shared" si="1624"/>
        <v>1.145251169723478</v>
      </c>
      <c r="Z6772" s="102"/>
      <c r="AA6772" s="102"/>
      <c r="AB6772" s="102"/>
      <c r="AC6772" s="102"/>
      <c r="AD6772" s="20">
        <f>CB6772/'Gas+GHG'!G6770</f>
        <v>0.38330948155394956</v>
      </c>
      <c r="AE6772" s="21">
        <f>CC6772/'Gas+GHG'!H6770</f>
        <v>8.5469705279579741E-2</v>
      </c>
      <c r="AF6772" s="21">
        <f>CD6772/'Gas+GHG'!I6770</f>
        <v>3.1522434953284115</v>
      </c>
      <c r="AG6772" s="77">
        <f t="shared" si="1618"/>
        <v>0.31665537114128184</v>
      </c>
      <c r="AH6772" s="77">
        <f t="shared" si="1619"/>
        <v>0.54135021756738699</v>
      </c>
      <c r="AI6772" s="77">
        <f t="shared" si="1620"/>
        <v>0.64674922675084812</v>
      </c>
      <c r="AJ6772" s="77">
        <f t="shared" si="1625"/>
        <v>0.12137700614343823</v>
      </c>
      <c r="AK6772" s="77">
        <f t="shared" si="1626"/>
        <v>4.626904354852094E-2</v>
      </c>
      <c r="AL6772" s="77">
        <f t="shared" si="1627"/>
        <v>2.0387110431340409</v>
      </c>
      <c r="AM6772" s="77">
        <f t="shared" si="1628"/>
        <v>0.26193247541051135</v>
      </c>
      <c r="AN6772" s="77">
        <f t="shared" si="1629"/>
        <v>3.9200661731058802E-2</v>
      </c>
      <c r="AO6772" s="77">
        <f t="shared" si="1630"/>
        <v>1.1135324521943706</v>
      </c>
      <c r="BR6772" s="19">
        <v>2.97</v>
      </c>
      <c r="BS6772" s="41">
        <v>6.3117700000000001</v>
      </c>
      <c r="BT6772" s="27">
        <v>0.45666449999999992</v>
      </c>
      <c r="BU6772" s="28">
        <v>0.24853029999999898</v>
      </c>
      <c r="BV6772" s="28">
        <v>5.1382849999999998</v>
      </c>
      <c r="BX6772" s="19">
        <v>8.5399999999999991</v>
      </c>
      <c r="BY6772" s="19">
        <v>11.382149999999999</v>
      </c>
      <c r="BZ6772" s="19">
        <v>5.86</v>
      </c>
      <c r="CA6772" s="19">
        <v>0</v>
      </c>
      <c r="CB6772" s="27">
        <v>1.9215799999999896</v>
      </c>
      <c r="CC6772" s="28">
        <v>0.45112659999999999</v>
      </c>
      <c r="CD6772" s="28">
        <v>17.652139999999999</v>
      </c>
    </row>
    <row r="6773" spans="1:82" x14ac:dyDescent="0.25">
      <c r="A6773" s="15">
        <v>43382.916666650257</v>
      </c>
      <c r="B6773" s="24">
        <v>10</v>
      </c>
      <c r="C6773" s="25">
        <v>9</v>
      </c>
      <c r="D6773" s="26">
        <v>22</v>
      </c>
      <c r="E6773" s="52">
        <v>5.6298873989553231</v>
      </c>
      <c r="F6773" s="52">
        <v>5.6590695213796582</v>
      </c>
      <c r="G6773" s="52">
        <v>5.4302475592357711</v>
      </c>
      <c r="H6773" s="52">
        <v>8.2259038223604524</v>
      </c>
      <c r="I6773" s="52">
        <v>9.6279782040175288</v>
      </c>
      <c r="J6773" s="19">
        <f>BR6773/'Gas+GHG'!E6771</f>
        <v>0.2261656561568634</v>
      </c>
      <c r="K6773" s="40">
        <f>BS6773/'Gas+GHG'!F6771</f>
        <v>0.66199978039594354</v>
      </c>
      <c r="L6773" s="27">
        <f>BT6773/'Gas+GHG'!G6771</f>
        <v>0.10261075813696764</v>
      </c>
      <c r="M6773" s="28">
        <f>BU6773/'Gas+GHG'!H6771</f>
        <v>0.17355469374503085</v>
      </c>
      <c r="N6773" s="28">
        <f>BV6773/'Gas+GHG'!I6771</f>
        <v>0.72839212064985137</v>
      </c>
      <c r="P6773" s="19">
        <f>BX6773/'Gas+GHG'!E6771</f>
        <v>1.0837858243036895</v>
      </c>
      <c r="Q6773" s="19">
        <f>BY6773/'Gas+GHG'!F6771</f>
        <v>1.6194846438744697</v>
      </c>
      <c r="R6773" s="19">
        <f>BZ6773/'Gas+GHG'!E6771</f>
        <v>0.90466262462745362</v>
      </c>
      <c r="S6773" s="19">
        <f>CA6773/'Gas+GHG'!F6771</f>
        <v>0</v>
      </c>
      <c r="T6773" s="19">
        <f t="shared" si="1616"/>
        <v>0.432166733815603</v>
      </c>
      <c r="U6773" s="19">
        <f t="shared" si="1617"/>
        <v>0.4343310421290808</v>
      </c>
      <c r="V6773" s="19">
        <f t="shared" si="1621"/>
        <v>0.85934127153527395</v>
      </c>
      <c r="W6773" s="19">
        <f t="shared" si="1622"/>
        <v>0.7033924530860417</v>
      </c>
      <c r="X6773" s="19">
        <f t="shared" si="1623"/>
        <v>1.1291071773958692</v>
      </c>
      <c r="Y6773" s="19">
        <f t="shared" si="1624"/>
        <v>0.91609219078842796</v>
      </c>
      <c r="Z6773" s="102"/>
      <c r="AA6773" s="102"/>
      <c r="AB6773" s="102"/>
      <c r="AC6773" s="102"/>
      <c r="AD6773" s="20">
        <f>CB6773/'Gas+GHG'!G6771</f>
        <v>0.31003050216448308</v>
      </c>
      <c r="AE6773" s="21">
        <f>CC6773/'Gas+GHG'!H6771</f>
        <v>0.45854341356127731</v>
      </c>
      <c r="AF6773" s="21">
        <f>CD6773/'Gas+GHG'!I6771</f>
        <v>2.206338655453763</v>
      </c>
      <c r="AG6773" s="77">
        <f t="shared" si="1618"/>
        <v>0.41736033424933688</v>
      </c>
      <c r="AH6773" s="77">
        <f t="shared" si="1619"/>
        <v>0.62470173334035439</v>
      </c>
      <c r="AI6773" s="77">
        <f t="shared" si="1620"/>
        <v>0.72868735838194287</v>
      </c>
      <c r="AJ6773" s="77">
        <f t="shared" si="1625"/>
        <v>0.12939443401085843</v>
      </c>
      <c r="AK6773" s="77">
        <f t="shared" si="1626"/>
        <v>0.28645286526353292</v>
      </c>
      <c r="AL6773" s="77">
        <f t="shared" si="1627"/>
        <v>1.6077310865385701</v>
      </c>
      <c r="AM6773" s="77">
        <f t="shared" si="1628"/>
        <v>0.18063606815362468</v>
      </c>
      <c r="AN6773" s="77">
        <f t="shared" si="1629"/>
        <v>0.17209054829774442</v>
      </c>
      <c r="AO6773" s="77">
        <f t="shared" si="1630"/>
        <v>0.59860756891519284</v>
      </c>
      <c r="BR6773" s="19">
        <v>1.25</v>
      </c>
      <c r="BS6773" s="41">
        <v>3.3663099999999999</v>
      </c>
      <c r="BT6773" s="27">
        <v>0.514401</v>
      </c>
      <c r="BU6773" s="28">
        <v>0.91605720000000002</v>
      </c>
      <c r="BV6773" s="28">
        <v>4.0788979999999997</v>
      </c>
      <c r="BX6773" s="19">
        <v>5.99</v>
      </c>
      <c r="BY6773" s="19">
        <v>8.2351799999999997</v>
      </c>
      <c r="BZ6773" s="19">
        <v>5</v>
      </c>
      <c r="CA6773" s="19">
        <v>0</v>
      </c>
      <c r="CB6773" s="27">
        <v>1.5542229999999999</v>
      </c>
      <c r="CC6773" s="28">
        <v>2.4202859999999999</v>
      </c>
      <c r="CD6773" s="28">
        <v>12.355199999999998</v>
      </c>
    </row>
    <row r="6774" spans="1:82" x14ac:dyDescent="0.25">
      <c r="A6774" s="15">
        <v>43382.958333316921</v>
      </c>
      <c r="B6774" s="24">
        <v>10</v>
      </c>
      <c r="C6774" s="25">
        <v>9</v>
      </c>
      <c r="D6774" s="26">
        <v>23</v>
      </c>
      <c r="E6774" s="52">
        <v>5.4923371955322384</v>
      </c>
      <c r="F6774" s="52">
        <v>5.7296979605695135</v>
      </c>
      <c r="G6774" s="52">
        <v>5.3548346337479034</v>
      </c>
      <c r="H6774" s="52">
        <v>7.2053045718398785</v>
      </c>
      <c r="I6774" s="52">
        <v>8.0616861217885365</v>
      </c>
      <c r="J6774" s="19">
        <f>BR6774/'Gas+GHG'!E6772</f>
        <v>0.22453011803755055</v>
      </c>
      <c r="K6774" s="40">
        <f>BS6774/'Gas+GHG'!F6772</f>
        <v>0.25761730569041058</v>
      </c>
      <c r="L6774" s="27">
        <f>BT6774/'Gas+GHG'!G6772</f>
        <v>8.0447934690116629E-2</v>
      </c>
      <c r="M6774" s="28">
        <f>BU6774/'Gas+GHG'!H6772</f>
        <v>0.12765043011134031</v>
      </c>
      <c r="N6774" s="28">
        <f>BV6774/'Gas+GHG'!I6772</f>
        <v>4.4338813911286766E-2</v>
      </c>
      <c r="P6774" s="19">
        <f>BX6774/'Gas+GHG'!E6772</f>
        <v>1.0759483256359423</v>
      </c>
      <c r="Q6774" s="19">
        <f>BY6774/'Gas+GHG'!F6772</f>
        <v>0.49844228944730651</v>
      </c>
      <c r="R6774" s="19">
        <f>BZ6774/'Gas+GHG'!E6772</f>
        <v>0.88400201832800107</v>
      </c>
      <c r="S6774" s="19">
        <f>CA6774/'Gas+GHG'!F6772</f>
        <v>0</v>
      </c>
      <c r="T6774" s="19">
        <f t="shared" si="1616"/>
        <v>0.42196524660160623</v>
      </c>
      <c r="U6774" s="19">
        <f t="shared" si="1617"/>
        <v>0.43956923953925586</v>
      </c>
      <c r="V6774" s="19">
        <f t="shared" si="1621"/>
        <v>0.82703093021764829</v>
      </c>
      <c r="W6774" s="19">
        <f t="shared" si="1622"/>
        <v>0.21909989812655817</v>
      </c>
      <c r="X6774" s="19">
        <f t="shared" si="1623"/>
        <v>1.1329194137462952</v>
      </c>
      <c r="Y6774" s="19">
        <f t="shared" si="1624"/>
        <v>0.27934239132074834</v>
      </c>
      <c r="Z6774" s="102"/>
      <c r="AA6774" s="102"/>
      <c r="AB6774" s="102"/>
      <c r="AC6774" s="102"/>
      <c r="AD6774" s="20">
        <f>CB6774/'Gas+GHG'!G6772</f>
        <v>0.19921640487784831</v>
      </c>
      <c r="AE6774" s="21">
        <f>CC6774/'Gas+GHG'!H6772</f>
        <v>0.34769852720281058</v>
      </c>
      <c r="AF6774" s="21">
        <f>CD6774/'Gas+GHG'!I6772</f>
        <v>0.19460949108966186</v>
      </c>
      <c r="AG6774" s="77">
        <f t="shared" si="1618"/>
        <v>0.41176729275620116</v>
      </c>
      <c r="AH6774" s="77">
        <f t="shared" si="1619"/>
        <v>0.54900842322015309</v>
      </c>
      <c r="AI6774" s="77">
        <f t="shared" si="1620"/>
        <v>0.61252243639272663</v>
      </c>
      <c r="AJ6774" s="77">
        <f t="shared" si="1625"/>
        <v>8.2030799709174859E-2</v>
      </c>
      <c r="AK6774" s="77">
        <f t="shared" si="1626"/>
        <v>0.19088942017558455</v>
      </c>
      <c r="AL6774" s="77">
        <f t="shared" si="1627"/>
        <v>0.1192026796273883</v>
      </c>
      <c r="AM6774" s="77">
        <f t="shared" si="1628"/>
        <v>0.11718560516867345</v>
      </c>
      <c r="AN6774" s="77">
        <f t="shared" si="1629"/>
        <v>0.15680910702722603</v>
      </c>
      <c r="AO6774" s="77">
        <f t="shared" si="1630"/>
        <v>7.5406811462273557E-2</v>
      </c>
      <c r="BR6774" s="19">
        <v>1.25</v>
      </c>
      <c r="BS6774" s="41">
        <v>1.31</v>
      </c>
      <c r="BT6774" s="27">
        <v>0.40329589999999993</v>
      </c>
      <c r="BU6774" s="28">
        <v>0.67376510000000001</v>
      </c>
      <c r="BV6774" s="28">
        <v>0.248291399999999</v>
      </c>
      <c r="BX6774" s="19">
        <v>5.99</v>
      </c>
      <c r="BY6774" s="19">
        <v>2.5346099999999998</v>
      </c>
      <c r="BZ6774" s="19">
        <v>4.9214000000000002</v>
      </c>
      <c r="CA6774" s="19">
        <v>0</v>
      </c>
      <c r="CB6774" s="27">
        <v>0.99869759999999985</v>
      </c>
      <c r="CC6774" s="28">
        <v>1.835224</v>
      </c>
      <c r="CD6774" s="28">
        <v>1.0897870000000001</v>
      </c>
    </row>
    <row r="6775" spans="1:82" x14ac:dyDescent="0.25">
      <c r="A6775" s="15">
        <v>43382.999999983585</v>
      </c>
      <c r="B6775" s="24">
        <v>10</v>
      </c>
      <c r="C6775" s="25">
        <v>10</v>
      </c>
      <c r="D6775" s="26">
        <v>0</v>
      </c>
      <c r="E6775" s="52">
        <v>5.1028690490252471</v>
      </c>
      <c r="F6775" s="52">
        <v>5.7586135004126007</v>
      </c>
      <c r="G6775" s="52">
        <v>5.8674205811567477</v>
      </c>
      <c r="H6775" s="52">
        <v>8.308683852243739</v>
      </c>
      <c r="I6775" s="52">
        <v>8.9219328708744907</v>
      </c>
      <c r="J6775" s="19">
        <f>BR6775/'Gas+GHG'!E6773</f>
        <v>0.22453011803755055</v>
      </c>
      <c r="K6775" s="40">
        <f>BS6775/'Gas+GHG'!F6773</f>
        <v>2.1974271321506811E-2</v>
      </c>
      <c r="L6775" s="27">
        <f>BT6775/'Gas+GHG'!G6773</f>
        <v>7.6079665170395619E-2</v>
      </c>
      <c r="M6775" s="28">
        <f>BU6775/'Gas+GHG'!H6773</f>
        <v>0.12788014837147277</v>
      </c>
      <c r="N6775" s="28">
        <f>BV6775/'Gas+GHG'!I6773</f>
        <v>1.4800221203219398E-2</v>
      </c>
      <c r="P6775" s="19">
        <f>BX6775/'Gas+GHG'!E6773</f>
        <v>1.1442054815193576</v>
      </c>
      <c r="Q6775" s="19">
        <f>BY6775/'Gas+GHG'!F6773</f>
        <v>0.59929830876836754</v>
      </c>
      <c r="R6775" s="19">
        <f>BZ6775/'Gas+GHG'!E6773</f>
        <v>1.4485425847121751</v>
      </c>
      <c r="S6775" s="19">
        <f>CA6775/'Gas+GHG'!F6773</f>
        <v>0</v>
      </c>
      <c r="T6775" s="19">
        <f t="shared" si="1616"/>
        <v>0.39308012525700708</v>
      </c>
      <c r="U6775" s="19">
        <f t="shared" si="1617"/>
        <v>0.44171377660757083</v>
      </c>
      <c r="V6775" s="19">
        <f t="shared" si="1621"/>
        <v>1.0191577346341536</v>
      </c>
      <c r="W6775" s="19">
        <f t="shared" si="1622"/>
        <v>0.26471831928060569</v>
      </c>
      <c r="X6775" s="19">
        <f t="shared" si="1623"/>
        <v>1.5735903315973789</v>
      </c>
      <c r="Y6775" s="19">
        <f t="shared" si="1624"/>
        <v>0.33457998948776185</v>
      </c>
      <c r="Z6775" s="102"/>
      <c r="AA6775" s="102"/>
      <c r="AB6775" s="102"/>
      <c r="AC6775" s="102"/>
      <c r="AD6775" s="20">
        <f>CB6775/'Gas+GHG'!G6773</f>
        <v>0.17737507722686349</v>
      </c>
      <c r="AE6775" s="21">
        <f>CC6775/'Gas+GHG'!H6773</f>
        <v>0.308687156527443</v>
      </c>
      <c r="AF6775" s="21">
        <f>CD6775/'Gas+GHG'!I6773</f>
        <v>7.4001097087311313E-2</v>
      </c>
      <c r="AG6775" s="77">
        <f t="shared" si="1618"/>
        <v>0.44978351416796941</v>
      </c>
      <c r="AH6775" s="77">
        <f t="shared" si="1619"/>
        <v>0.63084116022168824</v>
      </c>
      <c r="AI6775" s="77">
        <f t="shared" si="1620"/>
        <v>0.67632311420553637</v>
      </c>
      <c r="AJ6775" s="77">
        <f t="shared" si="1625"/>
        <v>7.978038556091363E-2</v>
      </c>
      <c r="AK6775" s="77">
        <f t="shared" si="1626"/>
        <v>0.19473256396930602</v>
      </c>
      <c r="AL6775" s="77">
        <f t="shared" si="1627"/>
        <v>5.0048652436716634E-2</v>
      </c>
      <c r="AM6775" s="77">
        <f t="shared" si="1628"/>
        <v>9.7594691665949876E-2</v>
      </c>
      <c r="AN6775" s="77">
        <f t="shared" si="1629"/>
        <v>0.11395459255813697</v>
      </c>
      <c r="AO6775" s="77">
        <f t="shared" si="1630"/>
        <v>2.3952444650594679E-2</v>
      </c>
      <c r="BR6775" s="19">
        <v>1.25</v>
      </c>
      <c r="BS6775" s="41">
        <v>0.11</v>
      </c>
      <c r="BT6775" s="27">
        <v>0.38139719999999999</v>
      </c>
      <c r="BU6775" s="28">
        <v>0.67497759999999984</v>
      </c>
      <c r="BV6775" s="28">
        <v>8.2879250000000002E-2</v>
      </c>
      <c r="BX6775" s="19">
        <v>6.37</v>
      </c>
      <c r="BY6775" s="19">
        <v>3</v>
      </c>
      <c r="BZ6775" s="19">
        <v>8.0642999999999994</v>
      </c>
      <c r="CA6775" s="19">
        <v>0</v>
      </c>
      <c r="CB6775" s="27">
        <v>0.8892042</v>
      </c>
      <c r="CC6775" s="28">
        <v>1.6293139999999999</v>
      </c>
      <c r="CD6775" s="28">
        <v>0.41439619999999999</v>
      </c>
    </row>
    <row r="6776" spans="1:82" x14ac:dyDescent="0.25">
      <c r="A6776" s="15">
        <v>43383.04166665025</v>
      </c>
      <c r="B6776" s="24">
        <v>10</v>
      </c>
      <c r="C6776" s="25">
        <v>10</v>
      </c>
      <c r="D6776" s="26">
        <v>1</v>
      </c>
      <c r="E6776" s="52">
        <v>5.3509514783244647</v>
      </c>
      <c r="F6776" s="52">
        <v>5.8049272737142203</v>
      </c>
      <c r="G6776" s="52">
        <v>5.7866018304182969</v>
      </c>
      <c r="H6776" s="52">
        <v>7.9017760470061118</v>
      </c>
      <c r="I6776" s="52">
        <v>8.5173878683473987</v>
      </c>
      <c r="J6776" s="19">
        <f>BR6776/'Gas+GHG'!E6774</f>
        <v>0.22453011803755055</v>
      </c>
      <c r="K6776" s="40">
        <f>BS6776/'Gas+GHG'!F6774</f>
        <v>2.1974271321506811E-2</v>
      </c>
      <c r="L6776" s="27">
        <f>BT6776/'Gas+GHG'!G6774</f>
        <v>7.1302629016133906E-2</v>
      </c>
      <c r="M6776" s="28">
        <f>BU6776/'Gas+GHG'!H6774</f>
        <v>0.1578362431095299</v>
      </c>
      <c r="N6776" s="28">
        <f>BV6776/'Gas+GHG'!I6774</f>
        <v>3.2233541302018449E-2</v>
      </c>
      <c r="P6776" s="19">
        <f>BX6776/'Gas+GHG'!E6774</f>
        <v>0.82914481988906663</v>
      </c>
      <c r="Q6776" s="19">
        <f>BY6776/'Gas+GHG'!F6774</f>
        <v>0.15182223822131977</v>
      </c>
      <c r="R6776" s="19">
        <f>BZ6776/'Gas+GHG'!E6774</f>
        <v>0.86905729367142159</v>
      </c>
      <c r="S6776" s="19">
        <f>CA6776/'Gas+GHG'!F6774</f>
        <v>0</v>
      </c>
      <c r="T6776" s="19">
        <f t="shared" si="1616"/>
        <v>0.41147929637803277</v>
      </c>
      <c r="U6776" s="19">
        <f t="shared" si="1617"/>
        <v>0.44514866332100717</v>
      </c>
      <c r="V6776" s="19">
        <f t="shared" si="1621"/>
        <v>0.69877501079555782</v>
      </c>
      <c r="W6776" s="19">
        <f t="shared" si="1622"/>
        <v>6.7583466406624021E-2</v>
      </c>
      <c r="X6776" s="19">
        <f t="shared" si="1623"/>
        <v>0.99942710276493063</v>
      </c>
      <c r="Y6776" s="19">
        <f t="shared" si="1624"/>
        <v>8.4238771814695759E-2</v>
      </c>
      <c r="Z6776" s="102"/>
      <c r="AA6776" s="102"/>
      <c r="AB6776" s="102"/>
      <c r="AC6776" s="102"/>
      <c r="AD6776" s="20">
        <f>CB6776/'Gas+GHG'!G6774</f>
        <v>0.15348987650793536</v>
      </c>
      <c r="AE6776" s="21">
        <f>CC6776/'Gas+GHG'!H6774</f>
        <v>0.45846763021772846</v>
      </c>
      <c r="AF6776" s="21">
        <f>CD6776/'Gas+GHG'!I6774</f>
        <v>0.16116770651009221</v>
      </c>
      <c r="AG6776" s="77">
        <f t="shared" si="1618"/>
        <v>0.44378954664344639</v>
      </c>
      <c r="AH6776" s="77">
        <f t="shared" si="1619"/>
        <v>0.60066261690366007</v>
      </c>
      <c r="AI6776" s="77">
        <f t="shared" si="1620"/>
        <v>0.64631980946252199</v>
      </c>
      <c r="AJ6776" s="77">
        <f t="shared" si="1625"/>
        <v>6.8117202709815208E-2</v>
      </c>
      <c r="AK6776" s="77">
        <f t="shared" si="1626"/>
        <v>0.27538436653220033</v>
      </c>
      <c r="AL6776" s="77">
        <f t="shared" si="1627"/>
        <v>0.10416588136311446</v>
      </c>
      <c r="AM6776" s="77">
        <f t="shared" si="1628"/>
        <v>8.5372673798120149E-2</v>
      </c>
      <c r="AN6776" s="77">
        <f t="shared" si="1629"/>
        <v>0.18308326368552813</v>
      </c>
      <c r="AO6776" s="77">
        <f t="shared" si="1630"/>
        <v>5.7001825146977748E-2</v>
      </c>
      <c r="BR6776" s="19">
        <v>1.25</v>
      </c>
      <c r="BS6776" s="41">
        <v>0.11</v>
      </c>
      <c r="BT6776" s="27">
        <v>0.35744929999999908</v>
      </c>
      <c r="BU6776" s="28">
        <v>0.83309200000000005</v>
      </c>
      <c r="BV6776" s="28">
        <v>0.18050350000000001</v>
      </c>
      <c r="BX6776" s="19">
        <v>4.6159999999999997</v>
      </c>
      <c r="BY6776" s="19">
        <v>0.76</v>
      </c>
      <c r="BZ6776" s="19">
        <v>4.8381999999999996</v>
      </c>
      <c r="CA6776" s="19">
        <v>0</v>
      </c>
      <c r="CB6776" s="27">
        <v>0.76946459999999905</v>
      </c>
      <c r="CC6776" s="28">
        <v>2.419886</v>
      </c>
      <c r="CD6776" s="28">
        <v>0.90251749999999986</v>
      </c>
    </row>
    <row r="6777" spans="1:82" x14ac:dyDescent="0.25">
      <c r="A6777" s="15">
        <v>43383.083333316914</v>
      </c>
      <c r="B6777" s="24">
        <v>10</v>
      </c>
      <c r="C6777" s="25">
        <v>10</v>
      </c>
      <c r="D6777" s="26">
        <v>2</v>
      </c>
      <c r="E6777" s="52">
        <v>5.5001041413753935</v>
      </c>
      <c r="F6777" s="52">
        <v>6.0800371600153689</v>
      </c>
      <c r="G6777" s="52">
        <v>5.8406409247584889</v>
      </c>
      <c r="H6777" s="52">
        <v>7.6233320911230349</v>
      </c>
      <c r="I6777" s="52">
        <v>8.1166173359940981</v>
      </c>
      <c r="J6777" s="19">
        <f>BR6777/'Gas+GHG'!E6775</f>
        <v>0.22453011803755055</v>
      </c>
      <c r="K6777" s="40">
        <f>BS6777/'Gas+GHG'!F6775</f>
        <v>2.1974271321506811E-2</v>
      </c>
      <c r="L6777" s="27">
        <f>BT6777/'Gas+GHG'!G6775</f>
        <v>6.4240932069669326E-2</v>
      </c>
      <c r="M6777" s="28">
        <f>BU6777/'Gas+GHG'!H6775</f>
        <v>0.12880281057918025</v>
      </c>
      <c r="N6777" s="28">
        <f>BV6777/'Gas+GHG'!I6775</f>
        <v>5.4032617943002507E-2</v>
      </c>
      <c r="P6777" s="19">
        <f>BX6777/'Gas+GHG'!E6775</f>
        <v>0.54066852423442169</v>
      </c>
      <c r="Q6777" s="19">
        <f>BY6777/'Gas+GHG'!F6775</f>
        <v>0.15182223822131977</v>
      </c>
      <c r="R6777" s="19">
        <f>BZ6777/'Gas+GHG'!E6775</f>
        <v>0.63910252798208389</v>
      </c>
      <c r="S6777" s="19">
        <f>CA6777/'Gas+GHG'!F6775</f>
        <v>0.57932169847608861</v>
      </c>
      <c r="T6777" s="19">
        <f t="shared" si="1616"/>
        <v>0.42254128645279448</v>
      </c>
      <c r="U6777" s="19">
        <f t="shared" si="1617"/>
        <v>0.46555234079804286</v>
      </c>
      <c r="V6777" s="19">
        <f t="shared" si="1621"/>
        <v>0.49850197812332919</v>
      </c>
      <c r="W6777" s="19">
        <f t="shared" si="1622"/>
        <v>0.34038577118977453</v>
      </c>
      <c r="X6777" s="19">
        <f t="shared" si="1623"/>
        <v>0.68126907409317639</v>
      </c>
      <c r="Y6777" s="19">
        <f t="shared" si="1624"/>
        <v>0.39075816550763387</v>
      </c>
      <c r="Z6777" s="102"/>
      <c r="AA6777" s="102"/>
      <c r="AB6777" s="102"/>
      <c r="AC6777" s="102"/>
      <c r="AD6777" s="20">
        <f>CB6777/'Gas+GHG'!G6775</f>
        <v>0.11818145161847256</v>
      </c>
      <c r="AE6777" s="21">
        <f>CC6777/'Gas+GHG'!H6775</f>
        <v>0.41947406862809478</v>
      </c>
      <c r="AF6777" s="21">
        <f>CD6777/'Gas+GHG'!I6775</f>
        <v>0.27016308971501252</v>
      </c>
      <c r="AG6777" s="77">
        <f t="shared" si="1618"/>
        <v>0.44779738608132624</v>
      </c>
      <c r="AH6777" s="77">
        <f t="shared" si="1619"/>
        <v>0.58001166630478096</v>
      </c>
      <c r="AI6777" s="77">
        <f t="shared" si="1620"/>
        <v>0.61659644039578665</v>
      </c>
      <c r="AJ6777" s="77">
        <f t="shared" si="1625"/>
        <v>5.2921345118048732E-2</v>
      </c>
      <c r="AK6777" s="77">
        <f t="shared" si="1626"/>
        <v>0.24329985351662731</v>
      </c>
      <c r="AL6777" s="77">
        <f t="shared" si="1627"/>
        <v>0.16658159944460427</v>
      </c>
      <c r="AM6777" s="77">
        <f t="shared" si="1628"/>
        <v>6.5260106500423826E-2</v>
      </c>
      <c r="AN6777" s="77">
        <f t="shared" si="1629"/>
        <v>0.17617421511146747</v>
      </c>
      <c r="AO6777" s="77">
        <f t="shared" si="1630"/>
        <v>0.10358149027040824</v>
      </c>
      <c r="BR6777" s="19">
        <v>1.25</v>
      </c>
      <c r="BS6777" s="41">
        <v>0.11</v>
      </c>
      <c r="BT6777" s="27">
        <v>0.3220481</v>
      </c>
      <c r="BU6777" s="28">
        <v>0.6798476</v>
      </c>
      <c r="BV6777" s="28">
        <v>0.30257539999999999</v>
      </c>
      <c r="BX6777" s="19">
        <v>3.01</v>
      </c>
      <c r="BY6777" s="19">
        <v>0.76</v>
      </c>
      <c r="BZ6777" s="19">
        <v>3.5579999999999998</v>
      </c>
      <c r="CA6777" s="19">
        <v>2.9</v>
      </c>
      <c r="CB6777" s="27">
        <v>0.59245890000000001</v>
      </c>
      <c r="CC6777" s="28">
        <v>2.2140699999999995</v>
      </c>
      <c r="CD6777" s="28">
        <v>1.512877</v>
      </c>
    </row>
    <row r="6778" spans="1:82" x14ac:dyDescent="0.25">
      <c r="A6778" s="15">
        <v>43383.124999983578</v>
      </c>
      <c r="B6778" s="24">
        <v>10</v>
      </c>
      <c r="C6778" s="25">
        <v>10</v>
      </c>
      <c r="D6778" s="26">
        <v>3</v>
      </c>
      <c r="E6778" s="52">
        <v>6.1830457258440719</v>
      </c>
      <c r="F6778" s="52">
        <v>7.232254081436519</v>
      </c>
      <c r="G6778" s="52">
        <v>6.194436660323106</v>
      </c>
      <c r="H6778" s="52">
        <v>8.7407528566780979</v>
      </c>
      <c r="I6778" s="52">
        <v>9.1692200090409894</v>
      </c>
      <c r="J6778" s="19">
        <f>BR6778/'Gas+GHG'!E6776</f>
        <v>0.50528257763170381</v>
      </c>
      <c r="K6778" s="40">
        <f>BS6778/'Gas+GHG'!F6776</f>
        <v>2.1974271321506811E-2</v>
      </c>
      <c r="L6778" s="27">
        <f>BT6778/'Gas+GHG'!G6776</f>
        <v>3.5204178625940219E-2</v>
      </c>
      <c r="M6778" s="28">
        <f>BU6778/'Gas+GHG'!H6776</f>
        <v>0.1308018804528199</v>
      </c>
      <c r="N6778" s="28">
        <f>BV6778/'Gas+GHG'!I6776</f>
        <v>0.17178856850087951</v>
      </c>
      <c r="P6778" s="19">
        <f>BX6778/'Gas+GHG'!E6776</f>
        <v>1.3614069365041626</v>
      </c>
      <c r="Q6778" s="19">
        <f>BY6778/'Gas+GHG'!F6776</f>
        <v>0.79906441169115672</v>
      </c>
      <c r="R6778" s="19">
        <f>BZ6778/'Gas+GHG'!E6776</f>
        <v>1.7383121738467164</v>
      </c>
      <c r="S6778" s="19">
        <f>CA6778/'Gas+GHG'!F6776</f>
        <v>0</v>
      </c>
      <c r="T6778" s="19">
        <f t="shared" si="1616"/>
        <v>0.47319202828001206</v>
      </c>
      <c r="U6778" s="19">
        <f t="shared" si="1617"/>
        <v>0.55100714856356814</v>
      </c>
      <c r="V6778" s="19">
        <f t="shared" si="1621"/>
        <v>1.466762372925247</v>
      </c>
      <c r="W6778" s="19">
        <f t="shared" si="1622"/>
        <v>0.44029020300456934</v>
      </c>
      <c r="X6778" s="19">
        <f t="shared" si="1623"/>
        <v>1.632956737425632</v>
      </c>
      <c r="Y6778" s="19">
        <f t="shared" si="1624"/>
        <v>0.35877420868658738</v>
      </c>
      <c r="Z6778" s="102"/>
      <c r="AA6778" s="102"/>
      <c r="AB6778" s="102"/>
      <c r="AC6778" s="102"/>
      <c r="AD6778" s="20">
        <f>CB6778/'Gas+GHG'!G6776</f>
        <v>8.6613125738857696E-2</v>
      </c>
      <c r="AE6778" s="21">
        <f>CC6778/'Gas+GHG'!H6776</f>
        <v>0.36345558945184975</v>
      </c>
      <c r="AF6778" s="21">
        <f>CD6778/'Gas+GHG'!I6776</f>
        <v>0.59034327244894735</v>
      </c>
      <c r="AG6778" s="77">
        <f t="shared" si="1618"/>
        <v>0.47403684326066253</v>
      </c>
      <c r="AH6778" s="77">
        <f t="shared" si="1619"/>
        <v>0.66288579784933199</v>
      </c>
      <c r="AI6778" s="77">
        <f t="shared" si="1620"/>
        <v>0.69466330211810479</v>
      </c>
      <c r="AJ6778" s="77">
        <f t="shared" si="1625"/>
        <v>4.1057812710186943E-2</v>
      </c>
      <c r="AK6778" s="77">
        <f t="shared" si="1626"/>
        <v>0.24092954839658867</v>
      </c>
      <c r="AL6778" s="77">
        <f t="shared" si="1627"/>
        <v>0.41008980702259379</v>
      </c>
      <c r="AM6778" s="77">
        <f t="shared" si="1628"/>
        <v>4.5555313028670753E-2</v>
      </c>
      <c r="AN6778" s="77">
        <f t="shared" si="1629"/>
        <v>0.12252604105526108</v>
      </c>
      <c r="AO6778" s="77">
        <f t="shared" si="1630"/>
        <v>0.18025346542635359</v>
      </c>
      <c r="BR6778" s="19">
        <v>2.8130000000000002</v>
      </c>
      <c r="BS6778" s="41">
        <v>0.11</v>
      </c>
      <c r="BT6778" s="27">
        <v>0.1764831</v>
      </c>
      <c r="BU6778" s="28">
        <v>0.69039910000000004</v>
      </c>
      <c r="BV6778" s="28">
        <v>0.96199290000000004</v>
      </c>
      <c r="BX6778" s="19">
        <v>7.5792000000000002</v>
      </c>
      <c r="BY6778" s="19">
        <v>4</v>
      </c>
      <c r="BZ6778" s="19">
        <v>9.6775000000000002</v>
      </c>
      <c r="CA6778" s="19">
        <v>0</v>
      </c>
      <c r="CB6778" s="27">
        <v>0.4342028</v>
      </c>
      <c r="CC6778" s="28">
        <v>1.9183930000000002</v>
      </c>
      <c r="CD6778" s="28">
        <v>3.3058429999999999</v>
      </c>
    </row>
    <row r="6779" spans="1:82" x14ac:dyDescent="0.25">
      <c r="A6779" s="15">
        <v>43383.166666650242</v>
      </c>
      <c r="B6779" s="24">
        <v>10</v>
      </c>
      <c r="C6779" s="25">
        <v>10</v>
      </c>
      <c r="D6779" s="26">
        <v>4</v>
      </c>
      <c r="E6779" s="52">
        <v>7.9330280771059094</v>
      </c>
      <c r="F6779" s="52">
        <v>8.8439010770036184</v>
      </c>
      <c r="G6779" s="52">
        <v>6.5741936632833946</v>
      </c>
      <c r="H6779" s="52">
        <v>10.980283001465452</v>
      </c>
      <c r="I6779" s="52">
        <v>11.805749922209479</v>
      </c>
      <c r="J6779" s="19">
        <f>BR6779/'Gas+GHG'!E6777</f>
        <v>2.4985711535218624</v>
      </c>
      <c r="K6779" s="40">
        <f>BS6779/'Gas+GHG'!F6777</f>
        <v>0.26169359482885385</v>
      </c>
      <c r="L6779" s="27">
        <f>BT6779/'Gas+GHG'!G6777</f>
        <v>3.9275248551281818E-2</v>
      </c>
      <c r="M6779" s="28">
        <f>BU6779/'Gas+GHG'!H6777</f>
        <v>0.17578829412111835</v>
      </c>
      <c r="N6779" s="28">
        <f>BV6779/'Gas+GHG'!I6777</f>
        <v>2.9472635768285769E-2</v>
      </c>
      <c r="P6779" s="19">
        <f>BX6779/'Gas+GHG'!E6777</f>
        <v>3.3564558285197359</v>
      </c>
      <c r="Q6779" s="19">
        <f>BY6779/'Gas+GHG'!F6777</f>
        <v>0.79906441169115672</v>
      </c>
      <c r="R6779" s="19">
        <f>BZ6779/'Gas+GHG'!E6777</f>
        <v>2.1536928922161849</v>
      </c>
      <c r="S6779" s="19">
        <f>CA6779/'Gas+GHG'!F6777</f>
        <v>0</v>
      </c>
      <c r="T6779" s="19">
        <f t="shared" si="1616"/>
        <v>0.60298044106924054</v>
      </c>
      <c r="U6779" s="19">
        <f t="shared" si="1617"/>
        <v>0.67053584288460322</v>
      </c>
      <c r="V6779" s="19">
        <f t="shared" si="1621"/>
        <v>3.322511905986457</v>
      </c>
      <c r="W6779" s="19">
        <f t="shared" si="1622"/>
        <v>0.53580132881241938</v>
      </c>
      <c r="X6779" s="19">
        <f t="shared" si="1623"/>
        <v>2.1876368147494638</v>
      </c>
      <c r="Y6779" s="19">
        <f t="shared" si="1624"/>
        <v>0.26326308287873734</v>
      </c>
      <c r="Z6779" s="102"/>
      <c r="AA6779" s="102"/>
      <c r="AB6779" s="102"/>
      <c r="AC6779" s="102"/>
      <c r="AD6779" s="20">
        <f>CB6779/'Gas+GHG'!G6777</f>
        <v>9.6260812229300469E-2</v>
      </c>
      <c r="AE6779" s="21">
        <f>CC6779/'Gas+GHG'!H6777</f>
        <v>0.54822807473402768</v>
      </c>
      <c r="AF6779" s="21">
        <f>CD6779/'Gas+GHG'!I6777</f>
        <v>0.14736319669900019</v>
      </c>
      <c r="AG6779" s="77">
        <f t="shared" si="1618"/>
        <v>0.50220173225184039</v>
      </c>
      <c r="AH6779" s="77">
        <f t="shared" si="1619"/>
        <v>0.79925015568882452</v>
      </c>
      <c r="AI6779" s="77">
        <f t="shared" si="1620"/>
        <v>0.80255202337180065</v>
      </c>
      <c r="AJ6779" s="77">
        <f t="shared" si="1625"/>
        <v>4.8342346649523839E-2</v>
      </c>
      <c r="AK6779" s="77">
        <f t="shared" si="1626"/>
        <v>0.43817137408415613</v>
      </c>
      <c r="AL6779" s="77">
        <f t="shared" si="1627"/>
        <v>0.11826663168131926</v>
      </c>
      <c r="AM6779" s="77">
        <f t="shared" si="1628"/>
        <v>4.791846557977663E-2</v>
      </c>
      <c r="AN6779" s="77">
        <f t="shared" si="1629"/>
        <v>0.11005670064987154</v>
      </c>
      <c r="AO6779" s="77">
        <f t="shared" si="1630"/>
        <v>2.9096565017680934E-2</v>
      </c>
      <c r="BR6779" s="19">
        <v>13.91</v>
      </c>
      <c r="BS6779" s="41">
        <v>1.31</v>
      </c>
      <c r="BT6779" s="27">
        <v>0.19689189999999901</v>
      </c>
      <c r="BU6779" s="28">
        <v>0.92784659999999997</v>
      </c>
      <c r="BV6779" s="28">
        <v>0.16504279999999999</v>
      </c>
      <c r="BX6779" s="19">
        <v>18.686</v>
      </c>
      <c r="BY6779" s="19">
        <v>4</v>
      </c>
      <c r="BZ6779" s="19">
        <v>11.99</v>
      </c>
      <c r="CA6779" s="19">
        <v>0</v>
      </c>
      <c r="CB6779" s="27">
        <v>0.48256790000000005</v>
      </c>
      <c r="CC6779" s="28">
        <v>2.8936599999999895</v>
      </c>
      <c r="CD6779" s="28">
        <v>0.82521409999999995</v>
      </c>
    </row>
    <row r="6780" spans="1:82" x14ac:dyDescent="0.25">
      <c r="A6780" s="15">
        <v>43383.208333316907</v>
      </c>
      <c r="B6780" s="24">
        <v>10</v>
      </c>
      <c r="C6780" s="25">
        <v>10</v>
      </c>
      <c r="D6780" s="26">
        <v>5</v>
      </c>
      <c r="E6780" s="52">
        <v>7.2845725225268527</v>
      </c>
      <c r="F6780" s="52">
        <v>7.7465718900215332</v>
      </c>
      <c r="G6780" s="52">
        <v>6.6300851528681344</v>
      </c>
      <c r="H6780" s="52">
        <v>9.9183841603173644</v>
      </c>
      <c r="I6780" s="52">
        <v>12.115754708478196</v>
      </c>
      <c r="J6780" s="19">
        <f>BR6780/'Gas+GHG'!E6778</f>
        <v>2.1123793504972754</v>
      </c>
      <c r="K6780" s="40">
        <f>BS6780/'Gas+GHG'!F6778</f>
        <v>0.61702755040276502</v>
      </c>
      <c r="L6780" s="27">
        <f>BT6780/'Gas+GHG'!G6778</f>
        <v>9.3550289691986685E-2</v>
      </c>
      <c r="M6780" s="28">
        <f>BU6780/'Gas+GHG'!H6778</f>
        <v>6.5323593851400394E-2</v>
      </c>
      <c r="N6780" s="28">
        <f>BV6780/'Gas+GHG'!I6778</f>
        <v>0.15506527436774811</v>
      </c>
      <c r="P6780" s="19">
        <f>BX6780/'Gas+GHG'!E6778</f>
        <v>3.0466042656279155</v>
      </c>
      <c r="Q6780" s="19">
        <f>BY6780/'Gas+GHG'!F6778</f>
        <v>0.61702755040276502</v>
      </c>
      <c r="R6780" s="19">
        <f>BZ6780/'Gas+GHG'!E6778</f>
        <v>2.0568755053183931</v>
      </c>
      <c r="S6780" s="19">
        <f>CA6780/'Gas+GHG'!F6778</f>
        <v>0</v>
      </c>
      <c r="T6780" s="19">
        <f t="shared" si="1616"/>
        <v>0.55488737479774985</v>
      </c>
      <c r="U6780" s="19">
        <f t="shared" si="1617"/>
        <v>0.58915181442111275</v>
      </c>
      <c r="V6780" s="19">
        <f t="shared" si="1621"/>
        <v>2.8318564924338188</v>
      </c>
      <c r="W6780" s="19">
        <f t="shared" si="1622"/>
        <v>0.36352290086760364</v>
      </c>
      <c r="X6780" s="19">
        <f t="shared" si="1623"/>
        <v>2.2716232785124899</v>
      </c>
      <c r="Y6780" s="19">
        <f t="shared" si="1624"/>
        <v>0.25350464953516139</v>
      </c>
      <c r="Z6780" s="102"/>
      <c r="AA6780" s="102"/>
      <c r="AB6780" s="102"/>
      <c r="AC6780" s="102"/>
      <c r="AD6780" s="20">
        <f>CB6780/'Gas+GHG'!G6778</f>
        <v>0.26472825967767966</v>
      </c>
      <c r="AE6780" s="21">
        <f>CC6780/'Gas+GHG'!H6778</f>
        <v>0.17665694175071134</v>
      </c>
      <c r="AF6780" s="21">
        <f>CD6780/'Gas+GHG'!I6778</f>
        <v>0.48644631515235176</v>
      </c>
      <c r="AG6780" s="77">
        <f t="shared" si="1618"/>
        <v>0.5063469556116067</v>
      </c>
      <c r="AH6780" s="77">
        <f t="shared" si="1619"/>
        <v>0.75022547738383805</v>
      </c>
      <c r="AI6780" s="77">
        <f t="shared" si="1620"/>
        <v>0.80379204251687553</v>
      </c>
      <c r="AJ6780" s="77">
        <f t="shared" si="1625"/>
        <v>0.13404434835215195</v>
      </c>
      <c r="AK6780" s="77">
        <f t="shared" si="1626"/>
        <v>0.13253253845809629</v>
      </c>
      <c r="AL6780" s="77">
        <f t="shared" si="1627"/>
        <v>0.39100167723111656</v>
      </c>
      <c r="AM6780" s="77">
        <f t="shared" si="1628"/>
        <v>0.1306839113255277</v>
      </c>
      <c r="AN6780" s="77">
        <f t="shared" si="1629"/>
        <v>4.4124403292615057E-2</v>
      </c>
      <c r="AO6780" s="77">
        <f t="shared" si="1630"/>
        <v>9.5444637921235198E-2</v>
      </c>
      <c r="BR6780" s="19">
        <v>11.76</v>
      </c>
      <c r="BS6780" s="41">
        <v>3.0887499999999997</v>
      </c>
      <c r="BT6780" s="27">
        <v>0.4689797</v>
      </c>
      <c r="BU6780" s="28">
        <v>0.34479130000000002</v>
      </c>
      <c r="BV6780" s="28">
        <v>0.86834470000000008</v>
      </c>
      <c r="BX6780" s="19">
        <v>16.960999999999999</v>
      </c>
      <c r="BY6780" s="19">
        <v>3.0887499999999997</v>
      </c>
      <c r="BZ6780" s="19">
        <v>11.451000000000001</v>
      </c>
      <c r="CA6780" s="19">
        <v>0</v>
      </c>
      <c r="CB6780" s="27">
        <v>1.3271170000000001</v>
      </c>
      <c r="CC6780" s="28">
        <v>0.93243149999999997</v>
      </c>
      <c r="CD6780" s="28">
        <v>2.7240340000000001</v>
      </c>
    </row>
    <row r="6781" spans="1:82" x14ac:dyDescent="0.25">
      <c r="A6781" s="15">
        <v>43383.249999983571</v>
      </c>
      <c r="B6781" s="24">
        <v>10</v>
      </c>
      <c r="C6781" s="25">
        <v>10</v>
      </c>
      <c r="D6781" s="26">
        <v>6</v>
      </c>
      <c r="E6781" s="52">
        <v>5.3139111938120456</v>
      </c>
      <c r="F6781" s="52">
        <v>6.2452277458442813</v>
      </c>
      <c r="G6781" s="52">
        <v>5.8412117219961184</v>
      </c>
      <c r="H6781" s="52">
        <v>12.253494477145161</v>
      </c>
      <c r="I6781" s="52">
        <v>13.360012797032566</v>
      </c>
      <c r="J6781" s="19">
        <f>BR6781/'Gas+GHG'!E6779</f>
        <v>0.40415421246759098</v>
      </c>
      <c r="K6781" s="40">
        <f>BS6781/'Gas+GHG'!F6779</f>
        <v>0.98867041061929284</v>
      </c>
      <c r="L6781" s="27">
        <f>BT6781/'Gas+GHG'!G6779</f>
        <v>0.12868850153769923</v>
      </c>
      <c r="M6781" s="28">
        <f>BU6781/'Gas+GHG'!H6779</f>
        <v>0.17991590971085089</v>
      </c>
      <c r="N6781" s="28">
        <f>BV6781/'Gas+GHG'!I6779</f>
        <v>0.18851041617073155</v>
      </c>
      <c r="P6781" s="19">
        <f>BX6781/'Gas+GHG'!E6779</f>
        <v>1.8018092912277359</v>
      </c>
      <c r="Q6781" s="19">
        <f>BY6781/'Gas+GHG'!F6779</f>
        <v>1.6219289568845345</v>
      </c>
      <c r="R6781" s="19">
        <f>BZ6781/'Gas+GHG'!E6779</f>
        <v>1.9620339834593319</v>
      </c>
      <c r="S6781" s="19">
        <f>CA6781/'Gas+GHG'!F6779</f>
        <v>0</v>
      </c>
      <c r="T6781" s="19">
        <f t="shared" si="1616"/>
        <v>0.40873218310991216</v>
      </c>
      <c r="U6781" s="19">
        <f t="shared" si="1617"/>
        <v>0.47780379232096709</v>
      </c>
      <c r="V6781" s="19">
        <f t="shared" si="1621"/>
        <v>1.538403878546406</v>
      </c>
      <c r="W6781" s="19">
        <f t="shared" si="1622"/>
        <v>0.77496380647462093</v>
      </c>
      <c r="X6781" s="19">
        <f t="shared" si="1623"/>
        <v>2.2254393961406618</v>
      </c>
      <c r="Y6781" s="19">
        <f t="shared" si="1624"/>
        <v>0.84696515040991371</v>
      </c>
      <c r="Z6781" s="102"/>
      <c r="AA6781" s="102"/>
      <c r="AB6781" s="102"/>
      <c r="AC6781" s="102"/>
      <c r="AD6781" s="20">
        <f>CB6781/'Gas+GHG'!G6779</f>
        <v>0.4404191194300397</v>
      </c>
      <c r="AE6781" s="21">
        <f>CC6781/'Gas+GHG'!H6779</f>
        <v>0.54681831508566181</v>
      </c>
      <c r="AF6781" s="21">
        <f>CD6781/'Gas+GHG'!I6779</f>
        <v>0.65367229203083743</v>
      </c>
      <c r="AG6781" s="77">
        <f t="shared" si="1618"/>
        <v>0.44783971957540009</v>
      </c>
      <c r="AH6781" s="77">
        <f t="shared" si="1619"/>
        <v>0.80434300159154337</v>
      </c>
      <c r="AI6781" s="77">
        <f t="shared" si="1620"/>
        <v>0.80876907487109295</v>
      </c>
      <c r="AJ6781" s="77">
        <f t="shared" si="1625"/>
        <v>0.19723717494119361</v>
      </c>
      <c r="AK6781" s="77">
        <f t="shared" si="1626"/>
        <v>0.43982948488123152</v>
      </c>
      <c r="AL6781" s="77">
        <f t="shared" si="1627"/>
        <v>0.52866993489464731</v>
      </c>
      <c r="AM6781" s="77">
        <f t="shared" si="1628"/>
        <v>0.24318194448884611</v>
      </c>
      <c r="AN6781" s="77">
        <f t="shared" si="1629"/>
        <v>0.10698883020443027</v>
      </c>
      <c r="AO6781" s="77">
        <f t="shared" si="1630"/>
        <v>0.12500235713619012</v>
      </c>
      <c r="BR6781" s="19">
        <v>2.25</v>
      </c>
      <c r="BS6781" s="41">
        <v>4.9491399999999999</v>
      </c>
      <c r="BT6781" s="27">
        <v>0.64513209999999999</v>
      </c>
      <c r="BU6781" s="28">
        <v>0.94963299999999995</v>
      </c>
      <c r="BV6781" s="28">
        <v>1.055633</v>
      </c>
      <c r="BX6781" s="19">
        <v>10.031000000000001</v>
      </c>
      <c r="BY6781" s="19">
        <v>8.1191399999999998</v>
      </c>
      <c r="BZ6781" s="19">
        <v>10.923</v>
      </c>
      <c r="CA6781" s="19">
        <v>0</v>
      </c>
      <c r="CB6781" s="27">
        <v>2.207878</v>
      </c>
      <c r="CC6781" s="28">
        <v>2.8862189999999996</v>
      </c>
      <c r="CD6781" s="28">
        <v>3.66047699999999</v>
      </c>
    </row>
    <row r="6782" spans="1:82" x14ac:dyDescent="0.25">
      <c r="A6782" s="15">
        <v>43383.291666650235</v>
      </c>
      <c r="B6782" s="24">
        <v>10</v>
      </c>
      <c r="C6782" s="25">
        <v>10</v>
      </c>
      <c r="D6782" s="26">
        <v>7</v>
      </c>
      <c r="E6782" s="52">
        <v>3.7143730028400901</v>
      </c>
      <c r="F6782" s="52">
        <v>4.5783314391918264</v>
      </c>
      <c r="G6782" s="52">
        <v>5.4259837878385797</v>
      </c>
      <c r="H6782" s="52">
        <v>9.2368317563228004</v>
      </c>
      <c r="I6782" s="52">
        <v>12.228162991810127</v>
      </c>
      <c r="J6782" s="19">
        <f>BR6782/'Gas+GHG'!E6780</f>
        <v>0.40235797152329061</v>
      </c>
      <c r="K6782" s="40">
        <f>BS6782/'Gas+GHG'!F6780</f>
        <v>0.26169359482885385</v>
      </c>
      <c r="L6782" s="27">
        <f>BT6782/'Gas+GHG'!G6780</f>
        <v>0.12439555423211159</v>
      </c>
      <c r="M6782" s="28">
        <f>BU6782/'Gas+GHG'!H6780</f>
        <v>0.12605744528410723</v>
      </c>
      <c r="N6782" s="28">
        <f>BV6782/'Gas+GHG'!I6780</f>
        <v>0.19113172906922005</v>
      </c>
      <c r="P6782" s="19">
        <f>BX6782/'Gas+GHG'!E6780</f>
        <v>2.0085566239167125</v>
      </c>
      <c r="Q6782" s="19">
        <f>BY6782/'Gas+GHG'!F6780</f>
        <v>0.8949521410940956</v>
      </c>
      <c r="R6782" s="19">
        <f>BZ6782/'Gas+GHG'!E6780</f>
        <v>1.7918221915774255</v>
      </c>
      <c r="S6782" s="19">
        <f>CA6782/'Gas+GHG'!F6780</f>
        <v>0</v>
      </c>
      <c r="T6782" s="19">
        <f t="shared" si="1616"/>
        <v>0.31665537114128184</v>
      </c>
      <c r="U6782" s="19">
        <f t="shared" si="1617"/>
        <v>0.35417750216515337</v>
      </c>
      <c r="V6782" s="19">
        <f t="shared" si="1621"/>
        <v>1.2034103642977614</v>
      </c>
      <c r="W6782" s="19">
        <f t="shared" si="1622"/>
        <v>0.31697191389006268</v>
      </c>
      <c r="X6782" s="19">
        <f t="shared" si="1623"/>
        <v>2.5969684511963766</v>
      </c>
      <c r="Y6782" s="19">
        <f t="shared" si="1624"/>
        <v>0.57798022720403286</v>
      </c>
      <c r="Z6782" s="102"/>
      <c r="AA6782" s="102"/>
      <c r="AB6782" s="102"/>
      <c r="AC6782" s="102"/>
      <c r="AD6782" s="20">
        <f>CB6782/'Gas+GHG'!G6780</f>
        <v>0.41895448264020374</v>
      </c>
      <c r="AE6782" s="21">
        <f>CC6782/'Gas+GHG'!H6780</f>
        <v>0.25934462154277627</v>
      </c>
      <c r="AF6782" s="21">
        <f>CD6782/'Gas+GHG'!I6780</f>
        <v>0.66677849937185307</v>
      </c>
      <c r="AG6782" s="77">
        <f t="shared" si="1618"/>
        <v>0.41704410927613156</v>
      </c>
      <c r="AH6782" s="77">
        <f t="shared" si="1619"/>
        <v>0.69967776489784961</v>
      </c>
      <c r="AI6782" s="77">
        <f t="shared" si="1620"/>
        <v>0.80424167565020321</v>
      </c>
      <c r="AJ6782" s="77">
        <f t="shared" si="1625"/>
        <v>0.17472249903992629</v>
      </c>
      <c r="AK6782" s="77">
        <f t="shared" si="1626"/>
        <v>0.1814576651393284</v>
      </c>
      <c r="AL6782" s="77">
        <f t="shared" si="1627"/>
        <v>0.53625105762234704</v>
      </c>
      <c r="AM6782" s="77">
        <f t="shared" si="1628"/>
        <v>0.24423198360027745</v>
      </c>
      <c r="AN6782" s="77">
        <f t="shared" si="1629"/>
        <v>7.7886956403447866E-2</v>
      </c>
      <c r="AO6782" s="77">
        <f t="shared" si="1630"/>
        <v>0.13052744174950598</v>
      </c>
      <c r="BR6782" s="19">
        <v>2.2400000000000002</v>
      </c>
      <c r="BS6782" s="41">
        <v>1.31</v>
      </c>
      <c r="BT6782" s="27">
        <v>0.62361099999999903</v>
      </c>
      <c r="BU6782" s="28">
        <v>0.66535699999999998</v>
      </c>
      <c r="BV6782" s="28">
        <v>1.0703119999999997</v>
      </c>
      <c r="BX6782" s="19">
        <v>11.182</v>
      </c>
      <c r="BY6782" s="19">
        <v>4.4800000000000004</v>
      </c>
      <c r="BZ6782" s="19">
        <v>9.9754000000000005</v>
      </c>
      <c r="CA6782" s="19">
        <v>0</v>
      </c>
      <c r="CB6782" s="27">
        <v>2.1002730000000001</v>
      </c>
      <c r="CC6782" s="28">
        <v>1.3688739999999997</v>
      </c>
      <c r="CD6782" s="28">
        <v>3.7338699999999894</v>
      </c>
    </row>
    <row r="6783" spans="1:82" x14ac:dyDescent="0.25">
      <c r="A6783" s="15">
        <v>43383.333333316899</v>
      </c>
      <c r="B6783" s="24">
        <v>10</v>
      </c>
      <c r="C6783" s="25">
        <v>10</v>
      </c>
      <c r="D6783" s="26">
        <v>8</v>
      </c>
      <c r="E6783" s="52">
        <v>3.4140558868806168</v>
      </c>
      <c r="F6783" s="52">
        <v>4.4632881381796219</v>
      </c>
      <c r="G6783" s="52">
        <v>5.2387137454380115</v>
      </c>
      <c r="H6783" s="52">
        <v>7.2092784858141723</v>
      </c>
      <c r="I6783" s="52">
        <v>8.9858495715331586</v>
      </c>
      <c r="J6783" s="19">
        <f>BR6783/'Gas+GHG'!E6781</f>
        <v>0.40235797152329061</v>
      </c>
      <c r="K6783" s="40">
        <f>BS6783/'Gas+GHG'!F6781</f>
        <v>0.24970762865348647</v>
      </c>
      <c r="L6783" s="27">
        <f>BT6783/'Gas+GHG'!G6781</f>
        <v>8.5066646582307712E-2</v>
      </c>
      <c r="M6783" s="28">
        <f>BU6783/'Gas+GHG'!H6781</f>
        <v>5.7999095805730691E-2</v>
      </c>
      <c r="N6783" s="28">
        <f>BV6783/'Gas+GHG'!I6781</f>
        <v>0.16374839343375924</v>
      </c>
      <c r="P6783" s="19">
        <f>BX6783/'Gas+GHG'!E6781</f>
        <v>2.6483776482765164</v>
      </c>
      <c r="Q6783" s="19">
        <f>BY6783/'Gas+GHG'!F6781</f>
        <v>0.8949521410940956</v>
      </c>
      <c r="R6783" s="19">
        <f>BZ6783/'Gas+GHG'!E6781</f>
        <v>1.9668838340089427</v>
      </c>
      <c r="S6783" s="19">
        <f>CA6783/'Gas+GHG'!F6781</f>
        <v>1.6368255151794868</v>
      </c>
      <c r="T6783" s="19">
        <f t="shared" si="1616"/>
        <v>0.31665537114128184</v>
      </c>
      <c r="U6783" s="19">
        <f t="shared" si="1617"/>
        <v>0.34564525186580541</v>
      </c>
      <c r="V6783" s="19">
        <f t="shared" si="1621"/>
        <v>1.4614473375871646</v>
      </c>
      <c r="W6783" s="19">
        <f t="shared" si="1622"/>
        <v>0.87509692567090092</v>
      </c>
      <c r="X6783" s="19">
        <f t="shared" si="1623"/>
        <v>3.1538141446982944</v>
      </c>
      <c r="Y6783" s="19">
        <f t="shared" si="1624"/>
        <v>1.6566807306026816</v>
      </c>
      <c r="Z6783" s="102"/>
      <c r="AA6783" s="102"/>
      <c r="AB6783" s="102"/>
      <c r="AC6783" s="102"/>
      <c r="AD6783" s="20">
        <f>CB6783/'Gas+GHG'!G6781</f>
        <v>0.22231004412928471</v>
      </c>
      <c r="AE6783" s="21">
        <f>CC6783/'Gas+GHG'!H6781</f>
        <v>0.24684018039885447</v>
      </c>
      <c r="AF6783" s="21">
        <f>CD6783/'Gas+GHG'!I6781</f>
        <v>0.52986199977026416</v>
      </c>
      <c r="AG6783" s="77">
        <f t="shared" si="1618"/>
        <v>0.40315512259657127</v>
      </c>
      <c r="AH6783" s="77">
        <f t="shared" si="1619"/>
        <v>0.54930315075664082</v>
      </c>
      <c r="AI6783" s="77">
        <f t="shared" si="1620"/>
        <v>0.68106353180073731</v>
      </c>
      <c r="AJ6783" s="77">
        <f t="shared" si="1625"/>
        <v>8.9625433095390949E-2</v>
      </c>
      <c r="AK6783" s="77">
        <f t="shared" si="1626"/>
        <v>0.13559008882642837</v>
      </c>
      <c r="AL6783" s="77">
        <f t="shared" si="1627"/>
        <v>0.36086968493053756</v>
      </c>
      <c r="AM6783" s="77">
        <f t="shared" si="1628"/>
        <v>0.13268461103389376</v>
      </c>
      <c r="AN6783" s="77">
        <f t="shared" si="1629"/>
        <v>0.1112500915724261</v>
      </c>
      <c r="AO6783" s="77">
        <f t="shared" si="1630"/>
        <v>0.1689923148397266</v>
      </c>
      <c r="BR6783" s="19">
        <v>2.2400000000000002</v>
      </c>
      <c r="BS6783" s="41">
        <v>1.25</v>
      </c>
      <c r="BT6783" s="27">
        <v>0.42645010000000005</v>
      </c>
      <c r="BU6783" s="28">
        <v>0.30613109999999993</v>
      </c>
      <c r="BV6783" s="28">
        <v>0.91696900000000015</v>
      </c>
      <c r="BX6783" s="19">
        <v>14.744</v>
      </c>
      <c r="BY6783" s="19">
        <v>4.4800000000000004</v>
      </c>
      <c r="BZ6783" s="19">
        <v>10.95</v>
      </c>
      <c r="CA6783" s="19">
        <v>8.1937099999999994</v>
      </c>
      <c r="CB6783" s="27">
        <v>1.1144689999999999</v>
      </c>
      <c r="CC6783" s="28">
        <v>1.3028729999999997</v>
      </c>
      <c r="CD6783" s="28">
        <v>2.9671560000000006</v>
      </c>
    </row>
    <row r="6784" spans="1:82" x14ac:dyDescent="0.25">
      <c r="A6784" s="15">
        <v>43383.374999983564</v>
      </c>
      <c r="B6784" s="24">
        <v>10</v>
      </c>
      <c r="C6784" s="25">
        <v>10</v>
      </c>
      <c r="D6784" s="26">
        <v>9</v>
      </c>
      <c r="E6784" s="52">
        <v>3.4308202036137727</v>
      </c>
      <c r="F6784" s="52">
        <v>4.1105571349267942</v>
      </c>
      <c r="G6784" s="52">
        <v>5.2994261537635445</v>
      </c>
      <c r="H6784" s="52">
        <v>7.6286243419402222</v>
      </c>
      <c r="I6784" s="52">
        <v>9.1419478514292862</v>
      </c>
      <c r="J6784" s="19">
        <f>BR6784/'Gas+GHG'!E6782</f>
        <v>0.17962409443004046</v>
      </c>
      <c r="K6784" s="40">
        <f>BS6784/'Gas+GHG'!F6782</f>
        <v>0.24970762865348647</v>
      </c>
      <c r="L6784" s="27">
        <f>BT6784/'Gas+GHG'!G6782</f>
        <v>9.8224136806599679E-2</v>
      </c>
      <c r="M6784" s="28">
        <f>BU6784/'Gas+GHG'!H6782</f>
        <v>0.13328323552480434</v>
      </c>
      <c r="N6784" s="28">
        <f>BV6784/'Gas+GHG'!I6782</f>
        <v>0.33571466262714228</v>
      </c>
      <c r="P6784" s="19">
        <f>BX6784/'Gas+GHG'!E6782</f>
        <v>2.5718577840493189</v>
      </c>
      <c r="Q6784" s="19">
        <f>BY6784/'Gas+GHG'!F6782</f>
        <v>0.86943202144570919</v>
      </c>
      <c r="R6784" s="19">
        <f>BZ6784/'Gas+GHG'!E6782</f>
        <v>1.8679109579779904</v>
      </c>
      <c r="S6784" s="19">
        <f>CA6784/'Gas+GHG'!F6782</f>
        <v>0</v>
      </c>
      <c r="T6784" s="19">
        <f t="shared" si="1616"/>
        <v>0.31665537114128184</v>
      </c>
      <c r="U6784" s="19">
        <f t="shared" si="1617"/>
        <v>0.31948476114958396</v>
      </c>
      <c r="V6784" s="19">
        <f t="shared" si="1621"/>
        <v>1.4058766187881198</v>
      </c>
      <c r="W6784" s="19">
        <f t="shared" si="1622"/>
        <v>0.27777028170738238</v>
      </c>
      <c r="X6784" s="19">
        <f t="shared" si="1623"/>
        <v>3.0338921232391902</v>
      </c>
      <c r="Y6784" s="19">
        <f t="shared" si="1624"/>
        <v>0.59166173973832692</v>
      </c>
      <c r="Z6784" s="102"/>
      <c r="AA6784" s="102"/>
      <c r="AB6784" s="102"/>
      <c r="AC6784" s="102"/>
      <c r="AD6784" s="20">
        <f>CB6784/'Gas+GHG'!G6782</f>
        <v>0.26346138631443011</v>
      </c>
      <c r="AE6784" s="21">
        <f>CC6784/'Gas+GHG'!H6782</f>
        <v>0.30825140230203701</v>
      </c>
      <c r="AF6784" s="21">
        <f>CD6784/'Gas+GHG'!I6782</f>
        <v>0.75377487256695497</v>
      </c>
      <c r="AG6784" s="77">
        <f t="shared" si="1618"/>
        <v>0.40765789207164665</v>
      </c>
      <c r="AH6784" s="77">
        <f t="shared" si="1619"/>
        <v>0.58040416902525127</v>
      </c>
      <c r="AI6784" s="77">
        <f t="shared" si="1620"/>
        <v>0.6926406474054968</v>
      </c>
      <c r="AJ6784" s="77">
        <f t="shared" si="1625"/>
        <v>0.10740211338721435</v>
      </c>
      <c r="AK6784" s="77">
        <f t="shared" si="1626"/>
        <v>0.17891039900398223</v>
      </c>
      <c r="AL6784" s="77">
        <f t="shared" si="1627"/>
        <v>0.52209511573277156</v>
      </c>
      <c r="AM6784" s="77">
        <f t="shared" si="1628"/>
        <v>0.15605927292721575</v>
      </c>
      <c r="AN6784" s="77">
        <f t="shared" si="1629"/>
        <v>0.12934100329805479</v>
      </c>
      <c r="AO6784" s="77">
        <f t="shared" si="1630"/>
        <v>0.23167975683418343</v>
      </c>
      <c r="BR6784" s="19">
        <v>1</v>
      </c>
      <c r="BS6784" s="41">
        <v>1.25</v>
      </c>
      <c r="BT6784" s="27">
        <v>0.49241030000000002</v>
      </c>
      <c r="BU6784" s="28">
        <v>0.70349619999999902</v>
      </c>
      <c r="BV6784" s="28">
        <v>1.8799569999999901</v>
      </c>
      <c r="BX6784" s="19">
        <v>14.318</v>
      </c>
      <c r="BY6784" s="19">
        <v>4.3522499999999997</v>
      </c>
      <c r="BZ6784" s="19">
        <v>10.398999999999999</v>
      </c>
      <c r="CA6784" s="19">
        <v>0</v>
      </c>
      <c r="CB6784" s="27">
        <v>1.3207659999999899</v>
      </c>
      <c r="CC6784" s="28">
        <v>1.627014</v>
      </c>
      <c r="CD6784" s="28">
        <v>4.2210380000000001</v>
      </c>
    </row>
    <row r="6785" spans="1:82" x14ac:dyDescent="0.25">
      <c r="A6785" s="15">
        <v>43383.416666650228</v>
      </c>
      <c r="B6785" s="24">
        <v>10</v>
      </c>
      <c r="C6785" s="25">
        <v>10</v>
      </c>
      <c r="D6785" s="26">
        <v>10</v>
      </c>
      <c r="E6785" s="52">
        <v>3.5043547153915426</v>
      </c>
      <c r="F6785" s="52">
        <v>4.6005973690236015</v>
      </c>
      <c r="G6785" s="52">
        <v>5.2415229795673728</v>
      </c>
      <c r="H6785" s="52">
        <v>6.9778867536485611</v>
      </c>
      <c r="I6785" s="52">
        <v>8.5353826310268275</v>
      </c>
      <c r="J6785" s="19">
        <f>BR6785/'Gas+GHG'!E6783</f>
        <v>0.17962409443004046</v>
      </c>
      <c r="K6785" s="40">
        <f>BS6785/'Gas+GHG'!F6783</f>
        <v>0.24970762865348647</v>
      </c>
      <c r="L6785" s="27">
        <f>BT6785/'Gas+GHG'!G6783</f>
        <v>3.6543402007901286E-2</v>
      </c>
      <c r="M6785" s="28">
        <f>BU6785/'Gas+GHG'!H6783</f>
        <v>0.18065720343161001</v>
      </c>
      <c r="N6785" s="28">
        <f>BV6785/'Gas+GHG'!I6783</f>
        <v>0.2297124762440792</v>
      </c>
      <c r="P6785" s="19">
        <f>BX6785/'Gas+GHG'!E6783</f>
        <v>2.3119417194090506</v>
      </c>
      <c r="Q6785" s="19">
        <f>BY6785/'Gas+GHG'!F6783</f>
        <v>0.59929830876836754</v>
      </c>
      <c r="R6785" s="19">
        <f>BZ6785/'Gas+GHG'!E6783</f>
        <v>1.9596988702317413</v>
      </c>
      <c r="S6785" s="19">
        <f>CA6785/'Gas+GHG'!F6783</f>
        <v>0</v>
      </c>
      <c r="T6785" s="19">
        <f t="shared" si="1616"/>
        <v>0.31665537114128184</v>
      </c>
      <c r="U6785" s="19">
        <f t="shared" si="1617"/>
        <v>0.35582886721466866</v>
      </c>
      <c r="V6785" s="19">
        <f t="shared" si="1621"/>
        <v>1.3526379362948688</v>
      </c>
      <c r="W6785" s="19">
        <f t="shared" si="1622"/>
        <v>0.21324763833271496</v>
      </c>
      <c r="X6785" s="19">
        <f t="shared" si="1623"/>
        <v>2.919002653345923</v>
      </c>
      <c r="Y6785" s="19">
        <f t="shared" si="1624"/>
        <v>0.38605067043565261</v>
      </c>
      <c r="Z6785" s="102"/>
      <c r="AA6785" s="102"/>
      <c r="AB6785" s="102"/>
      <c r="AC6785" s="102"/>
      <c r="AD6785" s="20">
        <f>CB6785/'Gas+GHG'!G6783</f>
        <v>0.12613853739592601</v>
      </c>
      <c r="AE6785" s="21">
        <f>CC6785/'Gas+GHG'!H6783</f>
        <v>0.64075783208196535</v>
      </c>
      <c r="AF6785" s="21">
        <f>CD6785/'Gas+GHG'!I6783</f>
        <v>0.85968187809472374</v>
      </c>
      <c r="AG6785" s="77">
        <f t="shared" si="1618"/>
        <v>0.40336347100565106</v>
      </c>
      <c r="AH6785" s="77">
        <f t="shared" si="1619"/>
        <v>0.53214185445632667</v>
      </c>
      <c r="AI6785" s="77">
        <f t="shared" si="1620"/>
        <v>0.64765440102854432</v>
      </c>
      <c r="AJ6785" s="77">
        <f t="shared" si="1625"/>
        <v>5.0879678271596833E-2</v>
      </c>
      <c r="AK6785" s="77">
        <f t="shared" si="1626"/>
        <v>0.34097406102151262</v>
      </c>
      <c r="AL6785" s="77">
        <f t="shared" si="1627"/>
        <v>0.55677675183253239</v>
      </c>
      <c r="AM6785" s="77">
        <f t="shared" si="1628"/>
        <v>7.5258859124329169E-2</v>
      </c>
      <c r="AN6785" s="77">
        <f t="shared" si="1629"/>
        <v>0.29978377106045273</v>
      </c>
      <c r="AO6785" s="77">
        <f t="shared" si="1630"/>
        <v>0.30290512626219135</v>
      </c>
      <c r="BR6785" s="19">
        <v>1</v>
      </c>
      <c r="BS6785" s="41">
        <v>1.25</v>
      </c>
      <c r="BT6785" s="27">
        <v>0.18319679999999997</v>
      </c>
      <c r="BU6785" s="28">
        <v>0.95354570000000005</v>
      </c>
      <c r="BV6785" s="28">
        <v>1.286359</v>
      </c>
      <c r="BX6785" s="19">
        <v>12.871</v>
      </c>
      <c r="BY6785" s="19">
        <v>3</v>
      </c>
      <c r="BZ6785" s="19">
        <v>10.91</v>
      </c>
      <c r="CA6785" s="19">
        <v>0</v>
      </c>
      <c r="CB6785" s="27">
        <v>0.63234880000000004</v>
      </c>
      <c r="CC6785" s="28">
        <v>3.3820510000000001</v>
      </c>
      <c r="CD6785" s="28">
        <v>4.8141030000000011</v>
      </c>
    </row>
    <row r="6786" spans="1:82" x14ac:dyDescent="0.25">
      <c r="A6786" s="15">
        <v>43383.458333316892</v>
      </c>
      <c r="B6786" s="24">
        <v>10</v>
      </c>
      <c r="C6786" s="25">
        <v>10</v>
      </c>
      <c r="D6786" s="26">
        <v>11</v>
      </c>
      <c r="E6786" s="52">
        <v>3.5475758649932989</v>
      </c>
      <c r="F6786" s="52">
        <v>5.3131650558102193</v>
      </c>
      <c r="G6786" s="52">
        <v>5.3837189871763877</v>
      </c>
      <c r="H6786" s="52">
        <v>6.7176479144933303</v>
      </c>
      <c r="I6786" s="52">
        <v>8.2119684426363477</v>
      </c>
      <c r="J6786" s="19">
        <f>BR6786/'Gas+GHG'!E6784</f>
        <v>0.40235797152329061</v>
      </c>
      <c r="K6786" s="40">
        <f>BS6786/'Gas+GHG'!F6784</f>
        <v>0.24970762865348647</v>
      </c>
      <c r="L6786" s="27">
        <f>BT6786/'Gas+GHG'!G6784</f>
        <v>0.10620603742366701</v>
      </c>
      <c r="M6786" s="28">
        <f>BU6786/'Gas+GHG'!H6784</f>
        <v>0.15918323520360311</v>
      </c>
      <c r="N6786" s="28">
        <f>BV6786/'Gas+GHG'!I6784</f>
        <v>0.19203210781669466</v>
      </c>
      <c r="P6786" s="19">
        <f>BX6786/'Gas+GHG'!E6784</f>
        <v>2.7619000759563019</v>
      </c>
      <c r="Q6786" s="19">
        <f>BY6786/'Gas+GHG'!F6784</f>
        <v>0.8949521410940956</v>
      </c>
      <c r="R6786" s="19">
        <f>BZ6786/'Gas+GHG'!E6784</f>
        <v>2.5734744008991894</v>
      </c>
      <c r="S6786" s="19">
        <f>CA6786/'Gas+GHG'!F6784</f>
        <v>0</v>
      </c>
      <c r="T6786" s="19">
        <f t="shared" si="1616"/>
        <v>0.31665537114128184</v>
      </c>
      <c r="U6786" s="19">
        <f t="shared" si="1617"/>
        <v>0.4086768453707007</v>
      </c>
      <c r="V6786" s="19">
        <f t="shared" si="1621"/>
        <v>1.6894749851463982</v>
      </c>
      <c r="W6786" s="19">
        <f t="shared" si="1622"/>
        <v>0.3657462177800892</v>
      </c>
      <c r="X6786" s="19">
        <f t="shared" si="1623"/>
        <v>3.6458994917090934</v>
      </c>
      <c r="Y6786" s="19">
        <f t="shared" si="1624"/>
        <v>0.5292059233140064</v>
      </c>
      <c r="Z6786" s="102"/>
      <c r="AA6786" s="102"/>
      <c r="AB6786" s="102"/>
      <c r="AC6786" s="102"/>
      <c r="AD6786" s="20">
        <f>CB6786/'Gas+GHG'!G6784</f>
        <v>0.26464128805330933</v>
      </c>
      <c r="AE6786" s="21">
        <f>CC6786/'Gas+GHG'!H6784</f>
        <v>0.53210952593626248</v>
      </c>
      <c r="AF6786" s="21">
        <f>CD6786/'Gas+GHG'!I6784</f>
        <v>0.67128003595779895</v>
      </c>
      <c r="AG6786" s="77">
        <f t="shared" si="1618"/>
        <v>0.41390951686676031</v>
      </c>
      <c r="AH6786" s="77">
        <f t="shared" si="1619"/>
        <v>0.51284109644827347</v>
      </c>
      <c r="AI6786" s="77">
        <f t="shared" si="1620"/>
        <v>0.62366820816525614</v>
      </c>
      <c r="AJ6786" s="77">
        <f t="shared" si="1625"/>
        <v>0.10953754768114241</v>
      </c>
      <c r="AK6786" s="77">
        <f t="shared" si="1626"/>
        <v>0.27288763271172384</v>
      </c>
      <c r="AL6786" s="77">
        <f t="shared" si="1627"/>
        <v>0.41865601720290918</v>
      </c>
      <c r="AM6786" s="77">
        <f t="shared" si="1628"/>
        <v>0.1551037403721669</v>
      </c>
      <c r="AN6786" s="77">
        <f t="shared" si="1629"/>
        <v>0.25922189322453865</v>
      </c>
      <c r="AO6786" s="77">
        <f t="shared" si="1630"/>
        <v>0.25262401875488977</v>
      </c>
      <c r="BR6786" s="19">
        <v>2.2400000000000002</v>
      </c>
      <c r="BS6786" s="41">
        <v>1.25</v>
      </c>
      <c r="BT6786" s="27">
        <v>0.53242459999999991</v>
      </c>
      <c r="BU6786" s="28">
        <v>0.84020169999999894</v>
      </c>
      <c r="BV6786" s="28">
        <v>1.0753539999999999</v>
      </c>
      <c r="BX6786" s="19">
        <v>15.375999999999999</v>
      </c>
      <c r="BY6786" s="19">
        <v>4.4800000000000004</v>
      </c>
      <c r="BZ6786" s="19">
        <v>14.327</v>
      </c>
      <c r="CA6786" s="19">
        <v>0</v>
      </c>
      <c r="CB6786" s="27">
        <v>1.326681</v>
      </c>
      <c r="CC6786" s="28">
        <v>2.8085830000000001</v>
      </c>
      <c r="CD6786" s="28">
        <v>3.7590779999999895</v>
      </c>
    </row>
    <row r="6787" spans="1:82" x14ac:dyDescent="0.25">
      <c r="A6787" s="15">
        <v>43383.499999983556</v>
      </c>
      <c r="B6787" s="24">
        <v>10</v>
      </c>
      <c r="C6787" s="25">
        <v>10</v>
      </c>
      <c r="D6787" s="26">
        <v>12</v>
      </c>
      <c r="E6787" s="52">
        <v>3.8847500488888715</v>
      </c>
      <c r="F6787" s="52">
        <v>5.9767760637535492</v>
      </c>
      <c r="G6787" s="52">
        <v>5.4482200995905146</v>
      </c>
      <c r="H6787" s="52">
        <v>6.8863650002971299</v>
      </c>
      <c r="I6787" s="52">
        <v>9.3525312459578043</v>
      </c>
      <c r="J6787" s="19">
        <f>BR6787/'Gas+GHG'!E6785</f>
        <v>0.17962409443004046</v>
      </c>
      <c r="K6787" s="40">
        <f>BS6787/'Gas+GHG'!F6785</f>
        <v>0.26169359482885385</v>
      </c>
      <c r="L6787" s="27">
        <f>BT6787/'Gas+GHG'!G6785</f>
        <v>0.10793737117724449</v>
      </c>
      <c r="M6787" s="28">
        <f>BU6787/'Gas+GHG'!H6785</f>
        <v>0.1869707895660094</v>
      </c>
      <c r="N6787" s="28">
        <f>BV6787/'Gas+GHG'!I6785</f>
        <v>0.48482234761376913</v>
      </c>
      <c r="P6787" s="19">
        <f>BX6787/'Gas+GHG'!E6785</f>
        <v>2.224824033610481</v>
      </c>
      <c r="Q6787" s="19">
        <f>BY6787/'Gas+GHG'!F6785</f>
        <v>0.8949521410940956</v>
      </c>
      <c r="R6787" s="19">
        <f>BZ6787/'Gas+GHG'!E6785</f>
        <v>1.9938274481734488</v>
      </c>
      <c r="S6787" s="19">
        <f>CA6787/'Gas+GHG'!F6785</f>
        <v>0</v>
      </c>
      <c r="T6787" s="19">
        <f t="shared" si="1616"/>
        <v>0.31665537114128184</v>
      </c>
      <c r="U6787" s="19">
        <f t="shared" si="1617"/>
        <v>0.45789392425627967</v>
      </c>
      <c r="V6787" s="19">
        <f t="shared" si="1621"/>
        <v>1.3358586506800088</v>
      </c>
      <c r="W6787" s="19">
        <f t="shared" si="1622"/>
        <v>0.40979314790713511</v>
      </c>
      <c r="X6787" s="19">
        <f t="shared" si="1623"/>
        <v>2.8827928311039206</v>
      </c>
      <c r="Y6787" s="19">
        <f t="shared" si="1624"/>
        <v>0.48515899318696054</v>
      </c>
      <c r="Z6787" s="102"/>
      <c r="AA6787" s="102"/>
      <c r="AB6787" s="102"/>
      <c r="AC6787" s="102"/>
      <c r="AD6787" s="20">
        <f>CB6787/'Gas+GHG'!G6785</f>
        <v>0.33666356736586728</v>
      </c>
      <c r="AE6787" s="21">
        <f>CC6787/'Gas+GHG'!H6785</f>
        <v>0.60414045722930643</v>
      </c>
      <c r="AF6787" s="21">
        <f>CD6787/'Gas+GHG'!I6785</f>
        <v>1.3776450209229554</v>
      </c>
      <c r="AG6787" s="77">
        <f t="shared" si="1618"/>
        <v>0.41869327768430953</v>
      </c>
      <c r="AH6787" s="77">
        <f t="shared" si="1619"/>
        <v>0.52535409279998513</v>
      </c>
      <c r="AI6787" s="77">
        <f t="shared" si="1620"/>
        <v>0.70825868179076745</v>
      </c>
      <c r="AJ6787" s="77">
        <f t="shared" si="1625"/>
        <v>0.14095877249730732</v>
      </c>
      <c r="AK6787" s="77">
        <f t="shared" si="1626"/>
        <v>0.31738766183147049</v>
      </c>
      <c r="AL6787" s="77">
        <f t="shared" si="1627"/>
        <v>0.97572904649450665</v>
      </c>
      <c r="AM6787" s="77">
        <f t="shared" si="1628"/>
        <v>0.19570479486855996</v>
      </c>
      <c r="AN6787" s="77">
        <f t="shared" si="1629"/>
        <v>0.28675279539783594</v>
      </c>
      <c r="AO6787" s="77">
        <f t="shared" si="1630"/>
        <v>0.40191597442844873</v>
      </c>
      <c r="BR6787" s="19">
        <v>1</v>
      </c>
      <c r="BS6787" s="41">
        <v>1.31</v>
      </c>
      <c r="BT6787" s="27">
        <v>0.54110400000000003</v>
      </c>
      <c r="BU6787" s="28">
        <v>0.98687009999999897</v>
      </c>
      <c r="BV6787" s="28">
        <v>2.7149400000000004</v>
      </c>
      <c r="BX6787" s="19">
        <v>12.385999999999999</v>
      </c>
      <c r="BY6787" s="19">
        <v>4.4800000000000004</v>
      </c>
      <c r="BZ6787" s="19">
        <v>11.1</v>
      </c>
      <c r="CA6787" s="19">
        <v>0</v>
      </c>
      <c r="CB6787" s="27">
        <v>1.687738</v>
      </c>
      <c r="CC6787" s="28">
        <v>3.188777</v>
      </c>
      <c r="CD6787" s="28">
        <v>7.7146270000000001</v>
      </c>
    </row>
    <row r="6788" spans="1:82" x14ac:dyDescent="0.25">
      <c r="A6788" s="15">
        <v>43383.541666650221</v>
      </c>
      <c r="B6788" s="24">
        <v>10</v>
      </c>
      <c r="C6788" s="25">
        <v>10</v>
      </c>
      <c r="D6788" s="26">
        <v>13</v>
      </c>
      <c r="E6788" s="52">
        <v>4.3730581495969369</v>
      </c>
      <c r="F6788" s="52">
        <v>6.2015708617115353</v>
      </c>
      <c r="G6788" s="52">
        <v>5.6043066127543693</v>
      </c>
      <c r="H6788" s="52">
        <v>7.2775118160753198</v>
      </c>
      <c r="I6788" s="52">
        <v>10.623553510749906</v>
      </c>
      <c r="J6788" s="19">
        <f>BR6788/'Gas+GHG'!E6786</f>
        <v>0.17962409443004046</v>
      </c>
      <c r="K6788" s="40">
        <f>BS6788/'Gas+GHG'!F6786</f>
        <v>0.26169359482885385</v>
      </c>
      <c r="L6788" s="27">
        <f>BT6788/'Gas+GHG'!G6786</f>
        <v>0.11569125054702331</v>
      </c>
      <c r="M6788" s="28">
        <f>BU6788/'Gas+GHG'!H6786</f>
        <v>0.1580909509271976</v>
      </c>
      <c r="N6788" s="28">
        <f>BV6788/'Gas+GHG'!I6786</f>
        <v>0.58878252071294424</v>
      </c>
      <c r="P6788" s="19">
        <f>BX6788/'Gas+GHG'!E6786</f>
        <v>1.9762242869193052</v>
      </c>
      <c r="Q6788" s="19">
        <f>BY6788/'Gas+GHG'!F6786</f>
        <v>0.8949521410940956</v>
      </c>
      <c r="R6788" s="19">
        <f>BZ6788/'Gas+GHG'!E6786</f>
        <v>1.9625728557426219</v>
      </c>
      <c r="S6788" s="19">
        <f>CA6788/'Gas+GHG'!F6786</f>
        <v>0</v>
      </c>
      <c r="T6788" s="19">
        <f t="shared" si="1616"/>
        <v>0.33895329466081259</v>
      </c>
      <c r="U6788" s="19">
        <f t="shared" si="1617"/>
        <v>0.47456595526802381</v>
      </c>
      <c r="V6788" s="19">
        <f t="shared" si="1621"/>
        <v>1.3350682685058548</v>
      </c>
      <c r="W6788" s="19">
        <f t="shared" si="1622"/>
        <v>0.42471381775748268</v>
      </c>
      <c r="X6788" s="19">
        <f t="shared" si="1623"/>
        <v>2.6037288741560722</v>
      </c>
      <c r="Y6788" s="19">
        <f t="shared" si="1624"/>
        <v>0.47023832333661292</v>
      </c>
      <c r="Z6788" s="102"/>
      <c r="AA6788" s="102"/>
      <c r="AB6788" s="102"/>
      <c r="AC6788" s="102"/>
      <c r="AD6788" s="20">
        <f>CB6788/'Gas+GHG'!G6786</f>
        <v>0.3120673536700917</v>
      </c>
      <c r="AE6788" s="21">
        <f>CC6788/'Gas+GHG'!H6786</f>
        <v>0.52792666428908275</v>
      </c>
      <c r="AF6788" s="21">
        <f>CD6788/'Gas+GHG'!I6786</f>
        <v>1.8974455292674042</v>
      </c>
      <c r="AG6788" s="77">
        <f t="shared" si="1618"/>
        <v>0.43026952060283635</v>
      </c>
      <c r="AH6788" s="77">
        <f t="shared" si="1619"/>
        <v>0.55436371358319281</v>
      </c>
      <c r="AI6788" s="77">
        <f t="shared" si="1620"/>
        <v>0.79782323772596231</v>
      </c>
      <c r="AJ6788" s="77">
        <f t="shared" si="1625"/>
        <v>0.13427307065942615</v>
      </c>
      <c r="AK6788" s="77">
        <f t="shared" si="1626"/>
        <v>0.29266338611488346</v>
      </c>
      <c r="AL6788" s="77">
        <f t="shared" si="1627"/>
        <v>1.5138261355687725</v>
      </c>
      <c r="AM6788" s="77">
        <f t="shared" si="1628"/>
        <v>0.17779428301066555</v>
      </c>
      <c r="AN6788" s="77">
        <f t="shared" si="1629"/>
        <v>0.23526327817419929</v>
      </c>
      <c r="AO6788" s="77">
        <f t="shared" si="1630"/>
        <v>0.38361939369863163</v>
      </c>
      <c r="BR6788" s="19">
        <v>1</v>
      </c>
      <c r="BS6788" s="41">
        <v>1.31</v>
      </c>
      <c r="BT6788" s="27">
        <v>0.57997519999999902</v>
      </c>
      <c r="BU6788" s="28">
        <v>0.83443639999999997</v>
      </c>
      <c r="BV6788" s="28">
        <v>3.2971029999999999</v>
      </c>
      <c r="BX6788" s="19">
        <v>11.002000000000001</v>
      </c>
      <c r="BY6788" s="19">
        <v>4.4800000000000004</v>
      </c>
      <c r="BZ6788" s="19">
        <v>10.926</v>
      </c>
      <c r="CA6788" s="19">
        <v>0</v>
      </c>
      <c r="CB6788" s="27">
        <v>1.5644340000000001</v>
      </c>
      <c r="CC6788" s="28">
        <v>2.786505</v>
      </c>
      <c r="CD6788" s="28">
        <v>10.625439999999999</v>
      </c>
    </row>
    <row r="6789" spans="1:82" x14ac:dyDescent="0.25">
      <c r="A6789" s="15">
        <v>43383.583333316885</v>
      </c>
      <c r="B6789" s="24">
        <v>10</v>
      </c>
      <c r="C6789" s="25">
        <v>10</v>
      </c>
      <c r="D6789" s="26">
        <v>14</v>
      </c>
      <c r="E6789" s="52">
        <v>5.1883952653471663</v>
      </c>
      <c r="F6789" s="52">
        <v>6.4458388593824338</v>
      </c>
      <c r="G6789" s="52">
        <v>6.6004895850131877</v>
      </c>
      <c r="H6789" s="52">
        <v>7.5264720724259231</v>
      </c>
      <c r="I6789" s="52">
        <v>10.108934090254559</v>
      </c>
      <c r="J6789" s="19">
        <f>BR6789/'Gas+GHG'!E6787</f>
        <v>0.17962409443004046</v>
      </c>
      <c r="K6789" s="40">
        <f>BS6789/'Gas+GHG'!F6787</f>
        <v>0.29964915438418377</v>
      </c>
      <c r="L6789" s="27">
        <f>BT6789/'Gas+GHG'!G6787</f>
        <v>0.14720629633290139</v>
      </c>
      <c r="M6789" s="28">
        <f>BU6789/'Gas+GHG'!H6787</f>
        <v>0.14307455718633336</v>
      </c>
      <c r="N6789" s="28">
        <f>BV6789/'Gas+GHG'!I6787</f>
        <v>0.23671300136476509</v>
      </c>
      <c r="P6789" s="19">
        <f>BX6789/'Gas+GHG'!E6787</f>
        <v>1.9753261664471549</v>
      </c>
      <c r="Q6789" s="19">
        <f>BY6789/'Gas+GHG'!F6787</f>
        <v>0.93290770064942541</v>
      </c>
      <c r="R6789" s="19">
        <f>BZ6789/'Gas+GHG'!E6787</f>
        <v>1.9697578195198233</v>
      </c>
      <c r="S6789" s="19">
        <f>CA6789/'Gas+GHG'!F6787</f>
        <v>0</v>
      </c>
      <c r="T6789" s="19">
        <f t="shared" si="1616"/>
        <v>0.39942322458042945</v>
      </c>
      <c r="U6789" s="19">
        <f t="shared" si="1617"/>
        <v>0.49268222694930625</v>
      </c>
      <c r="V6789" s="19">
        <f t="shared" si="1621"/>
        <v>1.575758166915544</v>
      </c>
      <c r="W6789" s="19">
        <f t="shared" si="1622"/>
        <v>0.45962704349411565</v>
      </c>
      <c r="X6789" s="19">
        <f t="shared" si="1623"/>
        <v>2.3693258190514341</v>
      </c>
      <c r="Y6789" s="19">
        <f t="shared" si="1624"/>
        <v>0.4732806571553097</v>
      </c>
      <c r="Z6789" s="102"/>
      <c r="AA6789" s="102"/>
      <c r="AB6789" s="102"/>
      <c r="AC6789" s="102"/>
      <c r="AD6789" s="20">
        <f>CB6789/'Gas+GHG'!G6787</f>
        <v>0.53300819314415193</v>
      </c>
      <c r="AE6789" s="21">
        <f>CC6789/'Gas+GHG'!H6787</f>
        <v>0.38465939006010469</v>
      </c>
      <c r="AF6789" s="21">
        <f>CD6789/'Gas+GHG'!I6787</f>
        <v>0.77041366467245731</v>
      </c>
      <c r="AG6789" s="77">
        <f t="shared" si="1618"/>
        <v>0.50415198388819482</v>
      </c>
      <c r="AH6789" s="77">
        <f t="shared" si="1619"/>
        <v>0.57282798923491307</v>
      </c>
      <c r="AI6789" s="77">
        <f t="shared" si="1620"/>
        <v>0.76435771874376635</v>
      </c>
      <c r="AJ6789" s="77">
        <f t="shared" si="1625"/>
        <v>0.2687171380022863</v>
      </c>
      <c r="AK6789" s="77">
        <f t="shared" si="1626"/>
        <v>0.22034366494845789</v>
      </c>
      <c r="AL6789" s="77">
        <f t="shared" si="1627"/>
        <v>0.58887163121806441</v>
      </c>
      <c r="AM6789" s="77">
        <f t="shared" si="1628"/>
        <v>0.26429105514186563</v>
      </c>
      <c r="AN6789" s="77">
        <f t="shared" si="1629"/>
        <v>0.1643157251116468</v>
      </c>
      <c r="AO6789" s="77">
        <f t="shared" si="1630"/>
        <v>0.18154203345439288</v>
      </c>
      <c r="BR6789" s="19">
        <v>1</v>
      </c>
      <c r="BS6789" s="41">
        <v>1.5</v>
      </c>
      <c r="BT6789" s="27">
        <v>0.73796419999999985</v>
      </c>
      <c r="BU6789" s="28">
        <v>0.75517679999999998</v>
      </c>
      <c r="BV6789" s="28">
        <v>1.325561</v>
      </c>
      <c r="BX6789" s="19">
        <v>10.997</v>
      </c>
      <c r="BY6789" s="19">
        <v>4.67</v>
      </c>
      <c r="BZ6789" s="19">
        <v>10.965999999999999</v>
      </c>
      <c r="CA6789" s="19">
        <v>0</v>
      </c>
      <c r="CB6789" s="27">
        <v>2.6720389999999998</v>
      </c>
      <c r="CC6789" s="28">
        <v>2.0303110000000002</v>
      </c>
      <c r="CD6789" s="28">
        <v>4.3142129999999996</v>
      </c>
    </row>
    <row r="6790" spans="1:82" x14ac:dyDescent="0.25">
      <c r="A6790" s="15">
        <v>43383.624999983549</v>
      </c>
      <c r="B6790" s="24">
        <v>10</v>
      </c>
      <c r="C6790" s="25">
        <v>10</v>
      </c>
      <c r="D6790" s="26">
        <v>15</v>
      </c>
      <c r="E6790" s="52">
        <v>7.6333198868265528</v>
      </c>
      <c r="F6790" s="52">
        <v>8.3554170208485807</v>
      </c>
      <c r="G6790" s="52">
        <v>6.9350735017159622</v>
      </c>
      <c r="H6790" s="52">
        <v>8.2779407153675297</v>
      </c>
      <c r="I6790" s="52">
        <v>10.85145089601748</v>
      </c>
      <c r="J6790" s="19">
        <f>BR6790/'Gas+GHG'!E6788</f>
        <v>2.1441728152113928</v>
      </c>
      <c r="K6790" s="40">
        <f>BS6790/'Gas+GHG'!F6788</f>
        <v>0.36505057882007569</v>
      </c>
      <c r="L6790" s="27">
        <f>BT6790/'Gas+GHG'!G6788</f>
        <v>0.17248820947540386</v>
      </c>
      <c r="M6790" s="28">
        <f>BU6790/'Gas+GHG'!H6788</f>
        <v>0.15106428142167497</v>
      </c>
      <c r="N6790" s="28">
        <f>BV6790/'Gas+GHG'!I6788</f>
        <v>0.3350726829371044</v>
      </c>
      <c r="P6790" s="19">
        <f>BX6790/'Gas+GHG'!E6788</f>
        <v>3.2143731698255738</v>
      </c>
      <c r="Q6790" s="19">
        <f>BY6790/'Gas+GHG'!F6788</f>
        <v>0.99830912508531733</v>
      </c>
      <c r="R6790" s="19">
        <f>BZ6790/'Gas+GHG'!E6788</f>
        <v>1.5357860073768459</v>
      </c>
      <c r="S6790" s="19">
        <f>CA6790/'Gas+GHG'!F6788</f>
        <v>0</v>
      </c>
      <c r="T6790" s="19">
        <f t="shared" si="1616"/>
        <v>0.58075241671902833</v>
      </c>
      <c r="U6790" s="19">
        <f t="shared" si="1617"/>
        <v>0.63430715162066453</v>
      </c>
      <c r="V6790" s="19">
        <f t="shared" si="1621"/>
        <v>2.7586664219603767</v>
      </c>
      <c r="W6790" s="19">
        <f t="shared" si="1622"/>
        <v>0.63323461756978539</v>
      </c>
      <c r="X6790" s="19">
        <f t="shared" si="1623"/>
        <v>1.9914927552420434</v>
      </c>
      <c r="Y6790" s="19">
        <f t="shared" si="1624"/>
        <v>0.365074507515532</v>
      </c>
      <c r="Z6790" s="102"/>
      <c r="AA6790" s="102"/>
      <c r="AB6790" s="102"/>
      <c r="AC6790" s="102"/>
      <c r="AD6790" s="20">
        <f>CB6790/'Gas+GHG'!G6788</f>
        <v>0.72496494089199159</v>
      </c>
      <c r="AE6790" s="21">
        <f>CC6790/'Gas+GHG'!H6788</f>
        <v>0.40256017363978236</v>
      </c>
      <c r="AF6790" s="21">
        <f>CD6790/'Gas+GHG'!I6788</f>
        <v>1.2622124296855881</v>
      </c>
      <c r="AG6790" s="77">
        <f t="shared" si="1618"/>
        <v>0.52896658585394862</v>
      </c>
      <c r="AH6790" s="77">
        <f t="shared" si="1619"/>
        <v>0.62856107840460695</v>
      </c>
      <c r="AI6790" s="77">
        <f t="shared" si="1620"/>
        <v>0.79873482726703271</v>
      </c>
      <c r="AJ6790" s="77">
        <f t="shared" si="1625"/>
        <v>0.38348222964744644</v>
      </c>
      <c r="AK6790" s="77">
        <f t="shared" si="1626"/>
        <v>0.25303365686576745</v>
      </c>
      <c r="AL6790" s="77">
        <f t="shared" si="1627"/>
        <v>1.00817302699922</v>
      </c>
      <c r="AM6790" s="77">
        <f t="shared" si="1628"/>
        <v>0.34148271124454516</v>
      </c>
      <c r="AN6790" s="77">
        <f t="shared" si="1629"/>
        <v>0.14952651677401493</v>
      </c>
      <c r="AO6790" s="77">
        <f t="shared" si="1630"/>
        <v>0.25403940268636821</v>
      </c>
      <c r="BR6790" s="19">
        <v>11.936999999999999</v>
      </c>
      <c r="BS6790" s="41">
        <v>1.8273899999999998</v>
      </c>
      <c r="BT6790" s="27">
        <v>0.86470569999999913</v>
      </c>
      <c r="BU6790" s="28">
        <v>0.79734819999999995</v>
      </c>
      <c r="BV6790" s="28">
        <v>1.8763619999999901</v>
      </c>
      <c r="BX6790" s="19">
        <v>17.895</v>
      </c>
      <c r="BY6790" s="19">
        <v>4.9973899999999993</v>
      </c>
      <c r="BZ6790" s="19">
        <v>8.5500000000000007</v>
      </c>
      <c r="CA6790" s="19">
        <v>0</v>
      </c>
      <c r="CB6790" s="27">
        <v>3.6343429999999999</v>
      </c>
      <c r="CC6790" s="28">
        <v>2.1247950000000002</v>
      </c>
      <c r="CD6790" s="28">
        <v>7.0682199999999913</v>
      </c>
    </row>
    <row r="6791" spans="1:82" x14ac:dyDescent="0.25">
      <c r="A6791" s="15">
        <v>43383.666666650213</v>
      </c>
      <c r="B6791" s="24">
        <v>10</v>
      </c>
      <c r="C6791" s="25">
        <v>10</v>
      </c>
      <c r="D6791" s="26">
        <v>16</v>
      </c>
      <c r="E6791" s="52">
        <v>10.688091660028203</v>
      </c>
      <c r="F6791" s="52">
        <v>13.022336736042549</v>
      </c>
      <c r="G6791" s="52">
        <v>9.6240566017747149</v>
      </c>
      <c r="H6791" s="52">
        <v>10.060852421862373</v>
      </c>
      <c r="I6791" s="52">
        <v>10.378440746679944</v>
      </c>
      <c r="J6791" s="19">
        <f>BR6791/'Gas+GHG'!E6789</f>
        <v>2.4973137848608524</v>
      </c>
      <c r="K6791" s="40">
        <f>BS6791/'Gas+GHG'!F6789</f>
        <v>2.5017867712417838</v>
      </c>
      <c r="L6791" s="27">
        <f>BT6791/'Gas+GHG'!G6789</f>
        <v>0.2693052411482692</v>
      </c>
      <c r="M6791" s="28">
        <f>BU6791/'Gas+GHG'!H6789</f>
        <v>0.23901308721876877</v>
      </c>
      <c r="N6791" s="28">
        <f>BV6791/'Gas+GHG'!I6789</f>
        <v>9.1779970120521442E-2</v>
      </c>
      <c r="P6791" s="19">
        <f>BX6791/'Gas+GHG'!E6789</f>
        <v>3.5768545923853954</v>
      </c>
      <c r="Q6791" s="19">
        <f>BY6791/'Gas+GHG'!F6789</f>
        <v>3.1350453175070254</v>
      </c>
      <c r="R6791" s="19">
        <f>BZ6791/'Gas+GHG'!E6789</f>
        <v>1.8034259080776058</v>
      </c>
      <c r="S6791" s="19">
        <f>CA6791/'Gas+GHG'!F6789</f>
        <v>0</v>
      </c>
      <c r="T6791" s="19">
        <f t="shared" ref="T6791:T6854" si="1631">MIN(Max_RegUp_Ratio_Peak,MAX(Min_RegUp_Ratio_Peak,IF(E6791&gt;HR_Thresh_Peak,Up_Ratio_at_Thresh_Peak+Slope_Above_Peak*(E6791-HR_Thresh_Peak),Up_Ratio_at_Thresh_Peak+Slope_Below_Peak*(E6791-HR_Thresh_Peak))))</f>
        <v>0.79808139032307557</v>
      </c>
      <c r="U6791" s="19">
        <f t="shared" ref="U6791:U6854" si="1632">MIN(Max_RegUp_Ratio_Peak,MAX(Min_RegUp_Ratio_Peak,IF(F6791&gt;HR_Thresh_Peak,Up_Ratio_at_Thresh_Peak+Slope_Above_Peak*(F6791-HR_Thresh_Peak),Up_Ratio_at_Thresh_Peak+Slope_Below_Peak*(F6791-HR_Thresh_Peak))))</f>
        <v>0.80741837062713295</v>
      </c>
      <c r="V6791" s="19">
        <f t="shared" si="1621"/>
        <v>4.2939017421376455</v>
      </c>
      <c r="W6791" s="19">
        <f t="shared" si="1622"/>
        <v>2.5312931821037452</v>
      </c>
      <c r="X6791" s="19">
        <f t="shared" si="1623"/>
        <v>1.0863787583253566</v>
      </c>
      <c r="Y6791" s="19">
        <f t="shared" si="1624"/>
        <v>0.60375213540328021</v>
      </c>
      <c r="Z6791" s="102"/>
      <c r="AA6791" s="102"/>
      <c r="AB6791" s="102"/>
      <c r="AC6791" s="102"/>
      <c r="AD6791" s="20">
        <f>CB6791/'Gas+GHG'!G6789</f>
        <v>0.9564490950589265</v>
      </c>
      <c r="AE6791" s="21">
        <f>CC6791/'Gas+GHG'!H6789</f>
        <v>0.61136526228653754</v>
      </c>
      <c r="AF6791" s="21">
        <f>CD6791/'Gas+GHG'!I6789</f>
        <v>0.31248410520916053</v>
      </c>
      <c r="AG6791" s="77">
        <f t="shared" ref="AG6791:AG6854" si="1633">MIN(Max_RegUp_Ratio_Peak,MAX(Min_RegUp_Ratio_Peak,IF(G6791&gt;HR_Thresh_Peak,Up_Ratio_at_Thresh_Peak+Slope_Above_Peak*(G6791-HR_Thresh_Peak),Up_Ratio_at_Thresh_Peak+Slope_Below_Peak*(G6791-HR_Thresh_Peak))))</f>
        <v>0.72839651057406729</v>
      </c>
      <c r="AH6791" s="77">
        <f t="shared" ref="AH6791:AH6854" si="1634">MIN(Max_RegUp_Ratio_Peak,MAX(Min_RegUp_Ratio_Peak,IF(H6791&gt;HR_Thresh_Peak,Up_Ratio_at_Thresh_Peak+Slope_Above_Peak*(H6791-HR_Thresh_Peak),Up_Ratio_at_Thresh_Peak+Slope_Below_Peak*(H6791-HR_Thresh_Peak))))</f>
        <v>0.76079171510928389</v>
      </c>
      <c r="AI6791" s="77">
        <f t="shared" ref="AI6791:AI6854" si="1635">MIN(Max_RegUp_Ratio_Peak,MAX(Min_RegUp_Ratio_Peak,IF(I6791&gt;HR_Thresh_Peak,Up_Ratio_at_Thresh_Peak+Slope_Above_Peak*(I6791-HR_Thresh_Peak),Up_Ratio_at_Thresh_Peak+Slope_Below_Peak*(I6791-HR_Thresh_Peak))))</f>
        <v>0.78434582956577603</v>
      </c>
      <c r="AJ6791" s="77">
        <f t="shared" si="1625"/>
        <v>0.69667418338264642</v>
      </c>
      <c r="AK6791" s="77">
        <f t="shared" si="1626"/>
        <v>0.46512162645321209</v>
      </c>
      <c r="AL6791" s="77">
        <f t="shared" si="1627"/>
        <v>0.24509560472639824</v>
      </c>
      <c r="AM6791" s="77">
        <f t="shared" si="1628"/>
        <v>0.25977491167628003</v>
      </c>
      <c r="AN6791" s="77">
        <f t="shared" si="1629"/>
        <v>0.14624363583332545</v>
      </c>
      <c r="AO6791" s="77">
        <f t="shared" si="1630"/>
        <v>6.7388500482762279E-2</v>
      </c>
      <c r="BR6791" s="19">
        <v>13.903</v>
      </c>
      <c r="BS6791" s="41">
        <v>12.523579999999999</v>
      </c>
      <c r="BT6791" s="27">
        <v>1.3500620000000001</v>
      </c>
      <c r="BU6791" s="28">
        <v>1.26156</v>
      </c>
      <c r="BV6791" s="28">
        <v>0.51395550000000001</v>
      </c>
      <c r="BX6791" s="19">
        <v>19.913</v>
      </c>
      <c r="BY6791" s="19">
        <v>15.693579999999999</v>
      </c>
      <c r="BZ6791" s="19">
        <v>10.039999999999999</v>
      </c>
      <c r="CA6791" s="19">
        <v>0</v>
      </c>
      <c r="CB6791" s="27">
        <v>4.7948029999999999</v>
      </c>
      <c r="CC6791" s="28">
        <v>3.2269109999999999</v>
      </c>
      <c r="CD6791" s="28">
        <v>1.7498689999999997</v>
      </c>
    </row>
    <row r="6792" spans="1:82" x14ac:dyDescent="0.25">
      <c r="A6792" s="15">
        <v>43383.708333316878</v>
      </c>
      <c r="B6792" s="24">
        <v>10</v>
      </c>
      <c r="C6792" s="25">
        <v>10</v>
      </c>
      <c r="D6792" s="26">
        <v>17</v>
      </c>
      <c r="E6792" s="52">
        <v>10.136965421016065</v>
      </c>
      <c r="F6792" s="52">
        <v>11.107670531934957</v>
      </c>
      <c r="G6792" s="52">
        <v>11.336978869166767</v>
      </c>
      <c r="H6792" s="52">
        <v>14.135924274262667</v>
      </c>
      <c r="I6792" s="52">
        <v>14.616436424312699</v>
      </c>
      <c r="J6792" s="19">
        <f>BR6792/'Gas+GHG'!E6790</f>
        <v>1.6166168498703639</v>
      </c>
      <c r="K6792" s="40">
        <f>BS6792/'Gas+GHG'!F6790</f>
        <v>5.2721670585073754</v>
      </c>
      <c r="L6792" s="27">
        <f>BT6792/'Gas+GHG'!G6790</f>
        <v>0.45084673792535751</v>
      </c>
      <c r="M6792" s="28">
        <f>BU6792/'Gas+GHG'!H6790</f>
        <v>0.79476625850884186</v>
      </c>
      <c r="N6792" s="28">
        <f>BV6792/'Gas+GHG'!I6790</f>
        <v>0.91712075634248191</v>
      </c>
      <c r="P6792" s="19">
        <f>BX6792/'Gas+GHG'!E6790</f>
        <v>2.6961576573949069</v>
      </c>
      <c r="Q6792" s="19">
        <f>BY6792/'Gas+GHG'!F6790</f>
        <v>5.905425604772617</v>
      </c>
      <c r="R6792" s="19">
        <f>BZ6792/'Gas+GHG'!E6790</f>
        <v>1.6217002117427342</v>
      </c>
      <c r="S6792" s="19">
        <f>CA6792/'Gas+GHG'!F6790</f>
        <v>0</v>
      </c>
      <c r="T6792" s="19">
        <f t="shared" si="1631"/>
        <v>0.76643667795457349</v>
      </c>
      <c r="U6792" s="19">
        <f t="shared" si="1632"/>
        <v>0.79975970581070255</v>
      </c>
      <c r="V6792" s="19">
        <f t="shared" ref="V6792:V6855" si="1636">T6792*(P6792+R6792)</f>
        <v>3.3093646411018671</v>
      </c>
      <c r="W6792" s="19">
        <f t="shared" ref="W6792:W6855" si="1637">U6792*(Q6792+S6792)</f>
        <v>4.7229214443599385</v>
      </c>
      <c r="X6792" s="19">
        <f t="shared" ref="X6792:X6855" si="1638">(1-T6792)*(P6792+R6792)</f>
        <v>1.0084932280357739</v>
      </c>
      <c r="Y6792" s="19">
        <f t="shared" ref="Y6792:Y6855" si="1639">(1-U6792)*(Q6792+S6792)</f>
        <v>1.1825041604126787</v>
      </c>
      <c r="Z6792" s="102"/>
      <c r="AA6792" s="102"/>
      <c r="AB6792" s="102"/>
      <c r="AC6792" s="102"/>
      <c r="AD6792" s="20">
        <f>CB6792/'Gas+GHG'!G6790</f>
        <v>1.5932240109346012</v>
      </c>
      <c r="AE6792" s="21">
        <f>CC6792/'Gas+GHG'!H6790</f>
        <v>2.561702467398713</v>
      </c>
      <c r="AF6792" s="21">
        <f>CD6792/'Gas+GHG'!I6790</f>
        <v>3.149982726795483</v>
      </c>
      <c r="AG6792" s="77">
        <f t="shared" si="1633"/>
        <v>0.80067693915962979</v>
      </c>
      <c r="AH6792" s="77">
        <f t="shared" si="1634"/>
        <v>0.81187272078001338</v>
      </c>
      <c r="AI6792" s="77">
        <f t="shared" si="1635"/>
        <v>0.81379476938021356</v>
      </c>
      <c r="AJ6792" s="77">
        <f t="shared" ref="AJ6792:AJ6855" si="1640">AD6792*AG6792</f>
        <v>1.275657724470745</v>
      </c>
      <c r="AK6792" s="77">
        <f t="shared" ref="AK6792:AK6855" si="1641">AE6792*AH6792</f>
        <v>2.0797763520358665</v>
      </c>
      <c r="AL6792" s="77">
        <f t="shared" ref="AL6792:AL6855" si="1642">AF6792*AI6792</f>
        <v>2.5634394667041862</v>
      </c>
      <c r="AM6792" s="77">
        <f t="shared" ref="AM6792:AM6855" si="1643">AD6792*(1-AG6792)</f>
        <v>0.31756628646385615</v>
      </c>
      <c r="AN6792" s="77">
        <f t="shared" ref="AN6792:AN6855" si="1644">AE6792*(1-AH6792)</f>
        <v>0.48192611536284635</v>
      </c>
      <c r="AO6792" s="77">
        <f t="shared" ref="AO6792:AO6855" si="1645">AF6792*(1-AI6792)</f>
        <v>0.58654326009129665</v>
      </c>
      <c r="BR6792" s="19">
        <v>9</v>
      </c>
      <c r="BS6792" s="41">
        <v>26.3917</v>
      </c>
      <c r="BT6792" s="27">
        <v>2.2601529999999999</v>
      </c>
      <c r="BU6792" s="28">
        <v>4.1949389999999998</v>
      </c>
      <c r="BV6792" s="28">
        <v>5.1357530000000011</v>
      </c>
      <c r="BX6792" s="19">
        <v>15.01</v>
      </c>
      <c r="BY6792" s="19">
        <v>29.561700000000002</v>
      </c>
      <c r="BZ6792" s="19">
        <v>9.0282999999999998</v>
      </c>
      <c r="CA6792" s="19">
        <v>0</v>
      </c>
      <c r="CB6792" s="27">
        <v>7.9870380000000001</v>
      </c>
      <c r="CC6792" s="28">
        <v>13.521189999999901</v>
      </c>
      <c r="CD6792" s="28">
        <v>17.639480000000002</v>
      </c>
    </row>
    <row r="6793" spans="1:82" x14ac:dyDescent="0.25">
      <c r="A6793" s="15">
        <v>43383.749999983542</v>
      </c>
      <c r="B6793" s="24">
        <v>10</v>
      </c>
      <c r="C6793" s="25">
        <v>10</v>
      </c>
      <c r="D6793" s="26">
        <v>18</v>
      </c>
      <c r="E6793" s="52">
        <v>8.602151179990086</v>
      </c>
      <c r="F6793" s="52">
        <v>8.9721449220969607</v>
      </c>
      <c r="G6793" s="52">
        <v>8.7313812194306788</v>
      </c>
      <c r="H6793" s="52">
        <v>11.483354748785624</v>
      </c>
      <c r="I6793" s="52">
        <v>11.83187545421835</v>
      </c>
      <c r="J6793" s="19">
        <f>BR6793/'Gas+GHG'!E6791</f>
        <v>1.5555446577641503</v>
      </c>
      <c r="K6793" s="40">
        <f>BS6793/'Gas+GHG'!F6791</f>
        <v>2.7967254409190483</v>
      </c>
      <c r="L6793" s="27">
        <f>BT6793/'Gas+GHG'!G6791</f>
        <v>0.38226681944252122</v>
      </c>
      <c r="M6793" s="28">
        <f>BU6793/'Gas+GHG'!H6791</f>
        <v>0.78136681607760816</v>
      </c>
      <c r="N6793" s="28">
        <f>BV6793/'Gas+GHG'!I6791</f>
        <v>0.91763826876020915</v>
      </c>
      <c r="P6793" s="19">
        <f>BX6793/'Gas+GHG'!E6791</f>
        <v>2.6302356147390822</v>
      </c>
      <c r="Q6793" s="19">
        <f>BY6793/'Gas+GHG'!F6791</f>
        <v>3.4299839871842903</v>
      </c>
      <c r="R6793" s="19">
        <f>BZ6793/'Gas+GHG'!E6791</f>
        <v>1.7814219565099263</v>
      </c>
      <c r="S6793" s="19">
        <f>CA6793/'Gas+GHG'!F6791</f>
        <v>0</v>
      </c>
      <c r="T6793" s="19">
        <f t="shared" si="1631"/>
        <v>0.65260632753679315</v>
      </c>
      <c r="U6793" s="19">
        <f t="shared" si="1632"/>
        <v>0.68004711886555858</v>
      </c>
      <c r="V6793" s="19">
        <f t="shared" si="1636"/>
        <v>2.879075645922704</v>
      </c>
      <c r="W6793" s="19">
        <f t="shared" si="1637"/>
        <v>2.3325507282396778</v>
      </c>
      <c r="X6793" s="19">
        <f t="shared" si="1638"/>
        <v>1.5325819253263049</v>
      </c>
      <c r="Y6793" s="19">
        <f t="shared" si="1639"/>
        <v>1.0974332589446127</v>
      </c>
      <c r="Z6793" s="102"/>
      <c r="AA6793" s="102"/>
      <c r="AB6793" s="102"/>
      <c r="AC6793" s="102"/>
      <c r="AD6793" s="20">
        <f>CB6793/'Gas+GHG'!G6791</f>
        <v>1.250324219044217</v>
      </c>
      <c r="AE6793" s="21">
        <f>CC6793/'Gas+GHG'!H6791</f>
        <v>2.4947062025343572</v>
      </c>
      <c r="AF6793" s="21">
        <f>CD6793/'Gas+GHG'!I6791</f>
        <v>3.1525702888841187</v>
      </c>
      <c r="AG6793" s="77">
        <f t="shared" si="1633"/>
        <v>0.6621907451691138</v>
      </c>
      <c r="AH6793" s="77">
        <f t="shared" si="1634"/>
        <v>0.8012624426781052</v>
      </c>
      <c r="AI6793" s="77">
        <f t="shared" si="1635"/>
        <v>0.80265652549983613</v>
      </c>
      <c r="AJ6793" s="77">
        <f t="shared" si="1640"/>
        <v>0.82795312631188034</v>
      </c>
      <c r="AK6793" s="77">
        <f t="shared" si="1641"/>
        <v>1.9989143856068989</v>
      </c>
      <c r="AL6793" s="77">
        <f t="shared" si="1642"/>
        <v>2.5304311144697413</v>
      </c>
      <c r="AM6793" s="77">
        <f t="shared" si="1643"/>
        <v>0.42237109273233664</v>
      </c>
      <c r="AN6793" s="77">
        <f t="shared" si="1644"/>
        <v>0.49579181692745827</v>
      </c>
      <c r="AO6793" s="77">
        <f t="shared" si="1645"/>
        <v>0.62213917441437738</v>
      </c>
      <c r="BR6793" s="19">
        <v>8.66</v>
      </c>
      <c r="BS6793" s="41">
        <v>14</v>
      </c>
      <c r="BT6793" s="27">
        <v>1.916353</v>
      </c>
      <c r="BU6793" s="28">
        <v>4.1242140000000003</v>
      </c>
      <c r="BV6793" s="28">
        <v>5.1386510000000003</v>
      </c>
      <c r="BX6793" s="19">
        <v>14.643000000000001</v>
      </c>
      <c r="BY6793" s="19">
        <v>17.170000000000002</v>
      </c>
      <c r="BZ6793" s="19">
        <v>9.9175000000000004</v>
      </c>
      <c r="CA6793" s="19">
        <v>0</v>
      </c>
      <c r="CB6793" s="27">
        <v>6.2680369999999996</v>
      </c>
      <c r="CC6793" s="28">
        <v>13.167570000000001</v>
      </c>
      <c r="CD6793" s="28">
        <v>17.653969999999997</v>
      </c>
    </row>
    <row r="6794" spans="1:82" x14ac:dyDescent="0.25">
      <c r="A6794" s="15">
        <v>43383.791666650206</v>
      </c>
      <c r="B6794" s="24">
        <v>10</v>
      </c>
      <c r="C6794" s="25">
        <v>10</v>
      </c>
      <c r="D6794" s="26">
        <v>19</v>
      </c>
      <c r="E6794" s="52">
        <v>7.6536245944609247</v>
      </c>
      <c r="F6794" s="52">
        <v>8.2338813214913849</v>
      </c>
      <c r="G6794" s="52">
        <v>5.9848839769357092</v>
      </c>
      <c r="H6794" s="52">
        <v>9.6046925682493534</v>
      </c>
      <c r="I6794" s="52">
        <v>10.184800286787283</v>
      </c>
      <c r="J6794" s="19">
        <f>BR6794/'Gas+GHG'!E6792</f>
        <v>1.7962409443004044</v>
      </c>
      <c r="K6794" s="40">
        <f>BS6794/'Gas+GHG'!F6792</f>
        <v>1.4312721882550246</v>
      </c>
      <c r="L6794" s="27">
        <f>BT6794/'Gas+GHG'!G6792</f>
        <v>0.16643454557158371</v>
      </c>
      <c r="M6794" s="28">
        <f>BU6794/'Gas+GHG'!H6792</f>
        <v>0.7178802673113398</v>
      </c>
      <c r="N6794" s="28">
        <f>BV6794/'Gas+GHG'!I6792</f>
        <v>0.91763826876020915</v>
      </c>
      <c r="P6794" s="19">
        <f>BX6794/'Gas+GHG'!E6792</f>
        <v>2.6609513348866192</v>
      </c>
      <c r="Q6794" s="19">
        <f>BY6794/'Gas+GHG'!F6792</f>
        <v>2.0645307345202664</v>
      </c>
      <c r="R6794" s="19">
        <f>BZ6794/'Gas+GHG'!E6792</f>
        <v>1.9627524798370519</v>
      </c>
      <c r="S6794" s="19">
        <f>CA6794/'Gas+GHG'!F6792</f>
        <v>0.71716030949281317</v>
      </c>
      <c r="T6794" s="19">
        <f t="shared" si="1631"/>
        <v>0.58225832663527077</v>
      </c>
      <c r="U6794" s="19">
        <f t="shared" si="1632"/>
        <v>0.6252933889930441</v>
      </c>
      <c r="V6794" s="19">
        <f t="shared" si="1636"/>
        <v>2.6921900460181227</v>
      </c>
      <c r="W6794" s="19">
        <f t="shared" si="1637"/>
        <v>1.7393730200425377</v>
      </c>
      <c r="X6794" s="19">
        <f t="shared" si="1638"/>
        <v>1.9315137687055481</v>
      </c>
      <c r="Y6794" s="19">
        <f t="shared" si="1639"/>
        <v>1.0423180239705421</v>
      </c>
      <c r="Z6794" s="102"/>
      <c r="AA6794" s="102"/>
      <c r="AB6794" s="102"/>
      <c r="AC6794" s="102"/>
      <c r="AD6794" s="20">
        <f>CB6794/'Gas+GHG'!G6792</f>
        <v>0.69488831800366968</v>
      </c>
      <c r="AE6794" s="21">
        <f>CC6794/'Gas+GHG'!H6792</f>
        <v>2.1772725114112212</v>
      </c>
      <c r="AF6794" s="21">
        <f>CD6794/'Gas+GHG'!I6792</f>
        <v>3.1525702888841196</v>
      </c>
      <c r="AG6794" s="77">
        <f t="shared" si="1633"/>
        <v>0.45849525213949327</v>
      </c>
      <c r="AH6794" s="77">
        <f t="shared" si="1634"/>
        <v>0.72696036627544514</v>
      </c>
      <c r="AI6794" s="77">
        <f t="shared" si="1635"/>
        <v>0.76998437733563041</v>
      </c>
      <c r="AJ6794" s="77">
        <f t="shared" si="1640"/>
        <v>0.3186029945718809</v>
      </c>
      <c r="AK6794" s="77">
        <f t="shared" si="1641"/>
        <v>1.5827908223769598</v>
      </c>
      <c r="AL6794" s="77">
        <f t="shared" si="1642"/>
        <v>2.4274298708932474</v>
      </c>
      <c r="AM6794" s="77">
        <f t="shared" si="1643"/>
        <v>0.37628532343178878</v>
      </c>
      <c r="AN6794" s="77">
        <f t="shared" si="1644"/>
        <v>0.59448168903426157</v>
      </c>
      <c r="AO6794" s="77">
        <f t="shared" si="1645"/>
        <v>0.72514041799087225</v>
      </c>
      <c r="BR6794" s="19">
        <v>10</v>
      </c>
      <c r="BS6794" s="41">
        <v>7.1647400000000001</v>
      </c>
      <c r="BT6794" s="27">
        <v>0.83435789999999999</v>
      </c>
      <c r="BU6794" s="28">
        <v>3.7891189999999999</v>
      </c>
      <c r="BV6794" s="28">
        <v>5.1386510000000003</v>
      </c>
      <c r="BX6794" s="19">
        <v>14.814</v>
      </c>
      <c r="BY6794" s="19">
        <v>10.33474</v>
      </c>
      <c r="BZ6794" s="19">
        <v>10.927</v>
      </c>
      <c r="CA6794" s="19">
        <v>3.59</v>
      </c>
      <c r="CB6794" s="27">
        <v>3.483565</v>
      </c>
      <c r="CC6794" s="28">
        <v>11.492089999999999</v>
      </c>
      <c r="CD6794" s="28">
        <v>17.653970000000001</v>
      </c>
    </row>
    <row r="6795" spans="1:82" x14ac:dyDescent="0.25">
      <c r="A6795" s="15">
        <v>43383.83333331687</v>
      </c>
      <c r="B6795" s="24">
        <v>10</v>
      </c>
      <c r="C6795" s="25">
        <v>10</v>
      </c>
      <c r="D6795" s="26">
        <v>20</v>
      </c>
      <c r="E6795" s="52">
        <v>6.574020918503332</v>
      </c>
      <c r="F6795" s="52">
        <v>7.2862168988190525</v>
      </c>
      <c r="G6795" s="52">
        <v>4.1585516697687277</v>
      </c>
      <c r="H6795" s="52">
        <v>8.7158068087208811</v>
      </c>
      <c r="I6795" s="52">
        <v>8.4953220800186013</v>
      </c>
      <c r="J6795" s="19">
        <f>BR6795/'Gas+GHG'!E6793</f>
        <v>0.62868433050514161</v>
      </c>
      <c r="K6795" s="40">
        <f>BS6795/'Gas+GHG'!F6793</f>
        <v>1.1163888708619487</v>
      </c>
      <c r="L6795" s="27">
        <f>BT6795/'Gas+GHG'!G6793</f>
        <v>0.14399903815566339</v>
      </c>
      <c r="M6795" s="28">
        <f>BU6795/'Gas+GHG'!H6793</f>
        <v>0.60403663404864449</v>
      </c>
      <c r="N6795" s="28">
        <f>BV6795/'Gas+GHG'!I6793</f>
        <v>0.91763826876020915</v>
      </c>
      <c r="P6795" s="19">
        <f>BX6795/'Gas+GHG'!E6793</f>
        <v>1.6850177050293236</v>
      </c>
      <c r="Q6795" s="19">
        <f>BY6795/'Gas+GHG'!F6793</f>
        <v>1.7496474171271907</v>
      </c>
      <c r="R6795" s="19">
        <f>BZ6795/'Gas+GHG'!E6793</f>
        <v>0.61072192106213752</v>
      </c>
      <c r="S6795" s="19">
        <f>CA6795/'Gas+GHG'!F6793</f>
        <v>0.71716030949281317</v>
      </c>
      <c r="T6795" s="19">
        <f t="shared" si="1631"/>
        <v>0.50218892053930753</v>
      </c>
      <c r="U6795" s="19">
        <f t="shared" si="1632"/>
        <v>0.55500933087852911</v>
      </c>
      <c r="V6795" s="19">
        <f t="shared" si="1636"/>
        <v>1.1528950046661843</v>
      </c>
      <c r="W6795" s="19">
        <f t="shared" si="1637"/>
        <v>1.369101305757354</v>
      </c>
      <c r="X6795" s="19">
        <f t="shared" si="1638"/>
        <v>1.1428446214252768</v>
      </c>
      <c r="Y6795" s="19">
        <f t="shared" si="1639"/>
        <v>1.0977064208626499</v>
      </c>
      <c r="Z6795" s="102"/>
      <c r="AA6795" s="102"/>
      <c r="AB6795" s="102"/>
      <c r="AC6795" s="102"/>
      <c r="AD6795" s="20">
        <f>CB6795/'Gas+GHG'!G6793</f>
        <v>0.58302266196696473</v>
      </c>
      <c r="AE6795" s="21">
        <f>CC6795/'Gas+GHG'!H6793</f>
        <v>1.6080549134728193</v>
      </c>
      <c r="AF6795" s="21">
        <f>CD6795/'Gas+GHG'!I6793</f>
        <v>3.1525702888841196</v>
      </c>
      <c r="AG6795" s="77">
        <f t="shared" si="1633"/>
        <v>0.32304430247592952</v>
      </c>
      <c r="AH6795" s="77">
        <f t="shared" si="1634"/>
        <v>0.66103566035086148</v>
      </c>
      <c r="AI6795" s="77">
        <f t="shared" si="1635"/>
        <v>0.644683288018707</v>
      </c>
      <c r="AJ6795" s="77">
        <f t="shared" si="1640"/>
        <v>0.18834214916277778</v>
      </c>
      <c r="AK6795" s="77">
        <f t="shared" si="1641"/>
        <v>1.0629816416079525</v>
      </c>
      <c r="AL6795" s="77">
        <f t="shared" si="1642"/>
        <v>2.0324093795478992</v>
      </c>
      <c r="AM6795" s="77">
        <f t="shared" si="1643"/>
        <v>0.39468051280418698</v>
      </c>
      <c r="AN6795" s="77">
        <f t="shared" si="1644"/>
        <v>0.54507327186486676</v>
      </c>
      <c r="AO6795" s="77">
        <f t="shared" si="1645"/>
        <v>1.1201609093362204</v>
      </c>
      <c r="BR6795" s="19">
        <v>3.5</v>
      </c>
      <c r="BS6795" s="41">
        <v>5.5884799999999997</v>
      </c>
      <c r="BT6795" s="27">
        <v>0.72188580000000002</v>
      </c>
      <c r="BU6795" s="28">
        <v>3.1882290000000002</v>
      </c>
      <c r="BV6795" s="28">
        <v>5.1386510000000003</v>
      </c>
      <c r="BX6795" s="19">
        <v>9.3808000000000007</v>
      </c>
      <c r="BY6795" s="19">
        <v>8.7584800000000005</v>
      </c>
      <c r="BZ6795" s="19">
        <v>3.4</v>
      </c>
      <c r="CA6795" s="19">
        <v>3.59</v>
      </c>
      <c r="CB6795" s="27">
        <v>2.9227679999999996</v>
      </c>
      <c r="CC6795" s="28">
        <v>8.4876429999999896</v>
      </c>
      <c r="CD6795" s="28">
        <v>17.653970000000001</v>
      </c>
    </row>
    <row r="6796" spans="1:82" x14ac:dyDescent="0.25">
      <c r="A6796" s="15">
        <v>43383.874999983535</v>
      </c>
      <c r="B6796" s="24">
        <v>10</v>
      </c>
      <c r="C6796" s="25">
        <v>10</v>
      </c>
      <c r="D6796" s="26">
        <v>21</v>
      </c>
      <c r="E6796" s="52">
        <v>6.187520162036324</v>
      </c>
      <c r="F6796" s="52">
        <v>6.4252689437644745</v>
      </c>
      <c r="G6796" s="52">
        <v>4.061677388077289</v>
      </c>
      <c r="H6796" s="52">
        <v>7.3605147694629371</v>
      </c>
      <c r="I6796" s="52">
        <v>8.2868254127435286</v>
      </c>
      <c r="J6796" s="19">
        <f>BR6796/'Gas+GHG'!E6794</f>
        <v>0.51650908353358138</v>
      </c>
      <c r="K6796" s="40">
        <f>BS6796/'Gas+GHG'!F6794</f>
        <v>1.3044726520858134</v>
      </c>
      <c r="L6796" s="27">
        <f>BT6796/'Gas+GHG'!G6794</f>
        <v>8.9872846157401667E-2</v>
      </c>
      <c r="M6796" s="28">
        <f>BU6796/'Gas+GHG'!H6794</f>
        <v>0.51876843667956107</v>
      </c>
      <c r="N6796" s="28">
        <f>BV6796/'Gas+GHG'!I6794</f>
        <v>0.85356048121160555</v>
      </c>
      <c r="P6796" s="19">
        <f>BX6796/'Gas+GHG'!E6794</f>
        <v>1.3666878848804058</v>
      </c>
      <c r="Q6796" s="19">
        <f>BY6796/'Gas+GHG'!F6794</f>
        <v>1.8418434689481165</v>
      </c>
      <c r="R6796" s="19">
        <f>BZ6796/'Gas+GHG'!E6794</f>
        <v>0.73286630527456498</v>
      </c>
      <c r="S6796" s="19">
        <f>CA6796/'Gas+GHG'!F6794</f>
        <v>0</v>
      </c>
      <c r="T6796" s="19">
        <f t="shared" si="1631"/>
        <v>0.47352387732471835</v>
      </c>
      <c r="U6796" s="19">
        <f t="shared" si="1632"/>
        <v>0.49115664773569973</v>
      </c>
      <c r="V6796" s="19">
        <f t="shared" si="1636"/>
        <v>0.99418904077554082</v>
      </c>
      <c r="W6796" s="19">
        <f t="shared" si="1637"/>
        <v>0.90463366386244926</v>
      </c>
      <c r="X6796" s="19">
        <f t="shared" si="1638"/>
        <v>1.1053651493794301</v>
      </c>
      <c r="Y6796" s="19">
        <f t="shared" si="1639"/>
        <v>0.93720980508566731</v>
      </c>
      <c r="Z6796" s="102"/>
      <c r="AA6796" s="102"/>
      <c r="AB6796" s="102"/>
      <c r="AC6796" s="102"/>
      <c r="AD6796" s="20">
        <f>CB6796/'Gas+GHG'!G6794</f>
        <v>0.377586708775142</v>
      </c>
      <c r="AE6796" s="21">
        <f>CC6796/'Gas+GHG'!H6794</f>
        <v>0.55063703776708928</v>
      </c>
      <c r="AF6796" s="21">
        <f>CD6796/'Gas+GHG'!I6794</f>
        <v>2.8321804582625161</v>
      </c>
      <c r="AG6796" s="77">
        <f t="shared" si="1633"/>
        <v>0.31665537114128184</v>
      </c>
      <c r="AH6796" s="77">
        <f t="shared" si="1634"/>
        <v>0.56051967371000744</v>
      </c>
      <c r="AI6796" s="77">
        <f t="shared" si="1635"/>
        <v>0.62922001691887941</v>
      </c>
      <c r="AJ6796" s="77">
        <f t="shared" si="1640"/>
        <v>0.1195648594052077</v>
      </c>
      <c r="AK6796" s="77">
        <f t="shared" si="1641"/>
        <v>0.30864289274185391</v>
      </c>
      <c r="AL6796" s="77">
        <f t="shared" si="1642"/>
        <v>1.7820646358652601</v>
      </c>
      <c r="AM6796" s="77">
        <f t="shared" si="1643"/>
        <v>0.25802184936993433</v>
      </c>
      <c r="AN6796" s="77">
        <f t="shared" si="1644"/>
        <v>0.24199414502523536</v>
      </c>
      <c r="AO6796" s="77">
        <f t="shared" si="1645"/>
        <v>1.050115822397256</v>
      </c>
      <c r="BR6796" s="19">
        <v>2.8755000000000002</v>
      </c>
      <c r="BS6796" s="41">
        <v>6.53</v>
      </c>
      <c r="BT6796" s="27">
        <v>0.45054420000000001</v>
      </c>
      <c r="BU6796" s="28">
        <v>2.7381659999999997</v>
      </c>
      <c r="BV6796" s="28">
        <v>4.7798240000000005</v>
      </c>
      <c r="BX6796" s="19">
        <v>7.6086</v>
      </c>
      <c r="BY6796" s="19">
        <v>9.2200000000000006</v>
      </c>
      <c r="BZ6796" s="19">
        <v>4.08</v>
      </c>
      <c r="CA6796" s="19">
        <v>0</v>
      </c>
      <c r="CB6796" s="27">
        <v>1.8928909999999903</v>
      </c>
      <c r="CC6796" s="28">
        <v>2.9063750000000002</v>
      </c>
      <c r="CD6796" s="28">
        <v>15.859829999999901</v>
      </c>
    </row>
    <row r="6797" spans="1:82" x14ac:dyDescent="0.25">
      <c r="A6797" s="15">
        <v>43383.916666650199</v>
      </c>
      <c r="B6797" s="24">
        <v>10</v>
      </c>
      <c r="C6797" s="25">
        <v>10</v>
      </c>
      <c r="D6797" s="26">
        <v>22</v>
      </c>
      <c r="E6797" s="52">
        <v>6.8600543264737279</v>
      </c>
      <c r="F6797" s="52">
        <v>5.9358419916036409</v>
      </c>
      <c r="G6797" s="52">
        <v>5.4868185971163479</v>
      </c>
      <c r="H6797" s="52">
        <v>8.1563936184490942</v>
      </c>
      <c r="I6797" s="52">
        <v>9.4934567754862211</v>
      </c>
      <c r="J6797" s="19">
        <f>BR6797/'Gas+GHG'!E6795</f>
        <v>0.17962409443004046</v>
      </c>
      <c r="K6797" s="40">
        <f>BS6797/'Gas+GHG'!F6795</f>
        <v>0.59929830876836754</v>
      </c>
      <c r="L6797" s="27">
        <f>BT6797/'Gas+GHG'!G6795</f>
        <v>8.1641041753611324E-2</v>
      </c>
      <c r="M6797" s="28">
        <f>BU6797/'Gas+GHG'!H6795</f>
        <v>8.060500194465503E-2</v>
      </c>
      <c r="N6797" s="28">
        <f>BV6797/'Gas+GHG'!I6795</f>
        <v>0.6987835530484483</v>
      </c>
      <c r="P6797" s="19">
        <f>BX6797/'Gas+GHG'!E6795</f>
        <v>1.0759483256359423</v>
      </c>
      <c r="Q6797" s="19">
        <f>BY6797/'Gas+GHG'!F6795</f>
        <v>1.1366691256306705</v>
      </c>
      <c r="R6797" s="19">
        <f>BZ6797/'Gas+GHG'!E6795</f>
        <v>0.10677574669299324</v>
      </c>
      <c r="S6797" s="19">
        <f>CA6797/'Gas+GHG'!F6795</f>
        <v>0</v>
      </c>
      <c r="T6797" s="19">
        <f t="shared" si="1631"/>
        <v>0.52340274706641687</v>
      </c>
      <c r="U6797" s="19">
        <f t="shared" si="1632"/>
        <v>0.4548580260659319</v>
      </c>
      <c r="V6797" s="19">
        <f t="shared" si="1636"/>
        <v>0.61904102847854447</v>
      </c>
      <c r="W6797" s="19">
        <f t="shared" si="1637"/>
        <v>0.51702307477445553</v>
      </c>
      <c r="X6797" s="19">
        <f t="shared" si="1638"/>
        <v>0.56368304385039114</v>
      </c>
      <c r="Y6797" s="19">
        <f t="shared" si="1639"/>
        <v>0.61964605085621505</v>
      </c>
      <c r="Z6797" s="102"/>
      <c r="AA6797" s="102"/>
      <c r="AB6797" s="102"/>
      <c r="AC6797" s="102"/>
      <c r="AD6797" s="20">
        <f>CB6797/'Gas+GHG'!G6795</f>
        <v>0.33604618851855955</v>
      </c>
      <c r="AE6797" s="21">
        <f>CC6797/'Gas+GHG'!H6795</f>
        <v>0.25306388748780517</v>
      </c>
      <c r="AF6797" s="21">
        <f>CD6797/'Gas+GHG'!I6795</f>
        <v>2.0582958174467478</v>
      </c>
      <c r="AG6797" s="77">
        <f t="shared" si="1633"/>
        <v>0.42155595668579471</v>
      </c>
      <c r="AH6797" s="77">
        <f t="shared" si="1634"/>
        <v>0.61954647047052847</v>
      </c>
      <c r="AI6797" s="77">
        <f t="shared" si="1635"/>
        <v>0.71871050193957431</v>
      </c>
      <c r="AJ6797" s="77">
        <f t="shared" si="1640"/>
        <v>0.1416622724915563</v>
      </c>
      <c r="AK6797" s="77">
        <f t="shared" si="1641"/>
        <v>0.15678483829662063</v>
      </c>
      <c r="AL6797" s="77">
        <f t="shared" si="1642"/>
        <v>1.4793188200972784</v>
      </c>
      <c r="AM6797" s="77">
        <f t="shared" si="1643"/>
        <v>0.19438391602700325</v>
      </c>
      <c r="AN6797" s="77">
        <f t="shared" si="1644"/>
        <v>9.6279049191184546E-2</v>
      </c>
      <c r="AO6797" s="77">
        <f t="shared" si="1645"/>
        <v>0.57897699734946928</v>
      </c>
      <c r="BR6797" s="19">
        <v>1</v>
      </c>
      <c r="BS6797" s="41">
        <v>3</v>
      </c>
      <c r="BT6797" s="27">
        <v>0.40927709999999901</v>
      </c>
      <c r="BU6797" s="28">
        <v>0.42544969999999999</v>
      </c>
      <c r="BV6797" s="28">
        <v>3.9130940000000001</v>
      </c>
      <c r="BX6797" s="19">
        <v>5.99</v>
      </c>
      <c r="BY6797" s="19">
        <v>5.69</v>
      </c>
      <c r="BZ6797" s="19">
        <v>0.59443999999999997</v>
      </c>
      <c r="CA6797" s="19">
        <v>0</v>
      </c>
      <c r="CB6797" s="27">
        <v>1.6846429999999997</v>
      </c>
      <c r="CC6797" s="28">
        <v>1.335723</v>
      </c>
      <c r="CD6797" s="28">
        <v>11.52618</v>
      </c>
    </row>
    <row r="6798" spans="1:82" x14ac:dyDescent="0.25">
      <c r="A6798" s="15">
        <v>43383.958333316863</v>
      </c>
      <c r="B6798" s="24">
        <v>10</v>
      </c>
      <c r="C6798" s="25">
        <v>10</v>
      </c>
      <c r="D6798" s="26">
        <v>23</v>
      </c>
      <c r="E6798" s="52">
        <v>6.1927295222313408</v>
      </c>
      <c r="F6798" s="52">
        <v>5.7402210353164991</v>
      </c>
      <c r="G6798" s="52">
        <v>5.3823752129744751</v>
      </c>
      <c r="H6798" s="52">
        <v>8.2148918437157814</v>
      </c>
      <c r="I6798" s="52">
        <v>8.9158708982800974</v>
      </c>
      <c r="J6798" s="19">
        <f>BR6798/'Gas+GHG'!E6796</f>
        <v>0.17304744530048896</v>
      </c>
      <c r="K6798" s="40">
        <f>BS6798/'Gas+GHG'!F6796</f>
        <v>0.24970762865348647</v>
      </c>
      <c r="L6798" s="27">
        <f>BT6798/'Gas+GHG'!G6796</f>
        <v>8.3056006249731779E-2</v>
      </c>
      <c r="M6798" s="28">
        <f>BU6798/'Gas+GHG'!H6796</f>
        <v>0.27973716145834066</v>
      </c>
      <c r="N6798" s="28">
        <f>BV6798/'Gas+GHG'!I6796</f>
        <v>0.43857552363400387</v>
      </c>
      <c r="P6798" s="19">
        <f>BX6798/'Gas+GHG'!E6796</f>
        <v>1.0365541973499288</v>
      </c>
      <c r="Q6798" s="19">
        <f>BY6798/'Gas+GHG'!F6796</f>
        <v>0.39953220584557836</v>
      </c>
      <c r="R6798" s="19">
        <f>BZ6798/'Gas+GHG'!E6796</f>
        <v>0.29547851285058491</v>
      </c>
      <c r="S6798" s="19">
        <f>CA6798/'Gas+GHG'!F6796</f>
        <v>0.56533807127149338</v>
      </c>
      <c r="T6798" s="19">
        <f t="shared" si="1631"/>
        <v>0.47391023241616892</v>
      </c>
      <c r="U6798" s="19">
        <f t="shared" si="1632"/>
        <v>0.44034968922098483</v>
      </c>
      <c r="V6798" s="19">
        <f t="shared" si="1636"/>
        <v>0.63126393127706493</v>
      </c>
      <c r="W6798" s="19">
        <f t="shared" si="1637"/>
        <v>0.42488032666706804</v>
      </c>
      <c r="X6798" s="19">
        <f t="shared" si="1638"/>
        <v>0.70076877892344891</v>
      </c>
      <c r="Y6798" s="19">
        <f t="shared" si="1639"/>
        <v>0.53998995045000364</v>
      </c>
      <c r="Z6798" s="102"/>
      <c r="AA6798" s="102"/>
      <c r="AB6798" s="102"/>
      <c r="AC6798" s="102"/>
      <c r="AD6798" s="20">
        <f>CB6798/'Gas+GHG'!G6796</f>
        <v>0.21225664299020253</v>
      </c>
      <c r="AE6798" s="21">
        <f>CC6798/'Gas+GHG'!H6796</f>
        <v>0.79421853439334233</v>
      </c>
      <c r="AF6798" s="21">
        <f>CD6798/'Gas+GHG'!I6796</f>
        <v>1.4535743428495131</v>
      </c>
      <c r="AG6798" s="77">
        <f t="shared" si="1633"/>
        <v>0.41380985510692164</v>
      </c>
      <c r="AH6798" s="77">
        <f t="shared" si="1634"/>
        <v>0.62388502382958122</v>
      </c>
      <c r="AI6798" s="77">
        <f t="shared" si="1635"/>
        <v>0.6758735246420583</v>
      </c>
      <c r="AJ6798" s="77">
        <f t="shared" si="1640"/>
        <v>8.7833890681257298E-2</v>
      </c>
      <c r="AK6798" s="77">
        <f t="shared" si="1641"/>
        <v>0.49550104925588545</v>
      </c>
      <c r="AL6798" s="77">
        <f t="shared" si="1642"/>
        <v>0.98243241443096407</v>
      </c>
      <c r="AM6798" s="77">
        <f t="shared" si="1643"/>
        <v>0.12442275230894524</v>
      </c>
      <c r="AN6798" s="77">
        <f t="shared" si="1644"/>
        <v>0.29871748513745688</v>
      </c>
      <c r="AO6798" s="77">
        <f t="shared" si="1645"/>
        <v>0.47114192841854902</v>
      </c>
      <c r="BR6798" s="19">
        <v>1</v>
      </c>
      <c r="BS6798" s="41">
        <v>1.25</v>
      </c>
      <c r="BT6798" s="27">
        <v>0.41637049999999992</v>
      </c>
      <c r="BU6798" s="28">
        <v>1.4765099999999998</v>
      </c>
      <c r="BV6798" s="28">
        <v>2.4559639999999994</v>
      </c>
      <c r="BX6798" s="19">
        <v>5.99</v>
      </c>
      <c r="BY6798" s="19">
        <v>2</v>
      </c>
      <c r="BZ6798" s="19">
        <v>1.7075</v>
      </c>
      <c r="CA6798" s="19">
        <v>2.83</v>
      </c>
      <c r="CB6798" s="27">
        <v>1.0640700000000001</v>
      </c>
      <c r="CC6798" s="28">
        <v>4.1920479999999989</v>
      </c>
      <c r="CD6798" s="28">
        <v>8.1398209999999995</v>
      </c>
    </row>
    <row r="6799" spans="1:82" x14ac:dyDescent="0.25">
      <c r="A6799" s="15">
        <v>43383.999999983527</v>
      </c>
      <c r="B6799" s="24">
        <v>10</v>
      </c>
      <c r="C6799" s="25">
        <v>11</v>
      </c>
      <c r="D6799" s="26">
        <v>0</v>
      </c>
      <c r="E6799" s="52">
        <v>5.9115533807348415</v>
      </c>
      <c r="F6799" s="52">
        <v>5.6661458121219788</v>
      </c>
      <c r="G6799" s="52">
        <v>5.8395628421018255</v>
      </c>
      <c r="H6799" s="52">
        <v>8.6436536078076927</v>
      </c>
      <c r="I6799" s="52">
        <v>10.074030777139459</v>
      </c>
      <c r="J6799" s="19">
        <f>BR6799/'Gas+GHG'!E6797</f>
        <v>0.17304744530048896</v>
      </c>
      <c r="K6799" s="40">
        <f>BS6799/'Gas+GHG'!F6797</f>
        <v>2.206189245903872E-2</v>
      </c>
      <c r="L6799" s="27">
        <f>BT6799/'Gas+GHG'!G6797</f>
        <v>4.6974670917728042E-2</v>
      </c>
      <c r="M6799" s="28">
        <f>BU6799/'Gas+GHG'!H6797</f>
        <v>0.23752072372593269</v>
      </c>
      <c r="N6799" s="28">
        <f>BV6799/'Gas+GHG'!I6797</f>
        <v>0.48985139685739837</v>
      </c>
      <c r="P6799" s="19">
        <f>BX6799/'Gas+GHG'!E6797</f>
        <v>0.89892956410244995</v>
      </c>
      <c r="Q6799" s="19">
        <f>BY6799/'Gas+GHG'!F6797</f>
        <v>0.18451764602105114</v>
      </c>
      <c r="R6799" s="19">
        <f>BZ6799/'Gas+GHG'!E6797</f>
        <v>0.43781003661023704</v>
      </c>
      <c r="S6799" s="19">
        <f>CA6799/'Gas+GHG'!F6797</f>
        <v>0.58879179719999986</v>
      </c>
      <c r="T6799" s="19">
        <f t="shared" si="1631"/>
        <v>0.45305664775417714</v>
      </c>
      <c r="U6799" s="19">
        <f t="shared" si="1632"/>
        <v>0.4348558591612175</v>
      </c>
      <c r="V6799" s="19">
        <f t="shared" si="1636"/>
        <v>0.60561876241914725</v>
      </c>
      <c r="W6799" s="19">
        <f t="shared" si="1637"/>
        <v>0.33627814232937286</v>
      </c>
      <c r="X6799" s="19">
        <f t="shared" si="1638"/>
        <v>0.73112083829353991</v>
      </c>
      <c r="Y6799" s="19">
        <f t="shared" si="1639"/>
        <v>0.43703130089167813</v>
      </c>
      <c r="Z6799" s="102"/>
      <c r="AA6799" s="102"/>
      <c r="AB6799" s="102"/>
      <c r="AC6799" s="102"/>
      <c r="AD6799" s="20">
        <f>CB6799/'Gas+GHG'!G6797</f>
        <v>0.14546560714541806</v>
      </c>
      <c r="AE6799" s="21">
        <f>CC6799/'Gas+GHG'!H6797</f>
        <v>0.65730986160483185</v>
      </c>
      <c r="AF6799" s="21">
        <f>CD6799/'Gas+GHG'!I6797</f>
        <v>1.6078975101246631</v>
      </c>
      <c r="AG6799" s="77">
        <f t="shared" si="1633"/>
        <v>0.44771742948247084</v>
      </c>
      <c r="AH6799" s="77">
        <f t="shared" si="1634"/>
        <v>0.65568437814082503</v>
      </c>
      <c r="AI6799" s="77">
        <f t="shared" si="1635"/>
        <v>0.76176909514591817</v>
      </c>
      <c r="AJ6799" s="77">
        <f t="shared" si="1640"/>
        <v>6.5127487709253515E-2</v>
      </c>
      <c r="AK6799" s="77">
        <f t="shared" si="1641"/>
        <v>0.43098780785219593</v>
      </c>
      <c r="AL6799" s="77">
        <f t="shared" si="1642"/>
        <v>1.2248466313750395</v>
      </c>
      <c r="AM6799" s="77">
        <f t="shared" si="1643"/>
        <v>8.0338119436164548E-2</v>
      </c>
      <c r="AN6799" s="77">
        <f t="shared" si="1644"/>
        <v>0.22632205375263592</v>
      </c>
      <c r="AO6799" s="77">
        <f t="shared" si="1645"/>
        <v>0.38305087874962368</v>
      </c>
      <c r="BR6799" s="19">
        <v>1</v>
      </c>
      <c r="BS6799" s="41">
        <v>0.11</v>
      </c>
      <c r="BT6799" s="27">
        <v>0.23549009999999901</v>
      </c>
      <c r="BU6799" s="28">
        <v>1.2536829999999999</v>
      </c>
      <c r="BV6799" s="28">
        <v>2.7431019999999999</v>
      </c>
      <c r="BX6799" s="19">
        <v>5.1947000000000001</v>
      </c>
      <c r="BY6799" s="19">
        <v>0.92</v>
      </c>
      <c r="BZ6799" s="19">
        <v>2.5299999999999998</v>
      </c>
      <c r="CA6799" s="19">
        <v>2.9357000000000002</v>
      </c>
      <c r="CB6799" s="27">
        <v>0.72923789999999999</v>
      </c>
      <c r="CC6799" s="28">
        <v>3.4694159999999994</v>
      </c>
      <c r="CD6799" s="28">
        <v>9.0040099999999992</v>
      </c>
    </row>
    <row r="6800" spans="1:82" x14ac:dyDescent="0.25">
      <c r="A6800" s="15">
        <v>43384.041666650191</v>
      </c>
      <c r="B6800" s="24">
        <v>10</v>
      </c>
      <c r="C6800" s="25">
        <v>11</v>
      </c>
      <c r="D6800" s="26">
        <v>1</v>
      </c>
      <c r="E6800" s="52">
        <v>5.644125858767465</v>
      </c>
      <c r="F6800" s="52">
        <v>5.6583579640839385</v>
      </c>
      <c r="G6800" s="52">
        <v>5.7070173711144125</v>
      </c>
      <c r="H6800" s="52">
        <v>7.8799847496538309</v>
      </c>
      <c r="I6800" s="52">
        <v>8.3003149126901601</v>
      </c>
      <c r="J6800" s="19">
        <f>BR6800/'Gas+GHG'!E6798</f>
        <v>0.17304744530048896</v>
      </c>
      <c r="K6800" s="40">
        <f>BS6800/'Gas+GHG'!F6798</f>
        <v>2.206189245903872E-2</v>
      </c>
      <c r="L6800" s="27">
        <f>BT6800/'Gas+GHG'!G6798</f>
        <v>3.3969520669426212E-2</v>
      </c>
      <c r="M6800" s="28">
        <f>BU6800/'Gas+GHG'!H6798</f>
        <v>0.14640214696405621</v>
      </c>
      <c r="N6800" s="28">
        <f>BV6800/'Gas+GHG'!I6798</f>
        <v>0.10635389125080608</v>
      </c>
      <c r="P6800" s="19">
        <f>BX6800/'Gas+GHG'!E6798</f>
        <v>0.64460173374432139</v>
      </c>
      <c r="Q6800" s="19">
        <f>BY6800/'Gas+GHG'!F6798</f>
        <v>0.18451764602105114</v>
      </c>
      <c r="R6800" s="19">
        <f>BZ6800/'Gas+GHG'!E6798</f>
        <v>0.42950375923581363</v>
      </c>
      <c r="S6800" s="19">
        <f>CA6800/'Gas+GHG'!F6798</f>
        <v>0.60168797615560143</v>
      </c>
      <c r="T6800" s="19">
        <f t="shared" si="1631"/>
        <v>0.43322273709372094</v>
      </c>
      <c r="U6800" s="19">
        <f t="shared" si="1632"/>
        <v>0.43427826908713923</v>
      </c>
      <c r="V6800" s="19">
        <f t="shared" si="1636"/>
        <v>0.46532692159625455</v>
      </c>
      <c r="W6800" s="19">
        <f t="shared" si="1637"/>
        <v>0.34143201674545404</v>
      </c>
      <c r="X6800" s="19">
        <f t="shared" si="1638"/>
        <v>0.60877857138388047</v>
      </c>
      <c r="Y6800" s="19">
        <f t="shared" si="1639"/>
        <v>0.44477360543119859</v>
      </c>
      <c r="Z6800" s="102"/>
      <c r="AA6800" s="102"/>
      <c r="AB6800" s="102"/>
      <c r="AC6800" s="102"/>
      <c r="AD6800" s="20">
        <f>CB6800/'Gas+GHG'!G6798</f>
        <v>8.0439915746768731E-2</v>
      </c>
      <c r="AE6800" s="21">
        <f>CC6800/'Gas+GHG'!H6798</f>
        <v>0.40129724421954049</v>
      </c>
      <c r="AF6800" s="21">
        <f>CD6800/'Gas+GHG'!I6798</f>
        <v>0.53176936696617361</v>
      </c>
      <c r="AG6800" s="77">
        <f t="shared" si="1633"/>
        <v>0.43788712102852967</v>
      </c>
      <c r="AH6800" s="77">
        <f t="shared" si="1634"/>
        <v>0.59904645323553429</v>
      </c>
      <c r="AI6800" s="77">
        <f t="shared" si="1635"/>
        <v>0.63022047317269902</v>
      </c>
      <c r="AJ6800" s="77">
        <f t="shared" si="1640"/>
        <v>3.5223603122130048E-2</v>
      </c>
      <c r="AK6800" s="77">
        <f t="shared" si="1641"/>
        <v>0.24039569084290974</v>
      </c>
      <c r="AL6800" s="77">
        <f t="shared" si="1642"/>
        <v>0.33513194206816854</v>
      </c>
      <c r="AM6800" s="77">
        <f t="shared" si="1643"/>
        <v>4.5216312624638683E-2</v>
      </c>
      <c r="AN6800" s="77">
        <f t="shared" si="1644"/>
        <v>0.16090155337663076</v>
      </c>
      <c r="AO6800" s="77">
        <f t="shared" si="1645"/>
        <v>0.19663742489800504</v>
      </c>
      <c r="BR6800" s="19">
        <v>1</v>
      </c>
      <c r="BS6800" s="41">
        <v>0.11</v>
      </c>
      <c r="BT6800" s="27">
        <v>0.17029359999999999</v>
      </c>
      <c r="BU6800" s="28">
        <v>0.77274049999999905</v>
      </c>
      <c r="BV6800" s="28">
        <v>0.59556750000000003</v>
      </c>
      <c r="BX6800" s="19">
        <v>3.7250000000000001</v>
      </c>
      <c r="BY6800" s="19">
        <v>0.92</v>
      </c>
      <c r="BZ6800" s="19">
        <v>2.4820000000000002</v>
      </c>
      <c r="CA6800" s="19">
        <v>3</v>
      </c>
      <c r="CB6800" s="27">
        <v>0.40325569999999999</v>
      </c>
      <c r="CC6800" s="28">
        <v>2.1181290000000002</v>
      </c>
      <c r="CD6800" s="28">
        <v>2.9778370000000001</v>
      </c>
    </row>
    <row r="6801" spans="1:82" x14ac:dyDescent="0.25">
      <c r="A6801" s="15">
        <v>43384.083333316856</v>
      </c>
      <c r="B6801" s="24">
        <v>10</v>
      </c>
      <c r="C6801" s="25">
        <v>11</v>
      </c>
      <c r="D6801" s="26">
        <v>2</v>
      </c>
      <c r="E6801" s="52">
        <v>5.8489292407550479</v>
      </c>
      <c r="F6801" s="52">
        <v>6.1464051321830313</v>
      </c>
      <c r="G6801" s="52">
        <v>5.7904324487971435</v>
      </c>
      <c r="H6801" s="52">
        <v>7.6196994133859342</v>
      </c>
      <c r="I6801" s="52">
        <v>8.0008516116247925</v>
      </c>
      <c r="J6801" s="19">
        <f>BR6801/'Gas+GHG'!E6799</f>
        <v>0.17304744530048896</v>
      </c>
      <c r="K6801" s="40">
        <f>BS6801/'Gas+GHG'!F6799</f>
        <v>2.206189245903872E-2</v>
      </c>
      <c r="L6801" s="27">
        <f>BT6801/'Gas+GHG'!G6799</f>
        <v>3.3059290808957829E-2</v>
      </c>
      <c r="M6801" s="28">
        <f>BU6801/'Gas+GHG'!H6799</f>
        <v>0.13641157194650175</v>
      </c>
      <c r="N6801" s="28">
        <f>BV6801/'Gas+GHG'!I6799</f>
        <v>0.11673839042720274</v>
      </c>
      <c r="P6801" s="19">
        <f>BX6801/'Gas+GHG'!E6799</f>
        <v>0.86620629219612755</v>
      </c>
      <c r="Q6801" s="19">
        <f>BY6801/'Gas+GHG'!F6799</f>
        <v>0.18451764602105114</v>
      </c>
      <c r="R6801" s="19">
        <f>BZ6801/'Gas+GHG'!E6799</f>
        <v>0.50559272093443863</v>
      </c>
      <c r="S6801" s="19">
        <f>CA6801/'Gas+GHG'!F6799</f>
        <v>0.60168797615560143</v>
      </c>
      <c r="T6801" s="19">
        <f t="shared" si="1631"/>
        <v>0.44841209363944151</v>
      </c>
      <c r="U6801" s="19">
        <f t="shared" si="1632"/>
        <v>0.47047455830581919</v>
      </c>
      <c r="V6801" s="19">
        <f t="shared" si="1636"/>
        <v>0.61513126753039693</v>
      </c>
      <c r="W6801" s="19">
        <f t="shared" si="1637"/>
        <v>0.36988974283111237</v>
      </c>
      <c r="X6801" s="19">
        <f t="shared" si="1638"/>
        <v>0.75666774560016925</v>
      </c>
      <c r="Y6801" s="19">
        <f t="shared" si="1639"/>
        <v>0.41631587934554021</v>
      </c>
      <c r="Z6801" s="102"/>
      <c r="AA6801" s="102"/>
      <c r="AB6801" s="102"/>
      <c r="AC6801" s="102"/>
      <c r="AD6801" s="20">
        <f>CB6801/'Gas+GHG'!G6799</f>
        <v>7.5888746496806547E-2</v>
      </c>
      <c r="AE6801" s="21">
        <f>CC6801/'Gas+GHG'!H6799</f>
        <v>0.39150414164943831</v>
      </c>
      <c r="AF6801" s="21">
        <f>CD6801/'Gas+GHG'!I6799</f>
        <v>0.58369204142387043</v>
      </c>
      <c r="AG6801" s="77">
        <f t="shared" si="1633"/>
        <v>0.44407364658253051</v>
      </c>
      <c r="AH6801" s="77">
        <f t="shared" si="1634"/>
        <v>0.57974224674330188</v>
      </c>
      <c r="AI6801" s="77">
        <f t="shared" si="1635"/>
        <v>0.60801061116702115</v>
      </c>
      <c r="AJ6801" s="77">
        <f t="shared" si="1640"/>
        <v>3.370019239141412E-2</v>
      </c>
      <c r="AK6801" s="77">
        <f t="shared" si="1641"/>
        <v>0.22697149068915329</v>
      </c>
      <c r="AL6801" s="77">
        <f t="shared" si="1642"/>
        <v>0.35489095483945371</v>
      </c>
      <c r="AM6801" s="77">
        <f t="shared" si="1643"/>
        <v>4.218855410539242E-2</v>
      </c>
      <c r="AN6801" s="77">
        <f t="shared" si="1644"/>
        <v>0.16453265096028502</v>
      </c>
      <c r="AO6801" s="77">
        <f t="shared" si="1645"/>
        <v>0.22880108658441675</v>
      </c>
      <c r="BR6801" s="19">
        <v>1</v>
      </c>
      <c r="BS6801" s="41">
        <v>0.11</v>
      </c>
      <c r="BT6801" s="27">
        <v>0.1657305</v>
      </c>
      <c r="BU6801" s="28">
        <v>0.7200082000000001</v>
      </c>
      <c r="BV6801" s="28">
        <v>0.6537193</v>
      </c>
      <c r="BX6801" s="19">
        <v>5.0056000000000003</v>
      </c>
      <c r="BY6801" s="19">
        <v>0.92</v>
      </c>
      <c r="BZ6801" s="19">
        <v>2.9217</v>
      </c>
      <c r="CA6801" s="19">
        <v>3</v>
      </c>
      <c r="CB6801" s="27">
        <v>0.3804401</v>
      </c>
      <c r="CC6801" s="28">
        <v>2.0664390000000004</v>
      </c>
      <c r="CD6801" s="28">
        <v>3.2685970000000002</v>
      </c>
    </row>
    <row r="6802" spans="1:82" x14ac:dyDescent="0.25">
      <c r="A6802" s="15">
        <v>43384.12499998352</v>
      </c>
      <c r="B6802" s="24">
        <v>10</v>
      </c>
      <c r="C6802" s="25">
        <v>11</v>
      </c>
      <c r="D6802" s="26">
        <v>3</v>
      </c>
      <c r="E6802" s="52">
        <v>7.0009545374050868</v>
      </c>
      <c r="F6802" s="52">
        <v>7.2308333884880334</v>
      </c>
      <c r="G6802" s="52">
        <v>6.2254358384041995</v>
      </c>
      <c r="H6802" s="52">
        <v>8.7678250135301319</v>
      </c>
      <c r="I6802" s="52">
        <v>9.1392455738309035</v>
      </c>
      <c r="J6802" s="19">
        <f>BR6802/'Gas+GHG'!E6800</f>
        <v>0.21630930662561121</v>
      </c>
      <c r="K6802" s="40">
        <f>BS6802/'Gas+GHG'!F6800</f>
        <v>2.206189245903872E-2</v>
      </c>
      <c r="L6802" s="27">
        <f>BT6802/'Gas+GHG'!G6800</f>
        <v>3.9818661622634373E-2</v>
      </c>
      <c r="M6802" s="28">
        <f>BU6802/'Gas+GHG'!H6800</f>
        <v>9.1133847105601407E-2</v>
      </c>
      <c r="N6802" s="28">
        <f>BV6802/'Gas+GHG'!I6800</f>
        <v>0.13118123698377726</v>
      </c>
      <c r="P6802" s="19">
        <f>BX6802/'Gas+GHG'!E6800</f>
        <v>1.0365541973499288</v>
      </c>
      <c r="Q6802" s="19">
        <f>BY6802/'Gas+GHG'!F6800</f>
        <v>0.40112531743706764</v>
      </c>
      <c r="R6802" s="19">
        <f>BZ6802/'Gas+GHG'!E6800</f>
        <v>2.0765693436058674</v>
      </c>
      <c r="S6802" s="19">
        <f>CA6802/'Gas+GHG'!F6800</f>
        <v>0.46352036056440354</v>
      </c>
      <c r="T6802" s="19">
        <f t="shared" si="1631"/>
        <v>0.53385268944741426</v>
      </c>
      <c r="U6802" s="19">
        <f t="shared" si="1632"/>
        <v>0.55090178208217933</v>
      </c>
      <c r="V6802" s="19">
        <f t="shared" si="1636"/>
        <v>1.6619493749213095</v>
      </c>
      <c r="W6802" s="19">
        <f t="shared" si="1637"/>
        <v>0.47633484488066469</v>
      </c>
      <c r="X6802" s="19">
        <f t="shared" si="1638"/>
        <v>1.451174166034487</v>
      </c>
      <c r="Y6802" s="19">
        <f t="shared" si="1639"/>
        <v>0.3883108331208065</v>
      </c>
      <c r="Z6802" s="102"/>
      <c r="AA6802" s="102"/>
      <c r="AB6802" s="102"/>
      <c r="AC6802" s="102"/>
      <c r="AD6802" s="20">
        <f>CB6802/'Gas+GHG'!G6800</f>
        <v>0.10968558061756901</v>
      </c>
      <c r="AE6802" s="21">
        <f>CC6802/'Gas+GHG'!H6800</f>
        <v>0.30570830275089594</v>
      </c>
      <c r="AF6802" s="21">
        <f>CD6802/'Gas+GHG'!I6800</f>
        <v>0.65590627420674297</v>
      </c>
      <c r="AG6802" s="77">
        <f t="shared" si="1633"/>
        <v>0.47633591451587531</v>
      </c>
      <c r="AH6802" s="77">
        <f t="shared" si="1634"/>
        <v>0.66489361939454528</v>
      </c>
      <c r="AI6802" s="77">
        <f t="shared" si="1635"/>
        <v>0.69244023148692646</v>
      </c>
      <c r="AJ6802" s="77">
        <f t="shared" si="1640"/>
        <v>5.2247181352674504E-2</v>
      </c>
      <c r="AK6802" s="77">
        <f t="shared" si="1641"/>
        <v>0.20326349989500664</v>
      </c>
      <c r="AL6802" s="77">
        <f t="shared" si="1642"/>
        <v>0.45417589234544459</v>
      </c>
      <c r="AM6802" s="77">
        <f t="shared" si="1643"/>
        <v>5.743839926489451E-2</v>
      </c>
      <c r="AN6802" s="77">
        <f t="shared" si="1644"/>
        <v>0.10244480285588932</v>
      </c>
      <c r="AO6802" s="77">
        <f t="shared" si="1645"/>
        <v>0.20173038186129841</v>
      </c>
      <c r="BR6802" s="19">
        <v>1.25</v>
      </c>
      <c r="BS6802" s="41">
        <v>0.11</v>
      </c>
      <c r="BT6802" s="27">
        <v>0.19961609999999996</v>
      </c>
      <c r="BU6802" s="28">
        <v>0.48102309999999993</v>
      </c>
      <c r="BV6802" s="28">
        <v>0.73459730000000001</v>
      </c>
      <c r="BX6802" s="19">
        <v>5.99</v>
      </c>
      <c r="BY6802" s="19">
        <v>2</v>
      </c>
      <c r="BZ6802" s="19">
        <v>12</v>
      </c>
      <c r="CA6802" s="19">
        <v>2.3111000000000002</v>
      </c>
      <c r="CB6802" s="27">
        <v>0.54986799999999991</v>
      </c>
      <c r="CC6802" s="28">
        <v>1.613591</v>
      </c>
      <c r="CD6802" s="28">
        <v>3.6729869999999996</v>
      </c>
    </row>
    <row r="6803" spans="1:82" x14ac:dyDescent="0.25">
      <c r="A6803" s="15">
        <v>43384.166666650184</v>
      </c>
      <c r="B6803" s="24">
        <v>10</v>
      </c>
      <c r="C6803" s="25">
        <v>11</v>
      </c>
      <c r="D6803" s="26">
        <v>4</v>
      </c>
      <c r="E6803" s="52">
        <v>9.1569422755571601</v>
      </c>
      <c r="F6803" s="52">
        <v>8.8151319816235869</v>
      </c>
      <c r="G6803" s="52">
        <v>6.5888601836556111</v>
      </c>
      <c r="H6803" s="52">
        <v>11.223328859783916</v>
      </c>
      <c r="I6803" s="52">
        <v>11.455057234934984</v>
      </c>
      <c r="J6803" s="19">
        <f>BR6803/'Gas+GHG'!E6801</f>
        <v>2.1092753107676598</v>
      </c>
      <c r="K6803" s="40">
        <f>BS6803/'Gas+GHG'!F6801</f>
        <v>0.60168797615560143</v>
      </c>
      <c r="L6803" s="27">
        <f>BT6803/'Gas+GHG'!G6801</f>
        <v>3.7803074280231906E-2</v>
      </c>
      <c r="M6803" s="28">
        <f>BU6803/'Gas+GHG'!H6801</f>
        <v>0.13053576724194804</v>
      </c>
      <c r="N6803" s="28">
        <f>BV6803/'Gas+GHG'!I6801</f>
        <v>0.14165080963008606</v>
      </c>
      <c r="P6803" s="19">
        <f>BX6803/'Gas+GHG'!E6801</f>
        <v>2.9487284679203318</v>
      </c>
      <c r="Q6803" s="19">
        <f>BY6803/'Gas+GHG'!F6801</f>
        <v>1.5292000195323969</v>
      </c>
      <c r="R6803" s="19">
        <f>BZ6803/'Gas+GHG'!E6801</f>
        <v>0.56759562058560376</v>
      </c>
      <c r="S6803" s="19">
        <f>CA6803/'Gas+GHG'!F6801</f>
        <v>0.56959795076063602</v>
      </c>
      <c r="T6803" s="19">
        <f t="shared" si="1631"/>
        <v>0.69375271719685327</v>
      </c>
      <c r="U6803" s="19">
        <f t="shared" si="1632"/>
        <v>0.66840216695120658</v>
      </c>
      <c r="V6803" s="19">
        <f t="shared" si="1636"/>
        <v>2.4394593909457409</v>
      </c>
      <c r="W6803" s="19">
        <f t="shared" si="1637"/>
        <v>1.4028411113366572</v>
      </c>
      <c r="X6803" s="19">
        <f t="shared" si="1638"/>
        <v>1.0768646975601943</v>
      </c>
      <c r="Y6803" s="19">
        <f t="shared" si="1639"/>
        <v>0.6959568589563756</v>
      </c>
      <c r="Z6803" s="102"/>
      <c r="AA6803" s="102"/>
      <c r="AB6803" s="102"/>
      <c r="AC6803" s="102"/>
      <c r="AD6803" s="20">
        <f>CB6803/'Gas+GHG'!G6801</f>
        <v>9.9607663853176723E-2</v>
      </c>
      <c r="AE6803" s="21">
        <f>CC6803/'Gas+GHG'!H6801</f>
        <v>0.50271771397427023</v>
      </c>
      <c r="AF6803" s="21">
        <f>CD6803/'Gas+GHG'!I6801</f>
        <v>0.68710880862686063</v>
      </c>
      <c r="AG6803" s="77">
        <f t="shared" si="1633"/>
        <v>0.50328948287908437</v>
      </c>
      <c r="AH6803" s="77">
        <f t="shared" si="1634"/>
        <v>0.80022233912209839</v>
      </c>
      <c r="AI6803" s="77">
        <f t="shared" si="1635"/>
        <v>0.80114925262270265</v>
      </c>
      <c r="AJ6803" s="77">
        <f t="shared" si="1640"/>
        <v>5.0131489631458977E-2</v>
      </c>
      <c r="AK6803" s="77">
        <f t="shared" si="1641"/>
        <v>0.40228594499460452</v>
      </c>
      <c r="AL6803" s="77">
        <f t="shared" si="1642"/>
        <v>0.55047670850188501</v>
      </c>
      <c r="AM6803" s="77">
        <f t="shared" si="1643"/>
        <v>4.9476174221717746E-2</v>
      </c>
      <c r="AN6803" s="77">
        <f t="shared" si="1644"/>
        <v>0.1004317689796657</v>
      </c>
      <c r="AO6803" s="77">
        <f t="shared" si="1645"/>
        <v>0.13663210012497562</v>
      </c>
      <c r="BR6803" s="19">
        <v>12.189</v>
      </c>
      <c r="BS6803" s="41">
        <v>3</v>
      </c>
      <c r="BT6803" s="27">
        <v>0.18951170000000001</v>
      </c>
      <c r="BU6803" s="28">
        <v>0.68899449999999995</v>
      </c>
      <c r="BV6803" s="28">
        <v>0.79322550000000003</v>
      </c>
      <c r="BX6803" s="19">
        <v>17.04</v>
      </c>
      <c r="BY6803" s="19">
        <v>7.6245499999999993</v>
      </c>
      <c r="BZ6803" s="19">
        <v>3.28</v>
      </c>
      <c r="CA6803" s="19">
        <v>2.84</v>
      </c>
      <c r="CB6803" s="27">
        <v>0.49934609999999902</v>
      </c>
      <c r="CC6803" s="28">
        <v>2.6534469999999999</v>
      </c>
      <c r="CD6803" s="28">
        <v>3.8477170000000003</v>
      </c>
    </row>
    <row r="6804" spans="1:82" x14ac:dyDescent="0.25">
      <c r="A6804" s="15">
        <v>43384.208333316848</v>
      </c>
      <c r="B6804" s="24">
        <v>10</v>
      </c>
      <c r="C6804" s="25">
        <v>11</v>
      </c>
      <c r="D6804" s="26">
        <v>5</v>
      </c>
      <c r="E6804" s="52">
        <v>8.4708368425319698</v>
      </c>
      <c r="F6804" s="52">
        <v>8.3392529500289463</v>
      </c>
      <c r="G6804" s="52">
        <v>6.6193518102053224</v>
      </c>
      <c r="H6804" s="52">
        <v>9.8897591729455669</v>
      </c>
      <c r="I6804" s="52">
        <v>11.214519965878289</v>
      </c>
      <c r="J6804" s="19">
        <f>BR6804/'Gas+GHG'!E6802</f>
        <v>1.6773315825531094</v>
      </c>
      <c r="K6804" s="40">
        <f>BS6804/'Gas+GHG'!F6802</f>
        <v>0.82030127415880338</v>
      </c>
      <c r="L6804" s="27">
        <f>BT6804/'Gas+GHG'!G6802</f>
        <v>8.9982917126042838E-2</v>
      </c>
      <c r="M6804" s="28">
        <f>BU6804/'Gas+GHG'!H6802</f>
        <v>7.9847812667586351E-2</v>
      </c>
      <c r="N6804" s="28">
        <f>BV6804/'Gas+GHG'!I6802</f>
        <v>5.5366096368432274E-2</v>
      </c>
      <c r="P6804" s="19">
        <f>BX6804/'Gas+GHG'!E6802</f>
        <v>2.6585279021514117</v>
      </c>
      <c r="Q6804" s="19">
        <f>BY6804/'Gas+GHG'!F6802</f>
        <v>4.7454789722872466</v>
      </c>
      <c r="R6804" s="19">
        <f>BZ6804/'Gas+GHG'!E6802</f>
        <v>1.3843795624039117</v>
      </c>
      <c r="S6804" s="19">
        <f>CA6804/'Gas+GHG'!F6802</f>
        <v>0.70598055868923903</v>
      </c>
      <c r="T6804" s="19">
        <f t="shared" si="1631"/>
        <v>0.64286732678466052</v>
      </c>
      <c r="U6804" s="19">
        <f t="shared" si="1632"/>
        <v>0.63310833433294711</v>
      </c>
      <c r="V6804" s="19">
        <f t="shared" si="1636"/>
        <v>2.5990531141764306</v>
      </c>
      <c r="W6804" s="19">
        <f t="shared" si="1637"/>
        <v>3.451364463339992</v>
      </c>
      <c r="X6804" s="19">
        <f t="shared" si="1638"/>
        <v>1.443854350378893</v>
      </c>
      <c r="Y6804" s="19">
        <f t="shared" si="1639"/>
        <v>2.0000950676364937</v>
      </c>
      <c r="Z6804" s="102"/>
      <c r="AA6804" s="102"/>
      <c r="AB6804" s="102"/>
      <c r="AC6804" s="102"/>
      <c r="AD6804" s="20">
        <f>CB6804/'Gas+GHG'!G6802</f>
        <v>0.24689129710985905</v>
      </c>
      <c r="AE6804" s="21">
        <f>CC6804/'Gas+GHG'!H6802</f>
        <v>0.24927794110246268</v>
      </c>
      <c r="AF6804" s="21">
        <f>CD6804/'Gas+GHG'!I6802</f>
        <v>0.27683057113001813</v>
      </c>
      <c r="AG6804" s="77">
        <f t="shared" si="1633"/>
        <v>0.50555091129314544</v>
      </c>
      <c r="AH6804" s="77">
        <f t="shared" si="1634"/>
        <v>0.74810248930089052</v>
      </c>
      <c r="AI6804" s="77">
        <f t="shared" si="1635"/>
        <v>0.80018710354647593</v>
      </c>
      <c r="AJ6804" s="77">
        <f t="shared" si="1640"/>
        <v>0.12481612024423597</v>
      </c>
      <c r="AK6804" s="77">
        <f t="shared" si="1641"/>
        <v>0.18648544826655311</v>
      </c>
      <c r="AL6804" s="77">
        <f t="shared" si="1642"/>
        <v>0.22151625288564589</v>
      </c>
      <c r="AM6804" s="77">
        <f t="shared" si="1643"/>
        <v>0.12207517686562308</v>
      </c>
      <c r="AN6804" s="77">
        <f t="shared" si="1644"/>
        <v>6.2792492835909583E-2</v>
      </c>
      <c r="AO6804" s="77">
        <f t="shared" si="1645"/>
        <v>5.5314318244372246E-2</v>
      </c>
      <c r="BR6804" s="19">
        <v>9.6928999999999998</v>
      </c>
      <c r="BS6804" s="41">
        <v>4.09</v>
      </c>
      <c r="BT6804" s="27">
        <v>0.45109600000000005</v>
      </c>
      <c r="BU6804" s="28">
        <v>0.42145309999999903</v>
      </c>
      <c r="BV6804" s="28">
        <v>0.3100427</v>
      </c>
      <c r="BX6804" s="19">
        <v>15.363</v>
      </c>
      <c r="BY6804" s="19">
        <v>23.660830000000001</v>
      </c>
      <c r="BZ6804" s="19">
        <v>8</v>
      </c>
      <c r="CA6804" s="19">
        <v>3.52</v>
      </c>
      <c r="CB6804" s="27">
        <v>1.2376980000000002</v>
      </c>
      <c r="CC6804" s="28">
        <v>1.3157399999999999</v>
      </c>
      <c r="CD6804" s="28">
        <v>1.550214</v>
      </c>
    </row>
    <row r="6805" spans="1:82" x14ac:dyDescent="0.25">
      <c r="A6805" s="15">
        <v>43384.249999983513</v>
      </c>
      <c r="B6805" s="24">
        <v>10</v>
      </c>
      <c r="C6805" s="25">
        <v>11</v>
      </c>
      <c r="D6805" s="26">
        <v>6</v>
      </c>
      <c r="E6805" s="52">
        <v>5.5381187242508396</v>
      </c>
      <c r="F6805" s="52">
        <v>6.5742955364260878</v>
      </c>
      <c r="G6805" s="52">
        <v>4.5518474586369333</v>
      </c>
      <c r="H6805" s="52">
        <v>10.289891776487236</v>
      </c>
      <c r="I6805" s="52">
        <v>11.281729060091285</v>
      </c>
      <c r="J6805" s="19">
        <f>BR6805/'Gas+GHG'!E6803</f>
        <v>0.38935675192610014</v>
      </c>
      <c r="K6805" s="40">
        <f>BS6805/'Gas+GHG'!F6803</f>
        <v>0.82030127415880338</v>
      </c>
      <c r="L6805" s="27">
        <f>BT6805/'Gas+GHG'!G6803</f>
        <v>5.692472343619976E-2</v>
      </c>
      <c r="M6805" s="28">
        <f>BU6805/'Gas+GHG'!H6803</f>
        <v>6.6906632114792655E-2</v>
      </c>
      <c r="N6805" s="28">
        <f>BV6805/'Gas+GHG'!I6803</f>
        <v>7.8227644932036225E-2</v>
      </c>
      <c r="P6805" s="19">
        <f>BX6805/'Gas+GHG'!E6803</f>
        <v>1.2494025550695302</v>
      </c>
      <c r="Q6805" s="19">
        <f>BY6805/'Gas+GHG'!F6803</f>
        <v>2.5271055448662239</v>
      </c>
      <c r="R6805" s="19">
        <f>BZ6805/'Gas+GHG'!E6803</f>
        <v>1.1351912411712075</v>
      </c>
      <c r="S6805" s="19">
        <f>CA6805/'Gas+GHG'!F6803</f>
        <v>0.70397493210205375</v>
      </c>
      <c r="T6805" s="19">
        <f t="shared" si="1631"/>
        <v>0.42536065910000498</v>
      </c>
      <c r="U6805" s="19">
        <f t="shared" si="1632"/>
        <v>0.50220928773003515</v>
      </c>
      <c r="V6805" s="19">
        <f t="shared" si="1636"/>
        <v>1.0143123888547432</v>
      </c>
      <c r="W6805" s="19">
        <f t="shared" si="1637"/>
        <v>1.6226786249366609</v>
      </c>
      <c r="X6805" s="19">
        <f t="shared" si="1638"/>
        <v>1.3702814073859948</v>
      </c>
      <c r="Y6805" s="19">
        <f t="shared" si="1639"/>
        <v>1.6084018520316168</v>
      </c>
      <c r="Z6805" s="102"/>
      <c r="AA6805" s="102"/>
      <c r="AB6805" s="102"/>
      <c r="AC6805" s="102"/>
      <c r="AD6805" s="20">
        <f>CB6805/'Gas+GHG'!G6803</f>
        <v>0.21309125142223337</v>
      </c>
      <c r="AE6805" s="21">
        <f>CC6805/'Gas+GHG'!H6803</f>
        <v>0.18457213306767264</v>
      </c>
      <c r="AF6805" s="21">
        <f>CD6805/'Gas+GHG'!I6803</f>
        <v>0.37338092357316194</v>
      </c>
      <c r="AG6805" s="77">
        <f t="shared" si="1633"/>
        <v>0.35221330304161258</v>
      </c>
      <c r="AH6805" s="77">
        <f t="shared" si="1634"/>
        <v>0.77777854602309038</v>
      </c>
      <c r="AI6805" s="77">
        <f t="shared" si="1635"/>
        <v>0.80045593992332786</v>
      </c>
      <c r="AJ6805" s="77">
        <f t="shared" si="1640"/>
        <v>7.5053573512695537E-2</v>
      </c>
      <c r="AK6805" s="77">
        <f t="shared" si="1641"/>
        <v>0.1435562452937548</v>
      </c>
      <c r="AL6805" s="77">
        <f t="shared" si="1642"/>
        <v>0.29887497812819558</v>
      </c>
      <c r="AM6805" s="77">
        <f t="shared" si="1643"/>
        <v>0.13803767790953783</v>
      </c>
      <c r="AN6805" s="77">
        <f t="shared" si="1644"/>
        <v>4.1015887773917854E-2</v>
      </c>
      <c r="AO6805" s="77">
        <f t="shared" si="1645"/>
        <v>7.4505945444966359E-2</v>
      </c>
      <c r="BR6805" s="19">
        <v>2.25</v>
      </c>
      <c r="BS6805" s="41">
        <v>4.09</v>
      </c>
      <c r="BT6805" s="27">
        <v>0.28537099999999999</v>
      </c>
      <c r="BU6805" s="28">
        <v>0.35314690000000004</v>
      </c>
      <c r="BV6805" s="28">
        <v>0.43806430000000002</v>
      </c>
      <c r="BX6805" s="19">
        <v>7.22</v>
      </c>
      <c r="BY6805" s="19">
        <v>12.60008</v>
      </c>
      <c r="BZ6805" s="19">
        <v>6.56</v>
      </c>
      <c r="CA6805" s="19">
        <v>3.5100000000000002</v>
      </c>
      <c r="CB6805" s="27">
        <v>1.0682540000000003</v>
      </c>
      <c r="CC6805" s="28">
        <v>0.97420949999999995</v>
      </c>
      <c r="CD6805" s="28">
        <v>2.0908829999999998</v>
      </c>
    </row>
    <row r="6806" spans="1:82" x14ac:dyDescent="0.25">
      <c r="A6806" s="15">
        <v>43384.291666650177</v>
      </c>
      <c r="B6806" s="24">
        <v>10</v>
      </c>
      <c r="C6806" s="25">
        <v>11</v>
      </c>
      <c r="D6806" s="26">
        <v>7</v>
      </c>
      <c r="E6806" s="52">
        <v>4.5065067619386925</v>
      </c>
      <c r="F6806" s="52">
        <v>5.5826315210315816</v>
      </c>
      <c r="G6806" s="52">
        <v>5.3543416081122652</v>
      </c>
      <c r="H6806" s="52">
        <v>9.165935953768491</v>
      </c>
      <c r="I6806" s="52">
        <v>6.9114114231293167</v>
      </c>
      <c r="J6806" s="19">
        <f>BR6806/'Gas+GHG'!E6804</f>
        <v>0.34609489060097792</v>
      </c>
      <c r="K6806" s="40">
        <f>BS6806/'Gas+GHG'!F6804</f>
        <v>0.30084398807780072</v>
      </c>
      <c r="L6806" s="27">
        <f>BT6806/'Gas+GHG'!G6804</f>
        <v>7.4813569764338575E-2</v>
      </c>
      <c r="M6806" s="28">
        <f>BU6806/'Gas+GHG'!H6804</f>
        <v>3.5764679616882913E-2</v>
      </c>
      <c r="N6806" s="28">
        <f>BV6806/'Gas+GHG'!I6804</f>
        <v>9.9894718405599978E-2</v>
      </c>
      <c r="P6806" s="19">
        <f>BX6806/'Gas+GHG'!E6804</f>
        <v>1.1742480495755279</v>
      </c>
      <c r="Q6806" s="19">
        <f>BY6806/'Gas+GHG'!F6804</f>
        <v>1.7973402604795536</v>
      </c>
      <c r="R6806" s="19">
        <f>BZ6806/'Gas+GHG'!E6804</f>
        <v>1.3842238197031413</v>
      </c>
      <c r="S6806" s="19">
        <f>CA6806/'Gas+GHG'!F6804</f>
        <v>1.5724112443533051</v>
      </c>
      <c r="T6806" s="19">
        <f t="shared" si="1631"/>
        <v>0.34885058509478339</v>
      </c>
      <c r="U6806" s="19">
        <f t="shared" si="1632"/>
        <v>0.42866197538974715</v>
      </c>
      <c r="V6806" s="19">
        <f t="shared" si="1636"/>
        <v>0.89252440854640802</v>
      </c>
      <c r="W6806" s="19">
        <f t="shared" si="1637"/>
        <v>1.4444843366342264</v>
      </c>
      <c r="X6806" s="19">
        <f t="shared" si="1638"/>
        <v>1.6659474607322615</v>
      </c>
      <c r="Y6806" s="19">
        <f t="shared" si="1639"/>
        <v>1.9252671681986326</v>
      </c>
      <c r="Z6806" s="102"/>
      <c r="AA6806" s="102"/>
      <c r="AB6806" s="102"/>
      <c r="AC6806" s="102"/>
      <c r="AD6806" s="20">
        <f>CB6806/'Gas+GHG'!G6804</f>
        <v>0.30190882857219492</v>
      </c>
      <c r="AE6806" s="21">
        <f>CC6806/'Gas+GHG'!H6804</f>
        <v>0.15395228991514268</v>
      </c>
      <c r="AF6806" s="21">
        <f>CD6806/'Gas+GHG'!I6804</f>
        <v>0.43154214058203377</v>
      </c>
      <c r="AG6806" s="77">
        <f t="shared" si="1633"/>
        <v>0.41173072723617304</v>
      </c>
      <c r="AH6806" s="77">
        <f t="shared" si="1634"/>
        <v>0.69441973833529158</v>
      </c>
      <c r="AI6806" s="77">
        <f t="shared" si="1635"/>
        <v>0.52721167465679275</v>
      </c>
      <c r="AJ6806" s="77">
        <f t="shared" si="1640"/>
        <v>0.12430514154705091</v>
      </c>
      <c r="AK6806" s="77">
        <f t="shared" si="1641"/>
        <v>0.10690750887899232</v>
      </c>
      <c r="AL6806" s="77">
        <f t="shared" si="1642"/>
        <v>0.22751405462123112</v>
      </c>
      <c r="AM6806" s="77">
        <f t="shared" si="1643"/>
        <v>0.17760368702514404</v>
      </c>
      <c r="AN6806" s="77">
        <f t="shared" si="1644"/>
        <v>4.7044781036150347E-2</v>
      </c>
      <c r="AO6806" s="77">
        <f t="shared" si="1645"/>
        <v>0.20402808596080266</v>
      </c>
      <c r="BR6806" s="19">
        <v>2</v>
      </c>
      <c r="BS6806" s="41">
        <v>1.5</v>
      </c>
      <c r="BT6806" s="27">
        <v>0.3750501</v>
      </c>
      <c r="BU6806" s="28">
        <v>0.1887733</v>
      </c>
      <c r="BV6806" s="28">
        <v>0.55939700000000003</v>
      </c>
      <c r="BX6806" s="19">
        <v>6.7857000000000003</v>
      </c>
      <c r="BY6806" s="19">
        <v>8.9614899999999995</v>
      </c>
      <c r="BZ6806" s="19">
        <v>7.9991000000000003</v>
      </c>
      <c r="CA6806" s="19">
        <v>7.84</v>
      </c>
      <c r="CB6806" s="27">
        <v>1.5135080000000001</v>
      </c>
      <c r="CC6806" s="28">
        <v>0.81259169999999914</v>
      </c>
      <c r="CD6806" s="28">
        <v>2.4165779999999999</v>
      </c>
    </row>
    <row r="6807" spans="1:82" x14ac:dyDescent="0.25">
      <c r="A6807" s="15">
        <v>43384.333333316841</v>
      </c>
      <c r="B6807" s="24">
        <v>10</v>
      </c>
      <c r="C6807" s="25">
        <v>11</v>
      </c>
      <c r="D6807" s="26">
        <v>8</v>
      </c>
      <c r="E6807" s="52">
        <v>3.7588206650288694</v>
      </c>
      <c r="F6807" s="52">
        <v>5.2782415851476374</v>
      </c>
      <c r="G6807" s="52">
        <v>5.274634448766033</v>
      </c>
      <c r="H6807" s="52">
        <v>8.1152280498466052</v>
      </c>
      <c r="I6807" s="52">
        <v>7.6182859887349466</v>
      </c>
      <c r="J6807" s="19">
        <f>BR6807/'Gas+GHG'!E6805</f>
        <v>0.34609489060097792</v>
      </c>
      <c r="K6807" s="40">
        <f>BS6807/'Gas+GHG'!F6805</f>
        <v>5.0140664679633455E-2</v>
      </c>
      <c r="L6807" s="27">
        <f>BT6807/'Gas+GHG'!G6805</f>
        <v>8.888138958720028E-2</v>
      </c>
      <c r="M6807" s="28">
        <f>BU6807/'Gas+GHG'!H6805</f>
        <v>0.13087076751210583</v>
      </c>
      <c r="N6807" s="28">
        <f>BV6807/'Gas+GHG'!I6805</f>
        <v>0.14781886834714197</v>
      </c>
      <c r="P6807" s="19">
        <f>BX6807/'Gas+GHG'!E6805</f>
        <v>0.86696770095544962</v>
      </c>
      <c r="Q6807" s="19">
        <f>BY6807/'Gas+GHG'!F6805</f>
        <v>0.40112531743706764</v>
      </c>
      <c r="R6807" s="19">
        <f>BZ6807/'Gas+GHG'!E6805</f>
        <v>0.56759562058560376</v>
      </c>
      <c r="S6807" s="19">
        <f>CA6807/'Gas+GHG'!F6805</f>
        <v>1.542649751426062</v>
      </c>
      <c r="T6807" s="19">
        <f t="shared" si="1631"/>
        <v>0.31665537114128184</v>
      </c>
      <c r="U6807" s="19">
        <f t="shared" si="1632"/>
        <v>0.40608672677715069</v>
      </c>
      <c r="V6807" s="19">
        <f t="shared" si="1636"/>
        <v>0.45426218100825227</v>
      </c>
      <c r="W6807" s="19">
        <f t="shared" si="1637"/>
        <v>0.78934125530565902</v>
      </c>
      <c r="X6807" s="19">
        <f t="shared" si="1638"/>
        <v>0.98030114053280104</v>
      </c>
      <c r="Y6807" s="19">
        <f t="shared" si="1639"/>
        <v>1.1544338135574708</v>
      </c>
      <c r="Z6807" s="102"/>
      <c r="AA6807" s="102"/>
      <c r="AB6807" s="102"/>
      <c r="AC6807" s="102"/>
      <c r="AD6807" s="20">
        <f>CB6807/'Gas+GHG'!G6805</f>
        <v>0.24138375915374558</v>
      </c>
      <c r="AE6807" s="21">
        <f>CC6807/'Gas+GHG'!H6805</f>
        <v>0.301592698821116</v>
      </c>
      <c r="AF6807" s="21">
        <f>CD6807/'Gas+GHG'!I6805</f>
        <v>0.51280176898089613</v>
      </c>
      <c r="AG6807" s="77">
        <f t="shared" si="1633"/>
        <v>0.40581920150448425</v>
      </c>
      <c r="AH6807" s="77">
        <f t="shared" si="1634"/>
        <v>0.61649340321723267</v>
      </c>
      <c r="AI6807" s="77">
        <f t="shared" si="1635"/>
        <v>0.57963741931923296</v>
      </c>
      <c r="AJ6807" s="77">
        <f t="shared" si="1640"/>
        <v>9.7958164395923766E-2</v>
      </c>
      <c r="AK6807" s="77">
        <f t="shared" si="1641"/>
        <v>0.18592990928169967</v>
      </c>
      <c r="AL6807" s="77">
        <f t="shared" si="1642"/>
        <v>0.29723909399442411</v>
      </c>
      <c r="AM6807" s="77">
        <f t="shared" si="1643"/>
        <v>0.14342559475782179</v>
      </c>
      <c r="AN6807" s="77">
        <f t="shared" si="1644"/>
        <v>0.11566278953941632</v>
      </c>
      <c r="AO6807" s="77">
        <f t="shared" si="1645"/>
        <v>0.21556267498647202</v>
      </c>
      <c r="BR6807" s="19">
        <v>2</v>
      </c>
      <c r="BS6807" s="41">
        <v>0.25</v>
      </c>
      <c r="BT6807" s="27">
        <v>0.44557390000000002</v>
      </c>
      <c r="BU6807" s="28">
        <v>0.69076270000000006</v>
      </c>
      <c r="BV6807" s="28">
        <v>0.8277658</v>
      </c>
      <c r="BX6807" s="19">
        <v>5.01</v>
      </c>
      <c r="BY6807" s="19">
        <v>2</v>
      </c>
      <c r="BZ6807" s="19">
        <v>3.28</v>
      </c>
      <c r="CA6807" s="19">
        <v>7.6916099999999998</v>
      </c>
      <c r="CB6807" s="27">
        <v>1.2100879999999901</v>
      </c>
      <c r="CC6807" s="28">
        <v>1.5918680000000003</v>
      </c>
      <c r="CD6807" s="28">
        <v>2.8716209999999895</v>
      </c>
    </row>
    <row r="6808" spans="1:82" x14ac:dyDescent="0.25">
      <c r="A6808" s="15">
        <v>43384.374999983505</v>
      </c>
      <c r="B6808" s="24">
        <v>10</v>
      </c>
      <c r="C6808" s="25">
        <v>11</v>
      </c>
      <c r="D6808" s="26">
        <v>9</v>
      </c>
      <c r="E6808" s="52">
        <v>3.7725589017112755</v>
      </c>
      <c r="F6808" s="52">
        <v>5.0044615222373157</v>
      </c>
      <c r="G6808" s="52">
        <v>5.8572348687093774</v>
      </c>
      <c r="H6808" s="52">
        <v>7.7262681845036028</v>
      </c>
      <c r="I6808" s="52">
        <v>7.2651915606842197</v>
      </c>
      <c r="J6808" s="19">
        <f>BR6808/'Gas+GHG'!E6806</f>
        <v>0.21630930662561121</v>
      </c>
      <c r="K6808" s="40">
        <f>BS6808/'Gas+GHG'!F6806</f>
        <v>5.0140664679633455E-2</v>
      </c>
      <c r="L6808" s="27">
        <f>BT6808/'Gas+GHG'!G6806</f>
        <v>7.3364614523280899E-2</v>
      </c>
      <c r="M6808" s="28">
        <f>BU6808/'Gas+GHG'!H6806</f>
        <v>0.13570682474316906</v>
      </c>
      <c r="N6808" s="28">
        <f>BV6808/'Gas+GHG'!I6806</f>
        <v>0.15335826912238723</v>
      </c>
      <c r="P6808" s="19">
        <f>BX6808/'Gas+GHG'!E6806</f>
        <v>0.73718211698008296</v>
      </c>
      <c r="Q6808" s="19">
        <f>BY6808/'Gas+GHG'!F6806</f>
        <v>0.73205370432264849</v>
      </c>
      <c r="R6808" s="19">
        <f>BZ6808/'Gas+GHG'!E6806</f>
        <v>0.56759562058560376</v>
      </c>
      <c r="S6808" s="19">
        <f>CA6808/'Gas+GHG'!F6806</f>
        <v>1.9935928276622261</v>
      </c>
      <c r="T6808" s="19">
        <f t="shared" si="1631"/>
        <v>0.31665537114128184</v>
      </c>
      <c r="U6808" s="19">
        <f t="shared" si="1632"/>
        <v>0.38578167639030297</v>
      </c>
      <c r="V6808" s="19">
        <f t="shared" si="1636"/>
        <v>0.41316487874574459</v>
      </c>
      <c r="W6808" s="19">
        <f t="shared" si="1637"/>
        <v>1.0515044883565405</v>
      </c>
      <c r="X6808" s="19">
        <f t="shared" si="1638"/>
        <v>0.89161285881994223</v>
      </c>
      <c r="Y6808" s="19">
        <f t="shared" si="1639"/>
        <v>1.6741420436283341</v>
      </c>
      <c r="Z6808" s="102"/>
      <c r="AA6808" s="102"/>
      <c r="AB6808" s="102"/>
      <c r="AC6808" s="102"/>
      <c r="AD6808" s="20">
        <f>CB6808/'Gas+GHG'!G6806</f>
        <v>0.2909593803306551</v>
      </c>
      <c r="AE6808" s="21">
        <f>CC6808/'Gas+GHG'!H6806</f>
        <v>0.38071846673720283</v>
      </c>
      <c r="AF6808" s="21">
        <f>CD6808/'Gas+GHG'!I6806</f>
        <v>0.47553355330027497</v>
      </c>
      <c r="AG6808" s="77">
        <f t="shared" si="1633"/>
        <v>0.44902808514851761</v>
      </c>
      <c r="AH6808" s="77">
        <f t="shared" si="1634"/>
        <v>0.58764597882739267</v>
      </c>
      <c r="AI6808" s="77">
        <f t="shared" si="1635"/>
        <v>0.55344997500107751</v>
      </c>
      <c r="AJ6808" s="77">
        <f t="shared" si="1640"/>
        <v>0.13064893340587333</v>
      </c>
      <c r="AK6808" s="77">
        <f t="shared" si="1641"/>
        <v>0.2237276760434477</v>
      </c>
      <c r="AL6808" s="77">
        <f t="shared" si="1642"/>
        <v>0.26318403318621075</v>
      </c>
      <c r="AM6808" s="77">
        <f t="shared" si="1643"/>
        <v>0.1603104469247818</v>
      </c>
      <c r="AN6808" s="77">
        <f t="shared" si="1644"/>
        <v>0.15699079069375513</v>
      </c>
      <c r="AO6808" s="77">
        <f t="shared" si="1645"/>
        <v>0.21234952011406422</v>
      </c>
      <c r="BR6808" s="19">
        <v>1.25</v>
      </c>
      <c r="BS6808" s="41">
        <v>0.25</v>
      </c>
      <c r="BT6808" s="27">
        <v>0.36778629999999995</v>
      </c>
      <c r="BU6808" s="28">
        <v>0.71628840000000016</v>
      </c>
      <c r="BV6808" s="28">
        <v>0.85878569999999999</v>
      </c>
      <c r="BX6808" s="19">
        <v>4.26</v>
      </c>
      <c r="BY6808" s="19">
        <v>3.65</v>
      </c>
      <c r="BZ6808" s="19">
        <v>3.28</v>
      </c>
      <c r="CA6808" s="19">
        <v>9.94</v>
      </c>
      <c r="CB6808" s="27">
        <v>1.4586169999999998</v>
      </c>
      <c r="CC6808" s="28">
        <v>2.0095099999999899</v>
      </c>
      <c r="CD6808" s="28">
        <v>2.6629240000000003</v>
      </c>
    </row>
    <row r="6809" spans="1:82" x14ac:dyDescent="0.25">
      <c r="A6809" s="15">
        <v>43384.41666665017</v>
      </c>
      <c r="B6809" s="24">
        <v>10</v>
      </c>
      <c r="C6809" s="25">
        <v>11</v>
      </c>
      <c r="D6809" s="26">
        <v>10</v>
      </c>
      <c r="E6809" s="52">
        <v>3.7811178283558382</v>
      </c>
      <c r="F6809" s="52">
        <v>5.3018437988256339</v>
      </c>
      <c r="G6809" s="52">
        <v>5.7641165032353978</v>
      </c>
      <c r="H6809" s="52">
        <v>7.5316016963092807</v>
      </c>
      <c r="I6809" s="52">
        <v>7.4484888450618634</v>
      </c>
      <c r="J6809" s="19">
        <f>BR6809/'Gas+GHG'!E6807</f>
        <v>0.34609489060097792</v>
      </c>
      <c r="K6809" s="40">
        <f>BS6809/'Gas+GHG'!F6807</f>
        <v>5.0140664679633455E-2</v>
      </c>
      <c r="L6809" s="27">
        <f>BT6809/'Gas+GHG'!G6807</f>
        <v>9.9277989533000696E-2</v>
      </c>
      <c r="M6809" s="28">
        <f>BU6809/'Gas+GHG'!H6807</f>
        <v>0.13637968610470352</v>
      </c>
      <c r="N6809" s="28">
        <f>BV6809/'Gas+GHG'!I6807</f>
        <v>0.18791486616620404</v>
      </c>
      <c r="P6809" s="19">
        <f>BX6809/'Gas+GHG'!E6807</f>
        <v>1.6170418526104191</v>
      </c>
      <c r="Q6809" s="19">
        <f>BY6809/'Gas+GHG'!F6807</f>
        <v>0.40112531743706764</v>
      </c>
      <c r="R6809" s="19">
        <f>BZ6809/'Gas+GHG'!E6807</f>
        <v>1.737396350816909</v>
      </c>
      <c r="S6809" s="19">
        <f>CA6809/'Gas+GHG'!F6807</f>
        <v>1.192619776924128</v>
      </c>
      <c r="T6809" s="19">
        <f t="shared" si="1631"/>
        <v>0.31665537114128184</v>
      </c>
      <c r="U6809" s="19">
        <f t="shared" si="1632"/>
        <v>0.40783719806011565</v>
      </c>
      <c r="V6809" s="19">
        <f t="shared" si="1636"/>
        <v>1.0622008742767752</v>
      </c>
      <c r="W6809" s="19">
        <f t="shared" si="1637"/>
        <v>0.6499885337063247</v>
      </c>
      <c r="X6809" s="19">
        <f t="shared" si="1638"/>
        <v>2.2922373291505531</v>
      </c>
      <c r="Y6809" s="19">
        <f t="shared" si="1639"/>
        <v>0.94375656065487101</v>
      </c>
      <c r="Z6809" s="102"/>
      <c r="AA6809" s="102"/>
      <c r="AB6809" s="102"/>
      <c r="AC6809" s="102"/>
      <c r="AD6809" s="20">
        <f>CB6809/'Gas+GHG'!G6807</f>
        <v>0.29336665914464838</v>
      </c>
      <c r="AE6809" s="21">
        <f>CC6809/'Gas+GHG'!H6807</f>
        <v>0.32913710232574561</v>
      </c>
      <c r="AF6809" s="21">
        <f>CD6809/'Gas+GHG'!I6807</f>
        <v>0.66334466697693462</v>
      </c>
      <c r="AG6809" s="77">
        <f t="shared" si="1633"/>
        <v>0.44212190986756084</v>
      </c>
      <c r="AH6809" s="77">
        <f t="shared" si="1634"/>
        <v>0.57320843063853455</v>
      </c>
      <c r="AI6809" s="77">
        <f t="shared" si="1635"/>
        <v>0.56704431987592518</v>
      </c>
      <c r="AJ6809" s="77">
        <f t="shared" si="1640"/>
        <v>0.12970382763249766</v>
      </c>
      <c r="AK6809" s="77">
        <f t="shared" si="1641"/>
        <v>0.18866416188905541</v>
      </c>
      <c r="AL6809" s="77">
        <f t="shared" si="1642"/>
        <v>0.37614582552925796</v>
      </c>
      <c r="AM6809" s="77">
        <f t="shared" si="1643"/>
        <v>0.16366283151215072</v>
      </c>
      <c r="AN6809" s="77">
        <f t="shared" si="1644"/>
        <v>0.1404729404366902</v>
      </c>
      <c r="AO6809" s="77">
        <f t="shared" si="1645"/>
        <v>0.28719884144767666</v>
      </c>
      <c r="BR6809" s="19">
        <v>2</v>
      </c>
      <c r="BS6809" s="41">
        <v>0.25</v>
      </c>
      <c r="BT6809" s="27">
        <v>0.49769340000000001</v>
      </c>
      <c r="BU6809" s="28">
        <v>0.71983989999999998</v>
      </c>
      <c r="BV6809" s="28">
        <v>1.052298</v>
      </c>
      <c r="BX6809" s="19">
        <v>9.3445</v>
      </c>
      <c r="BY6809" s="19">
        <v>2</v>
      </c>
      <c r="BZ6809" s="19">
        <v>10.039999999999999</v>
      </c>
      <c r="CA6809" s="19">
        <v>5.9463699999999999</v>
      </c>
      <c r="CB6809" s="27">
        <v>1.470685</v>
      </c>
      <c r="CC6809" s="28">
        <v>1.7372529999999997</v>
      </c>
      <c r="CD6809" s="28">
        <v>3.7146409999999999</v>
      </c>
    </row>
    <row r="6810" spans="1:82" x14ac:dyDescent="0.25">
      <c r="A6810" s="15">
        <v>43384.458333316834</v>
      </c>
      <c r="B6810" s="24">
        <v>10</v>
      </c>
      <c r="C6810" s="25">
        <v>11</v>
      </c>
      <c r="D6810" s="26">
        <v>11</v>
      </c>
      <c r="E6810" s="52">
        <v>4.2317091492759689</v>
      </c>
      <c r="F6810" s="52">
        <v>5.9318793011645132</v>
      </c>
      <c r="G6810" s="52">
        <v>5.9367674593274717</v>
      </c>
      <c r="H6810" s="52">
        <v>7.9400546831414074</v>
      </c>
      <c r="I6810" s="52">
        <v>9.7020979926214235</v>
      </c>
      <c r="J6810" s="19">
        <f>BR6810/'Gas+GHG'!E6808</f>
        <v>0.22283319531343965</v>
      </c>
      <c r="K6810" s="40">
        <f>BS6810/'Gas+GHG'!F6808</f>
        <v>0.20056265871853382</v>
      </c>
      <c r="L6810" s="27">
        <f>BT6810/'Gas+GHG'!G6808</f>
        <v>8.2856709575629989E-2</v>
      </c>
      <c r="M6810" s="28">
        <f>BU6810/'Gas+GHG'!H6808</f>
        <v>0.14441325100428798</v>
      </c>
      <c r="N6810" s="28">
        <f>BV6810/'Gas+GHG'!I6808</f>
        <v>0.84413257641729367</v>
      </c>
      <c r="P6810" s="19">
        <f>BX6810/'Gas+GHG'!E6808</f>
        <v>1.098176392621433</v>
      </c>
      <c r="Q6810" s="19">
        <f>BY6810/'Gas+GHG'!F6808</f>
        <v>0.40112531743706764</v>
      </c>
      <c r="R6810" s="19">
        <f>BZ6810/'Gas+GHG'!E6808</f>
        <v>1.3843795624039117</v>
      </c>
      <c r="S6810" s="19">
        <f>CA6810/'Gas+GHG'!F6808</f>
        <v>1.0028132935926692</v>
      </c>
      <c r="T6810" s="19">
        <f t="shared" si="1631"/>
        <v>0.32847006756553676</v>
      </c>
      <c r="U6810" s="19">
        <f t="shared" si="1632"/>
        <v>0.45456413092916176</v>
      </c>
      <c r="V6810" s="19">
        <f t="shared" si="1636"/>
        <v>0.81544532228240063</v>
      </c>
      <c r="W6810" s="19">
        <f t="shared" si="1637"/>
        <v>0.63818013460062684</v>
      </c>
      <c r="X6810" s="19">
        <f t="shared" si="1638"/>
        <v>1.6671106327429441</v>
      </c>
      <c r="Y6810" s="19">
        <f t="shared" si="1639"/>
        <v>0.76575847642911021</v>
      </c>
      <c r="Z6810" s="102"/>
      <c r="AA6810" s="102"/>
      <c r="AB6810" s="102"/>
      <c r="AC6810" s="102"/>
      <c r="AD6810" s="20">
        <f>CB6810/'Gas+GHG'!G6808</f>
        <v>0.34212462736675325</v>
      </c>
      <c r="AE6810" s="21">
        <f>CC6810/'Gas+GHG'!H6808</f>
        <v>0.36930511628202778</v>
      </c>
      <c r="AF6810" s="21">
        <f>CD6810/'Gas+GHG'!I6808</f>
        <v>2.4732236307960287</v>
      </c>
      <c r="AG6810" s="77">
        <f t="shared" si="1633"/>
        <v>0.45492666389355174</v>
      </c>
      <c r="AH6810" s="77">
        <f t="shared" si="1634"/>
        <v>0.60350157320750741</v>
      </c>
      <c r="AI6810" s="77">
        <f t="shared" si="1635"/>
        <v>0.73418449366004224</v>
      </c>
      <c r="AJ6810" s="77">
        <f t="shared" si="1640"/>
        <v>0.1556416153637816</v>
      </c>
      <c r="AK6810" s="77">
        <f t="shared" si="1641"/>
        <v>0.22287621866978521</v>
      </c>
      <c r="AL6810" s="77">
        <f t="shared" si="1642"/>
        <v>1.8158024390840335</v>
      </c>
      <c r="AM6810" s="77">
        <f t="shared" si="1643"/>
        <v>0.18648301200297165</v>
      </c>
      <c r="AN6810" s="77">
        <f t="shared" si="1644"/>
        <v>0.14642889761224256</v>
      </c>
      <c r="AO6810" s="77">
        <f t="shared" si="1645"/>
        <v>0.65742119171199509</v>
      </c>
      <c r="BR6810" s="19">
        <v>1.2877000000000001</v>
      </c>
      <c r="BS6810" s="41">
        <v>1</v>
      </c>
      <c r="BT6810" s="27">
        <v>0.4153714</v>
      </c>
      <c r="BU6810" s="28">
        <v>0.76224269999999894</v>
      </c>
      <c r="BV6810" s="28">
        <v>4.7270289999999999</v>
      </c>
      <c r="BX6810" s="19">
        <v>6.3460999999999999</v>
      </c>
      <c r="BY6810" s="19">
        <v>2</v>
      </c>
      <c r="BZ6810" s="19">
        <v>8</v>
      </c>
      <c r="CA6810" s="19">
        <v>5</v>
      </c>
      <c r="CB6810" s="27">
        <v>1.7151149999999997</v>
      </c>
      <c r="CC6810" s="28">
        <v>1.949268</v>
      </c>
      <c r="CD6810" s="28">
        <v>13.84972</v>
      </c>
    </row>
    <row r="6811" spans="1:82" x14ac:dyDescent="0.25">
      <c r="A6811" s="15">
        <v>43384.499999983498</v>
      </c>
      <c r="B6811" s="24">
        <v>10</v>
      </c>
      <c r="C6811" s="25">
        <v>11</v>
      </c>
      <c r="D6811" s="26">
        <v>12</v>
      </c>
      <c r="E6811" s="52">
        <v>4.5612226336682538</v>
      </c>
      <c r="F6811" s="52">
        <v>6.1191667175024671</v>
      </c>
      <c r="G6811" s="52">
        <v>6.0818676019838831</v>
      </c>
      <c r="H6811" s="52">
        <v>7.6284256342043424</v>
      </c>
      <c r="I6811" s="52">
        <v>8.4958946628726757</v>
      </c>
      <c r="J6811" s="19">
        <f>BR6811/'Gas+GHG'!E6809</f>
        <v>0.41877481762718327</v>
      </c>
      <c r="K6811" s="40">
        <f>BS6811/'Gas+GHG'!F6809</f>
        <v>0.25070332339816731</v>
      </c>
      <c r="L6811" s="27">
        <f>BT6811/'Gas+GHG'!G6809</f>
        <v>0.13483406412809615</v>
      </c>
      <c r="M6811" s="28">
        <f>BU6811/'Gas+GHG'!H6809</f>
        <v>0.12739593069786731</v>
      </c>
      <c r="N6811" s="28">
        <f>BV6811/'Gas+GHG'!I6809</f>
        <v>0.41587158599513646</v>
      </c>
      <c r="P6811" s="19">
        <f>BX6811/'Gas+GHG'!E6809</f>
        <v>1.2692164875564362</v>
      </c>
      <c r="Q6811" s="19">
        <f>BY6811/'Gas+GHG'!F6809</f>
        <v>0.60168797615560143</v>
      </c>
      <c r="R6811" s="19">
        <f>BZ6811/'Gas+GHG'!E6809</f>
        <v>1.4314138580365847</v>
      </c>
      <c r="S6811" s="19">
        <f>CA6811/'Gas+GHG'!F6809</f>
        <v>0.83705026178838804</v>
      </c>
      <c r="T6811" s="19">
        <f t="shared" si="1631"/>
        <v>0.35290861810353813</v>
      </c>
      <c r="U6811" s="19">
        <f t="shared" si="1632"/>
        <v>0.46845440615643541</v>
      </c>
      <c r="V6811" s="19">
        <f t="shared" si="1636"/>
        <v>0.95307572327171375</v>
      </c>
      <c r="W6811" s="19">
        <f t="shared" si="1637"/>
        <v>0.67398326687060783</v>
      </c>
      <c r="X6811" s="19">
        <f t="shared" si="1638"/>
        <v>1.7475546223213074</v>
      </c>
      <c r="Y6811" s="19">
        <f t="shared" si="1639"/>
        <v>0.76475497107338164</v>
      </c>
      <c r="Z6811" s="102"/>
      <c r="AA6811" s="102"/>
      <c r="AB6811" s="102"/>
      <c r="AC6811" s="102"/>
      <c r="AD6811" s="20">
        <f>CB6811/'Gas+GHG'!G6809</f>
        <v>0.47114703212012365</v>
      </c>
      <c r="AE6811" s="21">
        <f>CC6811/'Gas+GHG'!H6809</f>
        <v>0.28421842002074404</v>
      </c>
      <c r="AF6811" s="21">
        <f>CD6811/'Gas+GHG'!I6809</f>
        <v>0.97063775477031999</v>
      </c>
      <c r="AG6811" s="77">
        <f t="shared" si="1633"/>
        <v>0.46568809654302223</v>
      </c>
      <c r="AH6811" s="77">
        <f t="shared" si="1634"/>
        <v>0.5803894317556838</v>
      </c>
      <c r="AI6811" s="77">
        <f t="shared" si="1635"/>
        <v>0.64472575394401599</v>
      </c>
      <c r="AJ6811" s="77">
        <f t="shared" si="1640"/>
        <v>0.21940756457991453</v>
      </c>
      <c r="AK6811" s="77">
        <f t="shared" si="1641"/>
        <v>0.16495736729033791</v>
      </c>
      <c r="AL6811" s="77">
        <f t="shared" si="1642"/>
        <v>0.62579515825082144</v>
      </c>
      <c r="AM6811" s="77">
        <f t="shared" si="1643"/>
        <v>0.25173946754020909</v>
      </c>
      <c r="AN6811" s="77">
        <f t="shared" si="1644"/>
        <v>0.11926105273040614</v>
      </c>
      <c r="AO6811" s="77">
        <f t="shared" si="1645"/>
        <v>0.34484259651949856</v>
      </c>
      <c r="BR6811" s="19">
        <v>2.42</v>
      </c>
      <c r="BS6811" s="41">
        <v>1.25</v>
      </c>
      <c r="BT6811" s="27">
        <v>0.6759406</v>
      </c>
      <c r="BU6811" s="28">
        <v>0.67242179999999996</v>
      </c>
      <c r="BV6811" s="28">
        <v>2.3288250000000001</v>
      </c>
      <c r="BX6811" s="19">
        <v>7.3345000000000002</v>
      </c>
      <c r="BY6811" s="19">
        <v>3</v>
      </c>
      <c r="BZ6811" s="19">
        <v>8.2718000000000007</v>
      </c>
      <c r="CA6811" s="19">
        <v>4.1735099999999994</v>
      </c>
      <c r="CB6811" s="27">
        <v>2.3619209999999899</v>
      </c>
      <c r="CC6811" s="28">
        <v>1.5001630000000001</v>
      </c>
      <c r="CD6811" s="28">
        <v>5.435441</v>
      </c>
    </row>
    <row r="6812" spans="1:82" x14ac:dyDescent="0.25">
      <c r="A6812" s="15">
        <v>43384.541666650162</v>
      </c>
      <c r="B6812" s="24">
        <v>10</v>
      </c>
      <c r="C6812" s="25">
        <v>11</v>
      </c>
      <c r="D6812" s="26">
        <v>13</v>
      </c>
      <c r="E6812" s="52">
        <v>4.8982446467121274</v>
      </c>
      <c r="F6812" s="52">
        <v>6.2424084600318315</v>
      </c>
      <c r="G6812" s="52">
        <v>6.3681823482064699</v>
      </c>
      <c r="H6812" s="52">
        <v>7.8875755098628879</v>
      </c>
      <c r="I6812" s="52">
        <v>7.9699242150740588</v>
      </c>
      <c r="J6812" s="19">
        <f>BR6812/'Gas+GHG'!E6810</f>
        <v>0.41877481762718327</v>
      </c>
      <c r="K6812" s="40">
        <f>BS6812/'Gas+GHG'!F6810</f>
        <v>0.30084398807780072</v>
      </c>
      <c r="L6812" s="27">
        <f>BT6812/'Gas+GHG'!G6810</f>
        <v>8.4802380508991651E-2</v>
      </c>
      <c r="M6812" s="28">
        <f>BU6812/'Gas+GHG'!H6810</f>
        <v>0.16244803848119616</v>
      </c>
      <c r="N6812" s="28">
        <f>BV6812/'Gas+GHG'!I6810</f>
        <v>0.18778379159249392</v>
      </c>
      <c r="P6812" s="19">
        <f>BX6812/'Gas+GHG'!E6810</f>
        <v>1.3843795624039117</v>
      </c>
      <c r="Q6812" s="19">
        <f>BY6812/'Gas+GHG'!F6810</f>
        <v>1.2874919313777562</v>
      </c>
      <c r="R6812" s="19">
        <f>BZ6812/'Gas+GHG'!E6810</f>
        <v>1.1161560221881539</v>
      </c>
      <c r="S6812" s="19">
        <f>CA6812/'Gas+GHG'!F6810</f>
        <v>1.2954963870872127</v>
      </c>
      <c r="T6812" s="19">
        <f t="shared" si="1631"/>
        <v>0.37790404283822465</v>
      </c>
      <c r="U6812" s="19">
        <f t="shared" si="1632"/>
        <v>0.47759469842322966</v>
      </c>
      <c r="V6812" s="19">
        <f t="shared" si="1636"/>
        <v>0.94496250667818504</v>
      </c>
      <c r="W6812" s="19">
        <f t="shared" si="1637"/>
        <v>1.233621526988002</v>
      </c>
      <c r="X6812" s="19">
        <f t="shared" si="1638"/>
        <v>1.5555730779138806</v>
      </c>
      <c r="Y6812" s="19">
        <f t="shared" si="1639"/>
        <v>1.3493667914769669</v>
      </c>
      <c r="Z6812" s="102"/>
      <c r="AA6812" s="102"/>
      <c r="AB6812" s="102"/>
      <c r="AC6812" s="102"/>
      <c r="AD6812" s="20">
        <f>CB6812/'Gas+GHG'!G6810</f>
        <v>0.35185288229546025</v>
      </c>
      <c r="AE6812" s="21">
        <f>CC6812/'Gas+GHG'!H6810</f>
        <v>0.31847287022154924</v>
      </c>
      <c r="AF6812" s="21">
        <f>CD6812/'Gas+GHG'!I6810</f>
        <v>0.67043144416724176</v>
      </c>
      <c r="AG6812" s="77">
        <f t="shared" si="1633"/>
        <v>0.48692278867782318</v>
      </c>
      <c r="AH6812" s="77">
        <f t="shared" si="1634"/>
        <v>0.59960942618133961</v>
      </c>
      <c r="AI6812" s="77">
        <f t="shared" si="1635"/>
        <v>0.60571686362886545</v>
      </c>
      <c r="AJ6812" s="77">
        <f t="shared" si="1640"/>
        <v>0.17132518665163537</v>
      </c>
      <c r="AK6812" s="77">
        <f t="shared" si="1641"/>
        <v>0.19095933496786738</v>
      </c>
      <c r="AL6812" s="77">
        <f t="shared" si="1642"/>
        <v>0.40609163163915252</v>
      </c>
      <c r="AM6812" s="77">
        <f t="shared" si="1643"/>
        <v>0.18052769564382487</v>
      </c>
      <c r="AN6812" s="77">
        <f t="shared" si="1644"/>
        <v>0.12751353525368186</v>
      </c>
      <c r="AO6812" s="77">
        <f t="shared" si="1645"/>
        <v>0.26433981252808925</v>
      </c>
      <c r="BR6812" s="19">
        <v>2.42</v>
      </c>
      <c r="BS6812" s="41">
        <v>1.5</v>
      </c>
      <c r="BT6812" s="27">
        <v>0.42512530000000004</v>
      </c>
      <c r="BU6812" s="28">
        <v>0.85743400000000014</v>
      </c>
      <c r="BV6812" s="28">
        <v>1.0515639999999999</v>
      </c>
      <c r="BX6812" s="19">
        <v>8</v>
      </c>
      <c r="BY6812" s="19">
        <v>6.4194000000000004</v>
      </c>
      <c r="BZ6812" s="19">
        <v>6.45</v>
      </c>
      <c r="CA6812" s="19">
        <v>6.4593099999999994</v>
      </c>
      <c r="CB6812" s="27">
        <v>1.763884</v>
      </c>
      <c r="CC6812" s="28">
        <v>1.680965</v>
      </c>
      <c r="CD6812" s="28">
        <v>3.7543260000000003</v>
      </c>
    </row>
    <row r="6813" spans="1:82" x14ac:dyDescent="0.25">
      <c r="A6813" s="15">
        <v>43384.583333316827</v>
      </c>
      <c r="B6813" s="24">
        <v>10</v>
      </c>
      <c r="C6813" s="25">
        <v>11</v>
      </c>
      <c r="D6813" s="26">
        <v>14</v>
      </c>
      <c r="E6813" s="52">
        <v>5.804950963006382</v>
      </c>
      <c r="F6813" s="52">
        <v>6.6700080484197466</v>
      </c>
      <c r="G6813" s="52">
        <v>6.7053385920824997</v>
      </c>
      <c r="H6813" s="52">
        <v>7.9176324435360481</v>
      </c>
      <c r="I6813" s="52">
        <v>7.3973887349645748</v>
      </c>
      <c r="J6813" s="19">
        <f>BR6813/'Gas+GHG'!E6811</f>
        <v>0.54565320452150179</v>
      </c>
      <c r="K6813" s="40">
        <f>BS6813/'Gas+GHG'!F6811</f>
        <v>0.4572628056123853</v>
      </c>
      <c r="L6813" s="27">
        <f>BT6813/'Gas+GHG'!G6811</f>
        <v>0.11403093032160166</v>
      </c>
      <c r="M6813" s="28">
        <f>BU6813/'Gas+GHG'!H6811</f>
        <v>0.19573966130221299</v>
      </c>
      <c r="N6813" s="28">
        <f>BV6813/'Gas+GHG'!I6811</f>
        <v>0.16377269758836657</v>
      </c>
      <c r="P6813" s="19">
        <f>BX6813/'Gas+GHG'!E6811</f>
        <v>1.3843795624039117</v>
      </c>
      <c r="Q6813" s="19">
        <f>BY6813/'Gas+GHG'!F6811</f>
        <v>1.1354193066576019</v>
      </c>
      <c r="R6813" s="19">
        <f>BZ6813/'Gas+GHG'!E6811</f>
        <v>0.99469402033174059</v>
      </c>
      <c r="S6813" s="19">
        <f>CA6813/'Gas+GHG'!F6811</f>
        <v>1.0028132935926692</v>
      </c>
      <c r="T6813" s="19">
        <f t="shared" si="1631"/>
        <v>0.44515042025051421</v>
      </c>
      <c r="U6813" s="19">
        <f t="shared" si="1632"/>
        <v>0.50930785932806844</v>
      </c>
      <c r="V6813" s="19">
        <f t="shared" si="1636"/>
        <v>1.0590456051616721</v>
      </c>
      <c r="W6813" s="19">
        <f t="shared" si="1637"/>
        <v>1.0890186683789551</v>
      </c>
      <c r="X6813" s="19">
        <f t="shared" si="1638"/>
        <v>1.32002797757398</v>
      </c>
      <c r="Y6813" s="19">
        <f t="shared" si="1639"/>
        <v>1.0492139318713161</v>
      </c>
      <c r="Z6813" s="102"/>
      <c r="AA6813" s="102"/>
      <c r="AB6813" s="102"/>
      <c r="AC6813" s="102"/>
      <c r="AD6813" s="20">
        <f>CB6813/'Gas+GHG'!G6811</f>
        <v>0.4326786448610811</v>
      </c>
      <c r="AE6813" s="21">
        <f>CC6813/'Gas+GHG'!H6811</f>
        <v>0.45680229124324212</v>
      </c>
      <c r="AF6813" s="21">
        <f>CD6813/'Gas+GHG'!I6811</f>
        <v>0.55037588485874911</v>
      </c>
      <c r="AG6813" s="77">
        <f t="shared" si="1633"/>
        <v>0.51192816871671054</v>
      </c>
      <c r="AH6813" s="77">
        <f t="shared" si="1634"/>
        <v>0.60183861535684058</v>
      </c>
      <c r="AI6813" s="77">
        <f t="shared" si="1635"/>
        <v>0.56325445183634193</v>
      </c>
      <c r="AJ6813" s="77">
        <f t="shared" si="1640"/>
        <v>0.22150038630656121</v>
      </c>
      <c r="AK6813" s="77">
        <f t="shared" si="1641"/>
        <v>0.27492125845366505</v>
      </c>
      <c r="AL6813" s="77">
        <f t="shared" si="1642"/>
        <v>0.31000166733005635</v>
      </c>
      <c r="AM6813" s="77">
        <f t="shared" si="1643"/>
        <v>0.21117825855451988</v>
      </c>
      <c r="AN6813" s="77">
        <f t="shared" si="1644"/>
        <v>0.18188103278957707</v>
      </c>
      <c r="AO6813" s="77">
        <f t="shared" si="1645"/>
        <v>0.24037421752869273</v>
      </c>
      <c r="BR6813" s="19">
        <v>3.1532</v>
      </c>
      <c r="BS6813" s="41">
        <v>2.2799</v>
      </c>
      <c r="BT6813" s="27">
        <v>0.57165180000000015</v>
      </c>
      <c r="BU6813" s="28">
        <v>1.0331539999999999</v>
      </c>
      <c r="BV6813" s="28">
        <v>0.9171050999999989</v>
      </c>
      <c r="BX6813" s="19">
        <v>8</v>
      </c>
      <c r="BY6813" s="19">
        <v>5.6611699999999994</v>
      </c>
      <c r="BZ6813" s="19">
        <v>5.7481</v>
      </c>
      <c r="CA6813" s="19">
        <v>5</v>
      </c>
      <c r="CB6813" s="27">
        <v>2.1690740000000002</v>
      </c>
      <c r="CC6813" s="28">
        <v>2.4110960000000001</v>
      </c>
      <c r="CD6813" s="28">
        <v>3.0820309999999997</v>
      </c>
    </row>
    <row r="6814" spans="1:82" x14ac:dyDescent="0.25">
      <c r="A6814" s="15">
        <v>43384.624999983491</v>
      </c>
      <c r="B6814" s="24">
        <v>10</v>
      </c>
      <c r="C6814" s="25">
        <v>11</v>
      </c>
      <c r="D6814" s="26">
        <v>15</v>
      </c>
      <c r="E6814" s="52">
        <v>9.028034042129466</v>
      </c>
      <c r="F6814" s="52">
        <v>8.4235033060768423</v>
      </c>
      <c r="G6814" s="52">
        <v>7.6968311629208799</v>
      </c>
      <c r="H6814" s="52">
        <v>8.3500156004519877</v>
      </c>
      <c r="I6814" s="52">
        <v>8.222816948850614</v>
      </c>
      <c r="J6814" s="19">
        <f>BR6814/'Gas+GHG'!E6812</f>
        <v>1.2113321171034226</v>
      </c>
      <c r="K6814" s="40">
        <f>BS6814/'Gas+GHG'!F6812</f>
        <v>0.59567109639404547</v>
      </c>
      <c r="L6814" s="27">
        <f>BT6814/'Gas+GHG'!G6812</f>
        <v>0.18113466506171363</v>
      </c>
      <c r="M6814" s="28">
        <f>BU6814/'Gas+GHG'!H6812</f>
        <v>0.15135852919883933</v>
      </c>
      <c r="N6814" s="28">
        <f>BV6814/'Gas+GHG'!I6812</f>
        <v>0.173703685882755</v>
      </c>
      <c r="P6814" s="19">
        <f>BX6814/'Gas+GHG'!E6812</f>
        <v>2.5801374094302902</v>
      </c>
      <c r="Q6814" s="19">
        <f>BY6814/'Gas+GHG'!F6812</f>
        <v>1.8757863331841338</v>
      </c>
      <c r="R6814" s="19">
        <f>BZ6814/'Gas+GHG'!E6812</f>
        <v>1.4034147813869653</v>
      </c>
      <c r="S6814" s="19">
        <f>CA6814/'Gas+GHG'!F6812</f>
        <v>1.3762348909809456</v>
      </c>
      <c r="T6814" s="19">
        <f t="shared" si="1631"/>
        <v>0.68419216648616754</v>
      </c>
      <c r="U6814" s="19">
        <f t="shared" si="1632"/>
        <v>0.63935680877070311</v>
      </c>
      <c r="V6814" s="19">
        <f t="shared" si="1636"/>
        <v>2.7255152037459771</v>
      </c>
      <c r="W6814" s="19">
        <f t="shared" si="1637"/>
        <v>2.0792019119367806</v>
      </c>
      <c r="X6814" s="19">
        <f t="shared" si="1638"/>
        <v>1.2580369870712784</v>
      </c>
      <c r="Y6814" s="19">
        <f t="shared" si="1639"/>
        <v>1.1728193122282988</v>
      </c>
      <c r="Z6814" s="102"/>
      <c r="AA6814" s="102"/>
      <c r="AB6814" s="102"/>
      <c r="AC6814" s="102"/>
      <c r="AD6814" s="20">
        <f>CB6814/'Gas+GHG'!G6812</f>
        <v>0.6196632487808138</v>
      </c>
      <c r="AE6814" s="21">
        <f>CC6814/'Gas+GHG'!H6812</f>
        <v>0.40403131779642465</v>
      </c>
      <c r="AF6814" s="21">
        <f>CD6814/'Gas+GHG'!I6812</f>
        <v>0.64222576737110637</v>
      </c>
      <c r="AG6814" s="77">
        <f t="shared" si="1633"/>
        <v>0.58546276577629586</v>
      </c>
      <c r="AH6814" s="77">
        <f t="shared" si="1634"/>
        <v>0.6339065522777193</v>
      </c>
      <c r="AI6814" s="77">
        <f t="shared" si="1635"/>
        <v>0.62447279365245745</v>
      </c>
      <c r="AJ6814" s="77">
        <f t="shared" si="1640"/>
        <v>0.36278975948114012</v>
      </c>
      <c r="AK6814" s="77">
        <f t="shared" si="1641"/>
        <v>0.25611809967655508</v>
      </c>
      <c r="AL6814" s="77">
        <f t="shared" si="1642"/>
        <v>0.40105251910582806</v>
      </c>
      <c r="AM6814" s="77">
        <f t="shared" si="1643"/>
        <v>0.25687348929967369</v>
      </c>
      <c r="AN6814" s="77">
        <f t="shared" si="1644"/>
        <v>0.14791321811986957</v>
      </c>
      <c r="AO6814" s="77">
        <f t="shared" si="1645"/>
        <v>0.24117324826527833</v>
      </c>
      <c r="BR6814" s="19">
        <v>7</v>
      </c>
      <c r="BS6814" s="41">
        <v>2.97</v>
      </c>
      <c r="BT6814" s="27">
        <v>0.9080514999999989</v>
      </c>
      <c r="BU6814" s="28">
        <v>0.79890129999999993</v>
      </c>
      <c r="BV6814" s="28">
        <v>0.97271730000000001</v>
      </c>
      <c r="BX6814" s="19">
        <v>14.91</v>
      </c>
      <c r="BY6814" s="19">
        <v>9.3526199999999999</v>
      </c>
      <c r="BZ6814" s="19">
        <v>8.11</v>
      </c>
      <c r="CA6814" s="19">
        <v>6.8618699999999997</v>
      </c>
      <c r="CB6814" s="27">
        <v>3.106452</v>
      </c>
      <c r="CC6814" s="28">
        <v>2.1325599999999998</v>
      </c>
      <c r="CD6814" s="28">
        <v>3.5963780000000001</v>
      </c>
    </row>
    <row r="6815" spans="1:82" x14ac:dyDescent="0.25">
      <c r="A6815" s="15">
        <v>43384.666666650155</v>
      </c>
      <c r="B6815" s="24">
        <v>10</v>
      </c>
      <c r="C6815" s="25">
        <v>11</v>
      </c>
      <c r="D6815" s="26">
        <v>16</v>
      </c>
      <c r="E6815" s="52">
        <v>11.269733910413327</v>
      </c>
      <c r="F6815" s="52">
        <v>12.822393959085762</v>
      </c>
      <c r="G6815" s="52">
        <v>8.4047025858066995</v>
      </c>
      <c r="H6815" s="52">
        <v>9.9658489062110522</v>
      </c>
      <c r="I6815" s="52">
        <v>10.03458516310198</v>
      </c>
      <c r="J6815" s="19">
        <f>BR6815/'Gas+GHG'!E6813</f>
        <v>1.2545939784285449</v>
      </c>
      <c r="K6815" s="40">
        <f>BS6815/'Gas+GHG'!F6813</f>
        <v>0.82030127415880338</v>
      </c>
      <c r="L6815" s="27">
        <f>BT6815/'Gas+GHG'!G6813</f>
        <v>0.20251602053692916</v>
      </c>
      <c r="M6815" s="28">
        <f>BU6815/'Gas+GHG'!H6813</f>
        <v>0.12465005386522537</v>
      </c>
      <c r="N6815" s="28">
        <f>BV6815/'Gas+GHG'!I6813</f>
        <v>0.17984092243166061</v>
      </c>
      <c r="P6815" s="19">
        <f>BX6815/'Gas+GHG'!E6813</f>
        <v>2.2946091246844835</v>
      </c>
      <c r="Q6815" s="19">
        <f>BY6815/'Gas+GHG'!F6813</f>
        <v>1.6125237760970121</v>
      </c>
      <c r="R6815" s="19">
        <f>BZ6815/'Gas+GHG'!E6813</f>
        <v>0.56759562058560376</v>
      </c>
      <c r="S6815" s="19">
        <f>CA6815/'Gas+GHG'!F6813</f>
        <v>0.57771672718556233</v>
      </c>
      <c r="T6815" s="19">
        <f t="shared" si="1631"/>
        <v>0.80040795932461606</v>
      </c>
      <c r="U6815" s="19">
        <f t="shared" si="1632"/>
        <v>0.80661859951930581</v>
      </c>
      <c r="V6815" s="19">
        <f t="shared" si="1636"/>
        <v>2.2909314593308632</v>
      </c>
      <c r="W6815" s="19">
        <f t="shared" si="1637"/>
        <v>1.7666887273682497</v>
      </c>
      <c r="X6815" s="19">
        <f t="shared" si="1638"/>
        <v>0.57127328593922422</v>
      </c>
      <c r="Y6815" s="19">
        <f t="shared" si="1639"/>
        <v>0.42355177591432475</v>
      </c>
      <c r="Z6815" s="102"/>
      <c r="AA6815" s="102"/>
      <c r="AB6815" s="102"/>
      <c r="AC6815" s="102"/>
      <c r="AD6815" s="20">
        <f>CB6815/'Gas+GHG'!G6813</f>
        <v>0.80607276280820794</v>
      </c>
      <c r="AE6815" s="21">
        <f>CC6815/'Gas+GHG'!H6813</f>
        <v>0.29190493509854665</v>
      </c>
      <c r="AF6815" s="21">
        <f>CD6815/'Gas+GHG'!I6813</f>
        <v>0.78331129558010348</v>
      </c>
      <c r="AG6815" s="77">
        <f t="shared" si="1633"/>
        <v>0.63796244291244375</v>
      </c>
      <c r="AH6815" s="77">
        <f t="shared" si="1634"/>
        <v>0.75374572661866246</v>
      </c>
      <c r="AI6815" s="77">
        <f t="shared" si="1635"/>
        <v>0.75884358927797069</v>
      </c>
      <c r="AJ6815" s="77">
        <f t="shared" si="1640"/>
        <v>0.51424414892630721</v>
      </c>
      <c r="AK6815" s="77">
        <f t="shared" si="1641"/>
        <v>0.22002209740942755</v>
      </c>
      <c r="AL6815" s="77">
        <f t="shared" si="1642"/>
        <v>0.5944107550599832</v>
      </c>
      <c r="AM6815" s="77">
        <f t="shared" si="1643"/>
        <v>0.29182861388190079</v>
      </c>
      <c r="AN6815" s="77">
        <f t="shared" si="1644"/>
        <v>7.18828376891191E-2</v>
      </c>
      <c r="AO6815" s="77">
        <f t="shared" si="1645"/>
        <v>0.18890054052012034</v>
      </c>
      <c r="BR6815" s="19">
        <v>7.25</v>
      </c>
      <c r="BS6815" s="41">
        <v>4.09</v>
      </c>
      <c r="BT6815" s="27">
        <v>1.015239</v>
      </c>
      <c r="BU6815" s="28">
        <v>0.65792850000000003</v>
      </c>
      <c r="BV6815" s="28">
        <v>1.007085</v>
      </c>
      <c r="BX6815" s="19">
        <v>13.26</v>
      </c>
      <c r="BY6815" s="19">
        <v>8.0400000000000009</v>
      </c>
      <c r="BZ6815" s="19">
        <v>3.28</v>
      </c>
      <c r="CA6815" s="19">
        <v>2.8804799999999999</v>
      </c>
      <c r="CB6815" s="27">
        <v>4.0409470000000001</v>
      </c>
      <c r="CC6815" s="28">
        <v>1.540734</v>
      </c>
      <c r="CD6815" s="28">
        <v>4.3864380000000001</v>
      </c>
    </row>
    <row r="6816" spans="1:82" x14ac:dyDescent="0.25">
      <c r="A6816" s="15">
        <v>43384.708333316819</v>
      </c>
      <c r="B6816" s="24">
        <v>10</v>
      </c>
      <c r="C6816" s="25">
        <v>11</v>
      </c>
      <c r="D6816" s="26">
        <v>17</v>
      </c>
      <c r="E6816" s="52">
        <v>11.427395707352147</v>
      </c>
      <c r="F6816" s="52">
        <v>10.550396093603167</v>
      </c>
      <c r="G6816" s="52">
        <v>9.4306174000721583</v>
      </c>
      <c r="H6816" s="52">
        <v>14.086338404595011</v>
      </c>
      <c r="I6816" s="52">
        <v>14.66257252093167</v>
      </c>
      <c r="J6816" s="19">
        <f>BR6816/'Gas+GHG'!E6814</f>
        <v>1.5307430916390654</v>
      </c>
      <c r="K6816" s="40">
        <f>BS6816/'Gas+GHG'!F6814</f>
        <v>3.7687909706192539</v>
      </c>
      <c r="L6816" s="27">
        <f>BT6816/'Gas+GHG'!G6814</f>
        <v>0.19244305078236359</v>
      </c>
      <c r="M6816" s="28">
        <f>BU6816/'Gas+GHG'!H6814</f>
        <v>0.78073573028420495</v>
      </c>
      <c r="N6816" s="28">
        <f>BV6816/'Gas+GHG'!I6814</f>
        <v>0.85405102869659388</v>
      </c>
      <c r="P6816" s="19">
        <f>BX6816/'Gas+GHG'!E6814</f>
        <v>2.5707928473840638</v>
      </c>
      <c r="Q6816" s="19">
        <f>BY6816/'Gas+GHG'!F6814</f>
        <v>4.9741725495176414</v>
      </c>
      <c r="R6816" s="19">
        <f>BZ6816/'Gas+GHG'!E6814</f>
        <v>0.33744251833595346</v>
      </c>
      <c r="S6816" s="19">
        <f>CA6816/'Gas+GHG'!F6814</f>
        <v>0.58518568059624043</v>
      </c>
      <c r="T6816" s="19">
        <f t="shared" si="1631"/>
        <v>0.80103860651237135</v>
      </c>
      <c r="U6816" s="19">
        <f t="shared" si="1632"/>
        <v>0.79709899335151013</v>
      </c>
      <c r="V6816" s="19">
        <f t="shared" si="1636"/>
        <v>2.3296088047663592</v>
      </c>
      <c r="W6816" s="19">
        <f t="shared" si="1637"/>
        <v>4.4313588489042086</v>
      </c>
      <c r="X6816" s="19">
        <f t="shared" si="1638"/>
        <v>0.57862656095365794</v>
      </c>
      <c r="Y6816" s="19">
        <f t="shared" si="1639"/>
        <v>1.1279993812096736</v>
      </c>
      <c r="Z6816" s="102"/>
      <c r="AA6816" s="102"/>
      <c r="AB6816" s="102"/>
      <c r="AC6816" s="102"/>
      <c r="AD6816" s="20">
        <f>CB6816/'Gas+GHG'!G6814</f>
        <v>0.75570821324968229</v>
      </c>
      <c r="AE6816" s="21">
        <f>CC6816/'Gas+GHG'!H6814</f>
        <v>2.4915498262755462</v>
      </c>
      <c r="AF6816" s="21">
        <f>CD6816/'Gas+GHG'!I6814</f>
        <v>2.8346340885660442</v>
      </c>
      <c r="AG6816" s="77">
        <f t="shared" si="1633"/>
        <v>0.71404998476934289</v>
      </c>
      <c r="AH6816" s="77">
        <f t="shared" si="1634"/>
        <v>0.81167437730134273</v>
      </c>
      <c r="AI6816" s="77">
        <f t="shared" si="1635"/>
        <v>0.81397931376668942</v>
      </c>
      <c r="AJ6816" s="77">
        <f t="shared" si="1640"/>
        <v>0.53961343816100293</v>
      </c>
      <c r="AK6816" s="77">
        <f t="shared" si="1641"/>
        <v>2.0223271537574727</v>
      </c>
      <c r="AL6816" s="77">
        <f t="shared" si="1642"/>
        <v>2.3073335101906536</v>
      </c>
      <c r="AM6816" s="77">
        <f t="shared" si="1643"/>
        <v>0.21609477508867933</v>
      </c>
      <c r="AN6816" s="77">
        <f t="shared" si="1644"/>
        <v>0.46922267251807359</v>
      </c>
      <c r="AO6816" s="77">
        <f t="shared" si="1645"/>
        <v>0.52730057837539046</v>
      </c>
      <c r="BR6816" s="19">
        <v>8.8458000000000006</v>
      </c>
      <c r="BS6816" s="41">
        <v>18.791090000000001</v>
      </c>
      <c r="BT6816" s="27">
        <v>0.96474189999999993</v>
      </c>
      <c r="BU6816" s="28">
        <v>4.1208830000000001</v>
      </c>
      <c r="BV6816" s="28">
        <v>4.782570999999999</v>
      </c>
      <c r="BX6816" s="19">
        <v>14.856</v>
      </c>
      <c r="BY6816" s="19">
        <v>24.801089999999999</v>
      </c>
      <c r="BZ6816" s="19">
        <v>1.95</v>
      </c>
      <c r="CA6816" s="19">
        <v>2.9177199999999996</v>
      </c>
      <c r="CB6816" s="27">
        <v>3.7884629999999899</v>
      </c>
      <c r="CC6816" s="28">
        <v>13.150909999999998</v>
      </c>
      <c r="CD6816" s="28">
        <v>15.873569999999999</v>
      </c>
    </row>
    <row r="6817" spans="1:82" x14ac:dyDescent="0.25">
      <c r="A6817" s="15">
        <v>43384.749999983484</v>
      </c>
      <c r="B6817" s="24">
        <v>10</v>
      </c>
      <c r="C6817" s="25">
        <v>11</v>
      </c>
      <c r="D6817" s="26">
        <v>18</v>
      </c>
      <c r="E6817" s="52">
        <v>9.7029900282539465</v>
      </c>
      <c r="F6817" s="52">
        <v>8.5918856862039856</v>
      </c>
      <c r="G6817" s="52">
        <v>8.2606040300911801</v>
      </c>
      <c r="H6817" s="52">
        <v>11.480119126727995</v>
      </c>
      <c r="I6817" s="52">
        <v>11.86952888834117</v>
      </c>
      <c r="J6817" s="19">
        <f>BR6817/'Gas+GHG'!E6815</f>
        <v>0.80557046736283611</v>
      </c>
      <c r="K6817" s="40">
        <f>BS6817/'Gas+GHG'!F6815</f>
        <v>1.924302440328147</v>
      </c>
      <c r="L6817" s="27">
        <f>BT6817/'Gas+GHG'!G6815</f>
        <v>0.20972189888269208</v>
      </c>
      <c r="M6817" s="28">
        <f>BU6817/'Gas+GHG'!H6815</f>
        <v>0.78073573028420495</v>
      </c>
      <c r="N6817" s="28">
        <f>BV6817/'Gas+GHG'!I6815</f>
        <v>0.85405102869659411</v>
      </c>
      <c r="P6817" s="19">
        <f>BX6817/'Gas+GHG'!E6815</f>
        <v>1.8455510041297145</v>
      </c>
      <c r="Q6817" s="19">
        <f>BY6817/'Gas+GHG'!F6815</f>
        <v>2.3675459160961068</v>
      </c>
      <c r="R6817" s="19">
        <f>BZ6817/'Gas+GHG'!E6815</f>
        <v>0.41754618076554983</v>
      </c>
      <c r="S6817" s="19">
        <f>CA6817/'Gas+GHG'!F6815</f>
        <v>0.59289330357079384</v>
      </c>
      <c r="T6817" s="19">
        <f t="shared" si="1631"/>
        <v>0.73425065197804651</v>
      </c>
      <c r="U6817" s="19">
        <f t="shared" si="1632"/>
        <v>0.65184498149005454</v>
      </c>
      <c r="V6817" s="19">
        <f t="shared" si="1636"/>
        <v>1.6616805834990296</v>
      </c>
      <c r="W6817" s="19">
        <f t="shared" si="1637"/>
        <v>1.9297474483462025</v>
      </c>
      <c r="X6817" s="19">
        <f t="shared" si="1638"/>
        <v>0.60141660139623487</v>
      </c>
      <c r="Y6817" s="19">
        <f t="shared" si="1639"/>
        <v>1.0306917713206982</v>
      </c>
      <c r="Z6817" s="102"/>
      <c r="AA6817" s="102"/>
      <c r="AB6817" s="102"/>
      <c r="AC6817" s="102"/>
      <c r="AD6817" s="20">
        <f>CB6817/'Gas+GHG'!G6815</f>
        <v>0.8421023540132353</v>
      </c>
      <c r="AE6817" s="21">
        <f>CC6817/'Gas+GHG'!H6815</f>
        <v>2.4915498262755462</v>
      </c>
      <c r="AF6817" s="21">
        <f>CD6817/'Gas+GHG'!I6815</f>
        <v>2.8346340885660442</v>
      </c>
      <c r="AG6817" s="77">
        <f t="shared" si="1633"/>
        <v>0.62727529351459288</v>
      </c>
      <c r="AH6817" s="77">
        <f t="shared" si="1634"/>
        <v>0.80124950018987473</v>
      </c>
      <c r="AI6817" s="77">
        <f t="shared" si="1635"/>
        <v>0.80280713923632741</v>
      </c>
      <c r="AJ6817" s="77">
        <f t="shared" si="1640"/>
        <v>0.52823000128298181</v>
      </c>
      <c r="AK6817" s="77">
        <f t="shared" si="1641"/>
        <v>1.9963530530014506</v>
      </c>
      <c r="AL6817" s="77">
        <f t="shared" si="1642"/>
        <v>2.2756644834234803</v>
      </c>
      <c r="AM6817" s="77">
        <f t="shared" si="1643"/>
        <v>0.31387235273025355</v>
      </c>
      <c r="AN6817" s="77">
        <f t="shared" si="1644"/>
        <v>0.49519677327409561</v>
      </c>
      <c r="AO6817" s="77">
        <f t="shared" si="1645"/>
        <v>0.55896960514256389</v>
      </c>
      <c r="BR6817" s="19">
        <v>4.6551999999999998</v>
      </c>
      <c r="BS6817" s="41">
        <v>9.5945199999999993</v>
      </c>
      <c r="BT6817" s="27">
        <v>1.0513629999999901</v>
      </c>
      <c r="BU6817" s="28">
        <v>4.1208830000000001</v>
      </c>
      <c r="BV6817" s="28">
        <v>4.7825709999999999</v>
      </c>
      <c r="BX6817" s="19">
        <v>10.664999999999999</v>
      </c>
      <c r="BY6817" s="19">
        <v>11.80452</v>
      </c>
      <c r="BZ6817" s="19">
        <v>2.4129</v>
      </c>
      <c r="CA6817" s="19">
        <v>2.9561500000000001</v>
      </c>
      <c r="CB6817" s="27">
        <v>4.2215680000000004</v>
      </c>
      <c r="CC6817" s="28">
        <v>13.15091</v>
      </c>
      <c r="CD6817" s="28">
        <v>15.873569999999999</v>
      </c>
    </row>
    <row r="6818" spans="1:82" x14ac:dyDescent="0.25">
      <c r="A6818" s="15">
        <v>43384.791666650148</v>
      </c>
      <c r="B6818" s="24">
        <v>10</v>
      </c>
      <c r="C6818" s="25">
        <v>11</v>
      </c>
      <c r="D6818" s="26">
        <v>19</v>
      </c>
      <c r="E6818" s="52">
        <v>9.2288209929116238</v>
      </c>
      <c r="F6818" s="52">
        <v>7.8635443966942171</v>
      </c>
      <c r="G6818" s="52">
        <v>6.522805451787649</v>
      </c>
      <c r="H6818" s="52">
        <v>9.3284426482101814</v>
      </c>
      <c r="I6818" s="52">
        <v>10.21618314240555</v>
      </c>
      <c r="J6818" s="19">
        <f>BR6818/'Gas+GHG'!E6816</f>
        <v>0.86523722650244483</v>
      </c>
      <c r="K6818" s="40">
        <f>BS6818/'Gas+GHG'!F6816</f>
        <v>2.3199062677706932</v>
      </c>
      <c r="L6818" s="27">
        <f>BT6818/'Gas+GHG'!G6816</f>
        <v>0.22011540694735288</v>
      </c>
      <c r="M6818" s="28">
        <f>BU6818/'Gas+GHG'!H6816</f>
        <v>0.65526750049619009</v>
      </c>
      <c r="N6818" s="28">
        <f>BV6818/'Gas+GHG'!I6816</f>
        <v>0.85381763023904789</v>
      </c>
      <c r="P6818" s="19">
        <f>BX6818/'Gas+GHG'!E6816</f>
        <v>2.2340425188293125</v>
      </c>
      <c r="Q6818" s="19">
        <f>BY6818/'Gas+GHG'!F6816</f>
        <v>3.5252878466690816</v>
      </c>
      <c r="R6818" s="19">
        <f>BZ6818/'Gas+GHG'!E6816</f>
        <v>0.20246551100157206</v>
      </c>
      <c r="S6818" s="19">
        <f>CA6818/'Gas+GHG'!F6816</f>
        <v>0.70598055868923903</v>
      </c>
      <c r="T6818" s="19">
        <f t="shared" si="1631"/>
        <v>0.699083642181345</v>
      </c>
      <c r="U6818" s="19">
        <f t="shared" si="1632"/>
        <v>0.59782714532949499</v>
      </c>
      <c r="V6818" s="19">
        <f t="shared" si="1636"/>
        <v>1.7033229076982679</v>
      </c>
      <c r="W6818" s="19">
        <f t="shared" si="1637"/>
        <v>2.529567111898249</v>
      </c>
      <c r="X6818" s="19">
        <f t="shared" si="1638"/>
        <v>0.73318512213261655</v>
      </c>
      <c r="Y6818" s="19">
        <f t="shared" si="1639"/>
        <v>1.7017012934600713</v>
      </c>
      <c r="Z6818" s="102"/>
      <c r="AA6818" s="102"/>
      <c r="AB6818" s="102"/>
      <c r="AC6818" s="102"/>
      <c r="AD6818" s="20">
        <f>CB6818/'Gas+GHG'!G6816</f>
        <v>0.81344580221182228</v>
      </c>
      <c r="AE6818" s="21">
        <f>CC6818/'Gas+GHG'!H6816</f>
        <v>1.8642086773354725</v>
      </c>
      <c r="AF6818" s="21">
        <f>CD6818/'Gas+GHG'!I6816</f>
        <v>2.8334662033997269</v>
      </c>
      <c r="AG6818" s="77">
        <f t="shared" si="1633"/>
        <v>0.49839049701206745</v>
      </c>
      <c r="AH6818" s="77">
        <f t="shared" si="1634"/>
        <v>0.70647213756320548</v>
      </c>
      <c r="AI6818" s="77">
        <f t="shared" si="1635"/>
        <v>0.77231190424843121</v>
      </c>
      <c r="AJ6818" s="77">
        <f t="shared" si="1640"/>
        <v>0.40541365765673004</v>
      </c>
      <c r="AK6818" s="77">
        <f t="shared" si="1641"/>
        <v>1.3170114891410671</v>
      </c>
      <c r="AL6818" s="77">
        <f t="shared" si="1642"/>
        <v>2.1883196791712156</v>
      </c>
      <c r="AM6818" s="77">
        <f t="shared" si="1643"/>
        <v>0.40803214455509229</v>
      </c>
      <c r="AN6818" s="77">
        <f t="shared" si="1644"/>
        <v>0.54719718819440522</v>
      </c>
      <c r="AO6818" s="77">
        <f t="shared" si="1645"/>
        <v>0.64514652422851104</v>
      </c>
      <c r="BR6818" s="19">
        <v>5</v>
      </c>
      <c r="BS6818" s="41">
        <v>11.566989999999999</v>
      </c>
      <c r="BT6818" s="27">
        <v>1.103467</v>
      </c>
      <c r="BU6818" s="28">
        <v>3.4586360000000003</v>
      </c>
      <c r="BV6818" s="28">
        <v>4.7812640000000011</v>
      </c>
      <c r="BX6818" s="19">
        <v>12.91</v>
      </c>
      <c r="BY6818" s="19">
        <v>17.576989999999999</v>
      </c>
      <c r="BZ6818" s="19">
        <v>1.17</v>
      </c>
      <c r="CA6818" s="19">
        <v>3.52</v>
      </c>
      <c r="CB6818" s="27">
        <v>4.077909</v>
      </c>
      <c r="CC6818" s="28">
        <v>9.8396749999999997</v>
      </c>
      <c r="CD6818" s="28">
        <v>15.867029999999902</v>
      </c>
    </row>
    <row r="6819" spans="1:82" x14ac:dyDescent="0.25">
      <c r="A6819" s="15">
        <v>43384.833333316812</v>
      </c>
      <c r="B6819" s="24">
        <v>10</v>
      </c>
      <c r="C6819" s="25">
        <v>11</v>
      </c>
      <c r="D6819" s="26">
        <v>20</v>
      </c>
      <c r="E6819" s="52">
        <v>8.3224192401210999</v>
      </c>
      <c r="F6819" s="52">
        <v>7.0486402636815297</v>
      </c>
      <c r="G6819" s="52">
        <v>4.7968653729799797</v>
      </c>
      <c r="H6819" s="52">
        <v>9.3385954873202284</v>
      </c>
      <c r="I6819" s="52">
        <v>8.5214990750269148</v>
      </c>
      <c r="J6819" s="19">
        <f>BR6819/'Gas+GHG'!E6817</f>
        <v>0.21630930662561121</v>
      </c>
      <c r="K6819" s="40">
        <f>BS6819/'Gas+GHG'!F6817</f>
        <v>0.82030127415880338</v>
      </c>
      <c r="L6819" s="27">
        <f>BT6819/'Gas+GHG'!G6817</f>
        <v>0.19172387922882619</v>
      </c>
      <c r="M6819" s="28">
        <f>BU6819/'Gas+GHG'!H6817</f>
        <v>0.7178802673113398</v>
      </c>
      <c r="N6819" s="28">
        <f>BV6819/'Gas+GHG'!I6817</f>
        <v>0.85381763023904766</v>
      </c>
      <c r="P6819" s="19">
        <f>BX6819/'Gas+GHG'!E6817</f>
        <v>1.0365541973499288</v>
      </c>
      <c r="Q6819" s="19">
        <f>BY6819/'Gas+GHG'!F6817</f>
        <v>2.0256828530571918</v>
      </c>
      <c r="R6819" s="19">
        <f>BZ6819/'Gas+GHG'!E6817</f>
        <v>2.0765693436058674E-2</v>
      </c>
      <c r="S6819" s="19">
        <f>CA6819/'Gas+GHG'!F6817</f>
        <v>0.68684487542090378</v>
      </c>
      <c r="T6819" s="19">
        <f t="shared" si="1631"/>
        <v>0.63185985289042379</v>
      </c>
      <c r="U6819" s="19">
        <f t="shared" si="1632"/>
        <v>0.53738932781502902</v>
      </c>
      <c r="V6819" s="19">
        <f t="shared" si="1636"/>
        <v>0.66807799065015305</v>
      </c>
      <c r="W6819" s="19">
        <f t="shared" si="1637"/>
        <v>1.4576834526864713</v>
      </c>
      <c r="X6819" s="19">
        <f t="shared" si="1638"/>
        <v>0.38924190013583448</v>
      </c>
      <c r="Y6819" s="19">
        <f t="shared" si="1639"/>
        <v>1.2548442757916241</v>
      </c>
      <c r="Z6819" s="102"/>
      <c r="AA6819" s="102"/>
      <c r="AB6819" s="102"/>
      <c r="AC6819" s="102"/>
      <c r="AD6819" s="20">
        <f>CB6819/'Gas+GHG'!G6817</f>
        <v>0.67148876204779673</v>
      </c>
      <c r="AE6819" s="21">
        <f>CC6819/'Gas+GHG'!H6817</f>
        <v>2.1772725114112217</v>
      </c>
      <c r="AF6819" s="21">
        <f>CD6819/'Gas+GHG'!I6817</f>
        <v>2.8334662033997269</v>
      </c>
      <c r="AG6819" s="77">
        <f t="shared" si="1633"/>
        <v>0.37038519270928899</v>
      </c>
      <c r="AH6819" s="77">
        <f t="shared" si="1634"/>
        <v>0.70722512851334129</v>
      </c>
      <c r="AI6819" s="77">
        <f t="shared" si="1635"/>
        <v>0.64662471938872679</v>
      </c>
      <c r="AJ6819" s="77">
        <f t="shared" si="1640"/>
        <v>0.2487094945331951</v>
      </c>
      <c r="AK6819" s="77">
        <f t="shared" si="1641"/>
        <v>1.5398218316913665</v>
      </c>
      <c r="AL6819" s="77">
        <f t="shared" si="1642"/>
        <v>1.8321892886707896</v>
      </c>
      <c r="AM6819" s="77">
        <f t="shared" si="1643"/>
        <v>0.42277926751460165</v>
      </c>
      <c r="AN6819" s="77">
        <f t="shared" si="1644"/>
        <v>0.63745067971985503</v>
      </c>
      <c r="AO6819" s="77">
        <f t="shared" si="1645"/>
        <v>1.0012769147289373</v>
      </c>
      <c r="BR6819" s="19">
        <v>1.25</v>
      </c>
      <c r="BS6819" s="41">
        <v>4.09</v>
      </c>
      <c r="BT6819" s="27">
        <v>0.96113660000000001</v>
      </c>
      <c r="BU6819" s="28">
        <v>3.7891189999999999</v>
      </c>
      <c r="BV6819" s="28">
        <v>4.7812640000000002</v>
      </c>
      <c r="BX6819" s="19">
        <v>5.99</v>
      </c>
      <c r="BY6819" s="19">
        <v>10.1</v>
      </c>
      <c r="BZ6819" s="19">
        <v>0.12</v>
      </c>
      <c r="CA6819" s="19">
        <v>3.4245899999999998</v>
      </c>
      <c r="CB6819" s="27">
        <v>3.36626</v>
      </c>
      <c r="CC6819" s="28">
        <v>11.492090000000001</v>
      </c>
      <c r="CD6819" s="28">
        <v>15.867029999999902</v>
      </c>
    </row>
    <row r="6820" spans="1:82" x14ac:dyDescent="0.25">
      <c r="A6820" s="15">
        <v>43384.874999983476</v>
      </c>
      <c r="B6820" s="24">
        <v>10</v>
      </c>
      <c r="C6820" s="25">
        <v>11</v>
      </c>
      <c r="D6820" s="26">
        <v>21</v>
      </c>
      <c r="E6820" s="52">
        <v>6.9934910010892759</v>
      </c>
      <c r="F6820" s="52">
        <v>6.3343162983896004</v>
      </c>
      <c r="G6820" s="52">
        <v>4.5353763551264414</v>
      </c>
      <c r="H6820" s="52">
        <v>7.2807835061819617</v>
      </c>
      <c r="I6820" s="52">
        <v>8.0693688789765279</v>
      </c>
      <c r="J6820" s="19">
        <f>BR6820/'Gas+GHG'!E6818</f>
        <v>0.17304744530048896</v>
      </c>
      <c r="K6820" s="40">
        <f>BS6820/'Gas+GHG'!F6818</f>
        <v>0.82030127415880338</v>
      </c>
      <c r="L6820" s="27">
        <f>BT6820/'Gas+GHG'!G6818</f>
        <v>0.11505033350779889</v>
      </c>
      <c r="M6820" s="28">
        <f>BU6820/'Gas+GHG'!H6818</f>
        <v>0.35889134812826035</v>
      </c>
      <c r="N6820" s="28">
        <f>BV6820/'Gas+GHG'!I6818</f>
        <v>0.78417470915488319</v>
      </c>
      <c r="P6820" s="19">
        <f>BX6820/'Gas+GHG'!E6818</f>
        <v>1.0365541973499288</v>
      </c>
      <c r="Q6820" s="19">
        <f>BY6820/'Gas+GHG'!F6818</f>
        <v>1.596119756240423</v>
      </c>
      <c r="R6820" s="19">
        <f>BZ6820/'Gas+GHG'!E6818</f>
        <v>0.4754824654521535</v>
      </c>
      <c r="S6820" s="19">
        <f>CA6820/'Gas+GHG'!F6818</f>
        <v>0.38368037738172955</v>
      </c>
      <c r="T6820" s="19">
        <f t="shared" si="1631"/>
        <v>0.53329915213229495</v>
      </c>
      <c r="U6820" s="19">
        <f t="shared" si="1632"/>
        <v>0.48441109428844659</v>
      </c>
      <c r="V6820" s="19">
        <f t="shared" si="1636"/>
        <v>0.80636787026529522</v>
      </c>
      <c r="W6820" s="19">
        <f t="shared" si="1637"/>
        <v>0.95903714920031968</v>
      </c>
      <c r="X6820" s="19">
        <f t="shared" si="1638"/>
        <v>0.70566879253678705</v>
      </c>
      <c r="Y6820" s="19">
        <f t="shared" si="1639"/>
        <v>1.0207629844218329</v>
      </c>
      <c r="Z6820" s="102"/>
      <c r="AA6820" s="102"/>
      <c r="AB6820" s="102"/>
      <c r="AC6820" s="102"/>
      <c r="AD6820" s="20">
        <f>CB6820/'Gas+GHG'!G6818</f>
        <v>0.43777566079206826</v>
      </c>
      <c r="AE6820" s="21">
        <f>CC6820/'Gas+GHG'!H6818</f>
        <v>0.38232829441254151</v>
      </c>
      <c r="AF6820" s="21">
        <f>CD6820/'Gas+GHG'!I6818</f>
        <v>2.4852507051003552</v>
      </c>
      <c r="AG6820" s="77">
        <f t="shared" si="1633"/>
        <v>0.35099171450389249</v>
      </c>
      <c r="AH6820" s="77">
        <f t="shared" si="1634"/>
        <v>0.55460636029661425</v>
      </c>
      <c r="AI6820" s="77">
        <f t="shared" si="1635"/>
        <v>0.61309223234555754</v>
      </c>
      <c r="AJ6820" s="77">
        <f t="shared" si="1640"/>
        <v>0.15365562974948249</v>
      </c>
      <c r="AK6820" s="77">
        <f t="shared" si="1641"/>
        <v>0.21204170380255202</v>
      </c>
      <c r="AL6820" s="77">
        <f t="shared" si="1642"/>
        <v>1.5236879027283476</v>
      </c>
      <c r="AM6820" s="77">
        <f t="shared" si="1643"/>
        <v>0.28412003104258571</v>
      </c>
      <c r="AN6820" s="77">
        <f t="shared" si="1644"/>
        <v>0.17028659060998949</v>
      </c>
      <c r="AO6820" s="77">
        <f t="shared" si="1645"/>
        <v>0.96156280237200753</v>
      </c>
      <c r="BR6820" s="19">
        <v>1</v>
      </c>
      <c r="BS6820" s="41">
        <v>4.09</v>
      </c>
      <c r="BT6820" s="27">
        <v>0.576762199999999</v>
      </c>
      <c r="BU6820" s="28">
        <v>1.8943019999999999</v>
      </c>
      <c r="BV6820" s="28">
        <v>4.391273</v>
      </c>
      <c r="BX6820" s="19">
        <v>5.99</v>
      </c>
      <c r="BY6820" s="19">
        <v>7.9582099999999993</v>
      </c>
      <c r="BZ6820" s="19">
        <v>2.7477</v>
      </c>
      <c r="CA6820" s="19">
        <v>1.9130199999999999</v>
      </c>
      <c r="CB6820" s="27">
        <v>2.1946259999999995</v>
      </c>
      <c r="CC6820" s="28">
        <v>2.0180069999999999</v>
      </c>
      <c r="CD6820" s="28">
        <v>13.917070000000002</v>
      </c>
    </row>
    <row r="6821" spans="1:82" x14ac:dyDescent="0.25">
      <c r="A6821" s="15">
        <v>43384.916666650141</v>
      </c>
      <c r="B6821" s="24">
        <v>10</v>
      </c>
      <c r="C6821" s="25">
        <v>11</v>
      </c>
      <c r="D6821" s="26">
        <v>22</v>
      </c>
      <c r="E6821" s="52">
        <v>5.6979436142559177</v>
      </c>
      <c r="F6821" s="52">
        <v>7.0395848596403878</v>
      </c>
      <c r="G6821" s="52">
        <v>5.5087182834989132</v>
      </c>
      <c r="H6821" s="52">
        <v>8.0016530636568692</v>
      </c>
      <c r="I6821" s="52">
        <v>8.277490291485476</v>
      </c>
      <c r="J6821" s="19">
        <f>BR6821/'Gas+GHG'!E6819</f>
        <v>0.21630930662561121</v>
      </c>
      <c r="K6821" s="40">
        <f>BS6821/'Gas+GHG'!F6819</f>
        <v>0.82030127415880338</v>
      </c>
      <c r="L6821" s="27">
        <f>BT6821/'Gas+GHG'!G6819</f>
        <v>0.11000091259877225</v>
      </c>
      <c r="M6821" s="28">
        <f>BU6821/'Gas+GHG'!H6819</f>
        <v>0.21677882259660811</v>
      </c>
      <c r="N6821" s="28">
        <f>BV6821/'Gas+GHG'!I6819</f>
        <v>0.15828578021531958</v>
      </c>
      <c r="P6821" s="19">
        <f>BX6821/'Gas+GHG'!E6819</f>
        <v>0.69218978120195584</v>
      </c>
      <c r="Q6821" s="19">
        <f>BY6821/'Gas+GHG'!F6819</f>
        <v>1.8018930328324645</v>
      </c>
      <c r="R6821" s="19">
        <f>BZ6821/'Gas+GHG'!E6819</f>
        <v>0.91896845826824669</v>
      </c>
      <c r="S6821" s="19">
        <f>CA6821/'Gas+GHG'!F6819</f>
        <v>0.56759232417345074</v>
      </c>
      <c r="T6821" s="19">
        <f t="shared" si="1631"/>
        <v>0.43721416081275932</v>
      </c>
      <c r="U6821" s="19">
        <f t="shared" si="1632"/>
        <v>0.53671772874614843</v>
      </c>
      <c r="V6821" s="19">
        <f t="shared" si="1636"/>
        <v>0.70442119760652733</v>
      </c>
      <c r="W6821" s="19">
        <f t="shared" si="1637"/>
        <v>1.2717447991094715</v>
      </c>
      <c r="X6821" s="19">
        <f t="shared" si="1638"/>
        <v>0.9067370418636751</v>
      </c>
      <c r="Y6821" s="19">
        <f t="shared" si="1639"/>
        <v>1.0977405578964436</v>
      </c>
      <c r="Z6821" s="102"/>
      <c r="AA6821" s="102"/>
      <c r="AB6821" s="102"/>
      <c r="AC6821" s="102"/>
      <c r="AD6821" s="20">
        <f>CB6821/'Gas+GHG'!G6819</f>
        <v>0.34698127447350413</v>
      </c>
      <c r="AE6821" s="21">
        <f>CC6821/'Gas+GHG'!H6819</f>
        <v>0.6183951146924892</v>
      </c>
      <c r="AF6821" s="21">
        <f>CD6821/'Gas+GHG'!I6819</f>
        <v>0.79142881178874125</v>
      </c>
      <c r="AG6821" s="77">
        <f t="shared" si="1633"/>
        <v>0.42318015908653639</v>
      </c>
      <c r="AH6821" s="77">
        <f t="shared" si="1634"/>
        <v>0.60807005130200031</v>
      </c>
      <c r="AI6821" s="77">
        <f t="shared" si="1635"/>
        <v>0.6285276724672888</v>
      </c>
      <c r="AJ6821" s="77">
        <f t="shared" si="1640"/>
        <v>0.14683559093174661</v>
      </c>
      <c r="AK6821" s="77">
        <f t="shared" si="1641"/>
        <v>0.37602754911596825</v>
      </c>
      <c r="AL6821" s="77">
        <f t="shared" si="1642"/>
        <v>0.4974349089971295</v>
      </c>
      <c r="AM6821" s="77">
        <f t="shared" si="1643"/>
        <v>0.20014568354175752</v>
      </c>
      <c r="AN6821" s="77">
        <f t="shared" si="1644"/>
        <v>0.24236756557652092</v>
      </c>
      <c r="AO6821" s="77">
        <f t="shared" si="1645"/>
        <v>0.29399390279161175</v>
      </c>
      <c r="BR6821" s="19">
        <v>1.25</v>
      </c>
      <c r="BS6821" s="41">
        <v>4.09</v>
      </c>
      <c r="BT6821" s="27">
        <v>0.55144879999999996</v>
      </c>
      <c r="BU6821" s="28">
        <v>1.1442030000000001</v>
      </c>
      <c r="BV6821" s="28">
        <v>0.88637909999999986</v>
      </c>
      <c r="BX6821" s="19">
        <v>4</v>
      </c>
      <c r="BY6821" s="19">
        <v>8.9841899999999999</v>
      </c>
      <c r="BZ6821" s="19">
        <v>5.3105000000000002</v>
      </c>
      <c r="CA6821" s="19">
        <v>2.83</v>
      </c>
      <c r="CB6821" s="27">
        <v>1.7394619999999901</v>
      </c>
      <c r="CC6821" s="28">
        <v>3.2640159999999998</v>
      </c>
      <c r="CD6821" s="28">
        <v>4.4318949999999999</v>
      </c>
    </row>
    <row r="6822" spans="1:82" x14ac:dyDescent="0.25">
      <c r="A6822" s="15">
        <v>43384.958333316805</v>
      </c>
      <c r="B6822" s="24">
        <v>10</v>
      </c>
      <c r="C6822" s="25">
        <v>11</v>
      </c>
      <c r="D6822" s="26">
        <v>23</v>
      </c>
      <c r="E6822" s="52">
        <v>5.867661969159772</v>
      </c>
      <c r="F6822" s="52">
        <v>6.6296608583653382</v>
      </c>
      <c r="G6822" s="52">
        <v>6.0119578639839233</v>
      </c>
      <c r="H6822" s="52">
        <v>7.425810190467752</v>
      </c>
      <c r="I6822" s="52">
        <v>7.1825295560067062</v>
      </c>
      <c r="J6822" s="19">
        <f>BR6822/'Gas+GHG'!E6820</f>
        <v>0.18096528921448191</v>
      </c>
      <c r="K6822" s="40">
        <f>BS6822/'Gas+GHG'!F6820</f>
        <v>0.60168797615560143</v>
      </c>
      <c r="L6822" s="27">
        <f>BT6822/'Gas+GHG'!G6820</f>
        <v>9.163308401274807E-2</v>
      </c>
      <c r="M6822" s="28">
        <f>BU6822/'Gas+GHG'!H6820</f>
        <v>6.5456233648446785E-2</v>
      </c>
      <c r="N6822" s="28">
        <f>BV6822/'Gas+GHG'!I6820</f>
        <v>5.7740867636860475E-2</v>
      </c>
      <c r="P6822" s="19">
        <f>BX6822/'Gas+GHG'!E6820</f>
        <v>0.55967134995362811</v>
      </c>
      <c r="Q6822" s="19">
        <f>BY6822/'Gas+GHG'!F6820</f>
        <v>1.5523549784814519</v>
      </c>
      <c r="R6822" s="19">
        <f>BZ6822/'Gas+GHG'!E6820</f>
        <v>0.23706452887097129</v>
      </c>
      <c r="S6822" s="19">
        <f>CA6822/'Gas+GHG'!F6820</f>
        <v>0.72403119797390714</v>
      </c>
      <c r="T6822" s="19">
        <f t="shared" si="1631"/>
        <v>0.44980141684324854</v>
      </c>
      <c r="U6822" s="19">
        <f t="shared" si="1632"/>
        <v>0.50631548757420997</v>
      </c>
      <c r="V6822" s="19">
        <f t="shared" si="1636"/>
        <v>0.35837292714515556</v>
      </c>
      <c r="W6822" s="19">
        <f t="shared" si="1637"/>
        <v>1.1525695768391868</v>
      </c>
      <c r="X6822" s="19">
        <f t="shared" si="1638"/>
        <v>0.43836295167944384</v>
      </c>
      <c r="Y6822" s="19">
        <f t="shared" si="1639"/>
        <v>1.1238165996161724</v>
      </c>
      <c r="Z6822" s="102"/>
      <c r="AA6822" s="102"/>
      <c r="AB6822" s="102"/>
      <c r="AC6822" s="102"/>
      <c r="AD6822" s="20">
        <f>CB6822/'Gas+GHG'!G6820</f>
        <v>0.25514223128148655</v>
      </c>
      <c r="AE6822" s="21">
        <f>CC6822/'Gas+GHG'!H6820</f>
        <v>0.27439614086337549</v>
      </c>
      <c r="AF6822" s="21">
        <f>CD6822/'Gas+GHG'!I6820</f>
        <v>0.28870424889644475</v>
      </c>
      <c r="AG6822" s="77">
        <f t="shared" si="1633"/>
        <v>0.46050320200566697</v>
      </c>
      <c r="AH6822" s="77">
        <f t="shared" si="1634"/>
        <v>0.56536234486523862</v>
      </c>
      <c r="AI6822" s="77">
        <f t="shared" si="1635"/>
        <v>0.54731930152466535</v>
      </c>
      <c r="AJ6822" s="77">
        <f t="shared" si="1640"/>
        <v>0.117493814471995</v>
      </c>
      <c r="AK6822" s="77">
        <f t="shared" si="1641"/>
        <v>0.1551332456204903</v>
      </c>
      <c r="AL6822" s="77">
        <f t="shared" si="1642"/>
        <v>0.15801340785320528</v>
      </c>
      <c r="AM6822" s="77">
        <f t="shared" si="1643"/>
        <v>0.13764841680949155</v>
      </c>
      <c r="AN6822" s="77">
        <f t="shared" si="1644"/>
        <v>0.11926289524288521</v>
      </c>
      <c r="AO6822" s="77">
        <f t="shared" si="1645"/>
        <v>0.13069084104323947</v>
      </c>
      <c r="BR6822" s="19">
        <v>1</v>
      </c>
      <c r="BS6822" s="41">
        <v>3</v>
      </c>
      <c r="BT6822" s="27">
        <v>0.45936850000000001</v>
      </c>
      <c r="BU6822" s="28">
        <v>0.3454914</v>
      </c>
      <c r="BV6822" s="28">
        <v>0.32334109999999899</v>
      </c>
      <c r="BX6822" s="19">
        <v>3.0926999999999998</v>
      </c>
      <c r="BY6822" s="19">
        <v>7.74</v>
      </c>
      <c r="BZ6822" s="19">
        <v>1.31</v>
      </c>
      <c r="CA6822" s="19">
        <v>3.61</v>
      </c>
      <c r="CB6822" s="27">
        <v>1.279061</v>
      </c>
      <c r="CC6822" s="28">
        <v>1.4483190000000001</v>
      </c>
      <c r="CD6822" s="28">
        <v>1.6167049999999901</v>
      </c>
    </row>
    <row r="6823" spans="1:82" x14ac:dyDescent="0.25">
      <c r="A6823" s="15">
        <v>43384.999999983469</v>
      </c>
      <c r="B6823" s="24">
        <v>10</v>
      </c>
      <c r="C6823" s="25">
        <v>12</v>
      </c>
      <c r="D6823" s="26">
        <v>0</v>
      </c>
      <c r="E6823" s="52">
        <v>5.6035159847578546</v>
      </c>
      <c r="F6823" s="52">
        <v>6.5854767319529266</v>
      </c>
      <c r="G6823" s="52">
        <v>5.8482334093995902</v>
      </c>
      <c r="H6823" s="52">
        <v>8.3277103969363253</v>
      </c>
      <c r="I6823" s="52">
        <v>7.1066421752415465</v>
      </c>
      <c r="J6823" s="19">
        <f>BR6823/'Gas+GHG'!E6821</f>
        <v>4.5241322303620476E-2</v>
      </c>
      <c r="K6823" s="40">
        <f>BS6823/'Gas+GHG'!F6821</f>
        <v>0.2043794787429051</v>
      </c>
      <c r="L6823" s="27">
        <f>BT6823/'Gas+GHG'!G6821</f>
        <v>2.6264652602646717E-2</v>
      </c>
      <c r="M6823" s="28">
        <f>BU6823/'Gas+GHG'!H6821</f>
        <v>6.648237801177001E-2</v>
      </c>
      <c r="N6823" s="28">
        <f>BV6823/'Gas+GHG'!I6821</f>
        <v>7.095754191424844E-2</v>
      </c>
      <c r="P6823" s="19">
        <f>BX6823/'Gas+GHG'!E6821</f>
        <v>0.19363285945949565</v>
      </c>
      <c r="Q6823" s="19">
        <f>BY6823/'Gas+GHG'!F6821</f>
        <v>1.2108830101185148</v>
      </c>
      <c r="R6823" s="19">
        <f>BZ6823/'Gas+GHG'!E6821</f>
        <v>0.39247751924836832</v>
      </c>
      <c r="S6823" s="19">
        <f>CA6823/'Gas+GHG'!F6821</f>
        <v>0.73780991826188735</v>
      </c>
      <c r="T6823" s="19">
        <f t="shared" si="1631"/>
        <v>0.43021088323846501</v>
      </c>
      <c r="U6823" s="19">
        <f t="shared" si="1632"/>
        <v>0.50303854730483488</v>
      </c>
      <c r="V6823" s="19">
        <f t="shared" si="1636"/>
        <v>0.25215106369914136</v>
      </c>
      <c r="W6823" s="19">
        <f t="shared" si="1637"/>
        <v>0.9802676598356822</v>
      </c>
      <c r="X6823" s="19">
        <f t="shared" si="1638"/>
        <v>0.33395931500872261</v>
      </c>
      <c r="Y6823" s="19">
        <f t="shared" si="1639"/>
        <v>0.96842526854472</v>
      </c>
      <c r="Z6823" s="102"/>
      <c r="AA6823" s="102"/>
      <c r="AB6823" s="102"/>
      <c r="AC6823" s="102"/>
      <c r="AD6823" s="20">
        <f>CB6823/'Gas+GHG'!G6821</f>
        <v>9.9628150059192608E-2</v>
      </c>
      <c r="AE6823" s="21">
        <f>CC6823/'Gas+GHG'!H6821</f>
        <v>0.28669805102166285</v>
      </c>
      <c r="AF6823" s="21">
        <f>CD6823/'Gas+GHG'!I6821</f>
        <v>0.26272344691482641</v>
      </c>
      <c r="AG6823" s="77">
        <f t="shared" si="1633"/>
        <v>0.44836048692059166</v>
      </c>
      <c r="AH6823" s="77">
        <f t="shared" si="1634"/>
        <v>0.63225227447363108</v>
      </c>
      <c r="AI6823" s="77">
        <f t="shared" si="1635"/>
        <v>0.5416910717924398</v>
      </c>
      <c r="AJ6823" s="77">
        <f t="shared" si="1640"/>
        <v>4.4669325871537373E-2</v>
      </c>
      <c r="AK6823" s="77">
        <f t="shared" si="1641"/>
        <v>0.18126549484560348</v>
      </c>
      <c r="AL6823" s="77">
        <f t="shared" si="1642"/>
        <v>0.14231494554429647</v>
      </c>
      <c r="AM6823" s="77">
        <f t="shared" si="1643"/>
        <v>5.4958824187655235E-2</v>
      </c>
      <c r="AN6823" s="77">
        <f t="shared" si="1644"/>
        <v>0.10543255617605939</v>
      </c>
      <c r="AO6823" s="77">
        <f t="shared" si="1645"/>
        <v>0.12040850137052993</v>
      </c>
      <c r="BR6823" s="19">
        <v>0.25</v>
      </c>
      <c r="BS6823" s="41">
        <v>1</v>
      </c>
      <c r="BT6823" s="27">
        <v>0.13166810000000004</v>
      </c>
      <c r="BU6823" s="28">
        <v>0.35090759999999893</v>
      </c>
      <c r="BV6823" s="28">
        <v>0.39735269999999995</v>
      </c>
      <c r="BX6823" s="19">
        <v>1.07</v>
      </c>
      <c r="BY6823" s="19">
        <v>5.9246799999999995</v>
      </c>
      <c r="BZ6823" s="19">
        <v>2.1688000000000001</v>
      </c>
      <c r="CA6823" s="19">
        <v>3.61</v>
      </c>
      <c r="CB6823" s="27">
        <v>0.49944880000000008</v>
      </c>
      <c r="CC6823" s="28">
        <v>1.5132509999999997</v>
      </c>
      <c r="CD6823" s="28">
        <v>1.4712159999999999</v>
      </c>
    </row>
    <row r="6824" spans="1:82" x14ac:dyDescent="0.25">
      <c r="A6824" s="15">
        <v>43385.041666650133</v>
      </c>
      <c r="B6824" s="24">
        <v>10</v>
      </c>
      <c r="C6824" s="25">
        <v>12</v>
      </c>
      <c r="D6824" s="26">
        <v>1</v>
      </c>
      <c r="E6824" s="52">
        <v>5.6805004284425866</v>
      </c>
      <c r="F6824" s="52">
        <v>6.4193366536828194</v>
      </c>
      <c r="G6824" s="52">
        <v>5.6429872970853863</v>
      </c>
      <c r="H6824" s="52">
        <v>7.4885174870620448</v>
      </c>
      <c r="I6824" s="52">
        <v>9.6834842489791431</v>
      </c>
      <c r="J6824" s="19">
        <f>BR6824/'Gas+GHG'!E6822</f>
        <v>0.18096528921448191</v>
      </c>
      <c r="K6824" s="40">
        <f>BS6824/'Gas+GHG'!F6822</f>
        <v>0.2043794787429051</v>
      </c>
      <c r="L6824" s="27">
        <f>BT6824/'Gas+GHG'!G6822</f>
        <v>1.7522055470929145E-2</v>
      </c>
      <c r="M6824" s="28">
        <f>BU6824/'Gas+GHG'!H6822</f>
        <v>0.10821707997507392</v>
      </c>
      <c r="N6824" s="28">
        <f>BV6824/'Gas+GHG'!I6822</f>
        <v>0.10529183005232723</v>
      </c>
      <c r="P6824" s="19">
        <f>BX6824/'Gas+GHG'!E6822</f>
        <v>0.32935682637035707</v>
      </c>
      <c r="Q6824" s="19">
        <f>BY6824/'Gas+GHG'!F6822</f>
        <v>0.9789777031785154</v>
      </c>
      <c r="R6824" s="19">
        <f>BZ6824/'Gas+GHG'!E6822</f>
        <v>0.23706452887097129</v>
      </c>
      <c r="S6824" s="19">
        <f>CA6824/'Gas+GHG'!F6822</f>
        <v>0.73780991826188735</v>
      </c>
      <c r="T6824" s="19">
        <f t="shared" si="1631"/>
        <v>0.43592047725128374</v>
      </c>
      <c r="U6824" s="19">
        <f t="shared" si="1632"/>
        <v>0.49071667614778736</v>
      </c>
      <c r="V6824" s="19">
        <f t="shared" si="1636"/>
        <v>0.24691466750211882</v>
      </c>
      <c r="W6824" s="19">
        <f t="shared" si="1637"/>
        <v>0.84245631524490028</v>
      </c>
      <c r="X6824" s="19">
        <f t="shared" si="1638"/>
        <v>0.31950668773920965</v>
      </c>
      <c r="Y6824" s="19">
        <f t="shared" si="1639"/>
        <v>0.87433130619550248</v>
      </c>
      <c r="Z6824" s="102"/>
      <c r="AA6824" s="102"/>
      <c r="AB6824" s="102"/>
      <c r="AC6824" s="102"/>
      <c r="AD6824" s="20">
        <f>CB6824/'Gas+GHG'!G6822</f>
        <v>4.8791659752738303E-2</v>
      </c>
      <c r="AE6824" s="21">
        <f>CC6824/'Gas+GHG'!H6822</f>
        <v>0.49537146610900201</v>
      </c>
      <c r="AF6824" s="21">
        <f>CD6824/'Gas+GHG'!I6822</f>
        <v>0.33627289030754975</v>
      </c>
      <c r="AG6824" s="77">
        <f t="shared" si="1633"/>
        <v>0.43313829503436357</v>
      </c>
      <c r="AH6824" s="77">
        <f t="shared" si="1634"/>
        <v>0.57001306633646265</v>
      </c>
      <c r="AI6824" s="77">
        <f t="shared" si="1635"/>
        <v>0.73280399502721016</v>
      </c>
      <c r="AJ6824" s="77">
        <f t="shared" si="1640"/>
        <v>2.1133536317197846E-2</v>
      </c>
      <c r="AK6824" s="77">
        <f t="shared" si="1641"/>
        <v>0.2823682083723813</v>
      </c>
      <c r="AL6824" s="77">
        <f t="shared" si="1642"/>
        <v>0.24642211743671927</v>
      </c>
      <c r="AM6824" s="77">
        <f t="shared" si="1643"/>
        <v>2.7658123435540454E-2</v>
      </c>
      <c r="AN6824" s="77">
        <f t="shared" si="1644"/>
        <v>0.21300325773662068</v>
      </c>
      <c r="AO6824" s="77">
        <f t="shared" si="1645"/>
        <v>8.9850772870830473E-2</v>
      </c>
      <c r="BR6824" s="19">
        <v>1</v>
      </c>
      <c r="BS6824" s="41">
        <v>1</v>
      </c>
      <c r="BT6824" s="27">
        <v>8.7840329999999994E-2</v>
      </c>
      <c r="BU6824" s="28">
        <v>0.57119189999999997</v>
      </c>
      <c r="BV6824" s="28">
        <v>0.58962009999999998</v>
      </c>
      <c r="BX6824" s="19">
        <v>1.82</v>
      </c>
      <c r="BY6824" s="19">
        <v>4.79</v>
      </c>
      <c r="BZ6824" s="19">
        <v>1.31</v>
      </c>
      <c r="CA6824" s="19">
        <v>3.61</v>
      </c>
      <c r="CB6824" s="27">
        <v>0.24459890000000001</v>
      </c>
      <c r="CC6824" s="28">
        <v>2.6146720000000001</v>
      </c>
      <c r="CD6824" s="28">
        <v>1.8830830000000001</v>
      </c>
    </row>
    <row r="6825" spans="1:82" x14ac:dyDescent="0.25">
      <c r="A6825" s="15">
        <v>43385.083333316798</v>
      </c>
      <c r="B6825" s="24">
        <v>10</v>
      </c>
      <c r="C6825" s="25">
        <v>12</v>
      </c>
      <c r="D6825" s="26">
        <v>2</v>
      </c>
      <c r="E6825" s="52">
        <v>5.8888638624441416</v>
      </c>
      <c r="F6825" s="52">
        <v>6.4668610138749072</v>
      </c>
      <c r="G6825" s="52">
        <v>5.7301169342172011</v>
      </c>
      <c r="H6825" s="52">
        <v>7.6030594670393929</v>
      </c>
      <c r="I6825" s="52">
        <v>9.262790688668721</v>
      </c>
      <c r="J6825" s="19">
        <f>BR6825/'Gas+GHG'!E6823</f>
        <v>0.18096528921448191</v>
      </c>
      <c r="K6825" s="40">
        <f>BS6825/'Gas+GHG'!F6823</f>
        <v>7.3492816761161234E-2</v>
      </c>
      <c r="L6825" s="27">
        <f>BT6825/'Gas+GHG'!G6823</f>
        <v>1.3211803604758829E-2</v>
      </c>
      <c r="M6825" s="28">
        <f>BU6825/'Gas+GHG'!H6823</f>
        <v>8.3531678889168681E-2</v>
      </c>
      <c r="N6825" s="28">
        <f>BV6825/'Gas+GHG'!I6823</f>
        <v>5.575717718100056E-2</v>
      </c>
      <c r="P6825" s="19">
        <f>BX6825/'Gas+GHG'!E6823</f>
        <v>0.32935682637035707</v>
      </c>
      <c r="Q6825" s="19">
        <f>BY6825/'Gas+GHG'!F6823</f>
        <v>0.84809104119677159</v>
      </c>
      <c r="R6825" s="19">
        <f>BZ6825/'Gas+GHG'!E6823</f>
        <v>0.23706452887097129</v>
      </c>
      <c r="S6825" s="19">
        <f>CA6825/'Gas+GHG'!F6823</f>
        <v>0.73576612347445836</v>
      </c>
      <c r="T6825" s="19">
        <f t="shared" si="1631"/>
        <v>0.45137386703140087</v>
      </c>
      <c r="U6825" s="19">
        <f t="shared" si="1632"/>
        <v>0.49424134671015452</v>
      </c>
      <c r="V6825" s="19">
        <f t="shared" si="1636"/>
        <v>0.25566779748444524</v>
      </c>
      <c r="W6825" s="19">
        <f t="shared" si="1637"/>
        <v>0.7828076980636357</v>
      </c>
      <c r="X6825" s="19">
        <f t="shared" si="1638"/>
        <v>0.31075355775688313</v>
      </c>
      <c r="Y6825" s="19">
        <f t="shared" si="1639"/>
        <v>0.80104946660759435</v>
      </c>
      <c r="Z6825" s="102"/>
      <c r="AA6825" s="102"/>
      <c r="AB6825" s="102"/>
      <c r="AC6825" s="102"/>
      <c r="AD6825" s="20">
        <f>CB6825/'Gas+GHG'!G6823</f>
        <v>3.8108073394136084E-2</v>
      </c>
      <c r="AE6825" s="21">
        <f>CC6825/'Gas+GHG'!H6823</f>
        <v>0.3719444606794759</v>
      </c>
      <c r="AF6825" s="21">
        <f>CD6825/'Gas+GHG'!I6823</f>
        <v>0.25006707179612092</v>
      </c>
      <c r="AG6825" s="77">
        <f t="shared" si="1633"/>
        <v>0.43960031295247898</v>
      </c>
      <c r="AH6825" s="77">
        <f t="shared" si="1634"/>
        <v>0.5785081358828934</v>
      </c>
      <c r="AI6825" s="77">
        <f t="shared" si="1635"/>
        <v>0.70160302352942983</v>
      </c>
      <c r="AJ6825" s="77">
        <f t="shared" si="1640"/>
        <v>1.675232099007826E-2</v>
      </c>
      <c r="AK6825" s="77">
        <f t="shared" si="1641"/>
        <v>0.21517289659965175</v>
      </c>
      <c r="AL6825" s="77">
        <f t="shared" si="1642"/>
        <v>0.17544781365730944</v>
      </c>
      <c r="AM6825" s="77">
        <f t="shared" si="1643"/>
        <v>2.1355752404057821E-2</v>
      </c>
      <c r="AN6825" s="77">
        <f t="shared" si="1644"/>
        <v>0.15677156407982415</v>
      </c>
      <c r="AO6825" s="77">
        <f t="shared" si="1645"/>
        <v>7.461925813881147E-2</v>
      </c>
      <c r="BR6825" s="19">
        <v>1</v>
      </c>
      <c r="BS6825" s="41">
        <v>0.35958999999999997</v>
      </c>
      <c r="BT6825" s="27">
        <v>6.6232479999999996E-2</v>
      </c>
      <c r="BU6825" s="28">
        <v>0.44089729999999994</v>
      </c>
      <c r="BV6825" s="28">
        <v>0.31223269999999997</v>
      </c>
      <c r="BX6825" s="19">
        <v>1.82</v>
      </c>
      <c r="BY6825" s="19">
        <v>4.1495899999999999</v>
      </c>
      <c r="BZ6825" s="19">
        <v>1.31</v>
      </c>
      <c r="CA6825" s="19">
        <v>3.6</v>
      </c>
      <c r="CB6825" s="27">
        <v>0.19104070000000001</v>
      </c>
      <c r="CC6825" s="28">
        <v>1.9631989999999999</v>
      </c>
      <c r="CD6825" s="28">
        <v>1.4003419999999998</v>
      </c>
    </row>
    <row r="6826" spans="1:82" x14ac:dyDescent="0.25">
      <c r="A6826" s="15">
        <v>43385.124999983462</v>
      </c>
      <c r="B6826" s="24">
        <v>10</v>
      </c>
      <c r="C6826" s="25">
        <v>12</v>
      </c>
      <c r="D6826" s="26">
        <v>3</v>
      </c>
      <c r="E6826" s="52">
        <v>6.1593526802330265</v>
      </c>
      <c r="F6826" s="52">
        <v>7.3233540954428005</v>
      </c>
      <c r="G6826" s="52">
        <v>5.9245279609939105</v>
      </c>
      <c r="H6826" s="52">
        <v>8.6819733327406876</v>
      </c>
      <c r="I6826" s="52">
        <v>10.732257544862023</v>
      </c>
      <c r="J6826" s="19">
        <f>BR6826/'Gas+GHG'!E6824</f>
        <v>0.22620661151810237</v>
      </c>
      <c r="K6826" s="40">
        <f>BS6826/'Gas+GHG'!F6824</f>
        <v>0.19092926524683451</v>
      </c>
      <c r="L6826" s="27">
        <f>BT6826/'Gas+GHG'!G6824</f>
        <v>1.5125057660422271E-2</v>
      </c>
      <c r="M6826" s="28">
        <f>BU6826/'Gas+GHG'!H6824</f>
        <v>8.9496434293212829E-2</v>
      </c>
      <c r="N6826" s="28">
        <f>BV6826/'Gas+GHG'!I6824</f>
        <v>8.7009212788900711E-2</v>
      </c>
      <c r="P6826" s="19">
        <f>BX6826/'Gas+GHG'!E6824</f>
        <v>0.3745981486739775</v>
      </c>
      <c r="Q6826" s="19">
        <f>BY6826/'Gas+GHG'!F6824</f>
        <v>0.91443261999671854</v>
      </c>
      <c r="R6826" s="19">
        <f>BZ6826/'Gas+GHG'!E6824</f>
        <v>0.23706452887097129</v>
      </c>
      <c r="S6826" s="19">
        <f>CA6826/'Gas+GHG'!F6824</f>
        <v>0.33430964476413216</v>
      </c>
      <c r="T6826" s="19">
        <f t="shared" si="1631"/>
        <v>0.47143482039629653</v>
      </c>
      <c r="U6826" s="19">
        <f t="shared" si="1632"/>
        <v>0.55776363168719856</v>
      </c>
      <c r="V6826" s="19">
        <f t="shared" si="1636"/>
        <v>0.28835908453152076</v>
      </c>
      <c r="W6826" s="19">
        <f t="shared" si="1637"/>
        <v>0.69650302063430924</v>
      </c>
      <c r="X6826" s="19">
        <f t="shared" si="1638"/>
        <v>0.32330359301342798</v>
      </c>
      <c r="Y6826" s="19">
        <f t="shared" si="1639"/>
        <v>0.55223924412654135</v>
      </c>
      <c r="Z6826" s="102"/>
      <c r="AA6826" s="102"/>
      <c r="AB6826" s="102"/>
      <c r="AC6826" s="102"/>
      <c r="AD6826" s="20">
        <f>CB6826/'Gas+GHG'!G6824</f>
        <v>5.2516758152144578E-2</v>
      </c>
      <c r="AE6826" s="21">
        <f>CC6826/'Gas+GHG'!H6824</f>
        <v>0.34878109226540605</v>
      </c>
      <c r="AF6826" s="21">
        <f>CD6826/'Gas+GHG'!I6824</f>
        <v>0.24485980399041712</v>
      </c>
      <c r="AG6826" s="77">
        <f t="shared" si="1633"/>
        <v>0.45401891470345052</v>
      </c>
      <c r="AH6826" s="77">
        <f t="shared" si="1634"/>
        <v>0.65852638181816903</v>
      </c>
      <c r="AI6826" s="77">
        <f t="shared" si="1635"/>
        <v>0.79825805386241078</v>
      </c>
      <c r="AJ6826" s="77">
        <f t="shared" si="1640"/>
        <v>2.3843601539980268E-2</v>
      </c>
      <c r="AK6826" s="77">
        <f t="shared" si="1641"/>
        <v>0.22968155073612681</v>
      </c>
      <c r="AL6826" s="77">
        <f t="shared" si="1642"/>
        <v>0.19546131060252173</v>
      </c>
      <c r="AM6826" s="77">
        <f t="shared" si="1643"/>
        <v>2.8673156612164307E-2</v>
      </c>
      <c r="AN6826" s="77">
        <f t="shared" si="1644"/>
        <v>0.11909954152927922</v>
      </c>
      <c r="AO6826" s="77">
        <f t="shared" si="1645"/>
        <v>4.9398493387895384E-2</v>
      </c>
      <c r="BR6826" s="19">
        <v>1.25</v>
      </c>
      <c r="BS6826" s="41">
        <v>0.93418999999999996</v>
      </c>
      <c r="BT6826" s="27">
        <v>7.5823870000000002E-2</v>
      </c>
      <c r="BU6826" s="28">
        <v>0.47238049999999993</v>
      </c>
      <c r="BV6826" s="28">
        <v>0.4872399</v>
      </c>
      <c r="BX6826" s="19">
        <v>2.0699999999999998</v>
      </c>
      <c r="BY6826" s="19">
        <v>4.4741900000000001</v>
      </c>
      <c r="BZ6826" s="19">
        <v>1.31</v>
      </c>
      <c r="CA6826" s="19">
        <v>1.6357299999999999</v>
      </c>
      <c r="CB6826" s="27">
        <v>0.26327329999999999</v>
      </c>
      <c r="CC6826" s="28">
        <v>1.8409379999999997</v>
      </c>
      <c r="CD6826" s="28">
        <v>1.3711819999999999</v>
      </c>
    </row>
    <row r="6827" spans="1:82" x14ac:dyDescent="0.25">
      <c r="A6827" s="15">
        <v>43385.166666650126</v>
      </c>
      <c r="B6827" s="24">
        <v>10</v>
      </c>
      <c r="C6827" s="25">
        <v>12</v>
      </c>
      <c r="D6827" s="26">
        <v>4</v>
      </c>
      <c r="E6827" s="52">
        <v>7.1969117369855828</v>
      </c>
      <c r="F6827" s="52">
        <v>8.9393846776577384</v>
      </c>
      <c r="G6827" s="52">
        <v>6.3585661444986572</v>
      </c>
      <c r="H6827" s="52">
        <v>11.117171813723697</v>
      </c>
      <c r="I6827" s="52">
        <v>13.40447347050967</v>
      </c>
      <c r="J6827" s="19">
        <f>BR6827/'Gas+GHG'!E6825</f>
        <v>0.40717190073258425</v>
      </c>
      <c r="K6827" s="40">
        <f>BS6827/'Gas+GHG'!F6825</f>
        <v>0.79599266827041759</v>
      </c>
      <c r="L6827" s="27">
        <f>BT6827/'Gas+GHG'!G6825</f>
        <v>2.2141978183670506E-2</v>
      </c>
      <c r="M6827" s="28">
        <f>BU6827/'Gas+GHG'!H6825</f>
        <v>5.8724266620149797E-2</v>
      </c>
      <c r="N6827" s="28">
        <f>BV6827/'Gas+GHG'!I6825</f>
        <v>6.4698463156020791E-2</v>
      </c>
      <c r="P6827" s="19">
        <f>BX6827/'Gas+GHG'!E6825</f>
        <v>1.4632672320593794</v>
      </c>
      <c r="Q6827" s="19">
        <f>BY6827/'Gas+GHG'!F6825</f>
        <v>1.7647513975117877</v>
      </c>
      <c r="R6827" s="19">
        <f>BZ6827/'Gas+GHG'!E6825</f>
        <v>0.63880747092712109</v>
      </c>
      <c r="S6827" s="19">
        <f>CA6827/'Gas+GHG'!F6825</f>
        <v>0.73780991826188735</v>
      </c>
      <c r="T6827" s="19">
        <f t="shared" si="1631"/>
        <v>0.54838596396291783</v>
      </c>
      <c r="U6827" s="19">
        <f t="shared" si="1632"/>
        <v>0.67761743714603273</v>
      </c>
      <c r="V6827" s="19">
        <f t="shared" si="1636"/>
        <v>1.1527482623193164</v>
      </c>
      <c r="W6827" s="19">
        <f t="shared" si="1637"/>
        <v>1.695779185095361</v>
      </c>
      <c r="X6827" s="19">
        <f t="shared" si="1638"/>
        <v>0.9493264406671843</v>
      </c>
      <c r="Y6827" s="19">
        <f t="shared" si="1639"/>
        <v>0.80678213067831372</v>
      </c>
      <c r="Z6827" s="102"/>
      <c r="AA6827" s="102"/>
      <c r="AB6827" s="102"/>
      <c r="AC6827" s="102"/>
      <c r="AD6827" s="20">
        <f>CB6827/'Gas+GHG'!G6825</f>
        <v>5.4131418274772032E-2</v>
      </c>
      <c r="AE6827" s="21">
        <f>CC6827/'Gas+GHG'!H6825</f>
        <v>0.24073640045106995</v>
      </c>
      <c r="AF6827" s="21">
        <f>CD6827/'Gas+GHG'!I6825</f>
        <v>0.22528629860923097</v>
      </c>
      <c r="AG6827" s="77">
        <f t="shared" si="1633"/>
        <v>0.48620959759027021</v>
      </c>
      <c r="AH6827" s="77">
        <f t="shared" si="1634"/>
        <v>0.79979771093785756</v>
      </c>
      <c r="AI6827" s="77">
        <f t="shared" si="1635"/>
        <v>0.80894691756500137</v>
      </c>
      <c r="AJ6827" s="77">
        <f t="shared" si="1640"/>
        <v>2.6319215096367508E-2</v>
      </c>
      <c r="AK6827" s="77">
        <f t="shared" si="1641"/>
        <v>0.19254042202018518</v>
      </c>
      <c r="AL6827" s="77">
        <f t="shared" si="1642"/>
        <v>0.18224465682956584</v>
      </c>
      <c r="AM6827" s="77">
        <f t="shared" si="1643"/>
        <v>2.7812203178404521E-2</v>
      </c>
      <c r="AN6827" s="77">
        <f t="shared" si="1644"/>
        <v>4.819597843088478E-2</v>
      </c>
      <c r="AO6827" s="77">
        <f t="shared" si="1645"/>
        <v>4.3041641779665123E-2</v>
      </c>
      <c r="BR6827" s="19">
        <v>2.25</v>
      </c>
      <c r="BS6827" s="41">
        <v>3.8946799999999997</v>
      </c>
      <c r="BT6827" s="27">
        <v>0.1110006</v>
      </c>
      <c r="BU6827" s="28">
        <v>0.30995869999999998</v>
      </c>
      <c r="BV6827" s="28">
        <v>0.36230269999999998</v>
      </c>
      <c r="BX6827" s="19">
        <v>8.0859000000000005</v>
      </c>
      <c r="BY6827" s="19">
        <v>8.6346799999999995</v>
      </c>
      <c r="BZ6827" s="19">
        <v>3.53</v>
      </c>
      <c r="CA6827" s="19">
        <v>3.61</v>
      </c>
      <c r="CB6827" s="27">
        <v>0.27136779999999999</v>
      </c>
      <c r="CC6827" s="28">
        <v>1.2706559999999998</v>
      </c>
      <c r="CD6827" s="28">
        <v>1.2615730000000001</v>
      </c>
    </row>
    <row r="6828" spans="1:82" x14ac:dyDescent="0.25">
      <c r="A6828" s="15">
        <v>43385.20833331679</v>
      </c>
      <c r="B6828" s="24">
        <v>10</v>
      </c>
      <c r="C6828" s="25">
        <v>12</v>
      </c>
      <c r="D6828" s="26">
        <v>5</v>
      </c>
      <c r="E6828" s="52">
        <v>7.3221360978162204</v>
      </c>
      <c r="F6828" s="52">
        <v>7.3812139258749161</v>
      </c>
      <c r="G6828" s="52">
        <v>5.9128430915592141</v>
      </c>
      <c r="H6828" s="52">
        <v>9.0097688264534579</v>
      </c>
      <c r="I6828" s="52">
        <v>13.464796850108039</v>
      </c>
      <c r="J6828" s="19">
        <f>BR6828/'Gas+GHG'!E6826</f>
        <v>0.40717190073258425</v>
      </c>
      <c r="K6828" s="40">
        <f>BS6828/'Gas+GHG'!F6826</f>
        <v>0.83591206805848184</v>
      </c>
      <c r="L6828" s="27">
        <f>BT6828/'Gas+GHG'!G6826</f>
        <v>2.1654538134791131E-2</v>
      </c>
      <c r="M6828" s="28">
        <f>BU6828/'Gas+GHG'!H6826</f>
        <v>8.6548992712566802E-2</v>
      </c>
      <c r="N6828" s="28">
        <f>BV6828/'Gas+GHG'!I6826</f>
        <v>3.7978589868932038E-2</v>
      </c>
      <c r="P6828" s="19">
        <f>BX6828/'Gas+GHG'!E6826</f>
        <v>1.2695257934263549</v>
      </c>
      <c r="Q6828" s="19">
        <f>BY6828/'Gas+GHG'!F6826</f>
        <v>3.0656921811435764</v>
      </c>
      <c r="R6828" s="19">
        <f>BZ6828/'Gas+GHG'!E6826</f>
        <v>0.63880747092712109</v>
      </c>
      <c r="S6828" s="19">
        <f>CA6828/'Gas+GHG'!F6826</f>
        <v>0.72554714953731314</v>
      </c>
      <c r="T6828" s="19">
        <f t="shared" si="1631"/>
        <v>0.55767329821690903</v>
      </c>
      <c r="U6828" s="19">
        <f t="shared" si="1632"/>
        <v>0.56205483813886559</v>
      </c>
      <c r="V6828" s="19">
        <f t="shared" si="1636"/>
        <v>1.0642265056290434</v>
      </c>
      <c r="W6828" s="19">
        <f t="shared" si="1637"/>
        <v>2.1308844083515486</v>
      </c>
      <c r="X6828" s="19">
        <f t="shared" si="1638"/>
        <v>0.84410675872443242</v>
      </c>
      <c r="Y6828" s="19">
        <f t="shared" si="1639"/>
        <v>1.6603549223293412</v>
      </c>
      <c r="Z6828" s="102"/>
      <c r="AA6828" s="102"/>
      <c r="AB6828" s="102"/>
      <c r="AC6828" s="102"/>
      <c r="AD6828" s="20">
        <f>CB6828/'Gas+GHG'!G6826</f>
        <v>7.4830924193971901E-2</v>
      </c>
      <c r="AE6828" s="21">
        <f>CC6828/'Gas+GHG'!H6826</f>
        <v>0.34560217046189007</v>
      </c>
      <c r="AF6828" s="21">
        <f>CD6828/'Gas+GHG'!I6826</f>
        <v>0.18989294934466017</v>
      </c>
      <c r="AG6828" s="77">
        <f t="shared" si="1633"/>
        <v>0.45315229987360089</v>
      </c>
      <c r="AH6828" s="77">
        <f t="shared" si="1634"/>
        <v>0.68283751662348025</v>
      </c>
      <c r="AI6828" s="77">
        <f t="shared" si="1635"/>
        <v>0.80918821108339489</v>
      </c>
      <c r="AJ6828" s="77">
        <f t="shared" si="1640"/>
        <v>3.3909805400165451E-2</v>
      </c>
      <c r="AK6828" s="77">
        <f t="shared" si="1641"/>
        <v>0.2359901278178817</v>
      </c>
      <c r="AL6828" s="77">
        <f t="shared" si="1642"/>
        <v>0.15365913597755529</v>
      </c>
      <c r="AM6828" s="77">
        <f t="shared" si="1643"/>
        <v>4.0921118793806457E-2</v>
      </c>
      <c r="AN6828" s="77">
        <f t="shared" si="1644"/>
        <v>0.10961204264400835</v>
      </c>
      <c r="AO6828" s="77">
        <f t="shared" si="1645"/>
        <v>3.6233813367104885E-2</v>
      </c>
      <c r="BR6828" s="19">
        <v>2.25</v>
      </c>
      <c r="BS6828" s="41">
        <v>4.09</v>
      </c>
      <c r="BT6828" s="27">
        <v>0.10855699999999899</v>
      </c>
      <c r="BU6828" s="28">
        <v>0.45682329999999999</v>
      </c>
      <c r="BV6828" s="28">
        <v>0.212675</v>
      </c>
      <c r="BX6828" s="19">
        <v>7.0152999999999999</v>
      </c>
      <c r="BY6828" s="19">
        <v>15</v>
      </c>
      <c r="BZ6828" s="19">
        <v>3.53</v>
      </c>
      <c r="CA6828" s="19">
        <v>3.5500000000000003</v>
      </c>
      <c r="CB6828" s="27">
        <v>0.375137099999999</v>
      </c>
      <c r="CC6828" s="28">
        <v>1.8241590000000001</v>
      </c>
      <c r="CD6828" s="28">
        <v>1.063375</v>
      </c>
    </row>
    <row r="6829" spans="1:82" x14ac:dyDescent="0.25">
      <c r="A6829" s="15">
        <v>43385.249999983454</v>
      </c>
      <c r="B6829" s="24">
        <v>10</v>
      </c>
      <c r="C6829" s="25">
        <v>12</v>
      </c>
      <c r="D6829" s="26">
        <v>6</v>
      </c>
      <c r="E6829" s="52">
        <v>5.4777034867372691</v>
      </c>
      <c r="F6829" s="52">
        <v>5.6715305351156164</v>
      </c>
      <c r="G6829" s="52">
        <v>4.3465560130765688</v>
      </c>
      <c r="H6829" s="52">
        <v>7.314807781759745</v>
      </c>
      <c r="I6829" s="52">
        <v>14.719850542084108</v>
      </c>
      <c r="J6829" s="19">
        <f>BR6829/'Gas+GHG'!E6827</f>
        <v>0.18096528921448191</v>
      </c>
      <c r="K6829" s="40">
        <f>BS6829/'Gas+GHG'!F6827</f>
        <v>0.83591206805848184</v>
      </c>
      <c r="L6829" s="27">
        <f>BT6829/'Gas+GHG'!G6827</f>
        <v>1.495639454676668E-2</v>
      </c>
      <c r="M6829" s="28">
        <f>BU6829/'Gas+GHG'!H6827</f>
        <v>0.10769811563845112</v>
      </c>
      <c r="N6829" s="28">
        <f>BV6829/'Gas+GHG'!I6827</f>
        <v>7.8618154302321136E-2</v>
      </c>
      <c r="P6829" s="19">
        <f>BX6829/'Gas+GHG'!E6827</f>
        <v>0.94943438986377926</v>
      </c>
      <c r="Q6829" s="19">
        <f>BY6829/'Gas+GHG'!F6827</f>
        <v>1.8046707972998521</v>
      </c>
      <c r="R6829" s="19">
        <f>BZ6829/'Gas+GHG'!E6827</f>
        <v>1.2929788949085517</v>
      </c>
      <c r="S6829" s="19">
        <f>CA6829/'Gas+GHG'!F6827</f>
        <v>0.72554714953731314</v>
      </c>
      <c r="T6829" s="19">
        <f t="shared" si="1631"/>
        <v>0.42087992946320801</v>
      </c>
      <c r="U6829" s="19">
        <f t="shared" si="1632"/>
        <v>0.43525522013200102</v>
      </c>
      <c r="V6829" s="19">
        <f t="shared" si="1636"/>
        <v>0.94378674512233929</v>
      </c>
      <c r="W6829" s="19">
        <f t="shared" si="1637"/>
        <v>1.1012905694325501</v>
      </c>
      <c r="X6829" s="19">
        <f t="shared" si="1638"/>
        <v>1.2986265396499919</v>
      </c>
      <c r="Y6829" s="19">
        <f t="shared" si="1639"/>
        <v>1.4289273774046154</v>
      </c>
      <c r="Z6829" s="102"/>
      <c r="AA6829" s="102"/>
      <c r="AB6829" s="102"/>
      <c r="AC6829" s="102"/>
      <c r="AD6829" s="20">
        <f>CB6829/'Gas+GHG'!G6827</f>
        <v>5.2749606723537679E-2</v>
      </c>
      <c r="AE6829" s="21">
        <f>CC6829/'Gas+GHG'!H6827</f>
        <v>0.31395049919527063</v>
      </c>
      <c r="AF6829" s="21">
        <f>CD6829/'Gas+GHG'!I6827</f>
        <v>0.39309068222374799</v>
      </c>
      <c r="AG6829" s="77">
        <f t="shared" si="1633"/>
        <v>0.33698774899001094</v>
      </c>
      <c r="AH6829" s="77">
        <f t="shared" si="1634"/>
        <v>0.55712978958740655</v>
      </c>
      <c r="AI6829" s="77">
        <f t="shared" si="1635"/>
        <v>0.81420842585129916</v>
      </c>
      <c r="AJ6829" s="77">
        <f t="shared" si="1640"/>
        <v>1.7775971229873309E-2</v>
      </c>
      <c r="AK6829" s="77">
        <f t="shared" si="1641"/>
        <v>0.17491117555752236</v>
      </c>
      <c r="AL6829" s="77">
        <f t="shared" si="1642"/>
        <v>0.32005774559021111</v>
      </c>
      <c r="AM6829" s="77">
        <f t="shared" si="1643"/>
        <v>3.4973635493664369E-2</v>
      </c>
      <c r="AN6829" s="77">
        <f t="shared" si="1644"/>
        <v>0.13903932363774826</v>
      </c>
      <c r="AO6829" s="77">
        <f t="shared" si="1645"/>
        <v>7.3032936633536882E-2</v>
      </c>
      <c r="BR6829" s="19">
        <v>1</v>
      </c>
      <c r="BS6829" s="41">
        <v>4.09</v>
      </c>
      <c r="BT6829" s="27">
        <v>7.4978340000000004E-2</v>
      </c>
      <c r="BU6829" s="28">
        <v>0.56845269999999914</v>
      </c>
      <c r="BV6829" s="28">
        <v>0.44025109999999901</v>
      </c>
      <c r="BX6829" s="19">
        <v>5.2465000000000002</v>
      </c>
      <c r="BY6829" s="19">
        <v>8.83</v>
      </c>
      <c r="BZ6829" s="19">
        <v>7.1448999999999998</v>
      </c>
      <c r="CA6829" s="19">
        <v>3.5500000000000003</v>
      </c>
      <c r="CB6829" s="27">
        <v>0.26444059999999903</v>
      </c>
      <c r="CC6829" s="28">
        <v>1.657095</v>
      </c>
      <c r="CD6829" s="28">
        <v>2.20125499999999</v>
      </c>
    </row>
    <row r="6830" spans="1:82" x14ac:dyDescent="0.25">
      <c r="A6830" s="15">
        <v>43385.291666650119</v>
      </c>
      <c r="B6830" s="24">
        <v>10</v>
      </c>
      <c r="C6830" s="25">
        <v>12</v>
      </c>
      <c r="D6830" s="26">
        <v>7</v>
      </c>
      <c r="E6830" s="52">
        <v>4.1871260012165941</v>
      </c>
      <c r="F6830" s="52">
        <v>3.858907332297878</v>
      </c>
      <c r="G6830" s="52">
        <v>3.8679791435457851</v>
      </c>
      <c r="H6830" s="52">
        <v>5.4502858430418399</v>
      </c>
      <c r="I6830" s="52">
        <v>6.6510336388346181</v>
      </c>
      <c r="J6830" s="19">
        <f>BR6830/'Gas+GHG'!E6828</f>
        <v>0.18096528921448191</v>
      </c>
      <c r="K6830" s="40">
        <f>BS6830/'Gas+GHG'!F6828</f>
        <v>2.248174266171956E-2</v>
      </c>
      <c r="L6830" s="27">
        <f>BT6830/'Gas+GHG'!G6828</f>
        <v>1.7932192506982077E-2</v>
      </c>
      <c r="M6830" s="28">
        <f>BU6830/'Gas+GHG'!H6828</f>
        <v>7.755193732893774E-2</v>
      </c>
      <c r="N6830" s="28">
        <f>BV6830/'Gas+GHG'!I6828</f>
        <v>0.26164127809100729</v>
      </c>
      <c r="P6830" s="19">
        <f>BX6830/'Gas+GHG'!E6828</f>
        <v>0.38907537181113605</v>
      </c>
      <c r="Q6830" s="19">
        <f>BY6830/'Gas+GHG'!F6828</f>
        <v>0.86043760550763049</v>
      </c>
      <c r="R6830" s="19">
        <f>BZ6830/'Gas+GHG'!E6828</f>
        <v>0.72415070132067072</v>
      </c>
      <c r="S6830" s="19">
        <f>CA6830/'Gas+GHG'!F6828</f>
        <v>1.3361471926400414</v>
      </c>
      <c r="T6830" s="19">
        <f t="shared" si="1631"/>
        <v>0.32516353363415107</v>
      </c>
      <c r="U6830" s="19">
        <f t="shared" si="1632"/>
        <v>0.31665537114128184</v>
      </c>
      <c r="V6830" s="19">
        <f t="shared" si="1636"/>
        <v>0.36198052367320821</v>
      </c>
      <c r="W6830" s="19">
        <f t="shared" si="1637"/>
        <v>0.6955603745007487</v>
      </c>
      <c r="X6830" s="19">
        <f t="shared" si="1638"/>
        <v>0.75124554945859867</v>
      </c>
      <c r="Y6830" s="19">
        <f t="shared" si="1639"/>
        <v>1.5010244236469232</v>
      </c>
      <c r="Z6830" s="102"/>
      <c r="AA6830" s="102"/>
      <c r="AB6830" s="102"/>
      <c r="AC6830" s="102"/>
      <c r="AD6830" s="20">
        <f>CB6830/'Gas+GHG'!G6828</f>
        <v>6.170999795763215E-2</v>
      </c>
      <c r="AE6830" s="21">
        <f>CC6830/'Gas+GHG'!H6828</f>
        <v>0.34524390470526278</v>
      </c>
      <c r="AF6830" s="21">
        <f>CD6830/'Gas+GHG'!I6828</f>
        <v>0.68044829166468146</v>
      </c>
      <c r="AG6830" s="77">
        <f t="shared" si="1633"/>
        <v>0.31665537114128184</v>
      </c>
      <c r="AH6830" s="77">
        <f t="shared" si="1634"/>
        <v>0.41884648469441677</v>
      </c>
      <c r="AI6830" s="77">
        <f t="shared" si="1635"/>
        <v>0.50790061170531908</v>
      </c>
      <c r="AJ6830" s="77">
        <f t="shared" si="1640"/>
        <v>1.9540802306401754E-2</v>
      </c>
      <c r="AK6830" s="77">
        <f t="shared" si="1641"/>
        <v>0.14460419584797352</v>
      </c>
      <c r="AL6830" s="77">
        <f t="shared" si="1642"/>
        <v>0.34560010357033111</v>
      </c>
      <c r="AM6830" s="77">
        <f t="shared" si="1643"/>
        <v>4.2169195651230396E-2</v>
      </c>
      <c r="AN6830" s="77">
        <f t="shared" si="1644"/>
        <v>0.20063970885728927</v>
      </c>
      <c r="AO6830" s="77">
        <f t="shared" si="1645"/>
        <v>0.33484818809435035</v>
      </c>
      <c r="BR6830" s="19">
        <v>1</v>
      </c>
      <c r="BS6830" s="41">
        <v>0.11</v>
      </c>
      <c r="BT6830" s="27">
        <v>8.9896399999999904E-2</v>
      </c>
      <c r="BU6830" s="28">
        <v>0.40933499999999995</v>
      </c>
      <c r="BV6830" s="28">
        <v>1.4651559999999997</v>
      </c>
      <c r="BX6830" s="19">
        <v>2.15</v>
      </c>
      <c r="BY6830" s="19">
        <v>4.21</v>
      </c>
      <c r="BZ6830" s="19">
        <v>4.0015999999999998</v>
      </c>
      <c r="CA6830" s="19">
        <v>6.5375799999999993</v>
      </c>
      <c r="CB6830" s="27">
        <v>0.30936019999999997</v>
      </c>
      <c r="CC6830" s="28">
        <v>1.822268</v>
      </c>
      <c r="CD6830" s="28">
        <v>3.8104189999999996</v>
      </c>
    </row>
    <row r="6831" spans="1:82" x14ac:dyDescent="0.25">
      <c r="A6831" s="15">
        <v>43385.333333316783</v>
      </c>
      <c r="B6831" s="24">
        <v>10</v>
      </c>
      <c r="C6831" s="25">
        <v>12</v>
      </c>
      <c r="D6831" s="26">
        <v>8</v>
      </c>
      <c r="E6831" s="52">
        <v>3.7813837262688046</v>
      </c>
      <c r="F6831" s="52">
        <v>3.944121312164945</v>
      </c>
      <c r="G6831" s="52">
        <v>5.0870643510172453</v>
      </c>
      <c r="H6831" s="52">
        <v>6.2629493721543712</v>
      </c>
      <c r="I6831" s="52">
        <v>7.029208113982599</v>
      </c>
      <c r="J6831" s="19">
        <f>BR6831/'Gas+GHG'!E6829</f>
        <v>0.18096528921448191</v>
      </c>
      <c r="K6831" s="40">
        <f>BS6831/'Gas+GHG'!F6829</f>
        <v>5.1094869685726275E-2</v>
      </c>
      <c r="L6831" s="27">
        <f>BT6831/'Gas+GHG'!G6829</f>
        <v>2.2071842350806729E-2</v>
      </c>
      <c r="M6831" s="28">
        <f>BU6831/'Gas+GHG'!H6829</f>
        <v>0.1484967606880753</v>
      </c>
      <c r="N6831" s="28">
        <f>BV6831/'Gas+GHG'!I6829</f>
        <v>0.33671593665274696</v>
      </c>
      <c r="P6831" s="19">
        <f>BX6831/'Gas+GHG'!E6829</f>
        <v>0.38907537181113605</v>
      </c>
      <c r="Q6831" s="19">
        <f>BY6831/'Gas+GHG'!F6829</f>
        <v>0.9789777031785154</v>
      </c>
      <c r="R6831" s="19">
        <f>BZ6831/'Gas+GHG'!E6829</f>
        <v>0.5845178841627765</v>
      </c>
      <c r="S6831" s="19">
        <f>CA6831/'Gas+GHG'!F6829</f>
        <v>2.8804507967901567</v>
      </c>
      <c r="T6831" s="19">
        <f t="shared" si="1631"/>
        <v>0.31665537114128184</v>
      </c>
      <c r="U6831" s="19">
        <f t="shared" si="1632"/>
        <v>0.31665537114128184</v>
      </c>
      <c r="V6831" s="19">
        <f t="shared" si="1636"/>
        <v>0.30829353381106828</v>
      </c>
      <c r="W6831" s="19">
        <f t="shared" si="1637"/>
        <v>1.2221087640508206</v>
      </c>
      <c r="X6831" s="19">
        <f t="shared" si="1638"/>
        <v>0.66529972216284428</v>
      </c>
      <c r="Y6831" s="19">
        <f t="shared" si="1639"/>
        <v>2.6373197359178517</v>
      </c>
      <c r="Z6831" s="102"/>
      <c r="AA6831" s="102"/>
      <c r="AB6831" s="102"/>
      <c r="AC6831" s="102"/>
      <c r="AD6831" s="20">
        <f>CB6831/'Gas+GHG'!G6829</f>
        <v>6.3151871793494532E-2</v>
      </c>
      <c r="AE6831" s="21">
        <f>CC6831/'Gas+GHG'!H6829</f>
        <v>0.51794391390174765</v>
      </c>
      <c r="AF6831" s="21">
        <f>CD6831/'Gas+GHG'!I6829</f>
        <v>1.0558217630490931</v>
      </c>
      <c r="AG6831" s="77">
        <f t="shared" si="1633"/>
        <v>0.39190796105341236</v>
      </c>
      <c r="AH6831" s="77">
        <f t="shared" si="1634"/>
        <v>0.47911812657649366</v>
      </c>
      <c r="AI6831" s="77">
        <f t="shared" si="1635"/>
        <v>0.53594813164257138</v>
      </c>
      <c r="AJ6831" s="77">
        <f t="shared" si="1640"/>
        <v>2.4749721311294947E-2</v>
      </c>
      <c r="AK6831" s="77">
        <f t="shared" si="1641"/>
        <v>0.24815631770030208</v>
      </c>
      <c r="AL6831" s="77">
        <f t="shared" si="1642"/>
        <v>0.56586570125372715</v>
      </c>
      <c r="AM6831" s="77">
        <f t="shared" si="1643"/>
        <v>3.8402150482199582E-2</v>
      </c>
      <c r="AN6831" s="77">
        <f t="shared" si="1644"/>
        <v>0.2697875962014456</v>
      </c>
      <c r="AO6831" s="77">
        <f t="shared" si="1645"/>
        <v>0.48995606179536594</v>
      </c>
      <c r="BR6831" s="19">
        <v>1</v>
      </c>
      <c r="BS6831" s="41">
        <v>0.25</v>
      </c>
      <c r="BT6831" s="27">
        <v>0.110649</v>
      </c>
      <c r="BU6831" s="28">
        <v>0.7837963</v>
      </c>
      <c r="BV6831" s="28">
        <v>1.8855639999999998</v>
      </c>
      <c r="BX6831" s="19">
        <v>2.15</v>
      </c>
      <c r="BY6831" s="19">
        <v>4.79</v>
      </c>
      <c r="BZ6831" s="19">
        <v>3.23</v>
      </c>
      <c r="CA6831" s="19">
        <v>14.093639999999999</v>
      </c>
      <c r="CB6831" s="27">
        <v>0.31658849999999999</v>
      </c>
      <c r="CC6831" s="28">
        <v>2.73381399999999</v>
      </c>
      <c r="CD6831" s="28">
        <v>5.9124599999999994</v>
      </c>
    </row>
    <row r="6832" spans="1:82" x14ac:dyDescent="0.25">
      <c r="A6832" s="15">
        <v>43385.374999983447</v>
      </c>
      <c r="B6832" s="24">
        <v>10</v>
      </c>
      <c r="C6832" s="25">
        <v>12</v>
      </c>
      <c r="D6832" s="26">
        <v>9</v>
      </c>
      <c r="E6832" s="52">
        <v>3.1979570627999911</v>
      </c>
      <c r="F6832" s="52">
        <v>3.75746153422905</v>
      </c>
      <c r="G6832" s="52">
        <v>5.137990404858658</v>
      </c>
      <c r="H6832" s="52">
        <v>5.9664337556136546</v>
      </c>
      <c r="I6832" s="52">
        <v>6.5888307079658759</v>
      </c>
      <c r="J6832" s="19">
        <f>BR6832/'Gas+GHG'!E6830</f>
        <v>0.18096528921448191</v>
      </c>
      <c r="K6832" s="40">
        <f>BS6832/'Gas+GHG'!F6830</f>
        <v>5.1094869685726275E-2</v>
      </c>
      <c r="L6832" s="27">
        <f>BT6832/'Gas+GHG'!G6830</f>
        <v>1.997925719416814E-2</v>
      </c>
      <c r="M6832" s="28">
        <f>BU6832/'Gas+GHG'!H6830</f>
        <v>0.10072638905700158</v>
      </c>
      <c r="N6832" s="28">
        <f>BV6832/'Gas+GHG'!I6830</f>
        <v>0.35621229732569881</v>
      </c>
      <c r="P6832" s="19">
        <f>BX6832/'Gas+GHG'!E6830</f>
        <v>0.38907537181113605</v>
      </c>
      <c r="Q6832" s="19">
        <f>BY6832/'Gas+GHG'!F6830</f>
        <v>0.9789777031785154</v>
      </c>
      <c r="R6832" s="19">
        <f>BZ6832/'Gas+GHG'!E6830</f>
        <v>0.5845178841627765</v>
      </c>
      <c r="S6832" s="19">
        <f>CA6832/'Gas+GHG'!F6830</f>
        <v>3.0568364183296461</v>
      </c>
      <c r="T6832" s="19">
        <f t="shared" si="1631"/>
        <v>0.31665537114128184</v>
      </c>
      <c r="U6832" s="19">
        <f t="shared" si="1632"/>
        <v>0.31665537114128184</v>
      </c>
      <c r="V6832" s="19">
        <f t="shared" si="1636"/>
        <v>0.30829353381106828</v>
      </c>
      <c r="W6832" s="19">
        <f t="shared" si="1637"/>
        <v>1.2779622185033934</v>
      </c>
      <c r="X6832" s="19">
        <f t="shared" si="1638"/>
        <v>0.66529972216284428</v>
      </c>
      <c r="Y6832" s="19">
        <f t="shared" si="1639"/>
        <v>2.7578519030047688</v>
      </c>
      <c r="Z6832" s="102"/>
      <c r="AA6832" s="102"/>
      <c r="AB6832" s="102"/>
      <c r="AC6832" s="102"/>
      <c r="AD6832" s="20">
        <f>CB6832/'Gas+GHG'!G6830</f>
        <v>6.6454519490855943E-2</v>
      </c>
      <c r="AE6832" s="21">
        <f>CC6832/'Gas+GHG'!H6830</f>
        <v>0.38841975956699937</v>
      </c>
      <c r="AF6832" s="21">
        <f>CD6832/'Gas+GHG'!I6830</f>
        <v>1.1053770592729006</v>
      </c>
      <c r="AG6832" s="77">
        <f t="shared" si="1633"/>
        <v>0.39568492011413081</v>
      </c>
      <c r="AH6832" s="77">
        <f t="shared" si="1634"/>
        <v>0.45712688123033934</v>
      </c>
      <c r="AI6832" s="77">
        <f t="shared" si="1635"/>
        <v>0.50328729679818829</v>
      </c>
      <c r="AJ6832" s="77">
        <f t="shared" si="1640"/>
        <v>2.6295051235962284E-2</v>
      </c>
      <c r="AK6832" s="77">
        <f t="shared" si="1641"/>
        <v>0.17755711329910068</v>
      </c>
      <c r="AL6832" s="77">
        <f t="shared" si="1642"/>
        <v>0.55632223210418896</v>
      </c>
      <c r="AM6832" s="77">
        <f t="shared" si="1643"/>
        <v>4.0159468254893659E-2</v>
      </c>
      <c r="AN6832" s="77">
        <f t="shared" si="1644"/>
        <v>0.21086264626789872</v>
      </c>
      <c r="AO6832" s="77">
        <f t="shared" si="1645"/>
        <v>0.54905482716871168</v>
      </c>
      <c r="BR6832" s="19">
        <v>1</v>
      </c>
      <c r="BS6832" s="41">
        <v>0.25</v>
      </c>
      <c r="BT6832" s="27">
        <v>0.10015859999999999</v>
      </c>
      <c r="BU6832" s="28">
        <v>0.53165450000000003</v>
      </c>
      <c r="BV6832" s="28">
        <v>1.9947409999999903</v>
      </c>
      <c r="BX6832" s="19">
        <v>2.15</v>
      </c>
      <c r="BY6832" s="19">
        <v>4.79</v>
      </c>
      <c r="BZ6832" s="19">
        <v>3.23</v>
      </c>
      <c r="CA6832" s="19">
        <v>14.956669999999999</v>
      </c>
      <c r="CB6832" s="27">
        <v>0.33314509999999892</v>
      </c>
      <c r="CC6832" s="28">
        <v>2.0501589999999998</v>
      </c>
      <c r="CD6832" s="28">
        <v>6.1899629999999997</v>
      </c>
    </row>
    <row r="6833" spans="1:82" x14ac:dyDescent="0.25">
      <c r="A6833" s="15">
        <v>43385.416666650111</v>
      </c>
      <c r="B6833" s="24">
        <v>10</v>
      </c>
      <c r="C6833" s="25">
        <v>12</v>
      </c>
      <c r="D6833" s="26">
        <v>10</v>
      </c>
      <c r="E6833" s="52">
        <v>3.392355405432864</v>
      </c>
      <c r="F6833" s="52">
        <v>4.0700660783506848</v>
      </c>
      <c r="G6833" s="52">
        <v>5.2302028089135897</v>
      </c>
      <c r="H6833" s="52">
        <v>6.0563120484693007</v>
      </c>
      <c r="I6833" s="52">
        <v>6.4079327392601586</v>
      </c>
      <c r="J6833" s="19">
        <f>BR6833/'Gas+GHG'!E6831</f>
        <v>0.18096528921448191</v>
      </c>
      <c r="K6833" s="40">
        <f>BS6833/'Gas+GHG'!F6831</f>
        <v>0.11240871330859781</v>
      </c>
      <c r="L6833" s="27">
        <f>BT6833/'Gas+GHG'!G6831</f>
        <v>2.6188652169424016E-2</v>
      </c>
      <c r="M6833" s="28">
        <f>BU6833/'Gas+GHG'!H6831</f>
        <v>8.7031126344224483E-2</v>
      </c>
      <c r="N6833" s="28">
        <f>BV6833/'Gas+GHG'!I6831</f>
        <v>0.357278572911018</v>
      </c>
      <c r="P6833" s="19">
        <f>BX6833/'Gas+GHG'!E6831</f>
        <v>0.54289586764344566</v>
      </c>
      <c r="Q6833" s="19">
        <f>BY6833/'Gas+GHG'!F6831</f>
        <v>0.96233712601926802</v>
      </c>
      <c r="R6833" s="19">
        <f>BZ6833/'Gas+GHG'!E6831</f>
        <v>1.3641344466276859</v>
      </c>
      <c r="S6833" s="19">
        <f>CA6833/'Gas+GHG'!F6831</f>
        <v>2.4009847148384513</v>
      </c>
      <c r="T6833" s="19">
        <f t="shared" si="1631"/>
        <v>0.31665537114128184</v>
      </c>
      <c r="U6833" s="19">
        <f t="shared" si="1632"/>
        <v>0.31665537114128184</v>
      </c>
      <c r="V6833" s="19">
        <f t="shared" si="1636"/>
        <v>0.6038713919432005</v>
      </c>
      <c r="W6833" s="19">
        <f t="shared" si="1637"/>
        <v>1.0650139257843805</v>
      </c>
      <c r="X6833" s="19">
        <f t="shared" si="1638"/>
        <v>1.303158922327931</v>
      </c>
      <c r="Y6833" s="19">
        <f t="shared" si="1639"/>
        <v>2.2983079150733392</v>
      </c>
      <c r="Z6833" s="102"/>
      <c r="AA6833" s="102"/>
      <c r="AB6833" s="102"/>
      <c r="AC6833" s="102"/>
      <c r="AD6833" s="20">
        <f>CB6833/'Gas+GHG'!G6831</f>
        <v>8.3735940834201245E-2</v>
      </c>
      <c r="AE6833" s="21">
        <f>CC6833/'Gas+GHG'!H6831</f>
        <v>0.39200014363296559</v>
      </c>
      <c r="AF6833" s="21">
        <f>CD6833/'Gas+GHG'!I6831</f>
        <v>1.1586347657647347</v>
      </c>
      <c r="AG6833" s="77">
        <f t="shared" si="1633"/>
        <v>0.40252390426339318</v>
      </c>
      <c r="AH6833" s="77">
        <f t="shared" si="1634"/>
        <v>0.46379275472645121</v>
      </c>
      <c r="AI6833" s="77">
        <f t="shared" si="1635"/>
        <v>0.4898708985024105</v>
      </c>
      <c r="AJ6833" s="77">
        <f t="shared" si="1640"/>
        <v>3.3705717831751178E-2</v>
      </c>
      <c r="AK6833" s="77">
        <f t="shared" si="1641"/>
        <v>0.18180682646869764</v>
      </c>
      <c r="AL6833" s="77">
        <f t="shared" si="1642"/>
        <v>0.56758145374130053</v>
      </c>
      <c r="AM6833" s="77">
        <f t="shared" si="1643"/>
        <v>5.003022300245006E-2</v>
      </c>
      <c r="AN6833" s="77">
        <f t="shared" si="1644"/>
        <v>0.21019331716426795</v>
      </c>
      <c r="AO6833" s="77">
        <f t="shared" si="1645"/>
        <v>0.59105331202343414</v>
      </c>
      <c r="BR6833" s="19">
        <v>1</v>
      </c>
      <c r="BS6833" s="41">
        <v>0.55000000000000004</v>
      </c>
      <c r="BT6833" s="27">
        <v>0.13128709999999999</v>
      </c>
      <c r="BU6833" s="28">
        <v>0.45936809999999895</v>
      </c>
      <c r="BV6833" s="28">
        <v>2.000712</v>
      </c>
      <c r="BX6833" s="19">
        <v>3</v>
      </c>
      <c r="BY6833" s="19">
        <v>4.7085799999999995</v>
      </c>
      <c r="BZ6833" s="19">
        <v>7.5381</v>
      </c>
      <c r="CA6833" s="19">
        <v>11.747679999999999</v>
      </c>
      <c r="CB6833" s="27">
        <v>0.41977910000000002</v>
      </c>
      <c r="CC6833" s="28">
        <v>2.0690569999999999</v>
      </c>
      <c r="CD6833" s="28">
        <v>6.4881989999999998</v>
      </c>
    </row>
    <row r="6834" spans="1:82" x14ac:dyDescent="0.25">
      <c r="A6834" s="15">
        <v>43385.458333316776</v>
      </c>
      <c r="B6834" s="24">
        <v>10</v>
      </c>
      <c r="C6834" s="25">
        <v>12</v>
      </c>
      <c r="D6834" s="26">
        <v>11</v>
      </c>
      <c r="E6834" s="52">
        <v>4.0871408692727007</v>
      </c>
      <c r="F6834" s="52">
        <v>4.0856561449891942</v>
      </c>
      <c r="G6834" s="52">
        <v>5.2470385215729856</v>
      </c>
      <c r="H6834" s="52">
        <v>6.0756691227778843</v>
      </c>
      <c r="I6834" s="52">
        <v>6.5838356434360197</v>
      </c>
      <c r="J6834" s="19">
        <f>BR6834/'Gas+GHG'!E6832</f>
        <v>0.18096528921448191</v>
      </c>
      <c r="K6834" s="40">
        <f>BS6834/'Gas+GHG'!F6832</f>
        <v>5.1094869685726275E-2</v>
      </c>
      <c r="L6834" s="27">
        <f>BT6834/'Gas+GHG'!G6832</f>
        <v>2.9716169390071569E-2</v>
      </c>
      <c r="M6834" s="28">
        <f>BU6834/'Gas+GHG'!H6832</f>
        <v>0.10670285298762401</v>
      </c>
      <c r="N6834" s="28">
        <f>BV6834/'Gas+GHG'!I6832</f>
        <v>0.35362937820561485</v>
      </c>
      <c r="P6834" s="19">
        <f>BX6834/'Gas+GHG'!E6832</f>
        <v>0.38907537181113605</v>
      </c>
      <c r="Q6834" s="19">
        <f>BY6834/'Gas+GHG'!F6832</f>
        <v>0.88905073253163724</v>
      </c>
      <c r="R6834" s="19">
        <f>BZ6834/'Gas+GHG'!E6832</f>
        <v>0.63880747092712109</v>
      </c>
      <c r="S6834" s="19">
        <f>CA6834/'Gas+GHG'!F6832</f>
        <v>2.2548370371789748</v>
      </c>
      <c r="T6834" s="19">
        <f t="shared" si="1631"/>
        <v>0.31774808080506256</v>
      </c>
      <c r="U6834" s="19">
        <f t="shared" si="1632"/>
        <v>0.31763796540415756</v>
      </c>
      <c r="V6834" s="19">
        <f t="shared" si="1636"/>
        <v>0.32660780057253314</v>
      </c>
      <c r="W6834" s="19">
        <f t="shared" si="1637"/>
        <v>0.99861811462989347</v>
      </c>
      <c r="X6834" s="19">
        <f t="shared" si="1638"/>
        <v>0.70127504216572401</v>
      </c>
      <c r="Y6834" s="19">
        <f t="shared" si="1639"/>
        <v>2.1452696550807184</v>
      </c>
      <c r="Z6834" s="102"/>
      <c r="AA6834" s="102"/>
      <c r="AB6834" s="102"/>
      <c r="AC6834" s="102"/>
      <c r="AD6834" s="20">
        <f>CB6834/'Gas+GHG'!G6832</f>
        <v>0.10137348704219848</v>
      </c>
      <c r="AE6834" s="21">
        <f>CC6834/'Gas+GHG'!H6832</f>
        <v>0.41830207922011164</v>
      </c>
      <c r="AF6834" s="21">
        <f>CD6834/'Gas+GHG'!I6832</f>
        <v>1.1403887922377187</v>
      </c>
      <c r="AG6834" s="77">
        <f t="shared" si="1633"/>
        <v>0.40377253424109721</v>
      </c>
      <c r="AH6834" s="77">
        <f t="shared" si="1634"/>
        <v>0.4652283828908968</v>
      </c>
      <c r="AI6834" s="77">
        <f t="shared" si="1635"/>
        <v>0.50291683506373575</v>
      </c>
      <c r="AJ6834" s="77">
        <f t="shared" si="1640"/>
        <v>4.0931829767885508E-2</v>
      </c>
      <c r="AK6834" s="77">
        <f t="shared" si="1641"/>
        <v>0.19460599987547234</v>
      </c>
      <c r="AL6834" s="77">
        <f t="shared" si="1642"/>
        <v>0.57352072213434957</v>
      </c>
      <c r="AM6834" s="77">
        <f t="shared" si="1643"/>
        <v>6.0441657274312978E-2</v>
      </c>
      <c r="AN6834" s="77">
        <f t="shared" si="1644"/>
        <v>0.22369607934463931</v>
      </c>
      <c r="AO6834" s="77">
        <f t="shared" si="1645"/>
        <v>0.56686807010336915</v>
      </c>
      <c r="BR6834" s="19">
        <v>1</v>
      </c>
      <c r="BS6834" s="41">
        <v>0.25</v>
      </c>
      <c r="BT6834" s="27">
        <v>0.14897099999999999</v>
      </c>
      <c r="BU6834" s="28">
        <v>0.56319949999999996</v>
      </c>
      <c r="BV6834" s="28">
        <v>1.9802770000000003</v>
      </c>
      <c r="BX6834" s="19">
        <v>2.15</v>
      </c>
      <c r="BY6834" s="19">
        <v>4.3500000000000005</v>
      </c>
      <c r="BZ6834" s="19">
        <v>3.53</v>
      </c>
      <c r="CA6834" s="19">
        <v>11.0326</v>
      </c>
      <c r="CB6834" s="27">
        <v>0.50819840000000005</v>
      </c>
      <c r="CC6834" s="28">
        <v>2.207884</v>
      </c>
      <c r="CD6834" s="28">
        <v>6.3860239999999999</v>
      </c>
    </row>
    <row r="6835" spans="1:82" x14ac:dyDescent="0.25">
      <c r="A6835" s="15">
        <v>43385.49999998344</v>
      </c>
      <c r="B6835" s="24">
        <v>10</v>
      </c>
      <c r="C6835" s="25">
        <v>12</v>
      </c>
      <c r="D6835" s="26">
        <v>12</v>
      </c>
      <c r="E6835" s="52">
        <v>4.9853132216606939</v>
      </c>
      <c r="F6835" s="52">
        <v>4.0287691608758935</v>
      </c>
      <c r="G6835" s="52">
        <v>4.030073094643444</v>
      </c>
      <c r="H6835" s="52">
        <v>6.1602622570209258</v>
      </c>
      <c r="I6835" s="52">
        <v>8.4418359136089336</v>
      </c>
      <c r="J6835" s="19">
        <f>BR6835/'Gas+GHG'!E6833</f>
        <v>0.48317732220266663</v>
      </c>
      <c r="K6835" s="40">
        <f>BS6835/'Gas+GHG'!F6833</f>
        <v>5.1094869685726275E-2</v>
      </c>
      <c r="L6835" s="27">
        <f>BT6835/'Gas+GHG'!G6833</f>
        <v>2.4568147394057924E-2</v>
      </c>
      <c r="M6835" s="28">
        <f>BU6835/'Gas+GHG'!H6833</f>
        <v>0.1201733233575991</v>
      </c>
      <c r="N6835" s="28">
        <f>BV6835/'Gas+GHG'!I6833</f>
        <v>0.77121225526323434</v>
      </c>
      <c r="P6835" s="19">
        <f>BX6835/'Gas+GHG'!E6833</f>
        <v>0.69128740479932083</v>
      </c>
      <c r="Q6835" s="19">
        <f>BY6835/'Gas+GHG'!F6833</f>
        <v>0.91766385955564389</v>
      </c>
      <c r="R6835" s="19">
        <f>BZ6835/'Gas+GHG'!E6833</f>
        <v>1.2375854198799987</v>
      </c>
      <c r="S6835" s="19">
        <f>CA6835/'Gas+GHG'!F6833</f>
        <v>1.9354736636953114</v>
      </c>
      <c r="T6835" s="19">
        <f t="shared" si="1631"/>
        <v>0.38436153204561357</v>
      </c>
      <c r="U6835" s="19">
        <f t="shared" si="1632"/>
        <v>0.31665537114128184</v>
      </c>
      <c r="V6835" s="19">
        <f t="shared" si="1636"/>
        <v>0.74138451401489347</v>
      </c>
      <c r="W6835" s="19">
        <f t="shared" si="1637"/>
        <v>0.90346132134214885</v>
      </c>
      <c r="X6835" s="19">
        <f t="shared" si="1638"/>
        <v>1.1874883106644263</v>
      </c>
      <c r="Y6835" s="19">
        <f t="shared" si="1639"/>
        <v>1.9496762019088063</v>
      </c>
      <c r="Z6835" s="102"/>
      <c r="AA6835" s="102"/>
      <c r="AB6835" s="102"/>
      <c r="AC6835" s="102"/>
      <c r="AD6835" s="20">
        <f>CB6835/'Gas+GHG'!G6833</f>
        <v>8.9398930595064513E-2</v>
      </c>
      <c r="AE6835" s="21">
        <f>CC6835/'Gas+GHG'!H6833</f>
        <v>0.48565433634080746</v>
      </c>
      <c r="AF6835" s="21">
        <f>CD6835/'Gas+GHG'!I6833</f>
        <v>1.8568766986741327</v>
      </c>
      <c r="AG6835" s="77">
        <f t="shared" si="1633"/>
        <v>0.31665537114128184</v>
      </c>
      <c r="AH6835" s="77">
        <f t="shared" si="1634"/>
        <v>0.47150227966382929</v>
      </c>
      <c r="AI6835" s="77">
        <f t="shared" si="1635"/>
        <v>0.6407164567878173</v>
      </c>
      <c r="AJ6835" s="77">
        <f t="shared" si="1640"/>
        <v>2.8308651547213848E-2</v>
      </c>
      <c r="AK6835" s="77">
        <f t="shared" si="1641"/>
        <v>0.22898712671331481</v>
      </c>
      <c r="AL6835" s="77">
        <f t="shared" si="1642"/>
        <v>1.1897314590663499</v>
      </c>
      <c r="AM6835" s="77">
        <f t="shared" si="1643"/>
        <v>6.1090279047850665E-2</v>
      </c>
      <c r="AN6835" s="77">
        <f t="shared" si="1644"/>
        <v>0.25666720962749262</v>
      </c>
      <c r="AO6835" s="77">
        <f t="shared" si="1645"/>
        <v>0.66714523960778294</v>
      </c>
      <c r="BR6835" s="19">
        <v>2.67</v>
      </c>
      <c r="BS6835" s="41">
        <v>0.25</v>
      </c>
      <c r="BT6835" s="27">
        <v>0.12316330000000003</v>
      </c>
      <c r="BU6835" s="28">
        <v>0.63429940000000007</v>
      </c>
      <c r="BV6835" s="28">
        <v>4.3186849999999897</v>
      </c>
      <c r="BX6835" s="19">
        <v>3.82</v>
      </c>
      <c r="BY6835" s="19">
        <v>4.49</v>
      </c>
      <c r="BZ6835" s="19">
        <v>6.8388</v>
      </c>
      <c r="CA6835" s="19">
        <v>9.4700000000000006</v>
      </c>
      <c r="CB6835" s="27">
        <v>0.44816840000000008</v>
      </c>
      <c r="CC6835" s="28">
        <v>2.5633829999999995</v>
      </c>
      <c r="CD6835" s="28">
        <v>10.398259999999999</v>
      </c>
    </row>
    <row r="6836" spans="1:82" x14ac:dyDescent="0.25">
      <c r="A6836" s="15">
        <v>43385.541666650104</v>
      </c>
      <c r="B6836" s="24">
        <v>10</v>
      </c>
      <c r="C6836" s="25">
        <v>12</v>
      </c>
      <c r="D6836" s="26">
        <v>13</v>
      </c>
      <c r="E6836" s="52">
        <v>5.9749761953168523</v>
      </c>
      <c r="F6836" s="52">
        <v>5.5102669512083144</v>
      </c>
      <c r="G6836" s="52">
        <v>4.3963303674761223</v>
      </c>
      <c r="H6836" s="52">
        <v>6.382564176427552</v>
      </c>
      <c r="I6836" s="52">
        <v>7.9648862146859694</v>
      </c>
      <c r="J6836" s="19">
        <f>BR6836/'Gas+GHG'!E6834</f>
        <v>0.53746690896701133</v>
      </c>
      <c r="K6836" s="40">
        <f>BS6836/'Gas+GHG'!F6834</f>
        <v>5.1094869685726275E-2</v>
      </c>
      <c r="L6836" s="27">
        <f>BT6836/'Gas+GHG'!G6834</f>
        <v>3.0887274228410186E-2</v>
      </c>
      <c r="M6836" s="28">
        <f>BU6836/'Gas+GHG'!H6834</f>
        <v>9.6379361741859182E-2</v>
      </c>
      <c r="N6836" s="28">
        <f>BV6836/'Gas+GHG'!I6834</f>
        <v>0.66192338287317609</v>
      </c>
      <c r="P6836" s="19">
        <f>BX6836/'Gas+GHG'!E6834</f>
        <v>1.0030725015869517</v>
      </c>
      <c r="Q6836" s="19">
        <f>BY6836/'Gas+GHG'!F6834</f>
        <v>0.91766385955564389</v>
      </c>
      <c r="R6836" s="19">
        <f>BZ6836/'Gas+GHG'!E6834</f>
        <v>0.58632753705492135</v>
      </c>
      <c r="S6836" s="19">
        <f>CA6836/'Gas+GHG'!F6834</f>
        <v>2.4720168026755478</v>
      </c>
      <c r="T6836" s="19">
        <f t="shared" si="1631"/>
        <v>0.45776043601426403</v>
      </c>
      <c r="U6836" s="19">
        <f t="shared" si="1632"/>
        <v>0.42329501688712856</v>
      </c>
      <c r="V6836" s="19">
        <f t="shared" si="1636"/>
        <v>0.72756445468979192</v>
      </c>
      <c r="W6836" s="19">
        <f t="shared" si="1637"/>
        <v>1.4348349331611254</v>
      </c>
      <c r="X6836" s="19">
        <f t="shared" si="1638"/>
        <v>0.86183558395208126</v>
      </c>
      <c r="Y6836" s="19">
        <f t="shared" si="1639"/>
        <v>1.9548457290700665</v>
      </c>
      <c r="Z6836" s="102"/>
      <c r="AA6836" s="102"/>
      <c r="AB6836" s="102"/>
      <c r="AC6836" s="102"/>
      <c r="AD6836" s="20">
        <f>CB6836/'Gas+GHG'!G6834</f>
        <v>0.10722901123389253</v>
      </c>
      <c r="AE6836" s="21">
        <f>CC6836/'Gas+GHG'!H6834</f>
        <v>0.4387416048086763</v>
      </c>
      <c r="AF6836" s="21">
        <f>CD6836/'Gas+GHG'!I6834</f>
        <v>1.695181568794214</v>
      </c>
      <c r="AG6836" s="77">
        <f t="shared" si="1633"/>
        <v>0.3406792916221229</v>
      </c>
      <c r="AH6836" s="77">
        <f t="shared" si="1634"/>
        <v>0.48798942495359798</v>
      </c>
      <c r="AI6836" s="77">
        <f t="shared" si="1635"/>
        <v>0.60534321753264619</v>
      </c>
      <c r="AJ6836" s="77">
        <f t="shared" si="1640"/>
        <v>3.6530703588503168E-2</v>
      </c>
      <c r="AK6836" s="77">
        <f t="shared" si="1641"/>
        <v>0.2141012634338047</v>
      </c>
      <c r="AL6836" s="77">
        <f t="shared" si="1642"/>
        <v>1.0261666651559282</v>
      </c>
      <c r="AM6836" s="77">
        <f t="shared" si="1643"/>
        <v>7.0698307645389369E-2</v>
      </c>
      <c r="AN6836" s="77">
        <f t="shared" si="1644"/>
        <v>0.2246403413748716</v>
      </c>
      <c r="AO6836" s="77">
        <f t="shared" si="1645"/>
        <v>0.66901490363828564</v>
      </c>
      <c r="BR6836" s="19">
        <v>2.97</v>
      </c>
      <c r="BS6836" s="41">
        <v>0.25</v>
      </c>
      <c r="BT6836" s="27">
        <v>0.15484189999999901</v>
      </c>
      <c r="BU6836" s="28">
        <v>0.50871</v>
      </c>
      <c r="BV6836" s="28">
        <v>3.7066819999999998</v>
      </c>
      <c r="BX6836" s="19">
        <v>5.5429000000000004</v>
      </c>
      <c r="BY6836" s="19">
        <v>4.49</v>
      </c>
      <c r="BZ6836" s="19">
        <v>3.24</v>
      </c>
      <c r="CA6836" s="19">
        <v>12.095229999999999</v>
      </c>
      <c r="CB6836" s="27">
        <v>0.5375529</v>
      </c>
      <c r="CC6836" s="28">
        <v>2.3157679999999998</v>
      </c>
      <c r="CD6836" s="28">
        <v>9.4927890000000001</v>
      </c>
    </row>
    <row r="6837" spans="1:82" x14ac:dyDescent="0.25">
      <c r="A6837" s="15">
        <v>43385.583333316768</v>
      </c>
      <c r="B6837" s="24">
        <v>10</v>
      </c>
      <c r="C6837" s="25">
        <v>12</v>
      </c>
      <c r="D6837" s="26">
        <v>14</v>
      </c>
      <c r="E6837" s="52">
        <v>6.1921562582089367</v>
      </c>
      <c r="F6837" s="52">
        <v>5.6550105418488279</v>
      </c>
      <c r="G6837" s="52">
        <v>5.7115195053542722</v>
      </c>
      <c r="H6837" s="52">
        <v>6.6120317377969151</v>
      </c>
      <c r="I6837" s="52">
        <v>8.5588066607621194</v>
      </c>
      <c r="J6837" s="19">
        <f>BR6837/'Gas+GHG'!E6835</f>
        <v>0.90482644607240947</v>
      </c>
      <c r="K6837" s="40">
        <f>BS6837/'Gas+GHG'!F6835</f>
        <v>0.2043794787429051</v>
      </c>
      <c r="L6837" s="27">
        <f>BT6837/'Gas+GHG'!G6835</f>
        <v>6.2460168113066712E-2</v>
      </c>
      <c r="M6837" s="28">
        <f>BU6837/'Gas+GHG'!H6835</f>
        <v>9.9223662191935222E-2</v>
      </c>
      <c r="N6837" s="28">
        <f>BV6837/'Gas+GHG'!I6835</f>
        <v>0.63395306886743397</v>
      </c>
      <c r="P6837" s="19">
        <f>BX6837/'Gas+GHG'!E6835</f>
        <v>1.4739984737097982</v>
      </c>
      <c r="Q6837" s="19">
        <f>BY6837/'Gas+GHG'!F6835</f>
        <v>1.6350358299432408</v>
      </c>
      <c r="R6837" s="19">
        <f>BZ6837/'Gas+GHG'!E6835</f>
        <v>0.9343418847432915</v>
      </c>
      <c r="S6837" s="19">
        <f>CA6837/'Gas+GHG'!F6835</f>
        <v>1.6298282408248717</v>
      </c>
      <c r="T6837" s="19">
        <f t="shared" si="1631"/>
        <v>0.47386771597163257</v>
      </c>
      <c r="U6837" s="19">
        <f t="shared" si="1632"/>
        <v>0.43403000565835831</v>
      </c>
      <c r="V6837" s="19">
        <f t="shared" si="1636"/>
        <v>1.1412347449424685</v>
      </c>
      <c r="W6837" s="19">
        <f t="shared" si="1637"/>
        <v>1.4170489711092547</v>
      </c>
      <c r="X6837" s="19">
        <f t="shared" si="1638"/>
        <v>1.2671056135106213</v>
      </c>
      <c r="Y6837" s="19">
        <f t="shared" si="1639"/>
        <v>1.8478150996588576</v>
      </c>
      <c r="Z6837" s="102"/>
      <c r="AA6837" s="102"/>
      <c r="AB6837" s="102"/>
      <c r="AC6837" s="102"/>
      <c r="AD6837" s="20">
        <f>CB6837/'Gas+GHG'!G6835</f>
        <v>0.19383425766274417</v>
      </c>
      <c r="AE6837" s="21">
        <f>CC6837/'Gas+GHG'!H6835</f>
        <v>0.45296291760069768</v>
      </c>
      <c r="AF6837" s="21">
        <f>CD6837/'Gas+GHG'!I6835</f>
        <v>1.6014575341686585</v>
      </c>
      <c r="AG6837" s="77">
        <f t="shared" si="1633"/>
        <v>0.43822102431431659</v>
      </c>
      <c r="AH6837" s="77">
        <f t="shared" si="1634"/>
        <v>0.50500801405837947</v>
      </c>
      <c r="AI6837" s="77">
        <f t="shared" si="1635"/>
        <v>0.64939165720045888</v>
      </c>
      <c r="AJ6837" s="77">
        <f t="shared" si="1640"/>
        <v>8.4942246940172925E-2</v>
      </c>
      <c r="AK6837" s="77">
        <f t="shared" si="1641"/>
        <v>0.22874990345961771</v>
      </c>
      <c r="AL6837" s="77">
        <f t="shared" si="1642"/>
        <v>1.0399731620499457</v>
      </c>
      <c r="AM6837" s="77">
        <f t="shared" si="1643"/>
        <v>0.10889201072257126</v>
      </c>
      <c r="AN6837" s="77">
        <f t="shared" si="1644"/>
        <v>0.22421301414107997</v>
      </c>
      <c r="AO6837" s="77">
        <f t="shared" si="1645"/>
        <v>0.56148437211871283</v>
      </c>
      <c r="BR6837" s="19">
        <v>5</v>
      </c>
      <c r="BS6837" s="41">
        <v>1</v>
      </c>
      <c r="BT6837" s="27">
        <v>0.31312089999999998</v>
      </c>
      <c r="BU6837" s="28">
        <v>0.52372280000000004</v>
      </c>
      <c r="BV6837" s="28">
        <v>3.5500519999999898</v>
      </c>
      <c r="BX6837" s="19">
        <v>8.1452000000000009</v>
      </c>
      <c r="BY6837" s="19">
        <v>8</v>
      </c>
      <c r="BZ6837" s="19">
        <v>5.1631</v>
      </c>
      <c r="CA6837" s="19">
        <v>7.9745200000000001</v>
      </c>
      <c r="CB6837" s="27">
        <v>0.97171619999999992</v>
      </c>
      <c r="CC6837" s="28">
        <v>2.3908309999999999</v>
      </c>
      <c r="CD6837" s="28">
        <v>8.9679470000000006</v>
      </c>
    </row>
    <row r="6838" spans="1:82" x14ac:dyDescent="0.25">
      <c r="A6838" s="15">
        <v>43385.624999983433</v>
      </c>
      <c r="B6838" s="24">
        <v>10</v>
      </c>
      <c r="C6838" s="25">
        <v>12</v>
      </c>
      <c r="D6838" s="26">
        <v>15</v>
      </c>
      <c r="E6838" s="52">
        <v>8.7388644864483123</v>
      </c>
      <c r="F6838" s="52">
        <v>8.5641173853535264</v>
      </c>
      <c r="G6838" s="52">
        <v>6.6503617934020856</v>
      </c>
      <c r="H6838" s="52">
        <v>8.0090678441449423</v>
      </c>
      <c r="I6838" s="52">
        <v>16.422835910369265</v>
      </c>
      <c r="J6838" s="19">
        <f>BR6838/'Gas+GHG'!E6836</f>
        <v>1.9413956226929618</v>
      </c>
      <c r="K6838" s="40">
        <f>BS6838/'Gas+GHG'!F6836</f>
        <v>0.25547434842863137</v>
      </c>
      <c r="L6838" s="27">
        <f>BT6838/'Gas+GHG'!G6836</f>
        <v>9.1202654262595856E-2</v>
      </c>
      <c r="M6838" s="28">
        <f>BU6838/'Gas+GHG'!H6836</f>
        <v>0.15582224391721106</v>
      </c>
      <c r="N6838" s="28">
        <f>BV6838/'Gas+GHG'!I6836</f>
        <v>0.28441218162243798</v>
      </c>
      <c r="P6838" s="19">
        <f>BX6838/'Gas+GHG'!E6836</f>
        <v>3.0289970108719979</v>
      </c>
      <c r="Q6838" s="19">
        <f>BY6838/'Gas+GHG'!F6836</f>
        <v>1.6350358299432408</v>
      </c>
      <c r="R6838" s="19">
        <f>BZ6838/'Gas+GHG'!E6836</f>
        <v>0.58813718994706621</v>
      </c>
      <c r="S6838" s="19">
        <f>CA6838/'Gas+GHG'!F6836</f>
        <v>1.3305901146130219</v>
      </c>
      <c r="T6838" s="19">
        <f t="shared" si="1631"/>
        <v>0.66274574582268975</v>
      </c>
      <c r="U6838" s="19">
        <f t="shared" si="1632"/>
        <v>0.64978553003865203</v>
      </c>
      <c r="V6838" s="19">
        <f t="shared" si="1636"/>
        <v>2.3972403036625893</v>
      </c>
      <c r="W6838" s="19">
        <f t="shared" si="1637"/>
        <v>1.9270208262798691</v>
      </c>
      <c r="X6838" s="19">
        <f t="shared" si="1638"/>
        <v>1.2198938971564746</v>
      </c>
      <c r="Y6838" s="19">
        <f t="shared" si="1639"/>
        <v>1.0386051182763936</v>
      </c>
      <c r="Z6838" s="102"/>
      <c r="AA6838" s="102"/>
      <c r="AB6838" s="102"/>
      <c r="AC6838" s="102"/>
      <c r="AD6838" s="20">
        <f>CB6838/'Gas+GHG'!G6836</f>
        <v>0.38385445053968292</v>
      </c>
      <c r="AE6838" s="21">
        <f>CC6838/'Gas+GHG'!H6836</f>
        <v>0.42635008084664239</v>
      </c>
      <c r="AF6838" s="21">
        <f>CD6838/'Gas+GHG'!I6836</f>
        <v>0.74253585288631097</v>
      </c>
      <c r="AG6838" s="77">
        <f t="shared" si="1633"/>
        <v>0.50785078391576155</v>
      </c>
      <c r="AH6838" s="77">
        <f t="shared" si="1634"/>
        <v>0.60861997261408296</v>
      </c>
      <c r="AI6838" s="77">
        <f t="shared" si="1635"/>
        <v>0.82102036732443984</v>
      </c>
      <c r="AJ6838" s="77">
        <f t="shared" si="1640"/>
        <v>0.1949407836161319</v>
      </c>
      <c r="AK6838" s="77">
        <f t="shared" si="1641"/>
        <v>0.25948517452889552</v>
      </c>
      <c r="AL6838" s="77">
        <f t="shared" si="1642"/>
        <v>0.60963705868828522</v>
      </c>
      <c r="AM6838" s="77">
        <f t="shared" si="1643"/>
        <v>0.18891366692355102</v>
      </c>
      <c r="AN6838" s="77">
        <f t="shared" si="1644"/>
        <v>0.16686490631774684</v>
      </c>
      <c r="AO6838" s="77">
        <f t="shared" si="1645"/>
        <v>0.13289879419802572</v>
      </c>
      <c r="BR6838" s="19">
        <v>10.728</v>
      </c>
      <c r="BS6838" s="41">
        <v>1.25</v>
      </c>
      <c r="BT6838" s="27">
        <v>0.45721069999999903</v>
      </c>
      <c r="BU6838" s="28">
        <v>0.82246169999999974</v>
      </c>
      <c r="BV6838" s="28">
        <v>1.5926700000000003</v>
      </c>
      <c r="BX6838" s="19">
        <v>16.738</v>
      </c>
      <c r="BY6838" s="19">
        <v>8</v>
      </c>
      <c r="BZ6838" s="19">
        <v>3.25</v>
      </c>
      <c r="CA6838" s="19">
        <v>6.5103900000000001</v>
      </c>
      <c r="CB6838" s="27">
        <v>1.9243119999999898</v>
      </c>
      <c r="CC6838" s="28">
        <v>2.2503630000000001</v>
      </c>
      <c r="CD6838" s="28">
        <v>4.1581010000000003</v>
      </c>
    </row>
    <row r="6839" spans="1:82" x14ac:dyDescent="0.25">
      <c r="A6839" s="15">
        <v>43385.666666650097</v>
      </c>
      <c r="B6839" s="24">
        <v>10</v>
      </c>
      <c r="C6839" s="25">
        <v>12</v>
      </c>
      <c r="D6839" s="26">
        <v>16</v>
      </c>
      <c r="E6839" s="52">
        <v>12.505362008026331</v>
      </c>
      <c r="F6839" s="52">
        <v>13.150413326292192</v>
      </c>
      <c r="G6839" s="52">
        <v>7.0329958226594025</v>
      </c>
      <c r="H6839" s="52">
        <v>9.723070429663041</v>
      </c>
      <c r="I6839" s="52">
        <v>66.96827844345043</v>
      </c>
      <c r="J6839" s="19">
        <f>BR6839/'Gas+GHG'!E6837</f>
        <v>3.6222012289170693</v>
      </c>
      <c r="K6839" s="40">
        <f>BS6839/'Gas+GHG'!F6837</f>
        <v>1.3792283429642584</v>
      </c>
      <c r="L6839" s="27">
        <f>BT6839/'Gas+GHG'!G6837</f>
        <v>9.7666860139160774E-2</v>
      </c>
      <c r="M6839" s="28">
        <f>BU6839/'Gas+GHG'!H6837</f>
        <v>0.18970124448823936</v>
      </c>
      <c r="N6839" s="28">
        <f>BV6839/'Gas+GHG'!I6837</f>
        <v>7.1884207006750467E-2</v>
      </c>
      <c r="P6839" s="19">
        <f>BX6839/'Gas+GHG'!E6837</f>
        <v>4.7098026170961056</v>
      </c>
      <c r="Q6839" s="19">
        <f>BY6839/'Gas+GHG'!F6837</f>
        <v>2.6075490102091181</v>
      </c>
      <c r="R6839" s="19">
        <f>BZ6839/'Gas+GHG'!E6837</f>
        <v>0.61292943456945015</v>
      </c>
      <c r="S6839" s="19">
        <f>CA6839/'Gas+GHG'!F6837</f>
        <v>0.576358305234142</v>
      </c>
      <c r="T6839" s="19">
        <f t="shared" si="1631"/>
        <v>0.80535047171506802</v>
      </c>
      <c r="U6839" s="19">
        <f t="shared" si="1632"/>
        <v>0.80793067698813148</v>
      </c>
      <c r="V6839" s="19">
        <f t="shared" si="1636"/>
        <v>4.2866647686217672</v>
      </c>
      <c r="W6839" s="19">
        <f t="shared" si="1637"/>
        <v>2.5723763928335375</v>
      </c>
      <c r="X6839" s="19">
        <f t="shared" si="1638"/>
        <v>1.0360672830437887</v>
      </c>
      <c r="Y6839" s="19">
        <f t="shared" si="1639"/>
        <v>0.61153092260972264</v>
      </c>
      <c r="Z6839" s="102"/>
      <c r="AA6839" s="102"/>
      <c r="AB6839" s="102"/>
      <c r="AC6839" s="102"/>
      <c r="AD6839" s="20">
        <f>CB6839/'Gas+GHG'!G6837</f>
        <v>0.41617518070820442</v>
      </c>
      <c r="AE6839" s="21">
        <f>CC6839/'Gas+GHG'!H6837</f>
        <v>0.54356455723039132</v>
      </c>
      <c r="AF6839" s="21">
        <f>CD6839/'Gas+GHG'!I6837</f>
        <v>0.3594209457458955</v>
      </c>
      <c r="AG6839" s="77">
        <f t="shared" si="1633"/>
        <v>0.5362290491597772</v>
      </c>
      <c r="AH6839" s="77">
        <f t="shared" si="1634"/>
        <v>0.73573992609854133</v>
      </c>
      <c r="AI6839" s="77">
        <f t="shared" si="1635"/>
        <v>0.92829433614187074</v>
      </c>
      <c r="AJ6839" s="77">
        <f t="shared" si="1640"/>
        <v>0.2231652214350589</v>
      </c>
      <c r="AK6839" s="77">
        <f t="shared" si="1641"/>
        <v>0.39992214716647445</v>
      </c>
      <c r="AL6839" s="77">
        <f t="shared" si="1642"/>
        <v>0.3336484282266694</v>
      </c>
      <c r="AM6839" s="77">
        <f t="shared" si="1643"/>
        <v>0.19300995927314551</v>
      </c>
      <c r="AN6839" s="77">
        <f t="shared" si="1644"/>
        <v>0.14364241006391687</v>
      </c>
      <c r="AO6839" s="77">
        <f t="shared" si="1645"/>
        <v>2.5772517519226098E-2</v>
      </c>
      <c r="BR6839" s="19">
        <v>20.015999999999998</v>
      </c>
      <c r="BS6839" s="41">
        <v>6.7483699999999995</v>
      </c>
      <c r="BT6839" s="27">
        <v>0.48961660000000007</v>
      </c>
      <c r="BU6839" s="28">
        <v>1.001282</v>
      </c>
      <c r="BV6839" s="28">
        <v>0.40254190000000006</v>
      </c>
      <c r="BX6839" s="19">
        <v>26.026</v>
      </c>
      <c r="BY6839" s="19">
        <v>12.758369999999999</v>
      </c>
      <c r="BZ6839" s="19">
        <v>3.387</v>
      </c>
      <c r="CA6839" s="19">
        <v>2.8200399999999997</v>
      </c>
      <c r="CB6839" s="27">
        <v>2.0863399999999999</v>
      </c>
      <c r="CC6839" s="28">
        <v>2.8690449999999998</v>
      </c>
      <c r="CD6839" s="28">
        <v>2.0127090000000001</v>
      </c>
    </row>
    <row r="6840" spans="1:82" x14ac:dyDescent="0.25">
      <c r="A6840" s="15">
        <v>43385.708333316761</v>
      </c>
      <c r="B6840" s="24">
        <v>10</v>
      </c>
      <c r="C6840" s="25">
        <v>12</v>
      </c>
      <c r="D6840" s="26">
        <v>17</v>
      </c>
      <c r="E6840" s="52">
        <v>10.978326227353554</v>
      </c>
      <c r="F6840" s="52">
        <v>10.623645305056206</v>
      </c>
      <c r="G6840" s="52">
        <v>7.131905519346657</v>
      </c>
      <c r="H6840" s="52">
        <v>10.861777385737044</v>
      </c>
      <c r="I6840" s="52">
        <v>13.247869097427914</v>
      </c>
      <c r="J6840" s="19">
        <f>BR6840/'Gas+GHG'!E6838</f>
        <v>2.0391168788687821</v>
      </c>
      <c r="K6840" s="40">
        <f>BS6840/'Gas+GHG'!F6838</f>
        <v>4.3547135535750794</v>
      </c>
      <c r="L6840" s="27">
        <f>BT6840/'Gas+GHG'!G6838</f>
        <v>0.13273886583320241</v>
      </c>
      <c r="M6840" s="28">
        <f>BU6840/'Gas+GHG'!H6838</f>
        <v>0.20583305537112759</v>
      </c>
      <c r="N6840" s="28">
        <f>BV6840/'Gas+GHG'!I6838</f>
        <v>0.21065255461492335</v>
      </c>
      <c r="P6840" s="19">
        <f>BX6840/'Gas+GHG'!E6838</f>
        <v>3.126718267047818</v>
      </c>
      <c r="Q6840" s="19">
        <f>BY6840/'Gas+GHG'!F6838</f>
        <v>5.3106699522679932</v>
      </c>
      <c r="R6840" s="19">
        <f>BZ6840/'Gas+GHG'!E6838</f>
        <v>0.58632753705492135</v>
      </c>
      <c r="S6840" s="19">
        <f>CA6840/'Gas+GHG'!F6838</f>
        <v>0.61313843622871533</v>
      </c>
      <c r="T6840" s="19">
        <f t="shared" si="1631"/>
        <v>0.79924232859237698</v>
      </c>
      <c r="U6840" s="19">
        <f t="shared" si="1632"/>
        <v>0.7978236049031876</v>
      </c>
      <c r="V6840" s="19">
        <f t="shared" si="1636"/>
        <v>2.9676233746412279</v>
      </c>
      <c r="W6840" s="19">
        <f t="shared" si="1637"/>
        <v>4.7261541632661865</v>
      </c>
      <c r="X6840" s="19">
        <f t="shared" si="1638"/>
        <v>0.74542242946151105</v>
      </c>
      <c r="Y6840" s="19">
        <f t="shared" si="1639"/>
        <v>1.1976542252305222</v>
      </c>
      <c r="Z6840" s="102"/>
      <c r="AA6840" s="102"/>
      <c r="AB6840" s="102"/>
      <c r="AC6840" s="102"/>
      <c r="AD6840" s="20">
        <f>CB6840/'Gas+GHG'!G6838</f>
        <v>0.52652481760450931</v>
      </c>
      <c r="AE6840" s="21">
        <f>CC6840/'Gas+GHG'!H6838</f>
        <v>0.67640404338704352</v>
      </c>
      <c r="AF6840" s="21">
        <f>CD6840/'Gas+GHG'!I6838</f>
        <v>0.93964254675357783</v>
      </c>
      <c r="AG6840" s="77">
        <f t="shared" si="1633"/>
        <v>0.54356474173590308</v>
      </c>
      <c r="AH6840" s="77">
        <f t="shared" si="1634"/>
        <v>0.7987761332259109</v>
      </c>
      <c r="AI6840" s="77">
        <f t="shared" si="1635"/>
        <v>0.80832050007267442</v>
      </c>
      <c r="AJ6840" s="77">
        <f t="shared" si="1640"/>
        <v>0.28620032649873856</v>
      </c>
      <c r="AK6840" s="77">
        <f t="shared" si="1641"/>
        <v>0.54029540627507389</v>
      </c>
      <c r="AL6840" s="77">
        <f t="shared" si="1642"/>
        <v>0.75953233328141334</v>
      </c>
      <c r="AM6840" s="77">
        <f t="shared" si="1643"/>
        <v>0.24032449110577073</v>
      </c>
      <c r="AN6840" s="77">
        <f t="shared" si="1644"/>
        <v>0.13610863711196963</v>
      </c>
      <c r="AO6840" s="77">
        <f t="shared" si="1645"/>
        <v>0.18011021347216444</v>
      </c>
      <c r="BR6840" s="19">
        <v>11.268000000000001</v>
      </c>
      <c r="BS6840" s="41">
        <v>21.307000000000002</v>
      </c>
      <c r="BT6840" s="27">
        <v>0.6654371</v>
      </c>
      <c r="BU6840" s="28">
        <v>1.0864289999999999</v>
      </c>
      <c r="BV6840" s="28">
        <v>1.1796260000000001</v>
      </c>
      <c r="BX6840" s="19">
        <v>17.277999999999999</v>
      </c>
      <c r="BY6840" s="19">
        <v>25.984359999999999</v>
      </c>
      <c r="BZ6840" s="19">
        <v>3.24</v>
      </c>
      <c r="CA6840" s="19">
        <v>3</v>
      </c>
      <c r="CB6840" s="27">
        <v>2.6395370000000002</v>
      </c>
      <c r="CC6840" s="28">
        <v>3.5701989999999899</v>
      </c>
      <c r="CD6840" s="28">
        <v>5.2618720000000003</v>
      </c>
    </row>
    <row r="6841" spans="1:82" x14ac:dyDescent="0.25">
      <c r="A6841" s="15">
        <v>43385.749999983425</v>
      </c>
      <c r="B6841" s="24">
        <v>10</v>
      </c>
      <c r="C6841" s="25">
        <v>12</v>
      </c>
      <c r="D6841" s="26">
        <v>18</v>
      </c>
      <c r="E6841" s="52">
        <v>8.9661695572719449</v>
      </c>
      <c r="F6841" s="52">
        <v>8.7447724942039553</v>
      </c>
      <c r="G6841" s="52">
        <v>7.519991632161128</v>
      </c>
      <c r="H6841" s="52">
        <v>10.28387119744505</v>
      </c>
      <c r="I6841" s="52">
        <v>12.223473731923615</v>
      </c>
      <c r="J6841" s="19">
        <f>BR6841/'Gas+GHG'!E6839</f>
        <v>1.4740346667676409</v>
      </c>
      <c r="K6841" s="40">
        <f>BS6841/'Gas+GHG'!F6839</f>
        <v>1.8248348766726268</v>
      </c>
      <c r="L6841" s="27">
        <f>BT6841/'Gas+GHG'!G6839</f>
        <v>0.1015248894800358</v>
      </c>
      <c r="M6841" s="28">
        <f>BU6841/'Gas+GHG'!H6839</f>
        <v>0.34811741963427689</v>
      </c>
      <c r="N6841" s="28">
        <f>BV6841/'Gas+GHG'!I6839</f>
        <v>0.26371347067047879</v>
      </c>
      <c r="P6841" s="19">
        <f>BX6841/'Gas+GHG'!E6839</f>
        <v>2.8597944654564578</v>
      </c>
      <c r="Q6841" s="19">
        <f>BY6841/'Gas+GHG'!F6839</f>
        <v>2.2765135246944475</v>
      </c>
      <c r="R6841" s="19">
        <f>BZ6841/'Gas+GHG'!E6839</f>
        <v>0.58632753705492135</v>
      </c>
      <c r="S6841" s="19">
        <f>CA6841/'Gas+GHG'!F6839</f>
        <v>0.38218962524923256</v>
      </c>
      <c r="T6841" s="19">
        <f t="shared" si="1631"/>
        <v>0.67960395261538686</v>
      </c>
      <c r="U6841" s="19">
        <f t="shared" si="1632"/>
        <v>0.66318391649841024</v>
      </c>
      <c r="V6841" s="19">
        <f t="shared" si="1636"/>
        <v>2.3419981341015852</v>
      </c>
      <c r="W6841" s="19">
        <f t="shared" si="1637"/>
        <v>1.76320916778631</v>
      </c>
      <c r="X6841" s="19">
        <f t="shared" si="1638"/>
        <v>1.1041238684097936</v>
      </c>
      <c r="Y6841" s="19">
        <f t="shared" si="1639"/>
        <v>0.89549398215737031</v>
      </c>
      <c r="Z6841" s="102"/>
      <c r="AA6841" s="102"/>
      <c r="AB6841" s="102"/>
      <c r="AC6841" s="102"/>
      <c r="AD6841" s="20">
        <f>CB6841/'Gas+GHG'!G6839</f>
        <v>0.36980274839399818</v>
      </c>
      <c r="AE6841" s="21">
        <f>CC6841/'Gas+GHG'!H6839</f>
        <v>1.7067966314914573</v>
      </c>
      <c r="AF6841" s="21">
        <f>CD6841/'Gas+GHG'!I6839</f>
        <v>1.3185669962009667</v>
      </c>
      <c r="AG6841" s="77">
        <f t="shared" si="1633"/>
        <v>0.57234736378429829</v>
      </c>
      <c r="AH6841" s="77">
        <f t="shared" si="1634"/>
        <v>0.77733202643539623</v>
      </c>
      <c r="AI6841" s="77">
        <f t="shared" si="1635"/>
        <v>0.8042229186106572</v>
      </c>
      <c r="AJ6841" s="77">
        <f t="shared" si="1640"/>
        <v>0.21165562816349301</v>
      </c>
      <c r="AK6841" s="77">
        <f t="shared" si="1641"/>
        <v>1.3267476842703627</v>
      </c>
      <c r="AL6841" s="77">
        <f t="shared" si="1642"/>
        <v>1.0604217980684287</v>
      </c>
      <c r="AM6841" s="77">
        <f t="shared" si="1643"/>
        <v>0.15814712023050517</v>
      </c>
      <c r="AN6841" s="77">
        <f t="shared" si="1644"/>
        <v>0.38004894722109461</v>
      </c>
      <c r="AO6841" s="77">
        <f t="shared" si="1645"/>
        <v>0.25814519813253795</v>
      </c>
      <c r="BR6841" s="19">
        <v>8.1454000000000004</v>
      </c>
      <c r="BS6841" s="41">
        <v>8.9286599999999989</v>
      </c>
      <c r="BT6841" s="27">
        <v>0.5089574</v>
      </c>
      <c r="BU6841" s="28">
        <v>1.8374349999999999</v>
      </c>
      <c r="BV6841" s="28">
        <v>1.4767600000000001</v>
      </c>
      <c r="BX6841" s="19">
        <v>15.803000000000001</v>
      </c>
      <c r="BY6841" s="19">
        <v>11.13866</v>
      </c>
      <c r="BZ6841" s="19">
        <v>3.24</v>
      </c>
      <c r="CA6841" s="19">
        <v>1.87</v>
      </c>
      <c r="CB6841" s="27">
        <v>1.8538689999999902</v>
      </c>
      <c r="CC6841" s="28">
        <v>9.0088220000000003</v>
      </c>
      <c r="CD6841" s="28">
        <v>7.3837979999999996</v>
      </c>
    </row>
    <row r="6842" spans="1:82" x14ac:dyDescent="0.25">
      <c r="A6842" s="15">
        <v>43385.79166665009</v>
      </c>
      <c r="B6842" s="24">
        <v>10</v>
      </c>
      <c r="C6842" s="25">
        <v>12</v>
      </c>
      <c r="D6842" s="26">
        <v>19</v>
      </c>
      <c r="E6842" s="52">
        <v>8.680975500081491</v>
      </c>
      <c r="F6842" s="52">
        <v>8.1967493599027303</v>
      </c>
      <c r="G6842" s="52">
        <v>5.6720766125427335</v>
      </c>
      <c r="H6842" s="52">
        <v>8.0476803378025608</v>
      </c>
      <c r="I6842" s="52">
        <v>10.234948879880831</v>
      </c>
      <c r="J6842" s="19">
        <f>BR6842/'Gas+GHG'!E6840</f>
        <v>1.7518706752986348</v>
      </c>
      <c r="K6842" s="40">
        <f>BS6842/'Gas+GHG'!F6840</f>
        <v>0.83591206805848184</v>
      </c>
      <c r="L6842" s="27">
        <f>BT6842/'Gas+GHG'!G6840</f>
        <v>0.11369341658665992</v>
      </c>
      <c r="M6842" s="28">
        <f>BU6842/'Gas+GHG'!H6840</f>
        <v>0.16594381044408982</v>
      </c>
      <c r="N6842" s="28">
        <f>BV6842/'Gas+GHG'!I6840</f>
        <v>0.77305515662657187</v>
      </c>
      <c r="P6842" s="19">
        <f>BX6842/'Gas+GHG'!E6840</f>
        <v>2.1844320061080111</v>
      </c>
      <c r="Q6842" s="19">
        <f>BY6842/'Gas+GHG'!F6840</f>
        <v>2.0642327353033414</v>
      </c>
      <c r="R6842" s="19">
        <f>BZ6842/'Gas+GHG'!E6840</f>
        <v>0.58813718994706621</v>
      </c>
      <c r="S6842" s="19">
        <f>CA6842/'Gas+GHG'!F6840</f>
        <v>0.60058544864432606</v>
      </c>
      <c r="T6842" s="19">
        <f t="shared" si="1631"/>
        <v>0.65845237700493597</v>
      </c>
      <c r="U6842" s="19">
        <f t="shared" si="1632"/>
        <v>0.62253947644365915</v>
      </c>
      <c r="V6842" s="19">
        <f t="shared" si="1636"/>
        <v>1.8256047775531301</v>
      </c>
      <c r="W6842" s="19">
        <f t="shared" si="1637"/>
        <v>1.6589545170523232</v>
      </c>
      <c r="X6842" s="19">
        <f t="shared" si="1638"/>
        <v>0.94696441850194735</v>
      </c>
      <c r="Y6842" s="19">
        <f t="shared" si="1639"/>
        <v>1.005863666895344</v>
      </c>
      <c r="Z6842" s="102"/>
      <c r="AA6842" s="102"/>
      <c r="AB6842" s="102"/>
      <c r="AC6842" s="102"/>
      <c r="AD6842" s="20">
        <f>CB6842/'Gas+GHG'!G6840</f>
        <v>0.43013691908647872</v>
      </c>
      <c r="AE6842" s="21">
        <f>CC6842/'Gas+GHG'!H6840</f>
        <v>0.7959285855405227</v>
      </c>
      <c r="AF6842" s="21">
        <f>CD6842/'Gas+GHG'!I6840</f>
        <v>2.6444688112582946</v>
      </c>
      <c r="AG6842" s="77">
        <f t="shared" si="1633"/>
        <v>0.43529572026760205</v>
      </c>
      <c r="AH6842" s="77">
        <f t="shared" si="1634"/>
        <v>0.6114836896464535</v>
      </c>
      <c r="AI6842" s="77">
        <f t="shared" si="1635"/>
        <v>0.7737036755882849</v>
      </c>
      <c r="AJ6842" s="77">
        <f t="shared" si="1640"/>
        <v>0.18723676000743603</v>
      </c>
      <c r="AK6842" s="77">
        <f t="shared" si="1641"/>
        <v>0.4866973481814017</v>
      </c>
      <c r="AL6842" s="77">
        <f t="shared" si="1642"/>
        <v>2.0460352392491248</v>
      </c>
      <c r="AM6842" s="77">
        <f t="shared" si="1643"/>
        <v>0.24290015907904272</v>
      </c>
      <c r="AN6842" s="77">
        <f t="shared" si="1644"/>
        <v>0.309231237359121</v>
      </c>
      <c r="AO6842" s="77">
        <f t="shared" si="1645"/>
        <v>0.59843357200916958</v>
      </c>
      <c r="BR6842" s="19">
        <v>9.6806999999999999</v>
      </c>
      <c r="BS6842" s="41">
        <v>4.09</v>
      </c>
      <c r="BT6842" s="27">
        <v>0.56995980000000002</v>
      </c>
      <c r="BU6842" s="28">
        <v>0.87588539999999904</v>
      </c>
      <c r="BV6842" s="28">
        <v>4.3290050000000013</v>
      </c>
      <c r="BX6842" s="19">
        <v>12.071</v>
      </c>
      <c r="BY6842" s="19">
        <v>10.1</v>
      </c>
      <c r="BZ6842" s="19">
        <v>3.25</v>
      </c>
      <c r="CA6842" s="19">
        <v>2.93858</v>
      </c>
      <c r="CB6842" s="27">
        <v>2.1563320000000004</v>
      </c>
      <c r="CC6842" s="28">
        <v>4.2010740000000002</v>
      </c>
      <c r="CD6842" s="28">
        <v>14.808670000000001</v>
      </c>
    </row>
    <row r="6843" spans="1:82" x14ac:dyDescent="0.25">
      <c r="A6843" s="15">
        <v>43385.833333316754</v>
      </c>
      <c r="B6843" s="24">
        <v>10</v>
      </c>
      <c r="C6843" s="25">
        <v>12</v>
      </c>
      <c r="D6843" s="26">
        <v>20</v>
      </c>
      <c r="E6843" s="52">
        <v>7.2152380918243333</v>
      </c>
      <c r="F6843" s="52">
        <v>7.2781249167969957</v>
      </c>
      <c r="G6843" s="52">
        <v>3.9876543920531407</v>
      </c>
      <c r="H6843" s="52">
        <v>7.3054030389147266</v>
      </c>
      <c r="I6843" s="52">
        <v>8.524101527834528</v>
      </c>
      <c r="J6843" s="19">
        <f>BR6843/'Gas+GHG'!E6841</f>
        <v>0.43793599989904619</v>
      </c>
      <c r="K6843" s="40">
        <f>BS6843/'Gas+GHG'!F6841</f>
        <v>0.83591206805848184</v>
      </c>
      <c r="L6843" s="27">
        <f>BT6843/'Gas+GHG'!G6841</f>
        <v>0.12562610297885049</v>
      </c>
      <c r="M6843" s="28">
        <f>BU6843/'Gas+GHG'!H6841</f>
        <v>0.10341789134064722</v>
      </c>
      <c r="N6843" s="28">
        <f>BV6843/'Gas+GHG'!I6841</f>
        <v>0.80360410393527359</v>
      </c>
      <c r="P6843" s="19">
        <f>BX6843/'Gas+GHG'!E6841</f>
        <v>1.2996746106094874</v>
      </c>
      <c r="Q6843" s="19">
        <f>BY6843/'Gas+GHG'!F6841</f>
        <v>2.0642327353033414</v>
      </c>
      <c r="R6843" s="19">
        <f>BZ6843/'Gas+GHG'!E6841</f>
        <v>0.11439720757693472</v>
      </c>
      <c r="S6843" s="19">
        <f>CA6843/'Gas+GHG'!F6841</f>
        <v>0.72554714953731314</v>
      </c>
      <c r="T6843" s="19">
        <f t="shared" si="1631"/>
        <v>0.54974514824555853</v>
      </c>
      <c r="U6843" s="19">
        <f t="shared" si="1632"/>
        <v>0.55440918453865062</v>
      </c>
      <c r="V6843" s="19">
        <f t="shared" si="1636"/>
        <v>0.77737912131876108</v>
      </c>
      <c r="W6843" s="19">
        <f t="shared" si="1637"/>
        <v>1.5466795909968378</v>
      </c>
      <c r="X6843" s="19">
        <f t="shared" si="1638"/>
        <v>0.63669269686766095</v>
      </c>
      <c r="Y6843" s="19">
        <f t="shared" si="1639"/>
        <v>1.2431002938438165</v>
      </c>
      <c r="Z6843" s="102"/>
      <c r="AA6843" s="102"/>
      <c r="AB6843" s="102"/>
      <c r="AC6843" s="102"/>
      <c r="AD6843" s="20">
        <f>CB6843/'Gas+GHG'!G6841</f>
        <v>0.42510732611199858</v>
      </c>
      <c r="AE6843" s="21">
        <f>CC6843/'Gas+GHG'!H6841</f>
        <v>0.48329899002330867</v>
      </c>
      <c r="AF6843" s="21">
        <f>CD6843/'Gas+GHG'!I6841</f>
        <v>2.797213547801805</v>
      </c>
      <c r="AG6843" s="77">
        <f t="shared" si="1633"/>
        <v>0.31665537114128184</v>
      </c>
      <c r="AH6843" s="77">
        <f t="shared" si="1634"/>
        <v>0.55643228161216007</v>
      </c>
      <c r="AI6843" s="77">
        <f t="shared" si="1635"/>
        <v>0.64681773174626023</v>
      </c>
      <c r="AJ6843" s="77">
        <f t="shared" si="1640"/>
        <v>0.13461251812487285</v>
      </c>
      <c r="AK6843" s="77">
        <f t="shared" si="1641"/>
        <v>0.26892315971952224</v>
      </c>
      <c r="AL6843" s="77">
        <f t="shared" si="1642"/>
        <v>1.8092873221990728</v>
      </c>
      <c r="AM6843" s="77">
        <f t="shared" si="1643"/>
        <v>0.29049480798712574</v>
      </c>
      <c r="AN6843" s="77">
        <f t="shared" si="1644"/>
        <v>0.21437583030378643</v>
      </c>
      <c r="AO6843" s="77">
        <f t="shared" si="1645"/>
        <v>0.98792622560273224</v>
      </c>
      <c r="BR6843" s="19">
        <v>2.42</v>
      </c>
      <c r="BS6843" s="41">
        <v>4.09</v>
      </c>
      <c r="BT6843" s="27">
        <v>0.62977989999999995</v>
      </c>
      <c r="BU6843" s="28">
        <v>0.54586080000000003</v>
      </c>
      <c r="BV6843" s="28">
        <v>4.5000749999999998</v>
      </c>
      <c r="BX6843" s="19">
        <v>7.1818999999999997</v>
      </c>
      <c r="BY6843" s="19">
        <v>10.1</v>
      </c>
      <c r="BZ6843" s="19">
        <v>0.63214999999999999</v>
      </c>
      <c r="CA6843" s="19">
        <v>3.5500000000000003</v>
      </c>
      <c r="CB6843" s="27">
        <v>2.1311179999999998</v>
      </c>
      <c r="CC6843" s="28">
        <v>2.5509509999999995</v>
      </c>
      <c r="CD6843" s="28">
        <v>15.664020000000002</v>
      </c>
    </row>
    <row r="6844" spans="1:82" x14ac:dyDescent="0.25">
      <c r="A6844" s="15">
        <v>43385.874999983418</v>
      </c>
      <c r="B6844" s="24">
        <v>10</v>
      </c>
      <c r="C6844" s="25">
        <v>12</v>
      </c>
      <c r="D6844" s="26">
        <v>21</v>
      </c>
      <c r="E6844" s="52">
        <v>6.5515786577293875</v>
      </c>
      <c r="F6844" s="52">
        <v>6.5855380457965502</v>
      </c>
      <c r="G6844" s="52">
        <v>3.4655001856700092</v>
      </c>
      <c r="H6844" s="52">
        <v>5.939347614190976</v>
      </c>
      <c r="I6844" s="52">
        <v>8.2829229682163259</v>
      </c>
      <c r="J6844" s="19">
        <f>BR6844/'Gas+GHG'!E6842</f>
        <v>0.42164912386974285</v>
      </c>
      <c r="K6844" s="40">
        <f>BS6844/'Gas+GHG'!F6842</f>
        <v>0.60700705186642823</v>
      </c>
      <c r="L6844" s="27">
        <f>BT6844/'Gas+GHG'!G6842</f>
        <v>8.8486606234467954E-2</v>
      </c>
      <c r="M6844" s="28">
        <f>BU6844/'Gas+GHG'!H6842</f>
        <v>8.1388866958652745E-2</v>
      </c>
      <c r="N6844" s="28">
        <f>BV6844/'Gas+GHG'!I6842</f>
        <v>0.39229352023867903</v>
      </c>
      <c r="P6844" s="19">
        <f>BX6844/'Gas+GHG'!E6842</f>
        <v>1.2913321107767</v>
      </c>
      <c r="Q6844" s="19">
        <f>BY6844/'Gas+GHG'!F6842</f>
        <v>1.6751126019299369</v>
      </c>
      <c r="R6844" s="19">
        <f>BZ6844/'Gas+GHG'!E6842</f>
        <v>0.48317732220266663</v>
      </c>
      <c r="S6844" s="19">
        <f>CA6844/'Gas+GHG'!F6842</f>
        <v>0.71953839286227173</v>
      </c>
      <c r="T6844" s="19">
        <f t="shared" si="1631"/>
        <v>0.50052447780755549</v>
      </c>
      <c r="U6844" s="19">
        <f t="shared" si="1632"/>
        <v>0.50304309468009278</v>
      </c>
      <c r="V6844" s="19">
        <f t="shared" si="1636"/>
        <v>0.88818540730657891</v>
      </c>
      <c r="W6844" s="19">
        <f t="shared" si="1637"/>
        <v>1.2046126470990353</v>
      </c>
      <c r="X6844" s="19">
        <f t="shared" si="1638"/>
        <v>0.88632402567278779</v>
      </c>
      <c r="Y6844" s="19">
        <f t="shared" si="1639"/>
        <v>1.1900383476931733</v>
      </c>
      <c r="Z6844" s="102"/>
      <c r="AA6844" s="102"/>
      <c r="AB6844" s="102"/>
      <c r="AC6844" s="102"/>
      <c r="AD6844" s="20">
        <f>CB6844/'Gas+GHG'!G6842</f>
        <v>0.28943997009480743</v>
      </c>
      <c r="AE6844" s="21">
        <f>CC6844/'Gas+GHG'!H6842</f>
        <v>0.25793618810292063</v>
      </c>
      <c r="AF6844" s="21">
        <f>CD6844/'Gas+GHG'!I6842</f>
        <v>1.9164049127698588</v>
      </c>
      <c r="AG6844" s="77">
        <f t="shared" si="1633"/>
        <v>0.31665537114128184</v>
      </c>
      <c r="AH6844" s="77">
        <f t="shared" si="1634"/>
        <v>0.45511802251167904</v>
      </c>
      <c r="AI6844" s="77">
        <f t="shared" si="1635"/>
        <v>0.62893058995361983</v>
      </c>
      <c r="AJ6844" s="77">
        <f t="shared" si="1640"/>
        <v>9.1652721153492767E-2</v>
      </c>
      <c r="AK6844" s="77">
        <f t="shared" si="1641"/>
        <v>0.11739140786360171</v>
      </c>
      <c r="AL6844" s="77">
        <f t="shared" si="1642"/>
        <v>1.2052856723783627</v>
      </c>
      <c r="AM6844" s="77">
        <f t="shared" si="1643"/>
        <v>0.19778724894131466</v>
      </c>
      <c r="AN6844" s="77">
        <f t="shared" si="1644"/>
        <v>0.14054478023931891</v>
      </c>
      <c r="AO6844" s="77">
        <f t="shared" si="1645"/>
        <v>0.7111192403914961</v>
      </c>
      <c r="BR6844" s="19">
        <v>2.33</v>
      </c>
      <c r="BS6844" s="41">
        <v>2.97</v>
      </c>
      <c r="BT6844" s="27">
        <v>0.44359480000000012</v>
      </c>
      <c r="BU6844" s="28">
        <v>0.42958710000000006</v>
      </c>
      <c r="BV6844" s="28">
        <v>2.1967909999999997</v>
      </c>
      <c r="BX6844" s="19">
        <v>7.1357999999999997</v>
      </c>
      <c r="BY6844" s="19">
        <v>8.1960899999999999</v>
      </c>
      <c r="BZ6844" s="19">
        <v>2.67</v>
      </c>
      <c r="CA6844" s="19">
        <v>3.5206</v>
      </c>
      <c r="CB6844" s="27">
        <v>1.4509999999999901</v>
      </c>
      <c r="CC6844" s="28">
        <v>1.36144</v>
      </c>
      <c r="CD6844" s="28">
        <v>10.73161</v>
      </c>
    </row>
    <row r="6845" spans="1:82" x14ac:dyDescent="0.25">
      <c r="A6845" s="15">
        <v>43385.916666650082</v>
      </c>
      <c r="B6845" s="24">
        <v>10</v>
      </c>
      <c r="C6845" s="25">
        <v>12</v>
      </c>
      <c r="D6845" s="26">
        <v>22</v>
      </c>
      <c r="E6845" s="52">
        <v>6.7335338270758722</v>
      </c>
      <c r="F6845" s="52">
        <v>6.6667707134177059</v>
      </c>
      <c r="G6845" s="52">
        <v>4.2565204297885231</v>
      </c>
      <c r="H6845" s="52">
        <v>7.0569438483626321</v>
      </c>
      <c r="I6845" s="52">
        <v>8.0028995536437559</v>
      </c>
      <c r="J6845" s="19">
        <f>BR6845/'Gas+GHG'!E6843</f>
        <v>0.22620661151810237</v>
      </c>
      <c r="K6845" s="40">
        <f>BS6845/'Gas+GHG'!F6843</f>
        <v>0.60700705186642823</v>
      </c>
      <c r="L6845" s="27">
        <f>BT6845/'Gas+GHG'!G6843</f>
        <v>9.2766507796399819E-2</v>
      </c>
      <c r="M6845" s="28">
        <f>BU6845/'Gas+GHG'!H6843</f>
        <v>8.9924022863351452E-2</v>
      </c>
      <c r="N6845" s="28">
        <f>BV6845/'Gas+GHG'!I6843</f>
        <v>8.8624537262949707E-2</v>
      </c>
      <c r="P6845" s="19">
        <f>BX6845/'Gas+GHG'!E6843</f>
        <v>1.1589921947741493</v>
      </c>
      <c r="Q6845" s="19">
        <f>BY6845/'Gas+GHG'!F6843</f>
        <v>1.59717248771133</v>
      </c>
      <c r="R6845" s="19">
        <f>BZ6845/'Gas+GHG'!E6843</f>
        <v>3.438340495075156E-2</v>
      </c>
      <c r="S6845" s="19">
        <f>CA6845/'Gas+GHG'!F6843</f>
        <v>0.73780991826188735</v>
      </c>
      <c r="T6845" s="19">
        <f t="shared" si="1631"/>
        <v>0.5140192839758847</v>
      </c>
      <c r="U6845" s="19">
        <f t="shared" si="1632"/>
        <v>0.50906776058005598</v>
      </c>
      <c r="V6845" s="19">
        <f t="shared" si="1636"/>
        <v>0.61341807128488557</v>
      </c>
      <c r="W6845" s="19">
        <f t="shared" si="1637"/>
        <v>1.1886642644026169</v>
      </c>
      <c r="X6845" s="19">
        <f t="shared" si="1638"/>
        <v>0.57995752844001536</v>
      </c>
      <c r="Y6845" s="19">
        <f t="shared" si="1639"/>
        <v>1.1463181415706005</v>
      </c>
      <c r="Z6845" s="102"/>
      <c r="AA6845" s="102"/>
      <c r="AB6845" s="102"/>
      <c r="AC6845" s="102"/>
      <c r="AD6845" s="20">
        <f>CB6845/'Gas+GHG'!G6843</f>
        <v>0.26080935019974333</v>
      </c>
      <c r="AE6845" s="21">
        <f>CC6845/'Gas+GHG'!H6843</f>
        <v>0.30061187289723479</v>
      </c>
      <c r="AF6845" s="21">
        <f>CD6845/'Gas+GHG'!I6843</f>
        <v>0.44312259702689277</v>
      </c>
      <c r="AG6845" s="77">
        <f t="shared" si="1633"/>
        <v>0.33031020996164195</v>
      </c>
      <c r="AH6845" s="77">
        <f t="shared" si="1634"/>
        <v>0.53800516778361163</v>
      </c>
      <c r="AI6845" s="77">
        <f t="shared" si="1635"/>
        <v>0.60816249792401278</v>
      </c>
      <c r="AJ6845" s="77">
        <f t="shared" si="1640"/>
        <v>8.6147991224436629E-2</v>
      </c>
      <c r="AK6845" s="77">
        <f t="shared" si="1641"/>
        <v>0.16173074111582253</v>
      </c>
      <c r="AL6845" s="77">
        <f t="shared" si="1642"/>
        <v>0.26949054549445084</v>
      </c>
      <c r="AM6845" s="77">
        <f t="shared" si="1643"/>
        <v>0.17466135897530671</v>
      </c>
      <c r="AN6845" s="77">
        <f t="shared" si="1644"/>
        <v>0.13888113178141226</v>
      </c>
      <c r="AO6845" s="77">
        <f t="shared" si="1645"/>
        <v>0.17363205153244193</v>
      </c>
      <c r="BR6845" s="19">
        <v>1.25</v>
      </c>
      <c r="BS6845" s="41">
        <v>2.97</v>
      </c>
      <c r="BT6845" s="27">
        <v>0.46505049999999992</v>
      </c>
      <c r="BU6845" s="28">
        <v>0.47463740000000004</v>
      </c>
      <c r="BV6845" s="28">
        <v>0.49628549999999894</v>
      </c>
      <c r="BX6845" s="19">
        <v>6.4044999999999996</v>
      </c>
      <c r="BY6845" s="19">
        <v>7.8147399999999996</v>
      </c>
      <c r="BZ6845" s="19">
        <v>0.19</v>
      </c>
      <c r="CA6845" s="19">
        <v>3.61</v>
      </c>
      <c r="CB6845" s="27">
        <v>1.3074709999999898</v>
      </c>
      <c r="CC6845" s="28">
        <v>1.5866910000000003</v>
      </c>
      <c r="CD6845" s="28">
        <v>2.481427</v>
      </c>
    </row>
    <row r="6846" spans="1:82" x14ac:dyDescent="0.25">
      <c r="A6846" s="15">
        <v>43385.958333316747</v>
      </c>
      <c r="B6846" s="24">
        <v>10</v>
      </c>
      <c r="C6846" s="25">
        <v>12</v>
      </c>
      <c r="D6846" s="26">
        <v>23</v>
      </c>
      <c r="E6846" s="52">
        <v>6.4314321270667643</v>
      </c>
      <c r="F6846" s="52">
        <v>6.2049057921753379</v>
      </c>
      <c r="G6846" s="52">
        <v>5.2756640724013772</v>
      </c>
      <c r="H6846" s="52">
        <v>6.6673626728107838</v>
      </c>
      <c r="I6846" s="52">
        <v>7.6223688884882677</v>
      </c>
      <c r="J6846" s="19">
        <f>BR6846/'Gas+GHG'!E6844</f>
        <v>0.17982067586521217</v>
      </c>
      <c r="K6846" s="40">
        <f>BS6846/'Gas+GHG'!F6844</f>
        <v>0.30656921811435767</v>
      </c>
      <c r="L6846" s="27">
        <f>BT6846/'Gas+GHG'!G6844</f>
        <v>3.3189628559791698E-2</v>
      </c>
      <c r="M6846" s="28">
        <f>BU6846/'Gas+GHG'!H6844</f>
        <v>5.0985347360283144E-2</v>
      </c>
      <c r="N6846" s="28">
        <f>BV6846/'Gas+GHG'!I6844</f>
        <v>8.1385792140452981E-2</v>
      </c>
      <c r="P6846" s="19">
        <f>BX6846/'Gas+GHG'!E6844</f>
        <v>0.90090158608471294</v>
      </c>
      <c r="Q6846" s="19">
        <f>BY6846/'Gas+GHG'!F6844</f>
        <v>1.275327947355728</v>
      </c>
      <c r="R6846" s="19">
        <f>BZ6846/'Gas+GHG'!E6844</f>
        <v>6.4636541939750505E-2</v>
      </c>
      <c r="S6846" s="19">
        <f>CA6846/'Gas+GHG'!F6844</f>
        <v>0.6478829476150092</v>
      </c>
      <c r="T6846" s="19">
        <f t="shared" si="1631"/>
        <v>0.49161374364752791</v>
      </c>
      <c r="U6846" s="19">
        <f t="shared" si="1632"/>
        <v>0.4748132922376494</v>
      </c>
      <c r="V6846" s="19">
        <f t="shared" si="1636"/>
        <v>0.47467181375253259</v>
      </c>
      <c r="W6846" s="19">
        <f t="shared" si="1637"/>
        <v>0.9131660967083719</v>
      </c>
      <c r="X6846" s="19">
        <f t="shared" si="1638"/>
        <v>0.49086631427193095</v>
      </c>
      <c r="Y6846" s="19">
        <f t="shared" si="1639"/>
        <v>1.0100447982623655</v>
      </c>
      <c r="Z6846" s="102"/>
      <c r="AA6846" s="102"/>
      <c r="AB6846" s="102"/>
      <c r="AC6846" s="102"/>
      <c r="AD6846" s="20">
        <f>CB6846/'Gas+GHG'!G6844</f>
        <v>0.13250635637135366</v>
      </c>
      <c r="AE6846" s="21">
        <f>CC6846/'Gas+GHG'!H6844</f>
        <v>0.20204180415173673</v>
      </c>
      <c r="AF6846" s="21">
        <f>CD6846/'Gas+GHG'!I6844</f>
        <v>0.36186671871801207</v>
      </c>
      <c r="AG6846" s="77">
        <f t="shared" si="1633"/>
        <v>0.40589556411311584</v>
      </c>
      <c r="AH6846" s="77">
        <f t="shared" si="1634"/>
        <v>0.50911166357713933</v>
      </c>
      <c r="AI6846" s="77">
        <f t="shared" si="1635"/>
        <v>0.57994022984653859</v>
      </c>
      <c r="AJ6846" s="77">
        <f t="shared" si="1640"/>
        <v>5.3783742267924158E-2</v>
      </c>
      <c r="AK6846" s="77">
        <f t="shared" si="1641"/>
        <v>0.10286183902381726</v>
      </c>
      <c r="AL6846" s="77">
        <f t="shared" si="1642"/>
        <v>0.20986106802713664</v>
      </c>
      <c r="AM6846" s="77">
        <f t="shared" si="1643"/>
        <v>7.8722614103429497E-2</v>
      </c>
      <c r="AN6846" s="77">
        <f t="shared" si="1644"/>
        <v>9.9179965127919462E-2</v>
      </c>
      <c r="AO6846" s="77">
        <f t="shared" si="1645"/>
        <v>0.15200565069087543</v>
      </c>
      <c r="BR6846" s="19">
        <v>1</v>
      </c>
      <c r="BS6846" s="41">
        <v>1.5</v>
      </c>
      <c r="BT6846" s="27">
        <v>0.16638389999999997</v>
      </c>
      <c r="BU6846" s="28">
        <v>0.26911109999999999</v>
      </c>
      <c r="BV6846" s="28">
        <v>0.45574949999999992</v>
      </c>
      <c r="BX6846" s="19">
        <v>5.01</v>
      </c>
      <c r="BY6846" s="19">
        <v>6.24</v>
      </c>
      <c r="BZ6846" s="19">
        <v>0.35944999999999999</v>
      </c>
      <c r="CA6846" s="19">
        <v>3.17</v>
      </c>
      <c r="CB6846" s="27">
        <v>0.6642714999999999</v>
      </c>
      <c r="CC6846" s="28">
        <v>1.0664180000000001</v>
      </c>
      <c r="CD6846" s="28">
        <v>2.026405</v>
      </c>
    </row>
    <row r="6847" spans="1:82" x14ac:dyDescent="0.25">
      <c r="A6847" s="15">
        <v>43385.999999983411</v>
      </c>
      <c r="B6847" s="24">
        <v>10</v>
      </c>
      <c r="C6847" s="25">
        <v>13</v>
      </c>
      <c r="D6847" s="26">
        <v>0</v>
      </c>
      <c r="E6847" s="52">
        <v>6.0759302472947558</v>
      </c>
      <c r="F6847" s="52">
        <v>6.1639971957101585</v>
      </c>
      <c r="G6847" s="52">
        <v>5.2129421722643272</v>
      </c>
      <c r="H6847" s="52">
        <v>6.772950071334126</v>
      </c>
      <c r="I6847" s="52">
        <v>8.6748623602225212</v>
      </c>
      <c r="J6847" s="19">
        <f>BR6847/'Gas+GHG'!E6845</f>
        <v>0.17982067586521217</v>
      </c>
      <c r="K6847" s="40">
        <f>BS6847/'Gas+GHG'!F6845</f>
        <v>2.248174266171956E-2</v>
      </c>
      <c r="L6847" s="27">
        <f>BT6847/'Gas+GHG'!G6845</f>
        <v>2.0578902607057192E-2</v>
      </c>
      <c r="M6847" s="28">
        <f>BU6847/'Gas+GHG'!H6845</f>
        <v>6.3322193639946608E-2</v>
      </c>
      <c r="N6847" s="28">
        <f>BV6847/'Gas+GHG'!I6845</f>
        <v>0.10417708901836527</v>
      </c>
      <c r="P6847" s="19">
        <f>BX6847/'Gas+GHG'!E6845</f>
        <v>0.92857598810036912</v>
      </c>
      <c r="Q6847" s="19">
        <f>BY6847/'Gas+GHG'!F6845</f>
        <v>0.99124047190308984</v>
      </c>
      <c r="R6847" s="19">
        <f>BZ6847/'Gas+GHG'!E6845</f>
        <v>0.46034093021494316</v>
      </c>
      <c r="S6847" s="19">
        <f>CA6847/'Gas+GHG'!F6845</f>
        <v>0.6478829476150092</v>
      </c>
      <c r="T6847" s="19">
        <f t="shared" si="1631"/>
        <v>0.46524774933568447</v>
      </c>
      <c r="U6847" s="19">
        <f t="shared" si="1632"/>
        <v>0.47177928346560538</v>
      </c>
      <c r="V6847" s="19">
        <f t="shared" si="1636"/>
        <v>0.64619047026045373</v>
      </c>
      <c r="W6847" s="19">
        <f t="shared" si="1637"/>
        <v>0.77330447237194166</v>
      </c>
      <c r="X6847" s="19">
        <f t="shared" si="1638"/>
        <v>0.74272644805485855</v>
      </c>
      <c r="Y6847" s="19">
        <f t="shared" si="1639"/>
        <v>0.86581894714615737</v>
      </c>
      <c r="Z6847" s="102"/>
      <c r="AA6847" s="102"/>
      <c r="AB6847" s="102"/>
      <c r="AC6847" s="102"/>
      <c r="AD6847" s="20">
        <f>CB6847/'Gas+GHG'!G6845</f>
        <v>8.2879908658002169E-2</v>
      </c>
      <c r="AE6847" s="21">
        <f>CC6847/'Gas+GHG'!H6845</f>
        <v>0.26106111427415818</v>
      </c>
      <c r="AF6847" s="21">
        <f>CD6847/'Gas+GHG'!I6845</f>
        <v>0.39157011002328446</v>
      </c>
      <c r="AG6847" s="77">
        <f t="shared" si="1633"/>
        <v>0.40124375956203429</v>
      </c>
      <c r="AH6847" s="77">
        <f t="shared" si="1634"/>
        <v>0.51694261161784782</v>
      </c>
      <c r="AI6847" s="77">
        <f t="shared" si="1635"/>
        <v>0.65799899259286909</v>
      </c>
      <c r="AJ6847" s="77">
        <f t="shared" si="1640"/>
        <v>3.3255046142094784E-2</v>
      </c>
      <c r="AK6847" s="77">
        <f t="shared" si="1641"/>
        <v>0.13495361420474875</v>
      </c>
      <c r="AL6847" s="77">
        <f t="shared" si="1642"/>
        <v>0.25765273792480009</v>
      </c>
      <c r="AM6847" s="77">
        <f t="shared" si="1643"/>
        <v>4.9624862515907385E-2</v>
      </c>
      <c r="AN6847" s="77">
        <f t="shared" si="1644"/>
        <v>0.12610750006940943</v>
      </c>
      <c r="AO6847" s="77">
        <f t="shared" si="1645"/>
        <v>0.13391737209848437</v>
      </c>
      <c r="BR6847" s="19">
        <v>1</v>
      </c>
      <c r="BS6847" s="41">
        <v>0.11</v>
      </c>
      <c r="BT6847" s="27">
        <v>0.10316470000000001</v>
      </c>
      <c r="BU6847" s="28">
        <v>0.33422750000000001</v>
      </c>
      <c r="BV6847" s="28">
        <v>0.583377699999999</v>
      </c>
      <c r="BX6847" s="19">
        <v>5.1638999999999999</v>
      </c>
      <c r="BY6847" s="19">
        <v>4.8500000000000005</v>
      </c>
      <c r="BZ6847" s="19">
        <v>2.56</v>
      </c>
      <c r="CA6847" s="19">
        <v>3.17</v>
      </c>
      <c r="CB6847" s="27">
        <v>0.41548770000000002</v>
      </c>
      <c r="CC6847" s="28">
        <v>1.3779340000000002</v>
      </c>
      <c r="CD6847" s="28">
        <v>2.1927399999999997</v>
      </c>
    </row>
    <row r="6848" spans="1:82" x14ac:dyDescent="0.25">
      <c r="A6848" s="15">
        <v>43386.041666650075</v>
      </c>
      <c r="B6848" s="24">
        <v>10</v>
      </c>
      <c r="C6848" s="25">
        <v>13</v>
      </c>
      <c r="D6848" s="26">
        <v>1</v>
      </c>
      <c r="E6848" s="52">
        <v>6.0000117561512223</v>
      </c>
      <c r="F6848" s="52">
        <v>6.0686010302121201</v>
      </c>
      <c r="G6848" s="52">
        <v>5.6583764322371062</v>
      </c>
      <c r="H6848" s="52">
        <v>7.4364827540904876</v>
      </c>
      <c r="I6848" s="52">
        <v>8.1827324930976886</v>
      </c>
      <c r="J6848" s="19">
        <f>BR6848/'Gas+GHG'!E6846</f>
        <v>0.17982067586521217</v>
      </c>
      <c r="K6848" s="40">
        <f>BS6848/'Gas+GHG'!F6846</f>
        <v>2.248174266171956E-2</v>
      </c>
      <c r="L6848" s="27">
        <f>BT6848/'Gas+GHG'!G6846</f>
        <v>1.4290215841234336E-2</v>
      </c>
      <c r="M6848" s="28">
        <f>BU6848/'Gas+GHG'!H6846</f>
        <v>0.11238097684053047</v>
      </c>
      <c r="N6848" s="28">
        <f>BV6848/'Gas+GHG'!I6846</f>
        <v>0.10156311558170179</v>
      </c>
      <c r="P6848" s="19">
        <f>BX6848/'Gas+GHG'!E6846</f>
        <v>0.71928270346084866</v>
      </c>
      <c r="Q6848" s="19">
        <f>BY6848/'Gas+GHG'!F6846</f>
        <v>0.99124047190308984</v>
      </c>
      <c r="R6848" s="19">
        <f>BZ6848/'Gas+GHG'!E6846</f>
        <v>0.32418071444980451</v>
      </c>
      <c r="S6848" s="19">
        <f>CA6848/'Gas+GHG'!F6846</f>
        <v>0.6478829476150092</v>
      </c>
      <c r="T6848" s="19">
        <f t="shared" si="1631"/>
        <v>0.45961721228497221</v>
      </c>
      <c r="U6848" s="19">
        <f t="shared" si="1632"/>
        <v>0.46470417388107654</v>
      </c>
      <c r="V6848" s="19">
        <f t="shared" si="1636"/>
        <v>0.47959374726144338</v>
      </c>
      <c r="W6848" s="19">
        <f t="shared" si="1637"/>
        <v>0.7617074945562835</v>
      </c>
      <c r="X6848" s="19">
        <f t="shared" si="1638"/>
        <v>0.5638696706492099</v>
      </c>
      <c r="Y6848" s="19">
        <f t="shared" si="1639"/>
        <v>0.87741592496181553</v>
      </c>
      <c r="Z6848" s="102"/>
      <c r="AA6848" s="102"/>
      <c r="AB6848" s="102"/>
      <c r="AC6848" s="102"/>
      <c r="AD6848" s="20">
        <f>CB6848/'Gas+GHG'!G6846</f>
        <v>6.2934522523049805E-2</v>
      </c>
      <c r="AE6848" s="21">
        <f>CC6848/'Gas+GHG'!H6846</f>
        <v>0.50901985682379391</v>
      </c>
      <c r="AF6848" s="21">
        <f>CD6848/'Gas+GHG'!I6846</f>
        <v>0.37850015355210942</v>
      </c>
      <c r="AG6848" s="77">
        <f t="shared" si="1633"/>
        <v>0.43427963878797371</v>
      </c>
      <c r="AH6848" s="77">
        <f t="shared" si="1634"/>
        <v>0.56615388147244383</v>
      </c>
      <c r="AI6848" s="77">
        <f t="shared" si="1635"/>
        <v>0.62149990773395614</v>
      </c>
      <c r="AJ6848" s="77">
        <f t="shared" si="1640"/>
        <v>2.7331181708603665E-2</v>
      </c>
      <c r="AK6848" s="77">
        <f t="shared" si="1641"/>
        <v>0.28818356768733855</v>
      </c>
      <c r="AL6848" s="77">
        <f t="shared" si="1642"/>
        <v>0.23523781050992423</v>
      </c>
      <c r="AM6848" s="77">
        <f t="shared" si="1643"/>
        <v>3.560334081444614E-2</v>
      </c>
      <c r="AN6848" s="77">
        <f t="shared" si="1644"/>
        <v>0.22083628913645537</v>
      </c>
      <c r="AO6848" s="77">
        <f t="shared" si="1645"/>
        <v>0.14326234304218519</v>
      </c>
      <c r="BR6848" s="19">
        <v>1</v>
      </c>
      <c r="BS6848" s="41">
        <v>0.11</v>
      </c>
      <c r="BT6848" s="27">
        <v>7.16387E-2</v>
      </c>
      <c r="BU6848" s="28">
        <v>0.59316979999999997</v>
      </c>
      <c r="BV6848" s="28">
        <v>0.56873979999999991</v>
      </c>
      <c r="BX6848" s="19">
        <v>4</v>
      </c>
      <c r="BY6848" s="19">
        <v>4.8500000000000005</v>
      </c>
      <c r="BZ6848" s="19">
        <v>1.8028</v>
      </c>
      <c r="CA6848" s="19">
        <v>3.17</v>
      </c>
      <c r="CB6848" s="27">
        <v>0.31549890000000003</v>
      </c>
      <c r="CC6848" s="28">
        <v>2.6867109999999998</v>
      </c>
      <c r="CD6848" s="28">
        <v>2.1195499999999994</v>
      </c>
    </row>
    <row r="6849" spans="1:82" x14ac:dyDescent="0.25">
      <c r="A6849" s="15">
        <v>43386.083333316739</v>
      </c>
      <c r="B6849" s="24">
        <v>10</v>
      </c>
      <c r="C6849" s="25">
        <v>13</v>
      </c>
      <c r="D6849" s="26">
        <v>2</v>
      </c>
      <c r="E6849" s="52">
        <v>6.165455768981011</v>
      </c>
      <c r="F6849" s="52">
        <v>6.2182354217789504</v>
      </c>
      <c r="G6849" s="52">
        <v>5.7279058539532679</v>
      </c>
      <c r="H6849" s="52">
        <v>7.1396836678053175</v>
      </c>
      <c r="I6849" s="52">
        <v>8.0352512970379095</v>
      </c>
      <c r="J6849" s="19">
        <f>BR6849/'Gas+GHG'!E6847</f>
        <v>0.17982067586521217</v>
      </c>
      <c r="K6849" s="40">
        <f>BS6849/'Gas+GHG'!F6847</f>
        <v>2.248174266171956E-2</v>
      </c>
      <c r="L6849" s="27">
        <f>BT6849/'Gas+GHG'!G6847</f>
        <v>1.3459385488482382E-2</v>
      </c>
      <c r="M6849" s="28">
        <f>BU6849/'Gas+GHG'!H6847</f>
        <v>0.10876198116102616</v>
      </c>
      <c r="N6849" s="28">
        <f>BV6849/'Gas+GHG'!I6847</f>
        <v>0.10134873543764325</v>
      </c>
      <c r="P6849" s="19">
        <f>BX6849/'Gas+GHG'!E6847</f>
        <v>0.71928270346084866</v>
      </c>
      <c r="Q6849" s="19">
        <f>BY6849/'Gas+GHG'!F6847</f>
        <v>1.0423353415888161</v>
      </c>
      <c r="R6849" s="19">
        <f>BZ6849/'Gas+GHG'!E6847</f>
        <v>0.15831052661821549</v>
      </c>
      <c r="S6849" s="19">
        <f>CA6849/'Gas+GHG'!F6847</f>
        <v>0.61313843622871533</v>
      </c>
      <c r="T6849" s="19">
        <f t="shared" si="1631"/>
        <v>0.47188745936213611</v>
      </c>
      <c r="U6849" s="19">
        <f t="shared" si="1632"/>
        <v>0.47580189161870817</v>
      </c>
      <c r="V6849" s="19">
        <f t="shared" si="1636"/>
        <v>0.41412523969542014</v>
      </c>
      <c r="W6849" s="19">
        <f t="shared" si="1637"/>
        <v>0.78767755501075043</v>
      </c>
      <c r="X6849" s="19">
        <f t="shared" si="1638"/>
        <v>0.463467990383644</v>
      </c>
      <c r="Y6849" s="19">
        <f t="shared" si="1639"/>
        <v>0.86779622280678104</v>
      </c>
      <c r="Z6849" s="102"/>
      <c r="AA6849" s="102"/>
      <c r="AB6849" s="102"/>
      <c r="AC6849" s="102"/>
      <c r="AD6849" s="20">
        <f>CB6849/'Gas+GHG'!G6847</f>
        <v>5.8780370759290032E-2</v>
      </c>
      <c r="AE6849" s="21">
        <f>CC6849/'Gas+GHG'!H6847</f>
        <v>0.45666701797500736</v>
      </c>
      <c r="AF6849" s="21">
        <f>CD6849/'Gas+GHG'!I6847</f>
        <v>0.37742834211967174</v>
      </c>
      <c r="AG6849" s="77">
        <f t="shared" si="1633"/>
        <v>0.43943632695696389</v>
      </c>
      <c r="AH6849" s="77">
        <f t="shared" si="1634"/>
        <v>0.54414161243529069</v>
      </c>
      <c r="AI6849" s="77">
        <f t="shared" si="1635"/>
        <v>0.61056188293670388</v>
      </c>
      <c r="AJ6849" s="77">
        <f t="shared" si="1640"/>
        <v>2.5830230223630932E-2</v>
      </c>
      <c r="AK6849" s="77">
        <f t="shared" si="1641"/>
        <v>0.24849152750693637</v>
      </c>
      <c r="AL6849" s="77">
        <f t="shared" si="1642"/>
        <v>0.23044335923826526</v>
      </c>
      <c r="AM6849" s="77">
        <f t="shared" si="1643"/>
        <v>3.2950140535659096E-2</v>
      </c>
      <c r="AN6849" s="77">
        <f t="shared" si="1644"/>
        <v>0.20817549046807099</v>
      </c>
      <c r="AO6849" s="77">
        <f t="shared" si="1645"/>
        <v>0.14698498288140649</v>
      </c>
      <c r="BR6849" s="19">
        <v>1</v>
      </c>
      <c r="BS6849" s="41">
        <v>0.11</v>
      </c>
      <c r="BT6849" s="27">
        <v>6.7473640000000001E-2</v>
      </c>
      <c r="BU6849" s="28">
        <v>0.57406800000000002</v>
      </c>
      <c r="BV6849" s="28">
        <v>0.56753929999999997</v>
      </c>
      <c r="BX6849" s="19">
        <v>4</v>
      </c>
      <c r="BY6849" s="19">
        <v>5.1000000000000005</v>
      </c>
      <c r="BZ6849" s="19">
        <v>0.88038000000000005</v>
      </c>
      <c r="CA6849" s="19">
        <v>3</v>
      </c>
      <c r="CB6849" s="27">
        <v>0.29467360000000004</v>
      </c>
      <c r="CC6849" s="28">
        <v>2.4103819999999998</v>
      </c>
      <c r="CD6849" s="28">
        <v>2.11354799999999</v>
      </c>
    </row>
    <row r="6850" spans="1:82" x14ac:dyDescent="0.25">
      <c r="A6850" s="15">
        <v>43386.124999983404</v>
      </c>
      <c r="B6850" s="24">
        <v>10</v>
      </c>
      <c r="C6850" s="25">
        <v>13</v>
      </c>
      <c r="D6850" s="26">
        <v>3</v>
      </c>
      <c r="E6850" s="52">
        <v>6.5825390374098189</v>
      </c>
      <c r="F6850" s="52">
        <v>6.9605457761627569</v>
      </c>
      <c r="G6850" s="52">
        <v>6.1136466918560908</v>
      </c>
      <c r="H6850" s="52">
        <v>7.3153376152310949</v>
      </c>
      <c r="I6850" s="52">
        <v>9.2261069084983873</v>
      </c>
      <c r="J6850" s="19">
        <f>BR6850/'Gas+GHG'!E6848</f>
        <v>0.17982067586521217</v>
      </c>
      <c r="K6850" s="40">
        <f>BS6850/'Gas+GHG'!F6848</f>
        <v>2.248174266171956E-2</v>
      </c>
      <c r="L6850" s="27">
        <f>BT6850/'Gas+GHG'!G6848</f>
        <v>1.5467666017580536E-2</v>
      </c>
      <c r="M6850" s="28">
        <f>BU6850/'Gas+GHG'!H6848</f>
        <v>8.9385601153272626E-2</v>
      </c>
      <c r="N6850" s="28">
        <f>BV6850/'Gas+GHG'!I6848</f>
        <v>0.11432727900107681</v>
      </c>
      <c r="P6850" s="19">
        <f>BX6850/'Gas+GHG'!E6848</f>
        <v>1.0771258484326209</v>
      </c>
      <c r="Q6850" s="19">
        <f>BY6850/'Gas+GHG'!F6848</f>
        <v>1.0423353415888161</v>
      </c>
      <c r="R6850" s="19">
        <f>BZ6850/'Gas+GHG'!E6848</f>
        <v>0.62503868723989098</v>
      </c>
      <c r="S6850" s="19">
        <f>CA6850/'Gas+GHG'!F6848</f>
        <v>0.6458391528275802</v>
      </c>
      <c r="T6850" s="19">
        <f t="shared" si="1631"/>
        <v>0.50282067155783972</v>
      </c>
      <c r="U6850" s="19">
        <f t="shared" si="1632"/>
        <v>0.53085575123221507</v>
      </c>
      <c r="V6850" s="19">
        <f t="shared" si="1636"/>
        <v>0.85588351492879089</v>
      </c>
      <c r="W6850" s="19">
        <f t="shared" si="1637"/>
        <v>0.89617713944448096</v>
      </c>
      <c r="X6850" s="19">
        <f t="shared" si="1638"/>
        <v>0.84628102074372102</v>
      </c>
      <c r="Y6850" s="19">
        <f t="shared" si="1639"/>
        <v>0.79199735497191537</v>
      </c>
      <c r="Z6850" s="102"/>
      <c r="AA6850" s="102"/>
      <c r="AB6850" s="102"/>
      <c r="AC6850" s="102"/>
      <c r="AD6850" s="20">
        <f>CB6850/'Gas+GHG'!G6848</f>
        <v>6.4632304379335578E-2</v>
      </c>
      <c r="AE6850" s="21">
        <f>CC6850/'Gas+GHG'!H6848</f>
        <v>0.39404288365832335</v>
      </c>
      <c r="AF6850" s="21">
        <f>CD6850/'Gas+GHG'!I6848</f>
        <v>0.36671469218815089</v>
      </c>
      <c r="AG6850" s="77">
        <f t="shared" si="1633"/>
        <v>0.46804501038928242</v>
      </c>
      <c r="AH6850" s="77">
        <f t="shared" si="1634"/>
        <v>0.55716908498100848</v>
      </c>
      <c r="AI6850" s="77">
        <f t="shared" si="1635"/>
        <v>0.69888235060379511</v>
      </c>
      <c r="AJ6850" s="77">
        <f t="shared" si="1640"/>
        <v>3.0250827574709385E-2</v>
      </c>
      <c r="AK6850" s="77">
        <f t="shared" si="1641"/>
        <v>0.21954851293118599</v>
      </c>
      <c r="AL6850" s="77">
        <f t="shared" si="1642"/>
        <v>0.2562904260774021</v>
      </c>
      <c r="AM6850" s="77">
        <f t="shared" si="1643"/>
        <v>3.43814768046262E-2</v>
      </c>
      <c r="AN6850" s="77">
        <f t="shared" si="1644"/>
        <v>0.17449437072713736</v>
      </c>
      <c r="AO6850" s="77">
        <f t="shared" si="1645"/>
        <v>0.11042426611074882</v>
      </c>
      <c r="BR6850" s="19">
        <v>1</v>
      </c>
      <c r="BS6850" s="41">
        <v>0.11</v>
      </c>
      <c r="BT6850" s="27">
        <v>7.7541410000000005E-2</v>
      </c>
      <c r="BU6850" s="28">
        <v>0.47179549999999998</v>
      </c>
      <c r="BV6850" s="28">
        <v>0.64021740000000005</v>
      </c>
      <c r="BX6850" s="19">
        <v>5.99</v>
      </c>
      <c r="BY6850" s="19">
        <v>5.1000000000000005</v>
      </c>
      <c r="BZ6850" s="19">
        <v>3.4759000000000002</v>
      </c>
      <c r="CA6850" s="19">
        <v>3.16</v>
      </c>
      <c r="CB6850" s="27">
        <v>0.32401009999999902</v>
      </c>
      <c r="CC6850" s="28">
        <v>2.07983899999999</v>
      </c>
      <c r="CD6850" s="28">
        <v>2.053553</v>
      </c>
    </row>
    <row r="6851" spans="1:82" x14ac:dyDescent="0.25">
      <c r="A6851" s="15">
        <v>43386.166666650068</v>
      </c>
      <c r="B6851" s="24">
        <v>10</v>
      </c>
      <c r="C6851" s="25">
        <v>13</v>
      </c>
      <c r="D6851" s="26">
        <v>4</v>
      </c>
      <c r="E6851" s="52">
        <v>7.2606428060975343</v>
      </c>
      <c r="F6851" s="52">
        <v>7.4414568210291741</v>
      </c>
      <c r="G6851" s="52">
        <v>6.6785554477178453</v>
      </c>
      <c r="H6851" s="52">
        <v>9.6704071734021948</v>
      </c>
      <c r="I6851" s="52">
        <v>11.491035733758556</v>
      </c>
      <c r="J6851" s="19">
        <f>BR6851/'Gas+GHG'!E6849</f>
        <v>0.31304981461374781</v>
      </c>
      <c r="K6851" s="40">
        <f>BS6851/'Gas+GHG'!F6849</f>
        <v>0.61313843622871533</v>
      </c>
      <c r="L6851" s="27">
        <f>BT6851/'Gas+GHG'!G6849</f>
        <v>5.6615694903001154E-2</v>
      </c>
      <c r="M6851" s="28">
        <f>BU6851/'Gas+GHG'!H6849</f>
        <v>0.12121606427315955</v>
      </c>
      <c r="N6851" s="28">
        <f>BV6851/'Gas+GHG'!I6849</f>
        <v>7.6313081134872549E-2</v>
      </c>
      <c r="P6851" s="19">
        <f>BX6851/'Gas+GHG'!E6849</f>
        <v>1.3815442706048386</v>
      </c>
      <c r="Q6851" s="19">
        <f>BY6851/'Gas+GHG'!F6849</f>
        <v>1.5863219811848692</v>
      </c>
      <c r="R6851" s="19">
        <f>BZ6851/'Gas+GHG'!E6849</f>
        <v>0.43460859149863129</v>
      </c>
      <c r="S6851" s="19">
        <f>CA6851/'Gas+GHG'!F6849</f>
        <v>0.6478829476150092</v>
      </c>
      <c r="T6851" s="19">
        <f t="shared" si="1631"/>
        <v>0.55311261409138146</v>
      </c>
      <c r="U6851" s="19">
        <f t="shared" si="1632"/>
        <v>0.56652278590888805</v>
      </c>
      <c r="V6851" s="19">
        <f t="shared" si="1636"/>
        <v>1.0045370571475944</v>
      </c>
      <c r="W6851" s="19">
        <f t="shared" si="1637"/>
        <v>1.2657280005550759</v>
      </c>
      <c r="X6851" s="19">
        <f t="shared" si="1638"/>
        <v>0.81161580495587549</v>
      </c>
      <c r="Y6851" s="19">
        <f t="shared" si="1639"/>
        <v>0.96847692824480247</v>
      </c>
      <c r="Z6851" s="102"/>
      <c r="AA6851" s="102"/>
      <c r="AB6851" s="102"/>
      <c r="AC6851" s="102"/>
      <c r="AD6851" s="20">
        <f>CB6851/'Gas+GHG'!G6849</f>
        <v>0.16548174748946251</v>
      </c>
      <c r="AE6851" s="21">
        <f>CC6851/'Gas+GHG'!H6849</f>
        <v>0.51893743353567523</v>
      </c>
      <c r="AF6851" s="21">
        <f>CD6851/'Gas+GHG'!I6849</f>
        <v>0.38060627551714626</v>
      </c>
      <c r="AG6851" s="77">
        <f t="shared" si="1633"/>
        <v>0.50994178194310291</v>
      </c>
      <c r="AH6851" s="77">
        <f t="shared" si="1634"/>
        <v>0.73183412645577395</v>
      </c>
      <c r="AI6851" s="77">
        <f t="shared" si="1635"/>
        <v>0.80129316661799699</v>
      </c>
      <c r="AJ6851" s="77">
        <f t="shared" si="1640"/>
        <v>8.4386057193835115E-2</v>
      </c>
      <c r="AK6851" s="77">
        <f t="shared" si="1641"/>
        <v>0.37977612335678212</v>
      </c>
      <c r="AL6851" s="77">
        <f t="shared" si="1642"/>
        <v>0.30497720774381593</v>
      </c>
      <c r="AM6851" s="77">
        <f t="shared" si="1643"/>
        <v>8.1095690295627396E-2</v>
      </c>
      <c r="AN6851" s="77">
        <f t="shared" si="1644"/>
        <v>0.13916131017889311</v>
      </c>
      <c r="AO6851" s="77">
        <f t="shared" si="1645"/>
        <v>7.5629067773330311E-2</v>
      </c>
      <c r="BR6851" s="19">
        <v>1.7408999999999999</v>
      </c>
      <c r="BS6851" s="41">
        <v>3</v>
      </c>
      <c r="BT6851" s="27">
        <v>0.28382179999999896</v>
      </c>
      <c r="BU6851" s="28">
        <v>0.63980319999999913</v>
      </c>
      <c r="BV6851" s="28">
        <v>0.42734299999999992</v>
      </c>
      <c r="BX6851" s="19">
        <v>7.6829000000000001</v>
      </c>
      <c r="BY6851" s="19">
        <v>7.7616499999999995</v>
      </c>
      <c r="BZ6851" s="19">
        <v>2.4169</v>
      </c>
      <c r="CA6851" s="19">
        <v>3.17</v>
      </c>
      <c r="CB6851" s="27">
        <v>0.82958139999999991</v>
      </c>
      <c r="CC6851" s="28">
        <v>2.7390580000000004</v>
      </c>
      <c r="CD6851" s="28">
        <v>2.1313439999999999</v>
      </c>
    </row>
    <row r="6852" spans="1:82" x14ac:dyDescent="0.25">
      <c r="A6852" s="15">
        <v>43386.208333316732</v>
      </c>
      <c r="B6852" s="24">
        <v>10</v>
      </c>
      <c r="C6852" s="25">
        <v>13</v>
      </c>
      <c r="D6852" s="26">
        <v>5</v>
      </c>
      <c r="E6852" s="52">
        <v>6.8505743422342276</v>
      </c>
      <c r="F6852" s="52">
        <v>6.7864737303226379</v>
      </c>
      <c r="G6852" s="52">
        <v>7.2888102044393026</v>
      </c>
      <c r="H6852" s="52">
        <v>9.8344556486819865</v>
      </c>
      <c r="I6852" s="52">
        <v>11.399881411146035</v>
      </c>
      <c r="J6852" s="19">
        <f>BR6852/'Gas+GHG'!E6850</f>
        <v>0.17982067586521217</v>
      </c>
      <c r="K6852" s="40">
        <f>BS6852/'Gas+GHG'!F6850</f>
        <v>0.60700705186642823</v>
      </c>
      <c r="L6852" s="27">
        <f>BT6852/'Gas+GHG'!G6850</f>
        <v>0.14504315644337343</v>
      </c>
      <c r="M6852" s="28">
        <f>BU6852/'Gas+GHG'!H6850</f>
        <v>0.18087144294382249</v>
      </c>
      <c r="N6852" s="28">
        <f>BV6852/'Gas+GHG'!I6850</f>
        <v>7.4821563202993976E-2</v>
      </c>
      <c r="P6852" s="19">
        <f>BX6852/'Gas+GHG'!E6850</f>
        <v>1.1777534986467935</v>
      </c>
      <c r="Q6852" s="19">
        <f>BY6852/'Gas+GHG'!F6850</f>
        <v>2.0151448720988703</v>
      </c>
      <c r="R6852" s="19">
        <f>BZ6852/'Gas+GHG'!E6850</f>
        <v>1.1645546610382871</v>
      </c>
      <c r="S6852" s="19">
        <f>CA6852/'Gas+GHG'!F6850</f>
        <v>0.72554714953731314</v>
      </c>
      <c r="T6852" s="19">
        <f t="shared" si="1631"/>
        <v>0.52269965877136959</v>
      </c>
      <c r="U6852" s="19">
        <f t="shared" si="1632"/>
        <v>0.51794560129597578</v>
      </c>
      <c r="V6852" s="19">
        <f t="shared" si="1636"/>
        <v>1.2243236758047862</v>
      </c>
      <c r="W6852" s="19">
        <f t="shared" si="1637"/>
        <v>1.4195293771134365</v>
      </c>
      <c r="X6852" s="19">
        <f t="shared" si="1638"/>
        <v>1.1179844838802941</v>
      </c>
      <c r="Y6852" s="19">
        <f t="shared" si="1639"/>
        <v>1.3211626445227471</v>
      </c>
      <c r="Z6852" s="102"/>
      <c r="AA6852" s="102"/>
      <c r="AB6852" s="102"/>
      <c r="AC6852" s="102"/>
      <c r="AD6852" s="20">
        <f>CB6852/'Gas+GHG'!G6850</f>
        <v>0.45882678341373984</v>
      </c>
      <c r="AE6852" s="21">
        <f>CC6852/'Gas+GHG'!H6850</f>
        <v>0.6065416524696523</v>
      </c>
      <c r="AF6852" s="21">
        <f>CD6852/'Gas+GHG'!I6850</f>
        <v>0.32891449945700685</v>
      </c>
      <c r="AG6852" s="77">
        <f t="shared" si="1633"/>
        <v>0.55520166482983269</v>
      </c>
      <c r="AH6852" s="77">
        <f t="shared" si="1634"/>
        <v>0.74400087271564608</v>
      </c>
      <c r="AI6852" s="77">
        <f t="shared" si="1635"/>
        <v>0.80092854932754687</v>
      </c>
      <c r="AJ6852" s="77">
        <f t="shared" si="1640"/>
        <v>0.25474139401982543</v>
      </c>
      <c r="AK6852" s="77">
        <f t="shared" si="1641"/>
        <v>0.45126751877581145</v>
      </c>
      <c r="AL6852" s="77">
        <f t="shared" si="1642"/>
        <v>0.26343701290289667</v>
      </c>
      <c r="AM6852" s="77">
        <f t="shared" si="1643"/>
        <v>0.20408538939391441</v>
      </c>
      <c r="AN6852" s="77">
        <f t="shared" si="1644"/>
        <v>0.15527413369384088</v>
      </c>
      <c r="AO6852" s="77">
        <f t="shared" si="1645"/>
        <v>6.5477486554110148E-2</v>
      </c>
      <c r="BR6852" s="19">
        <v>1</v>
      </c>
      <c r="BS6852" s="41">
        <v>2.97</v>
      </c>
      <c r="BT6852" s="27">
        <v>0.72712010000000005</v>
      </c>
      <c r="BU6852" s="28">
        <v>0.95467649999999915</v>
      </c>
      <c r="BV6852" s="28">
        <v>0.41899070000000005</v>
      </c>
      <c r="BX6852" s="19">
        <v>6.5495999999999999</v>
      </c>
      <c r="BY6852" s="19">
        <v>9.8598199999999991</v>
      </c>
      <c r="BZ6852" s="19">
        <v>6.4762000000000004</v>
      </c>
      <c r="CA6852" s="19">
        <v>3.5500000000000003</v>
      </c>
      <c r="CB6852" s="27">
        <v>2.3001579999999997</v>
      </c>
      <c r="CC6852" s="28">
        <v>3.201451</v>
      </c>
      <c r="CD6852" s="28">
        <v>1.841877</v>
      </c>
    </row>
    <row r="6853" spans="1:82" x14ac:dyDescent="0.25">
      <c r="A6853" s="15">
        <v>43386.249999983396</v>
      </c>
      <c r="B6853" s="24">
        <v>10</v>
      </c>
      <c r="C6853" s="25">
        <v>13</v>
      </c>
      <c r="D6853" s="26">
        <v>6</v>
      </c>
      <c r="E6853" s="52">
        <v>5.9628536116904352</v>
      </c>
      <c r="F6853" s="52">
        <v>5.6103618009226528</v>
      </c>
      <c r="G6853" s="52">
        <v>5.8226445267002127</v>
      </c>
      <c r="H6853" s="52">
        <v>11.327244818995577</v>
      </c>
      <c r="I6853" s="52">
        <v>12.429792254689168</v>
      </c>
      <c r="J6853" s="19">
        <f>BR6853/'Gas+GHG'!E6851</f>
        <v>0.17982067586521217</v>
      </c>
      <c r="K6853" s="40">
        <f>BS6853/'Gas+GHG'!F6851</f>
        <v>5.1094869685726275E-2</v>
      </c>
      <c r="L6853" s="27">
        <f>BT6853/'Gas+GHG'!G6851</f>
        <v>0.22941199537345111</v>
      </c>
      <c r="M6853" s="28">
        <f>BU6853/'Gas+GHG'!H6851</f>
        <v>0.1574460346735968</v>
      </c>
      <c r="N6853" s="28">
        <f>BV6853/'Gas+GHG'!I6851</f>
        <v>8.3094333136949791E-2</v>
      </c>
      <c r="P6853" s="19">
        <f>BX6853/'Gas+GHG'!E6851</f>
        <v>0.71928270346084866</v>
      </c>
      <c r="Q6853" s="19">
        <f>BY6853/'Gas+GHG'!F6851</f>
        <v>1.4025194283617999</v>
      </c>
      <c r="R6853" s="19">
        <f>BZ6853/'Gas+GHG'!E6851</f>
        <v>1.3311764992949926</v>
      </c>
      <c r="S6853" s="19">
        <f>CA6853/'Gas+GHG'!F6851</f>
        <v>0.72554714953731314</v>
      </c>
      <c r="T6853" s="19">
        <f t="shared" si="1631"/>
        <v>0.45686135786833709</v>
      </c>
      <c r="U6853" s="19">
        <f t="shared" si="1632"/>
        <v>0.43071860699558479</v>
      </c>
      <c r="V6853" s="19">
        <f t="shared" si="1636"/>
        <v>0.93677557562466163</v>
      </c>
      <c r="W6853" s="19">
        <f t="shared" si="1637"/>
        <v>0.91659787202656706</v>
      </c>
      <c r="X6853" s="19">
        <f t="shared" si="1638"/>
        <v>1.1136836271311796</v>
      </c>
      <c r="Y6853" s="19">
        <f t="shared" si="1639"/>
        <v>1.2114687058725457</v>
      </c>
      <c r="Z6853" s="102"/>
      <c r="AA6853" s="102"/>
      <c r="AB6853" s="102"/>
      <c r="AC6853" s="102"/>
      <c r="AD6853" s="20">
        <f>CB6853/'Gas+GHG'!G6851</f>
        <v>0.4490321029095391</v>
      </c>
      <c r="AE6853" s="21">
        <f>CC6853/'Gas+GHG'!H6851</f>
        <v>0.59409632233369669</v>
      </c>
      <c r="AF6853" s="21">
        <f>CD6853/'Gas+GHG'!I6851</f>
        <v>0.37027817055107332</v>
      </c>
      <c r="AG6853" s="77">
        <f t="shared" si="1633"/>
        <v>0.44646267322652367</v>
      </c>
      <c r="AH6853" s="77">
        <f t="shared" si="1634"/>
        <v>0.80063800295894505</v>
      </c>
      <c r="AI6853" s="77">
        <f t="shared" si="1635"/>
        <v>0.80504819270171946</v>
      </c>
      <c r="AJ6853" s="77">
        <f t="shared" si="1640"/>
        <v>0.20047607302952031</v>
      </c>
      <c r="AK6853" s="77">
        <f t="shared" si="1641"/>
        <v>0.47565609307850465</v>
      </c>
      <c r="AL6853" s="77">
        <f t="shared" si="1642"/>
        <v>0.29809177199904063</v>
      </c>
      <c r="AM6853" s="77">
        <f t="shared" si="1643"/>
        <v>0.24855602988001879</v>
      </c>
      <c r="AN6853" s="77">
        <f t="shared" si="1644"/>
        <v>0.11844022925519207</v>
      </c>
      <c r="AO6853" s="77">
        <f t="shared" si="1645"/>
        <v>7.2186398552032696E-2</v>
      </c>
      <c r="BR6853" s="19">
        <v>1</v>
      </c>
      <c r="BS6853" s="41">
        <v>0.25</v>
      </c>
      <c r="BT6853" s="27">
        <v>1.1500719999999998</v>
      </c>
      <c r="BU6853" s="28">
        <v>0.83103240000000012</v>
      </c>
      <c r="BV6853" s="28">
        <v>0.46531709999999898</v>
      </c>
      <c r="BX6853" s="19">
        <v>4</v>
      </c>
      <c r="BY6853" s="19">
        <v>6.86233</v>
      </c>
      <c r="BZ6853" s="19">
        <v>7.4028</v>
      </c>
      <c r="CA6853" s="19">
        <v>3.5500000000000003</v>
      </c>
      <c r="CB6853" s="27">
        <v>2.2510559999999997</v>
      </c>
      <c r="CC6853" s="28">
        <v>3.1357619999999899</v>
      </c>
      <c r="CD6853" s="28">
        <v>2.0735079999999999</v>
      </c>
    </row>
    <row r="6854" spans="1:82" x14ac:dyDescent="0.25">
      <c r="A6854" s="15">
        <v>43386.291666650061</v>
      </c>
      <c r="B6854" s="24">
        <v>10</v>
      </c>
      <c r="C6854" s="25">
        <v>13</v>
      </c>
      <c r="D6854" s="26">
        <v>7</v>
      </c>
      <c r="E6854" s="52">
        <v>5.5845918289741689</v>
      </c>
      <c r="F6854" s="52">
        <v>3.9452474430928186</v>
      </c>
      <c r="G6854" s="52">
        <v>3.9422441647478697</v>
      </c>
      <c r="H6854" s="52">
        <v>5.2660339165887864</v>
      </c>
      <c r="I6854" s="52">
        <v>5.2971118747367303</v>
      </c>
      <c r="J6854" s="19">
        <f>BR6854/'Gas+GHG'!E6852</f>
        <v>0.17982067586521217</v>
      </c>
      <c r="K6854" s="40">
        <f>BS6854/'Gas+GHG'!F6852</f>
        <v>2.248174266171956E-2</v>
      </c>
      <c r="L6854" s="27">
        <f>BT6854/'Gas+GHG'!G6852</f>
        <v>5.0657899262191095E-2</v>
      </c>
      <c r="M6854" s="28">
        <f>BU6854/'Gas+GHG'!H6852</f>
        <v>9.6149131944157723E-2</v>
      </c>
      <c r="N6854" s="28">
        <f>BV6854/'Gas+GHG'!I6852</f>
        <v>5.9590483447023813E-2</v>
      </c>
      <c r="P6854" s="19">
        <f>BX6854/'Gas+GHG'!E6852</f>
        <v>0.71928270346084866</v>
      </c>
      <c r="Q6854" s="19">
        <f>BY6854/'Gas+GHG'!F6852</f>
        <v>0.4087589574858102</v>
      </c>
      <c r="R6854" s="19">
        <f>BZ6854/'Gas+GHG'!E6852</f>
        <v>0.49788748733559945</v>
      </c>
      <c r="S6854" s="19">
        <f>CA6854/'Gas+GHG'!F6852</f>
        <v>1.2331644608910666</v>
      </c>
      <c r="T6854" s="19">
        <f t="shared" si="1631"/>
        <v>0.42880736271680392</v>
      </c>
      <c r="U6854" s="19">
        <f t="shared" si="1632"/>
        <v>0.31665537114128184</v>
      </c>
      <c r="V6854" s="19">
        <f t="shared" si="1636"/>
        <v>0.52193153949293392</v>
      </c>
      <c r="W6854" s="19">
        <f t="shared" si="1637"/>
        <v>0.51992386943169211</v>
      </c>
      <c r="X6854" s="19">
        <f t="shared" si="1638"/>
        <v>0.69523865130351414</v>
      </c>
      <c r="Y6854" s="19">
        <f t="shared" si="1639"/>
        <v>1.1219995489451846</v>
      </c>
      <c r="Z6854" s="102"/>
      <c r="AA6854" s="102"/>
      <c r="AB6854" s="102"/>
      <c r="AC6854" s="102"/>
      <c r="AD6854" s="20">
        <f>CB6854/'Gas+GHG'!G6852</f>
        <v>0.13569272939017046</v>
      </c>
      <c r="AE6854" s="21">
        <f>CC6854/'Gas+GHG'!H6852</f>
        <v>0.21821756937388329</v>
      </c>
      <c r="AF6854" s="21">
        <f>CD6854/'Gas+GHG'!I6852</f>
        <v>0.25263249049628356</v>
      </c>
      <c r="AG6854" s="77">
        <f t="shared" si="1633"/>
        <v>0.31665537114128184</v>
      </c>
      <c r="AH6854" s="77">
        <f t="shared" si="1634"/>
        <v>0.40518133825996488</v>
      </c>
      <c r="AI6854" s="77">
        <f t="shared" si="1635"/>
        <v>0.40748625228257962</v>
      </c>
      <c r="AJ6854" s="77">
        <f t="shared" si="1640"/>
        <v>4.2967831586217947E-2</v>
      </c>
      <c r="AK6854" s="77">
        <f t="shared" si="1641"/>
        <v>8.8417686790746755E-2</v>
      </c>
      <c r="AL6854" s="77">
        <f t="shared" si="1642"/>
        <v>0.10294426675714501</v>
      </c>
      <c r="AM6854" s="77">
        <f t="shared" si="1643"/>
        <v>9.2724897803952516E-2</v>
      </c>
      <c r="AN6854" s="77">
        <f t="shared" si="1644"/>
        <v>0.12979988258313652</v>
      </c>
      <c r="AO6854" s="77">
        <f t="shared" si="1645"/>
        <v>0.14968822373913857</v>
      </c>
      <c r="BR6854" s="19">
        <v>1</v>
      </c>
      <c r="BS6854" s="41">
        <v>0.11</v>
      </c>
      <c r="BT6854" s="27">
        <v>0.25395459999999997</v>
      </c>
      <c r="BU6854" s="28">
        <v>0.50749480000000002</v>
      </c>
      <c r="BV6854" s="28">
        <v>0.33369869999999996</v>
      </c>
      <c r="BX6854" s="19">
        <v>4</v>
      </c>
      <c r="BY6854" s="19">
        <v>2</v>
      </c>
      <c r="BZ6854" s="19">
        <v>2.7688000000000001</v>
      </c>
      <c r="CA6854" s="19">
        <v>6.0337000000000005</v>
      </c>
      <c r="CB6854" s="27">
        <v>0.680245199999999</v>
      </c>
      <c r="CC6854" s="28">
        <v>1.151797</v>
      </c>
      <c r="CD6854" s="28">
        <v>1.4147080000000001</v>
      </c>
    </row>
    <row r="6855" spans="1:82" x14ac:dyDescent="0.25">
      <c r="A6855" s="15">
        <v>43386.333333316725</v>
      </c>
      <c r="B6855" s="24">
        <v>10</v>
      </c>
      <c r="C6855" s="25">
        <v>13</v>
      </c>
      <c r="D6855" s="26">
        <v>8</v>
      </c>
      <c r="E6855" s="52">
        <v>5.4702582468455487</v>
      </c>
      <c r="F6855" s="52">
        <v>3.4854978494554407</v>
      </c>
      <c r="G6855" s="52">
        <v>3.7940504222433016</v>
      </c>
      <c r="H6855" s="52">
        <v>5.25913290198047</v>
      </c>
      <c r="I6855" s="52">
        <v>5.259374155424811</v>
      </c>
      <c r="J6855" s="19">
        <f>BR6855/'Gas+GHG'!E6853</f>
        <v>0.17982067586521217</v>
      </c>
      <c r="K6855" s="40">
        <f>BS6855/'Gas+GHG'!F6853</f>
        <v>2.248174266171956E-2</v>
      </c>
      <c r="L6855" s="27">
        <f>BT6855/'Gas+GHG'!G6853</f>
        <v>3.0269675957279755E-2</v>
      </c>
      <c r="M6855" s="28">
        <f>BU6855/'Gas+GHG'!H6853</f>
        <v>9.1374553950548512E-2</v>
      </c>
      <c r="N6855" s="28">
        <f>BV6855/'Gas+GHG'!I6853</f>
        <v>5.7180229184322674E-2</v>
      </c>
      <c r="P6855" s="19">
        <f>BX6855/'Gas+GHG'!E6853</f>
        <v>0.57699060264870627</v>
      </c>
      <c r="Q6855" s="19">
        <f>BY6855/'Gas+GHG'!F6853</f>
        <v>0.4087589574858102</v>
      </c>
      <c r="R6855" s="19">
        <f>BZ6855/'Gas+GHG'!E6853</f>
        <v>0.42437679504190068</v>
      </c>
      <c r="S6855" s="19">
        <f>CA6855/'Gas+GHG'!F6853</f>
        <v>3.1435117114697246</v>
      </c>
      <c r="T6855" s="19">
        <f t="shared" ref="T6855:T6918" si="1646">MIN(Max_RegUp_Ratio_Peak,MAX(Min_RegUp_Ratio_Peak,IF(E6855&gt;HR_Thresh_Peak,Up_Ratio_at_Thresh_Peak+Slope_Above_Peak*(E6855-HR_Thresh_Peak),Up_Ratio_at_Thresh_Peak+Slope_Below_Peak*(E6855-HR_Thresh_Peak))))</f>
        <v>0.42032774911254067</v>
      </c>
      <c r="U6855" s="19">
        <f t="shared" ref="U6855:U6918" si="1647">MIN(Max_RegUp_Ratio_Peak,MAX(Min_RegUp_Ratio_Peak,IF(F6855&gt;HR_Thresh_Peak,Up_Ratio_at_Thresh_Peak+Slope_Above_Peak*(F6855-HR_Thresh_Peak),Up_Ratio_at_Thresh_Peak+Slope_Below_Peak*(F6855-HR_Thresh_Peak))))</f>
        <v>0.31665537114128184</v>
      </c>
      <c r="V6855" s="19">
        <f t="shared" si="1636"/>
        <v>0.4209025043059752</v>
      </c>
      <c r="W6855" s="19">
        <f t="shared" si="1637"/>
        <v>1.1248455870724043</v>
      </c>
      <c r="X6855" s="19">
        <f t="shared" si="1638"/>
        <v>0.58046489338463181</v>
      </c>
      <c r="Y6855" s="19">
        <f t="shared" si="1639"/>
        <v>2.4274250818831304</v>
      </c>
      <c r="Z6855" s="102"/>
      <c r="AA6855" s="102"/>
      <c r="AB6855" s="102"/>
      <c r="AC6855" s="102"/>
      <c r="AD6855" s="20">
        <f>CB6855/'Gas+GHG'!G6853</f>
        <v>0.12339735536625965</v>
      </c>
      <c r="AE6855" s="21">
        <f>CC6855/'Gas+GHG'!H6853</f>
        <v>0.19434467940583722</v>
      </c>
      <c r="AF6855" s="21">
        <f>CD6855/'Gas+GHG'!I6853</f>
        <v>0.24058112989492114</v>
      </c>
      <c r="AG6855" s="77">
        <f t="shared" ref="AG6855:AG6918" si="1648">MIN(Max_RegUp_Ratio_Peak,MAX(Min_RegUp_Ratio_Peak,IF(G6855&gt;HR_Thresh_Peak,Up_Ratio_at_Thresh_Peak+Slope_Above_Peak*(G6855-HR_Thresh_Peak),Up_Ratio_at_Thresh_Peak+Slope_Below_Peak*(G6855-HR_Thresh_Peak))))</f>
        <v>0.31665537114128184</v>
      </c>
      <c r="AH6855" s="77">
        <f t="shared" ref="AH6855:AH6918" si="1649">MIN(Max_RegUp_Ratio_Peak,MAX(Min_RegUp_Ratio_Peak,IF(H6855&gt;HR_Thresh_Peak,Up_Ratio_at_Thresh_Peak+Slope_Above_Peak*(H6855-HR_Thresh_Peak),Up_Ratio_at_Thresh_Peak+Slope_Below_Peak*(H6855-HR_Thresh_Peak))))</f>
        <v>0.40466952067963169</v>
      </c>
      <c r="AI6855" s="77">
        <f t="shared" ref="AI6855:AI6918" si="1650">MIN(Max_RegUp_Ratio_Peak,MAX(Min_RegUp_Ratio_Peak,IF(I6855&gt;HR_Thresh_Peak,Up_Ratio_at_Thresh_Peak+Slope_Above_Peak*(I6855-HR_Thresh_Peak),Up_Ratio_at_Thresh_Peak+Slope_Below_Peak*(I6855-HR_Thresh_Peak))))</f>
        <v>0.40468741337529135</v>
      </c>
      <c r="AJ6855" s="77">
        <f t="shared" si="1640"/>
        <v>3.9074435361355596E-2</v>
      </c>
      <c r="AK6855" s="77">
        <f t="shared" si="1641"/>
        <v>7.8645368261796841E-2</v>
      </c>
      <c r="AL6855" s="77">
        <f t="shared" si="1642"/>
        <v>9.7360155164080614E-2</v>
      </c>
      <c r="AM6855" s="77">
        <f t="shared" si="1643"/>
        <v>8.4322920004904059E-2</v>
      </c>
      <c r="AN6855" s="77">
        <f t="shared" si="1644"/>
        <v>0.11569931114404038</v>
      </c>
      <c r="AO6855" s="77">
        <f t="shared" si="1645"/>
        <v>0.14322097473084053</v>
      </c>
      <c r="BR6855" s="19">
        <v>1</v>
      </c>
      <c r="BS6855" s="41">
        <v>0.11</v>
      </c>
      <c r="BT6855" s="27">
        <v>0.15174579999999999</v>
      </c>
      <c r="BU6855" s="28">
        <v>0.48229359999999999</v>
      </c>
      <c r="BV6855" s="28">
        <v>0.32020159999999992</v>
      </c>
      <c r="BX6855" s="19">
        <v>3.2086999999999999</v>
      </c>
      <c r="BY6855" s="19">
        <v>2</v>
      </c>
      <c r="BZ6855" s="19">
        <v>2.36</v>
      </c>
      <c r="CA6855" s="19">
        <v>15.380759999999999</v>
      </c>
      <c r="CB6855" s="27">
        <v>0.61860689999999996</v>
      </c>
      <c r="CC6855" s="28">
        <v>1.0257909999999999</v>
      </c>
      <c r="CD6855" s="28">
        <v>1.3472219999999999</v>
      </c>
    </row>
    <row r="6856" spans="1:82" x14ac:dyDescent="0.25">
      <c r="A6856" s="15">
        <v>43386.374999983389</v>
      </c>
      <c r="B6856" s="24">
        <v>10</v>
      </c>
      <c r="C6856" s="25">
        <v>13</v>
      </c>
      <c r="D6856" s="26">
        <v>9</v>
      </c>
      <c r="E6856" s="52">
        <v>5.091289768873132</v>
      </c>
      <c r="F6856" s="52">
        <v>3.6304253816268219</v>
      </c>
      <c r="G6856" s="52">
        <v>5.0994132313348315</v>
      </c>
      <c r="H6856" s="52">
        <v>5.2176393879344802</v>
      </c>
      <c r="I6856" s="52">
        <v>5.8231879864203169</v>
      </c>
      <c r="J6856" s="19">
        <f>BR6856/'Gas+GHG'!E6854</f>
        <v>0.17982067586521217</v>
      </c>
      <c r="K6856" s="40">
        <f>BS6856/'Gas+GHG'!F6854</f>
        <v>5.1094869685726275E-2</v>
      </c>
      <c r="L6856" s="27">
        <f>BT6856/'Gas+GHG'!G6854</f>
        <v>2.9917181559516465E-2</v>
      </c>
      <c r="M6856" s="28">
        <f>BU6856/'Gas+GHG'!H6854</f>
        <v>4.7051433996661507E-2</v>
      </c>
      <c r="N6856" s="28">
        <f>BV6856/'Gas+GHG'!I6854</f>
        <v>7.9619053318925881E-2</v>
      </c>
      <c r="P6856" s="19">
        <f>BX6856/'Gas+GHG'!E6854</f>
        <v>0.57699060264870627</v>
      </c>
      <c r="Q6856" s="19">
        <f>BY6856/'Gas+GHG'!F6854</f>
        <v>0.4087589574858102</v>
      </c>
      <c r="R6856" s="19">
        <f>BZ6856/'Gas+GHG'!E6854</f>
        <v>0.42437679504190068</v>
      </c>
      <c r="S6856" s="19">
        <f>CA6856/'Gas+GHG'!F6854</f>
        <v>4.3730136921017184</v>
      </c>
      <c r="T6856" s="19">
        <f t="shared" si="1646"/>
        <v>0.39222134151493038</v>
      </c>
      <c r="U6856" s="19">
        <f t="shared" si="1647"/>
        <v>0.31665537114128184</v>
      </c>
      <c r="V6856" s="19">
        <f t="shared" ref="V6856:V6919" si="1651">T6856*(P6856+R6856)</f>
        <v>0.39275766407152468</v>
      </c>
      <c r="W6856" s="19">
        <f t="shared" ref="W6856:W6919" si="1652">U6856*(Q6856+S6856)</f>
        <v>1.5141739930683695</v>
      </c>
      <c r="X6856" s="19">
        <f t="shared" ref="X6856:X6919" si="1653">(1-T6856)*(P6856+R6856)</f>
        <v>0.60860973361908233</v>
      </c>
      <c r="Y6856" s="19">
        <f t="shared" ref="Y6856:Y6919" si="1654">(1-U6856)*(Q6856+S6856)</f>
        <v>3.267598656519159</v>
      </c>
      <c r="Z6856" s="102"/>
      <c r="AA6856" s="102"/>
      <c r="AB6856" s="102"/>
      <c r="AC6856" s="102"/>
      <c r="AD6856" s="20">
        <f>CB6856/'Gas+GHG'!G6854</f>
        <v>0.1216349432203038</v>
      </c>
      <c r="AE6856" s="21">
        <f>CC6856/'Gas+GHG'!H6854</f>
        <v>0.11948926500705526</v>
      </c>
      <c r="AF6856" s="21">
        <f>CD6856/'Gas+GHG'!I6854</f>
        <v>0.35277525056793535</v>
      </c>
      <c r="AG6856" s="77">
        <f t="shared" si="1648"/>
        <v>0.39282382261909499</v>
      </c>
      <c r="AH6856" s="77">
        <f t="shared" si="1649"/>
        <v>0.40159213117042125</v>
      </c>
      <c r="AI6856" s="77">
        <f t="shared" si="1650"/>
        <v>0.44650297921843057</v>
      </c>
      <c r="AJ6856" s="77">
        <f t="shared" ref="AJ6856:AJ6919" si="1655">AD6856*AG6856</f>
        <v>4.778110335985631E-2</v>
      </c>
      <c r="AK6856" s="77">
        <f t="shared" ref="AK6856:AK6919" si="1656">AE6856*AH6856</f>
        <v>4.7985948586170564E-2</v>
      </c>
      <c r="AL6856" s="77">
        <f t="shared" ref="AL6856:AL6919" si="1657">AF6856*AI6856</f>
        <v>0.15751520037311148</v>
      </c>
      <c r="AM6856" s="77">
        <f t="shared" ref="AM6856:AM6919" si="1658">AD6856*(1-AG6856)</f>
        <v>7.3853839860447495E-2</v>
      </c>
      <c r="AN6856" s="77">
        <f t="shared" ref="AN6856:AN6919" si="1659">AE6856*(1-AH6856)</f>
        <v>7.1503316420884699E-2</v>
      </c>
      <c r="AO6856" s="77">
        <f t="shared" ref="AO6856:AO6919" si="1660">AF6856*(1-AI6856)</f>
        <v>0.1952600501948239</v>
      </c>
      <c r="BR6856" s="19">
        <v>1</v>
      </c>
      <c r="BS6856" s="41">
        <v>0.25</v>
      </c>
      <c r="BT6856" s="27">
        <v>0.14997869999999999</v>
      </c>
      <c r="BU6856" s="28">
        <v>0.24834710000000002</v>
      </c>
      <c r="BV6856" s="28">
        <v>0.44585600000000003</v>
      </c>
      <c r="BX6856" s="19">
        <v>3.2086999999999999</v>
      </c>
      <c r="BY6856" s="19">
        <v>2</v>
      </c>
      <c r="BZ6856" s="19">
        <v>2.36</v>
      </c>
      <c r="CA6856" s="19">
        <v>21.396539999999998</v>
      </c>
      <c r="CB6856" s="27">
        <v>0.60977169999999903</v>
      </c>
      <c r="CC6856" s="28">
        <v>0.63068880000000005</v>
      </c>
      <c r="CD6856" s="28">
        <v>1.9754939999999901</v>
      </c>
    </row>
    <row r="6857" spans="1:82" x14ac:dyDescent="0.25">
      <c r="A6857" s="15">
        <v>43386.416666650053</v>
      </c>
      <c r="B6857" s="24">
        <v>10</v>
      </c>
      <c r="C6857" s="25">
        <v>13</v>
      </c>
      <c r="D6857" s="26">
        <v>10</v>
      </c>
      <c r="E6857" s="52">
        <v>4.9440238281665572</v>
      </c>
      <c r="F6857" s="52">
        <v>3.2772862554861062</v>
      </c>
      <c r="G6857" s="52">
        <v>3.7642070286888289</v>
      </c>
      <c r="H6857" s="52">
        <v>5.3699803711032867</v>
      </c>
      <c r="I6857" s="52">
        <v>5.918517260008632</v>
      </c>
      <c r="J6857" s="19">
        <f>BR6857/'Gas+GHG'!E6855</f>
        <v>0.17982067586521217</v>
      </c>
      <c r="K6857" s="40">
        <f>BS6857/'Gas+GHG'!F6855</f>
        <v>5.1094869685726275E-2</v>
      </c>
      <c r="L6857" s="27">
        <f>BT6857/'Gas+GHG'!G6855</f>
        <v>3.2562036530906599E-2</v>
      </c>
      <c r="M6857" s="28">
        <f>BU6857/'Gas+GHG'!H6855</f>
        <v>9.1794033702927394E-2</v>
      </c>
      <c r="N6857" s="28">
        <f>BV6857/'Gas+GHG'!I6855</f>
        <v>0.12190747874535976</v>
      </c>
      <c r="P6857" s="19">
        <f>BX6857/'Gas+GHG'!E6855</f>
        <v>0.71928270346084866</v>
      </c>
      <c r="Q6857" s="19">
        <f>BY6857/'Gas+GHG'!F6855</f>
        <v>0.4087589574858102</v>
      </c>
      <c r="R6857" s="19">
        <f>BZ6857/'Gas+GHG'!E6855</f>
        <v>0.49265470566792174</v>
      </c>
      <c r="S6857" s="19">
        <f>CA6857/'Gas+GHG'!F6855</f>
        <v>3.3273101767032194</v>
      </c>
      <c r="T6857" s="19">
        <f t="shared" si="1646"/>
        <v>0.3812992812504728</v>
      </c>
      <c r="U6857" s="19">
        <f t="shared" si="1647"/>
        <v>0.31665537114128184</v>
      </c>
      <c r="V6857" s="19">
        <f t="shared" si="1651"/>
        <v>0.46211086302136034</v>
      </c>
      <c r="W6857" s="19">
        <f t="shared" si="1652"/>
        <v>1.1830463582961148</v>
      </c>
      <c r="X6857" s="19">
        <f t="shared" si="1653"/>
        <v>0.74982654610741017</v>
      </c>
      <c r="Y6857" s="19">
        <f t="shared" si="1654"/>
        <v>2.5530227758929152</v>
      </c>
      <c r="Z6857" s="102"/>
      <c r="AA6857" s="102"/>
      <c r="AB6857" s="102"/>
      <c r="AC6857" s="102"/>
      <c r="AD6857" s="20">
        <f>CB6857/'Gas+GHG'!G6855</f>
        <v>0.14914873575177962</v>
      </c>
      <c r="AE6857" s="21">
        <f>CC6857/'Gas+GHG'!H6855</f>
        <v>0.19516332897452385</v>
      </c>
      <c r="AF6857" s="21">
        <f>CD6857/'Gas+GHG'!I6855</f>
        <v>0.52110625396157195</v>
      </c>
      <c r="AG6857" s="77">
        <f t="shared" si="1648"/>
        <v>0.31665537114128184</v>
      </c>
      <c r="AH6857" s="77">
        <f t="shared" si="1649"/>
        <v>0.41289058477709512</v>
      </c>
      <c r="AI6857" s="77">
        <f t="shared" si="1650"/>
        <v>0.45357312772733194</v>
      </c>
      <c r="AJ6857" s="77">
        <f t="shared" si="1655"/>
        <v>4.7228748274732744E-2</v>
      </c>
      <c r="AK6857" s="77">
        <f t="shared" si="1656"/>
        <v>8.0581101027335747E-2</v>
      </c>
      <c r="AL6857" s="77">
        <f t="shared" si="1657"/>
        <v>0.23635979348762354</v>
      </c>
      <c r="AM6857" s="77">
        <f t="shared" si="1658"/>
        <v>0.10191998747704686</v>
      </c>
      <c r="AN6857" s="77">
        <f t="shared" si="1659"/>
        <v>0.1145822279471881</v>
      </c>
      <c r="AO6857" s="77">
        <f t="shared" si="1660"/>
        <v>0.28474646047394842</v>
      </c>
      <c r="BR6857" s="19">
        <v>1</v>
      </c>
      <c r="BS6857" s="41">
        <v>0.25</v>
      </c>
      <c r="BT6857" s="27">
        <v>0.16323770000000001</v>
      </c>
      <c r="BU6857" s="28">
        <v>0.4845077000000001</v>
      </c>
      <c r="BV6857" s="28">
        <v>0.68266549999999904</v>
      </c>
      <c r="BX6857" s="19">
        <v>4</v>
      </c>
      <c r="BY6857" s="19">
        <v>2</v>
      </c>
      <c r="BZ6857" s="19">
        <v>2.7397</v>
      </c>
      <c r="CA6857" s="19">
        <v>16.280059999999999</v>
      </c>
      <c r="CB6857" s="27">
        <v>0.74770190000000014</v>
      </c>
      <c r="CC6857" s="28">
        <v>1.0301119999999999</v>
      </c>
      <c r="CD6857" s="28">
        <v>2.9181250000000003</v>
      </c>
    </row>
    <row r="6858" spans="1:82" x14ac:dyDescent="0.25">
      <c r="A6858" s="15">
        <v>43386.458333316717</v>
      </c>
      <c r="B6858" s="24">
        <v>10</v>
      </c>
      <c r="C6858" s="25">
        <v>13</v>
      </c>
      <c r="D6858" s="26">
        <v>11</v>
      </c>
      <c r="E6858" s="52">
        <v>5.2202859289118004</v>
      </c>
      <c r="F6858" s="52">
        <v>4.1317089729343328</v>
      </c>
      <c r="G6858" s="52">
        <v>3.8095737589583698</v>
      </c>
      <c r="H6858" s="52">
        <v>5.3106556263223812</v>
      </c>
      <c r="I6858" s="52">
        <v>6.1172710041158735</v>
      </c>
      <c r="J6858" s="19">
        <f>BR6858/'Gas+GHG'!E6856</f>
        <v>0.17982067586521217</v>
      </c>
      <c r="K6858" s="40">
        <f>BS6858/'Gas+GHG'!F6856</f>
        <v>5.1094869685726275E-2</v>
      </c>
      <c r="L6858" s="27">
        <f>BT6858/'Gas+GHG'!G6856</f>
        <v>3.4456860980204042E-2</v>
      </c>
      <c r="M6858" s="28">
        <f>BU6858/'Gas+GHG'!H6856</f>
        <v>6.5753683271876084E-2</v>
      </c>
      <c r="N6858" s="28">
        <f>BV6858/'Gas+GHG'!I6856</f>
        <v>0.19727848370365536</v>
      </c>
      <c r="P6858" s="19">
        <f>BX6858/'Gas+GHG'!E6856</f>
        <v>0.88588655964996765</v>
      </c>
      <c r="Q6858" s="19">
        <f>BY6858/'Gas+GHG'!F6856</f>
        <v>0.81547412018419141</v>
      </c>
      <c r="R6858" s="19">
        <f>BZ6858/'Gas+GHG'!E6856</f>
        <v>0.49107228372030792</v>
      </c>
      <c r="S6858" s="19">
        <f>CA6858/'Gas+GHG'!F6856</f>
        <v>4.2636768023586269</v>
      </c>
      <c r="T6858" s="19">
        <f t="shared" si="1646"/>
        <v>0.40178841335154175</v>
      </c>
      <c r="U6858" s="19">
        <f t="shared" si="1647"/>
        <v>0.32105349896033603</v>
      </c>
      <c r="V6858" s="19">
        <f t="shared" si="1651"/>
        <v>0.5532461089281171</v>
      </c>
      <c r="W6858" s="19">
        <f t="shared" si="1652"/>
        <v>1.6306791754299905</v>
      </c>
      <c r="X6858" s="19">
        <f t="shared" si="1653"/>
        <v>0.82371273444215853</v>
      </c>
      <c r="Y6858" s="19">
        <f t="shared" si="1654"/>
        <v>3.4484717471128281</v>
      </c>
      <c r="Z6858" s="102"/>
      <c r="AA6858" s="102"/>
      <c r="AB6858" s="102"/>
      <c r="AC6858" s="102"/>
      <c r="AD6858" s="20">
        <f>CB6858/'Gas+GHG'!G6856</f>
        <v>0.13080093457650491</v>
      </c>
      <c r="AE6858" s="21">
        <f>CC6858/'Gas+GHG'!H6856</f>
        <v>0.2130004545456205</v>
      </c>
      <c r="AF6858" s="21">
        <f>CD6858/'Gas+GHG'!I6856</f>
        <v>0.80151387520873851</v>
      </c>
      <c r="AG6858" s="77">
        <f t="shared" si="1648"/>
        <v>0.31665537114128184</v>
      </c>
      <c r="AH6858" s="77">
        <f t="shared" si="1649"/>
        <v>0.40849073213933118</v>
      </c>
      <c r="AI6858" s="77">
        <f t="shared" si="1650"/>
        <v>0.46831380952049118</v>
      </c>
      <c r="AJ6858" s="77">
        <f t="shared" si="1655"/>
        <v>4.1418818483949689E-2</v>
      </c>
      <c r="AK6858" s="77">
        <f t="shared" si="1656"/>
        <v>8.7008711623350846E-2</v>
      </c>
      <c r="AL6858" s="77">
        <f t="shared" si="1657"/>
        <v>0.3753600162825359</v>
      </c>
      <c r="AM6858" s="77">
        <f t="shared" si="1658"/>
        <v>8.9382116092555225E-2</v>
      </c>
      <c r="AN6858" s="77">
        <f t="shared" si="1659"/>
        <v>0.12599174292226964</v>
      </c>
      <c r="AO6858" s="77">
        <f t="shared" si="1660"/>
        <v>0.42615385892620261</v>
      </c>
      <c r="BR6858" s="19">
        <v>1</v>
      </c>
      <c r="BS6858" s="41">
        <v>0.25</v>
      </c>
      <c r="BT6858" s="27">
        <v>0.17273669999999999</v>
      </c>
      <c r="BU6858" s="28">
        <v>0.34706139999999996</v>
      </c>
      <c r="BV6858" s="28">
        <v>1.1047330000000002</v>
      </c>
      <c r="BX6858" s="19">
        <v>4.9264999999999999</v>
      </c>
      <c r="BY6858" s="19">
        <v>3.99</v>
      </c>
      <c r="BZ6858" s="19">
        <v>2.7309000000000001</v>
      </c>
      <c r="CA6858" s="19">
        <v>20.86157</v>
      </c>
      <c r="CB6858" s="27">
        <v>0.65572200000000003</v>
      </c>
      <c r="CC6858" s="28">
        <v>1.12426</v>
      </c>
      <c r="CD6858" s="28">
        <v>4.4883699999999997</v>
      </c>
    </row>
    <row r="6859" spans="1:82" x14ac:dyDescent="0.25">
      <c r="A6859" s="15">
        <v>43386.499999983382</v>
      </c>
      <c r="B6859" s="24">
        <v>10</v>
      </c>
      <c r="C6859" s="25">
        <v>13</v>
      </c>
      <c r="D6859" s="26">
        <v>12</v>
      </c>
      <c r="E6859" s="52">
        <v>5.2853792153682484</v>
      </c>
      <c r="F6859" s="52">
        <v>4.0978494246909962</v>
      </c>
      <c r="G6859" s="52">
        <v>3.9980705610368492</v>
      </c>
      <c r="H6859" s="52">
        <v>5.256422408167456</v>
      </c>
      <c r="I6859" s="52">
        <v>6.5997391120687166</v>
      </c>
      <c r="J6859" s="19">
        <f>BR6859/'Gas+GHG'!E6857</f>
        <v>0.17982067586521217</v>
      </c>
      <c r="K6859" s="40">
        <f>BS6859/'Gas+GHG'!F6857</f>
        <v>5.1094869685726275E-2</v>
      </c>
      <c r="L6859" s="27">
        <f>BT6859/'Gas+GHG'!G6857</f>
        <v>3.4473816457432201E-2</v>
      </c>
      <c r="M6859" s="28">
        <f>BU6859/'Gas+GHG'!H6857</f>
        <v>9.3998817462630405E-2</v>
      </c>
      <c r="N6859" s="28">
        <f>BV6859/'Gas+GHG'!I6857</f>
        <v>0.29101180426631296</v>
      </c>
      <c r="P6859" s="19">
        <f>BX6859/'Gas+GHG'!E6857</f>
        <v>1.0659769665289778</v>
      </c>
      <c r="Q6859" s="19">
        <f>BY6859/'Gas+GHG'!F6857</f>
        <v>0.37619517513770306</v>
      </c>
      <c r="R6859" s="19">
        <f>BZ6859/'Gas+GHG'!E6857</f>
        <v>0.54381368795157459</v>
      </c>
      <c r="S6859" s="19">
        <f>CA6859/'Gas+GHG'!F6857</f>
        <v>2.9993689964967163</v>
      </c>
      <c r="T6859" s="19">
        <f t="shared" si="1646"/>
        <v>0.40661609308575458</v>
      </c>
      <c r="U6859" s="19">
        <f t="shared" si="1647"/>
        <v>0.31854228676377061</v>
      </c>
      <c r="V6859" s="19">
        <f t="shared" si="1651"/>
        <v>0.654566786610842</v>
      </c>
      <c r="W6859" s="19">
        <f t="shared" si="1652"/>
        <v>1.075259930350281</v>
      </c>
      <c r="X6859" s="19">
        <f t="shared" si="1653"/>
        <v>0.95522386786971036</v>
      </c>
      <c r="Y6859" s="19">
        <f t="shared" si="1654"/>
        <v>2.3003042412841381</v>
      </c>
      <c r="Z6859" s="102"/>
      <c r="AA6859" s="102"/>
      <c r="AB6859" s="102"/>
      <c r="AC6859" s="102"/>
      <c r="AD6859" s="20">
        <f>CB6859/'Gas+GHG'!G6857</f>
        <v>0.12516174232662189</v>
      </c>
      <c r="AE6859" s="21">
        <f>CC6859/'Gas+GHG'!H6857</f>
        <v>0.20618734250221854</v>
      </c>
      <c r="AF6859" s="21">
        <f>CD6859/'Gas+GHG'!I6857</f>
        <v>1.0321004795704076</v>
      </c>
      <c r="AG6859" s="77">
        <f t="shared" si="1648"/>
        <v>0.31665537114128184</v>
      </c>
      <c r="AH6859" s="77">
        <f t="shared" si="1649"/>
        <v>0.40446849540094104</v>
      </c>
      <c r="AI6859" s="77">
        <f t="shared" si="1650"/>
        <v>0.50409632464555498</v>
      </c>
      <c r="AJ6859" s="77">
        <f t="shared" si="1655"/>
        <v>3.9633137969125938E-2</v>
      </c>
      <c r="AK6859" s="77">
        <f t="shared" si="1656"/>
        <v>8.3396284192590833E-2</v>
      </c>
      <c r="AL6859" s="77">
        <f t="shared" si="1657"/>
        <v>0.52027805841635721</v>
      </c>
      <c r="AM6859" s="77">
        <f t="shared" si="1658"/>
        <v>8.5528604357495944E-2</v>
      </c>
      <c r="AN6859" s="77">
        <f t="shared" si="1659"/>
        <v>0.12279105830962772</v>
      </c>
      <c r="AO6859" s="77">
        <f t="shared" si="1660"/>
        <v>0.51182242115405041</v>
      </c>
      <c r="BR6859" s="19">
        <v>1</v>
      </c>
      <c r="BS6859" s="41">
        <v>0.25</v>
      </c>
      <c r="BT6859" s="27">
        <v>0.17282169999999999</v>
      </c>
      <c r="BU6859" s="28">
        <v>0.49614499999999995</v>
      </c>
      <c r="BV6859" s="28">
        <v>1.6296269999999999</v>
      </c>
      <c r="BX6859" s="19">
        <v>5.9279999999999999</v>
      </c>
      <c r="BY6859" s="19">
        <v>1.8406699999999998</v>
      </c>
      <c r="BZ6859" s="19">
        <v>3.0242</v>
      </c>
      <c r="CA6859" s="19">
        <v>14.67549</v>
      </c>
      <c r="CB6859" s="27">
        <v>0.62745200000000001</v>
      </c>
      <c r="CC6859" s="28">
        <v>1.0882989999999999</v>
      </c>
      <c r="CD6859" s="28">
        <v>5.7796240000000001</v>
      </c>
    </row>
    <row r="6860" spans="1:82" x14ac:dyDescent="0.25">
      <c r="A6860" s="15">
        <v>43386.541666650046</v>
      </c>
      <c r="B6860" s="24">
        <v>10</v>
      </c>
      <c r="C6860" s="25">
        <v>13</v>
      </c>
      <c r="D6860" s="26">
        <v>13</v>
      </c>
      <c r="E6860" s="52">
        <v>5.3038773682945033</v>
      </c>
      <c r="F6860" s="52">
        <v>5.4870841869345064</v>
      </c>
      <c r="G6860" s="52">
        <v>4.3503413617686739</v>
      </c>
      <c r="H6860" s="52">
        <v>5.4206578149514604</v>
      </c>
      <c r="I6860" s="52">
        <v>6.5650592538990544</v>
      </c>
      <c r="J6860" s="19">
        <f>BR6860/'Gas+GHG'!E6858</f>
        <v>0.17982067586521217</v>
      </c>
      <c r="K6860" s="40">
        <f>BS6860/'Gas+GHG'!F6858</f>
        <v>5.1094869685726275E-2</v>
      </c>
      <c r="L6860" s="27">
        <f>BT6860/'Gas+GHG'!G6858</f>
        <v>3.3141235633020509E-2</v>
      </c>
      <c r="M6860" s="28">
        <f>BU6860/'Gas+GHG'!H6858</f>
        <v>6.0459837808270044E-2</v>
      </c>
      <c r="N6860" s="28">
        <f>BV6860/'Gas+GHG'!I6858</f>
        <v>0.48385428867087732</v>
      </c>
      <c r="P6860" s="19">
        <f>BX6860/'Gas+GHG'!E6858</f>
        <v>1.0682427070448794</v>
      </c>
      <c r="Q6860" s="19">
        <f>BY6860/'Gas+GHG'!F6858</f>
        <v>1.6636571321463971</v>
      </c>
      <c r="R6860" s="19">
        <f>BZ6860/'Gas+GHG'!E6858</f>
        <v>0.51394547369036281</v>
      </c>
      <c r="S6860" s="19">
        <f>CA6860/'Gas+GHG'!F6858</f>
        <v>3.3342161592899422</v>
      </c>
      <c r="T6860" s="19">
        <f t="shared" si="1646"/>
        <v>0.40798801886894887</v>
      </c>
      <c r="U6860" s="19">
        <f t="shared" si="1647"/>
        <v>0.42157565430213173</v>
      </c>
      <c r="V6860" s="19">
        <f t="shared" si="1651"/>
        <v>0.64551382133603785</v>
      </c>
      <c r="W6860" s="19">
        <f t="shared" si="1652"/>
        <v>2.1069817029564235</v>
      </c>
      <c r="X6860" s="19">
        <f t="shared" si="1653"/>
        <v>0.9366743593992044</v>
      </c>
      <c r="Y6860" s="19">
        <f t="shared" si="1654"/>
        <v>2.8908915884799158</v>
      </c>
      <c r="Z6860" s="102"/>
      <c r="AA6860" s="102"/>
      <c r="AB6860" s="102"/>
      <c r="AC6860" s="102"/>
      <c r="AD6860" s="20">
        <f>CB6860/'Gas+GHG'!G6858</f>
        <v>0.12440748290903227</v>
      </c>
      <c r="AE6860" s="21">
        <f>CC6860/'Gas+GHG'!H6858</f>
        <v>0.18653128406509795</v>
      </c>
      <c r="AF6860" s="21">
        <f>CD6860/'Gas+GHG'!I6858</f>
        <v>1.791514416018313</v>
      </c>
      <c r="AG6860" s="77">
        <f t="shared" si="1648"/>
        <v>0.3372684914776411</v>
      </c>
      <c r="AH6860" s="77">
        <f t="shared" si="1649"/>
        <v>0.41664910553961998</v>
      </c>
      <c r="AI6860" s="77">
        <f t="shared" si="1650"/>
        <v>0.5015242737078125</v>
      </c>
      <c r="AJ6860" s="77">
        <f t="shared" si="1655"/>
        <v>4.1958724089259727E-2</v>
      </c>
      <c r="AK6860" s="77">
        <f t="shared" si="1656"/>
        <v>7.7718092660879826E-2</v>
      </c>
      <c r="AL6860" s="77">
        <f t="shared" si="1657"/>
        <v>0.8984879663306603</v>
      </c>
      <c r="AM6860" s="77">
        <f t="shared" si="1658"/>
        <v>8.2448758819772525E-2</v>
      </c>
      <c r="AN6860" s="77">
        <f t="shared" si="1659"/>
        <v>0.10881319140421812</v>
      </c>
      <c r="AO6860" s="77">
        <f t="shared" si="1660"/>
        <v>0.89302644968765266</v>
      </c>
      <c r="BR6860" s="19">
        <v>1</v>
      </c>
      <c r="BS6860" s="41">
        <v>0.25</v>
      </c>
      <c r="BT6860" s="27">
        <v>0.16614129999999999</v>
      </c>
      <c r="BU6860" s="28">
        <v>0.3191194</v>
      </c>
      <c r="BV6860" s="28">
        <v>2.7095189999999993</v>
      </c>
      <c r="BX6860" s="19">
        <v>5.9405999999999999</v>
      </c>
      <c r="BY6860" s="19">
        <v>8.1400399999999991</v>
      </c>
      <c r="BZ6860" s="19">
        <v>2.8580999999999999</v>
      </c>
      <c r="CA6860" s="19">
        <v>16.313849999999999</v>
      </c>
      <c r="CB6860" s="27">
        <v>0.62367079999999986</v>
      </c>
      <c r="CC6860" s="28">
        <v>0.98455029999999999</v>
      </c>
      <c r="CD6860" s="28">
        <v>10.03224</v>
      </c>
    </row>
    <row r="6861" spans="1:82" x14ac:dyDescent="0.25">
      <c r="A6861" s="15">
        <v>43386.58333331671</v>
      </c>
      <c r="B6861" s="24">
        <v>10</v>
      </c>
      <c r="C6861" s="25">
        <v>13</v>
      </c>
      <c r="D6861" s="26">
        <v>14</v>
      </c>
      <c r="E6861" s="52">
        <v>5.6406509246751488</v>
      </c>
      <c r="F6861" s="52">
        <v>5.9742328934921582</v>
      </c>
      <c r="G6861" s="52">
        <v>5.7058696172907464</v>
      </c>
      <c r="H6861" s="52">
        <v>5.6512433368166644</v>
      </c>
      <c r="I6861" s="52">
        <v>7.6107664343263721</v>
      </c>
      <c r="J6861" s="19">
        <f>BR6861/'Gas+GHG'!E6859</f>
        <v>0.42295621170256553</v>
      </c>
      <c r="K6861" s="40">
        <f>BS6861/'Gas+GHG'!F6859</f>
        <v>5.1094869685726275E-2</v>
      </c>
      <c r="L6861" s="27">
        <f>BT6861/'Gas+GHG'!G6859</f>
        <v>6.5935741730535291E-2</v>
      </c>
      <c r="M6861" s="28">
        <f>BU6861/'Gas+GHG'!H6859</f>
        <v>9.617436779755946E-2</v>
      </c>
      <c r="N6861" s="28">
        <f>BV6861/'Gas+GHG'!I6859</f>
        <v>0.3347344605357343</v>
      </c>
      <c r="P6861" s="19">
        <f>BX6861/'Gas+GHG'!E6859</f>
        <v>1.166550670540391</v>
      </c>
      <c r="Q6861" s="19">
        <f>BY6861/'Gas+GHG'!F6859</f>
        <v>1.2403688375167539</v>
      </c>
      <c r="R6861" s="19">
        <f>BZ6861/'Gas+GHG'!E6859</f>
        <v>0.63001971996135731</v>
      </c>
      <c r="S6861" s="19">
        <f>CA6861/'Gas+GHG'!F6859</f>
        <v>3.0849283776828589</v>
      </c>
      <c r="T6861" s="19">
        <f t="shared" si="1646"/>
        <v>0.43296501667724724</v>
      </c>
      <c r="U6861" s="19">
        <f t="shared" si="1647"/>
        <v>0.45770530862170444</v>
      </c>
      <c r="V6861" s="19">
        <f t="shared" si="1651"/>
        <v>0.77785212908543799</v>
      </c>
      <c r="W6861" s="19">
        <f t="shared" si="1652"/>
        <v>1.9797114967635376</v>
      </c>
      <c r="X6861" s="19">
        <f t="shared" si="1653"/>
        <v>1.0187182614163104</v>
      </c>
      <c r="Y6861" s="19">
        <f t="shared" si="1654"/>
        <v>2.3455857184360753</v>
      </c>
      <c r="Z6861" s="102"/>
      <c r="AA6861" s="102"/>
      <c r="AB6861" s="102"/>
      <c r="AC6861" s="102"/>
      <c r="AD6861" s="20">
        <f>CB6861/'Gas+GHG'!G6859</f>
        <v>0.28247126895403607</v>
      </c>
      <c r="AE6861" s="21">
        <f>CC6861/'Gas+GHG'!H6859</f>
        <v>0.21706509417686387</v>
      </c>
      <c r="AF6861" s="21">
        <f>CD6861/'Gas+GHG'!I6859</f>
        <v>1.1921236050448121</v>
      </c>
      <c r="AG6861" s="77">
        <f t="shared" si="1648"/>
        <v>0.43780199722888735</v>
      </c>
      <c r="AH6861" s="77">
        <f t="shared" si="1649"/>
        <v>0.43375060880534233</v>
      </c>
      <c r="AI6861" s="77">
        <f t="shared" si="1650"/>
        <v>0.57907972739115876</v>
      </c>
      <c r="AJ6861" s="77">
        <f t="shared" si="1655"/>
        <v>0.1236664857078552</v>
      </c>
      <c r="AK6861" s="77">
        <f t="shared" si="1656"/>
        <v>9.4152116749603679E-2</v>
      </c>
      <c r="AL6861" s="77">
        <f t="shared" si="1657"/>
        <v>0.69033461222591519</v>
      </c>
      <c r="AM6861" s="77">
        <f t="shared" si="1658"/>
        <v>0.15880478324618089</v>
      </c>
      <c r="AN6861" s="77">
        <f t="shared" si="1659"/>
        <v>0.12291297742726019</v>
      </c>
      <c r="AO6861" s="77">
        <f t="shared" si="1660"/>
        <v>0.50178899281889688</v>
      </c>
      <c r="BR6861" s="19">
        <v>2.3521000000000001</v>
      </c>
      <c r="BS6861" s="41">
        <v>0.25</v>
      </c>
      <c r="BT6861" s="27">
        <v>0.33054439999999996</v>
      </c>
      <c r="BU6861" s="28">
        <v>0.50762799999999986</v>
      </c>
      <c r="BV6861" s="28">
        <v>1.874468</v>
      </c>
      <c r="BX6861" s="19">
        <v>6.4873000000000003</v>
      </c>
      <c r="BY6861" s="19">
        <v>6.0689500000000001</v>
      </c>
      <c r="BZ6861" s="19">
        <v>3.5036</v>
      </c>
      <c r="CA6861" s="19">
        <v>15.09412</v>
      </c>
      <c r="CB6861" s="27">
        <v>1.4160650000000001</v>
      </c>
      <c r="CC6861" s="28">
        <v>1.1457139999999997</v>
      </c>
      <c r="CD6861" s="28">
        <v>6.675732</v>
      </c>
    </row>
    <row r="6862" spans="1:82" x14ac:dyDescent="0.25">
      <c r="A6862" s="15">
        <v>43386.624999983374</v>
      </c>
      <c r="B6862" s="24">
        <v>10</v>
      </c>
      <c r="C6862" s="25">
        <v>13</v>
      </c>
      <c r="D6862" s="26">
        <v>15</v>
      </c>
      <c r="E6862" s="52">
        <v>7.2875493738272459</v>
      </c>
      <c r="F6862" s="52">
        <v>8.7939891164800343</v>
      </c>
      <c r="G6862" s="52">
        <v>6.7534566344497522</v>
      </c>
      <c r="H6862" s="52">
        <v>6.7123979707246422</v>
      </c>
      <c r="I6862" s="52">
        <v>16.812467153757169</v>
      </c>
      <c r="J6862" s="19">
        <f>BR6862/'Gas+GHG'!E6860</f>
        <v>0.92967289422314692</v>
      </c>
      <c r="K6862" s="40">
        <f>BS6862/'Gas+GHG'!F6860</f>
        <v>0.2043794787429051</v>
      </c>
      <c r="L6862" s="27">
        <f>BT6862/'Gas+GHG'!G6860</f>
        <v>0.18886341042995447</v>
      </c>
      <c r="M6862" s="28">
        <f>BU6862/'Gas+GHG'!H6860</f>
        <v>9.2839654385542855E-2</v>
      </c>
      <c r="N6862" s="28">
        <f>BV6862/'Gas+GHG'!I6860</f>
        <v>0.1277579226983821</v>
      </c>
      <c r="P6862" s="19">
        <f>BX6862/'Gas+GHG'!E6860</f>
        <v>2.9382698436375669</v>
      </c>
      <c r="Q6862" s="19">
        <f>BY6862/'Gas+GHG'!F6860</f>
        <v>1.2242330776700017</v>
      </c>
      <c r="R6862" s="19">
        <f>BZ6862/'Gas+GHG'!E6860</f>
        <v>1.0609959338075112</v>
      </c>
      <c r="S6862" s="19">
        <f>CA6862/'Gas+GHG'!F6860</f>
        <v>1.0231400209452823</v>
      </c>
      <c r="T6862" s="19">
        <f t="shared" si="1646"/>
        <v>0.55510815462739149</v>
      </c>
      <c r="U6862" s="19">
        <f t="shared" si="1647"/>
        <v>0.66683409461789434</v>
      </c>
      <c r="V6862" s="19">
        <f t="shared" si="1651"/>
        <v>2.2200250455820174</v>
      </c>
      <c r="W6862" s="19">
        <f t="shared" si="1652"/>
        <v>1.4986250054837347</v>
      </c>
      <c r="X6862" s="19">
        <f t="shared" si="1653"/>
        <v>1.7792407318630608</v>
      </c>
      <c r="Y6862" s="19">
        <f t="shared" si="1654"/>
        <v>0.74874809313154933</v>
      </c>
      <c r="Z6862" s="102"/>
      <c r="AA6862" s="102"/>
      <c r="AB6862" s="102"/>
      <c r="AC6862" s="102"/>
      <c r="AD6862" s="20">
        <f>CB6862/'Gas+GHG'!G6860</f>
        <v>0.67643736768398699</v>
      </c>
      <c r="AE6862" s="21">
        <f>CC6862/'Gas+GHG'!H6860</f>
        <v>0.36969805291832863</v>
      </c>
      <c r="AF6862" s="21">
        <f>CD6862/'Gas+GHG'!I6860</f>
        <v>0.44649571367922258</v>
      </c>
      <c r="AG6862" s="77">
        <f t="shared" si="1648"/>
        <v>0.51549687004725109</v>
      </c>
      <c r="AH6862" s="77">
        <f t="shared" si="1649"/>
        <v>0.51245173145354683</v>
      </c>
      <c r="AI6862" s="77">
        <f t="shared" si="1650"/>
        <v>0.82257889229799142</v>
      </c>
      <c r="AJ6862" s="77">
        <f t="shared" si="1655"/>
        <v>0.34870134582409684</v>
      </c>
      <c r="AK6862" s="77">
        <f t="shared" si="1656"/>
        <v>0.1894524073330025</v>
      </c>
      <c r="AL6862" s="77">
        <f t="shared" si="1657"/>
        <v>0.36727794957405607</v>
      </c>
      <c r="AM6862" s="77">
        <f t="shared" si="1658"/>
        <v>0.32773602185989015</v>
      </c>
      <c r="AN6862" s="77">
        <f t="shared" si="1659"/>
        <v>0.18024564558532613</v>
      </c>
      <c r="AO6862" s="77">
        <f t="shared" si="1660"/>
        <v>7.9217764105166538E-2</v>
      </c>
      <c r="BR6862" s="19">
        <v>5.17</v>
      </c>
      <c r="BS6862" s="41">
        <v>1</v>
      </c>
      <c r="BT6862" s="27">
        <v>0.94679669999999905</v>
      </c>
      <c r="BU6862" s="28">
        <v>0.49002670000000004</v>
      </c>
      <c r="BV6862" s="28">
        <v>0.71542719999999993</v>
      </c>
      <c r="BX6862" s="19">
        <v>16.34</v>
      </c>
      <c r="BY6862" s="19">
        <v>5.99</v>
      </c>
      <c r="BZ6862" s="19">
        <v>5.9002999999999997</v>
      </c>
      <c r="CA6862" s="19">
        <v>5.0060799999999999</v>
      </c>
      <c r="CB6862" s="27">
        <v>3.3910680000000002</v>
      </c>
      <c r="CC6862" s="28">
        <v>1.9513419999999999</v>
      </c>
      <c r="CD6862" s="28">
        <v>2.5003159999999998</v>
      </c>
    </row>
    <row r="6863" spans="1:82" x14ac:dyDescent="0.25">
      <c r="A6863" s="15">
        <v>43386.666666650039</v>
      </c>
      <c r="B6863" s="24">
        <v>10</v>
      </c>
      <c r="C6863" s="25">
        <v>13</v>
      </c>
      <c r="D6863" s="26">
        <v>16</v>
      </c>
      <c r="E6863" s="52">
        <v>9.0709856621637996</v>
      </c>
      <c r="F6863" s="52">
        <v>12.386019769230215</v>
      </c>
      <c r="G6863" s="52">
        <v>8.6464825125695928</v>
      </c>
      <c r="H6863" s="52">
        <v>10.063629628482788</v>
      </c>
      <c r="I6863" s="52">
        <v>16.095627847393363</v>
      </c>
      <c r="J6863" s="19">
        <f>BR6863/'Gas+GHG'!E6861</f>
        <v>1.4385654069216973</v>
      </c>
      <c r="K6863" s="40">
        <f>BS6863/'Gas+GHG'!F6861</f>
        <v>0.83591206805848184</v>
      </c>
      <c r="L6863" s="27">
        <f>BT6863/'Gas+GHG'!G6861</f>
        <v>0.31697825830397464</v>
      </c>
      <c r="M6863" s="28">
        <f>BU6863/'Gas+GHG'!H6861</f>
        <v>0.10728348602005955</v>
      </c>
      <c r="N6863" s="28">
        <f>BV6863/'Gas+GHG'!I6861</f>
        <v>1.2901966725969831</v>
      </c>
      <c r="P6863" s="19">
        <f>BX6863/'Gas+GHG'!E6861</f>
        <v>2.5192876688716224</v>
      </c>
      <c r="Q6863" s="19">
        <f>BY6863/'Gas+GHG'!F6861</f>
        <v>2.2064563269709545</v>
      </c>
      <c r="R6863" s="19">
        <f>BZ6863/'Gas+GHG'!E6861</f>
        <v>0.50808331965715692</v>
      </c>
      <c r="S6863" s="19">
        <f>CA6863/'Gas+GHG'!F6861</f>
        <v>0.72350335474988403</v>
      </c>
      <c r="T6863" s="19">
        <f t="shared" si="1646"/>
        <v>0.68737769723564202</v>
      </c>
      <c r="U6863" s="19">
        <f t="shared" si="1647"/>
        <v>0.80487310275988355</v>
      </c>
      <c r="V6863" s="19">
        <f t="shared" si="1651"/>
        <v>2.0809472987729016</v>
      </c>
      <c r="W6863" s="19">
        <f t="shared" si="1652"/>
        <v>2.3582457399880123</v>
      </c>
      <c r="X6863" s="19">
        <f t="shared" si="1653"/>
        <v>0.94642368975587776</v>
      </c>
      <c r="Y6863" s="19">
        <f t="shared" si="1654"/>
        <v>0.57171394173282641</v>
      </c>
      <c r="Z6863" s="102"/>
      <c r="AA6863" s="102"/>
      <c r="AB6863" s="102"/>
      <c r="AC6863" s="102"/>
      <c r="AD6863" s="20">
        <f>CB6863/'Gas+GHG'!G6861</f>
        <v>1.074470985662872</v>
      </c>
      <c r="AE6863" s="21">
        <f>CC6863/'Gas+GHG'!H6861</f>
        <v>0.3736984661659144</v>
      </c>
      <c r="AF6863" s="21">
        <f>CD6863/'Gas+GHG'!I6861</f>
        <v>1.9200496430824245</v>
      </c>
      <c r="AG6863" s="77">
        <f t="shared" si="1648"/>
        <v>0.65589418543328959</v>
      </c>
      <c r="AH6863" s="77">
        <f t="shared" si="1649"/>
        <v>0.76099768818037894</v>
      </c>
      <c r="AI6863" s="77">
        <f t="shared" si="1650"/>
        <v>0.81971153507253613</v>
      </c>
      <c r="AJ6863" s="77">
        <f t="shared" si="1655"/>
        <v>0.70473927191305319</v>
      </c>
      <c r="AK6863" s="77">
        <f t="shared" si="1656"/>
        <v>0.28438366882881444</v>
      </c>
      <c r="AL6863" s="77">
        <f t="shared" si="1657"/>
        <v>1.5738868403465693</v>
      </c>
      <c r="AM6863" s="77">
        <f t="shared" si="1658"/>
        <v>0.36973171374981878</v>
      </c>
      <c r="AN6863" s="77">
        <f t="shared" si="1659"/>
        <v>8.9314797337099988E-2</v>
      </c>
      <c r="AO6863" s="77">
        <f t="shared" si="1660"/>
        <v>0.3461628027358552</v>
      </c>
      <c r="BR6863" s="19">
        <v>8</v>
      </c>
      <c r="BS6863" s="41">
        <v>4.09</v>
      </c>
      <c r="BT6863" s="27">
        <v>1.589053</v>
      </c>
      <c r="BU6863" s="28">
        <v>0.5662642</v>
      </c>
      <c r="BV6863" s="28">
        <v>7.2249279999999994</v>
      </c>
      <c r="BX6863" s="19">
        <v>14.01</v>
      </c>
      <c r="BY6863" s="19">
        <v>10.79588</v>
      </c>
      <c r="BZ6863" s="19">
        <v>2.8254999999999999</v>
      </c>
      <c r="CA6863" s="19">
        <v>3.54</v>
      </c>
      <c r="CB6863" s="27">
        <v>5.3864620000000007</v>
      </c>
      <c r="CC6863" s="28">
        <v>1.9724569999999999</v>
      </c>
      <c r="CD6863" s="28">
        <v>10.75202</v>
      </c>
    </row>
    <row r="6864" spans="1:82" x14ac:dyDescent="0.25">
      <c r="A6864" s="15">
        <v>43386.708333316703</v>
      </c>
      <c r="B6864" s="24">
        <v>10</v>
      </c>
      <c r="C6864" s="25">
        <v>13</v>
      </c>
      <c r="D6864" s="26">
        <v>17</v>
      </c>
      <c r="E6864" s="52">
        <v>9.1608438521004043</v>
      </c>
      <c r="F6864" s="52">
        <v>10.111051353395064</v>
      </c>
      <c r="G6864" s="52">
        <v>10.969162969840555</v>
      </c>
      <c r="H6864" s="52">
        <v>14.94214090039959</v>
      </c>
      <c r="I6864" s="52">
        <v>14.711958179889699</v>
      </c>
      <c r="J6864" s="19">
        <f>BR6864/'Gas+GHG'!E6862</f>
        <v>1.9059193434953838</v>
      </c>
      <c r="K6864" s="40">
        <f>BS6864/'Gas+GHG'!F6862</f>
        <v>3.6044262681359367</v>
      </c>
      <c r="L6864" s="27">
        <f>BT6864/'Gas+GHG'!G6862</f>
        <v>0.15573522054058969</v>
      </c>
      <c r="M6864" s="28">
        <f>BU6864/'Gas+GHG'!H6862</f>
        <v>0.93239904114496208</v>
      </c>
      <c r="N6864" s="28">
        <f>BV6864/'Gas+GHG'!I6862</f>
        <v>0.78344558451665669</v>
      </c>
      <c r="P6864" s="19">
        <f>BX6864/'Gas+GHG'!E6862</f>
        <v>2.9866416054453091</v>
      </c>
      <c r="Q6864" s="19">
        <f>BY6864/'Gas+GHG'!F6862</f>
        <v>4.467073215808778</v>
      </c>
      <c r="R6864" s="19">
        <f>BZ6864/'Gas+GHG'!E6862</f>
        <v>0.51772170788353233</v>
      </c>
      <c r="S6864" s="19">
        <f>CA6864/'Gas+GHG'!F6862</f>
        <v>0.59632209271774894</v>
      </c>
      <c r="T6864" s="19">
        <f t="shared" si="1646"/>
        <v>0.69404207978760069</v>
      </c>
      <c r="U6864" s="19">
        <f t="shared" si="1647"/>
        <v>0.76451474674022879</v>
      </c>
      <c r="V6864" s="19">
        <f t="shared" si="1651"/>
        <v>2.4321756023141168</v>
      </c>
      <c r="W6864" s="19">
        <f t="shared" si="1652"/>
        <v>3.8710403819438204</v>
      </c>
      <c r="X6864" s="19">
        <f t="shared" si="1653"/>
        <v>1.0721877110147251</v>
      </c>
      <c r="Y6864" s="19">
        <f t="shared" si="1654"/>
        <v>1.1923549265827065</v>
      </c>
      <c r="Z6864" s="102"/>
      <c r="AA6864" s="102"/>
      <c r="AB6864" s="102"/>
      <c r="AC6864" s="102"/>
      <c r="AD6864" s="20">
        <f>CB6864/'Gas+GHG'!G6862</f>
        <v>0.77867590322674585</v>
      </c>
      <c r="AE6864" s="21">
        <f>CC6864/'Gas+GHG'!H6862</f>
        <v>3.2498663805793311</v>
      </c>
      <c r="AF6864" s="21">
        <f>CD6864/'Gas+GHG'!I6862</f>
        <v>2.4816059747877892</v>
      </c>
      <c r="AG6864" s="77">
        <f t="shared" si="1648"/>
        <v>0.79920567556232491</v>
      </c>
      <c r="AH6864" s="77">
        <f t="shared" si="1649"/>
        <v>0.81509758728456105</v>
      </c>
      <c r="AI6864" s="77">
        <f t="shared" si="1650"/>
        <v>0.81417685640252158</v>
      </c>
      <c r="AJ6864" s="77">
        <f t="shared" si="1655"/>
        <v>0.62232220128243498</v>
      </c>
      <c r="AK6864" s="77">
        <f t="shared" si="1656"/>
        <v>2.6489582458074219</v>
      </c>
      <c r="AL6864" s="77">
        <f t="shared" si="1657"/>
        <v>2.0204661513824376</v>
      </c>
      <c r="AM6864" s="77">
        <f t="shared" si="1658"/>
        <v>0.15635370194431089</v>
      </c>
      <c r="AN6864" s="77">
        <f t="shared" si="1659"/>
        <v>0.6009081347719093</v>
      </c>
      <c r="AO6864" s="77">
        <f t="shared" si="1660"/>
        <v>0.46113982340535176</v>
      </c>
      <c r="BR6864" s="19">
        <v>10.599</v>
      </c>
      <c r="BS6864" s="41">
        <v>17.635949999999998</v>
      </c>
      <c r="BT6864" s="27">
        <v>0.78072079999999988</v>
      </c>
      <c r="BU6864" s="28">
        <v>4.921393000000001</v>
      </c>
      <c r="BV6864" s="28">
        <v>4.3871900000000004</v>
      </c>
      <c r="BX6864" s="19">
        <v>16.609000000000002</v>
      </c>
      <c r="BY6864" s="19">
        <v>21.856759999999998</v>
      </c>
      <c r="BZ6864" s="19">
        <v>2.8791000000000002</v>
      </c>
      <c r="CA6864" s="19">
        <v>2.9177199999999996</v>
      </c>
      <c r="CB6864" s="27">
        <v>3.9036029999999999</v>
      </c>
      <c r="CC6864" s="28">
        <v>17.153459999999999</v>
      </c>
      <c r="CD6864" s="28">
        <v>13.896660000000001</v>
      </c>
    </row>
    <row r="6865" spans="1:82" x14ac:dyDescent="0.25">
      <c r="A6865" s="15">
        <v>43386.749999983367</v>
      </c>
      <c r="B6865" s="24">
        <v>10</v>
      </c>
      <c r="C6865" s="25">
        <v>13</v>
      </c>
      <c r="D6865" s="26">
        <v>18</v>
      </c>
      <c r="E6865" s="52">
        <v>7.7500805198742269</v>
      </c>
      <c r="F6865" s="52">
        <v>8.6453950164600055</v>
      </c>
      <c r="G6865" s="52">
        <v>9.1275113033086814</v>
      </c>
      <c r="H6865" s="52">
        <v>11.774156766753935</v>
      </c>
      <c r="I6865" s="52">
        <v>11.838339272385866</v>
      </c>
      <c r="J6865" s="19">
        <f>BR6865/'Gas+GHG'!E6863</f>
        <v>1.9668785526136907</v>
      </c>
      <c r="K6865" s="40">
        <f>BS6865/'Gas+GHG'!F6863</f>
        <v>1.2576307282913797</v>
      </c>
      <c r="L6865" s="27">
        <f>BT6865/'Gas+GHG'!G6863</f>
        <v>0.14527646381003287</v>
      </c>
      <c r="M6865" s="28">
        <f>BU6865/'Gas+GHG'!H6863</f>
        <v>0.58721216340571958</v>
      </c>
      <c r="N6865" s="28">
        <f>BV6865/'Gas+GHG'!I6863</f>
        <v>0.905807092013594</v>
      </c>
      <c r="P6865" s="19">
        <f>BX6865/'Gas+GHG'!E6863</f>
        <v>3.7064637709337527</v>
      </c>
      <c r="Q6865" s="19">
        <f>BY6865/'Gas+GHG'!F6863</f>
        <v>1.9164152773025354</v>
      </c>
      <c r="R6865" s="19">
        <f>BZ6865/'Gas+GHG'!E6863</f>
        <v>0.49276259807344086</v>
      </c>
      <c r="S6865" s="19">
        <f>CA6865/'Gas+GHG'!F6863</f>
        <v>0</v>
      </c>
      <c r="T6865" s="19">
        <f t="shared" si="1646"/>
        <v>0.58941203390236507</v>
      </c>
      <c r="U6865" s="19">
        <f t="shared" si="1647"/>
        <v>0.6558135306804711</v>
      </c>
      <c r="V6865" s="19">
        <f t="shared" si="1651"/>
        <v>2.4750745549729731</v>
      </c>
      <c r="W6865" s="19">
        <f t="shared" si="1652"/>
        <v>1.2568110692577699</v>
      </c>
      <c r="X6865" s="19">
        <f t="shared" si="1653"/>
        <v>1.72415181403422</v>
      </c>
      <c r="Y6865" s="19">
        <f t="shared" si="1654"/>
        <v>0.65960420804476561</v>
      </c>
      <c r="Z6865" s="102"/>
      <c r="AA6865" s="102"/>
      <c r="AB6865" s="102"/>
      <c r="AC6865" s="102"/>
      <c r="AD6865" s="20">
        <f>CB6865/'Gas+GHG'!G6863</f>
        <v>0.72638221931206304</v>
      </c>
      <c r="AE6865" s="21">
        <f>CC6865/'Gas+GHG'!H6863</f>
        <v>2.9360608170285794</v>
      </c>
      <c r="AF6865" s="21">
        <f>CD6865/'Gas+GHG'!I6863</f>
        <v>3.0934135122724769</v>
      </c>
      <c r="AG6865" s="77">
        <f t="shared" si="1648"/>
        <v>0.69156995279798972</v>
      </c>
      <c r="AH6865" s="77">
        <f t="shared" si="1649"/>
        <v>0.80242565074997851</v>
      </c>
      <c r="AI6865" s="77">
        <f t="shared" si="1650"/>
        <v>0.8026823807725062</v>
      </c>
      <c r="AJ6865" s="77">
        <f t="shared" si="1655"/>
        <v>0.50234411712294247</v>
      </c>
      <c r="AK6865" s="77">
        <f t="shared" si="1656"/>
        <v>2.3559705117456713</v>
      </c>
      <c r="AL6865" s="77">
        <f t="shared" si="1657"/>
        <v>2.483028522744712</v>
      </c>
      <c r="AM6865" s="77">
        <f t="shared" si="1658"/>
        <v>0.2240381021891206</v>
      </c>
      <c r="AN6865" s="77">
        <f t="shared" si="1659"/>
        <v>0.58009030528290795</v>
      </c>
      <c r="AO6865" s="77">
        <f t="shared" si="1660"/>
        <v>0.61038498952776477</v>
      </c>
      <c r="BR6865" s="19">
        <v>10.938000000000001</v>
      </c>
      <c r="BS6865" s="41">
        <v>6.15341</v>
      </c>
      <c r="BT6865" s="27">
        <v>0.72828969999999993</v>
      </c>
      <c r="BU6865" s="28">
        <v>3.0994259999999998</v>
      </c>
      <c r="BV6865" s="28">
        <v>5.0723979999999997</v>
      </c>
      <c r="BX6865" s="19">
        <v>20.611999999999998</v>
      </c>
      <c r="BY6865" s="19">
        <v>9.3767499999999995</v>
      </c>
      <c r="BZ6865" s="19">
        <v>2.7403</v>
      </c>
      <c r="CA6865" s="19">
        <v>0</v>
      </c>
      <c r="CB6865" s="27">
        <v>3.6414479999999996</v>
      </c>
      <c r="CC6865" s="28">
        <v>15.497129999999903</v>
      </c>
      <c r="CD6865" s="28">
        <v>17.322700000000001</v>
      </c>
    </row>
    <row r="6866" spans="1:82" x14ac:dyDescent="0.25">
      <c r="A6866" s="15">
        <v>43386.791666650031</v>
      </c>
      <c r="B6866" s="24">
        <v>10</v>
      </c>
      <c r="C6866" s="25">
        <v>13</v>
      </c>
      <c r="D6866" s="26">
        <v>19</v>
      </c>
      <c r="E6866" s="52">
        <v>7.3155744261608389</v>
      </c>
      <c r="F6866" s="52">
        <v>7.7121860537511759</v>
      </c>
      <c r="G6866" s="52">
        <v>7.1988973819557014</v>
      </c>
      <c r="H6866" s="52">
        <v>8.7645612619412372</v>
      </c>
      <c r="I6866" s="52">
        <v>10.190364298797126</v>
      </c>
      <c r="J6866" s="19">
        <f>BR6866/'Gas+GHG'!E6864</f>
        <v>1.1178552315160915</v>
      </c>
      <c r="K6866" s="40">
        <f>BS6866/'Gas+GHG'!F6864</f>
        <v>0.83591206805848184</v>
      </c>
      <c r="L6866" s="27">
        <f>BT6866/'Gas+GHG'!G6864</f>
        <v>0.29963898886185114</v>
      </c>
      <c r="M6866" s="28">
        <f>BU6866/'Gas+GHG'!H6864</f>
        <v>0.27657112282322793</v>
      </c>
      <c r="N6866" s="28">
        <f>BV6866/'Gas+GHG'!I6864</f>
        <v>0.90580709201359422</v>
      </c>
      <c r="P6866" s="19">
        <f>BX6866/'Gas+GHG'!E6864</f>
        <v>2.0391664643115059</v>
      </c>
      <c r="Q6866" s="19">
        <f>BY6866/'Gas+GHG'!F6864</f>
        <v>2.0642327353033414</v>
      </c>
      <c r="R6866" s="19">
        <f>BZ6866/'Gas+GHG'!E6864</f>
        <v>0.42617500180055284</v>
      </c>
      <c r="S6866" s="19">
        <f>CA6866/'Gas+GHG'!F6864</f>
        <v>0.61313843622871533</v>
      </c>
      <c r="T6866" s="19">
        <f t="shared" si="1646"/>
        <v>0.55718664819510622</v>
      </c>
      <c r="U6866" s="19">
        <f t="shared" si="1647"/>
        <v>0.58660156978079292</v>
      </c>
      <c r="V6866" s="19">
        <f t="shared" si="1651"/>
        <v>1.3736553481593869</v>
      </c>
      <c r="W6866" s="19">
        <f t="shared" si="1652"/>
        <v>1.5705501321065451</v>
      </c>
      <c r="X6866" s="19">
        <f t="shared" si="1653"/>
        <v>1.0916861179526718</v>
      </c>
      <c r="Y6866" s="19">
        <f t="shared" si="1654"/>
        <v>1.1068210394255118</v>
      </c>
      <c r="Z6866" s="102"/>
      <c r="AA6866" s="102"/>
      <c r="AB6866" s="102"/>
      <c r="AC6866" s="102"/>
      <c r="AD6866" s="20">
        <f>CB6866/'Gas+GHG'!G6864</f>
        <v>0.87541108981364757</v>
      </c>
      <c r="AE6866" s="21">
        <f>CC6866/'Gas+GHG'!H6864</f>
        <v>1.3828556141161394</v>
      </c>
      <c r="AF6866" s="21">
        <f>CD6866/'Gas+GHG'!I6864</f>
        <v>3.0934135122724769</v>
      </c>
      <c r="AG6866" s="77">
        <f t="shared" si="1648"/>
        <v>0.54853323042469038</v>
      </c>
      <c r="AH6866" s="77">
        <f t="shared" si="1649"/>
        <v>0.66465156144570048</v>
      </c>
      <c r="AI6866" s="77">
        <f t="shared" si="1650"/>
        <v>0.77039703537585413</v>
      </c>
      <c r="AJ6866" s="77">
        <f t="shared" si="1655"/>
        <v>0.48019207304507888</v>
      </c>
      <c r="AK6866" s="77">
        <f t="shared" si="1656"/>
        <v>0.91911714317624515</v>
      </c>
      <c r="AL6866" s="77">
        <f t="shared" si="1657"/>
        <v>2.3831565990463246</v>
      </c>
      <c r="AM6866" s="77">
        <f t="shared" si="1658"/>
        <v>0.39521901676856869</v>
      </c>
      <c r="AN6866" s="77">
        <f t="shared" si="1659"/>
        <v>0.46373847093989434</v>
      </c>
      <c r="AO6866" s="77">
        <f t="shared" si="1660"/>
        <v>0.71025691322615236</v>
      </c>
      <c r="BR6866" s="19">
        <v>6.2164999999999999</v>
      </c>
      <c r="BS6866" s="41">
        <v>4.09</v>
      </c>
      <c r="BT6866" s="27">
        <v>1.5021290000000003</v>
      </c>
      <c r="BU6866" s="28">
        <v>1.4597990000000001</v>
      </c>
      <c r="BV6866" s="28">
        <v>5.0723980000000006</v>
      </c>
      <c r="BX6866" s="19">
        <v>11.34</v>
      </c>
      <c r="BY6866" s="19">
        <v>10.1</v>
      </c>
      <c r="BZ6866" s="19">
        <v>2.37</v>
      </c>
      <c r="CA6866" s="19">
        <v>3</v>
      </c>
      <c r="CB6866" s="27">
        <v>4.3885489999999896</v>
      </c>
      <c r="CC6866" s="28">
        <v>7.2989949999999988</v>
      </c>
      <c r="CD6866" s="28">
        <v>17.322700000000001</v>
      </c>
    </row>
    <row r="6867" spans="1:82" x14ac:dyDescent="0.25">
      <c r="A6867" s="15">
        <v>43386.833333316696</v>
      </c>
      <c r="B6867" s="24">
        <v>10</v>
      </c>
      <c r="C6867" s="25">
        <v>13</v>
      </c>
      <c r="D6867" s="26">
        <v>20</v>
      </c>
      <c r="E6867" s="52">
        <v>6.5028874690353229</v>
      </c>
      <c r="F6867" s="52">
        <v>6.4822977959043584</v>
      </c>
      <c r="G6867" s="52">
        <v>5.3426553164317365</v>
      </c>
      <c r="H6867" s="52">
        <v>6.5283368990489361</v>
      </c>
      <c r="I6867" s="52">
        <v>9.6203885870655164</v>
      </c>
      <c r="J6867" s="19">
        <f>BR6867/'Gas+GHG'!E6865</f>
        <v>0.92967289422314692</v>
      </c>
      <c r="K6867" s="40">
        <f>BS6867/'Gas+GHG'!F6865</f>
        <v>0.83591206805848184</v>
      </c>
      <c r="L6867" s="27">
        <f>BT6867/'Gas+GHG'!G6865</f>
        <v>0.29098730699903091</v>
      </c>
      <c r="M6867" s="28">
        <f>BU6867/'Gas+GHG'!H6865</f>
        <v>3.9306281556787954E-2</v>
      </c>
      <c r="N6867" s="28">
        <f>BV6867/'Gas+GHG'!I6865</f>
        <v>0.87164020074935156</v>
      </c>
      <c r="P6867" s="19">
        <f>BX6867/'Gas+GHG'!E6865</f>
        <v>1.4457582339563055</v>
      </c>
      <c r="Q6867" s="19">
        <f>BY6867/'Gas+GHG'!F6865</f>
        <v>2.2368659496131111</v>
      </c>
      <c r="R6867" s="19">
        <f>BZ6867/'Gas+GHG'!E6865</f>
        <v>0.50380358757156485</v>
      </c>
      <c r="S6867" s="19">
        <f>CA6867/'Gas+GHG'!F6865</f>
        <v>0.72554714953731314</v>
      </c>
      <c r="T6867" s="19">
        <f t="shared" si="1646"/>
        <v>0.4969132687614376</v>
      </c>
      <c r="U6867" s="19">
        <f t="shared" si="1647"/>
        <v>0.49538622422090833</v>
      </c>
      <c r="V6867" s="19">
        <f t="shared" si="1651"/>
        <v>0.96876313738791642</v>
      </c>
      <c r="W6867" s="19">
        <f t="shared" si="1652"/>
        <v>1.4675386397706882</v>
      </c>
      <c r="X6867" s="19">
        <f t="shared" si="1653"/>
        <v>0.98079868413995386</v>
      </c>
      <c r="Y6867" s="19">
        <f t="shared" si="1654"/>
        <v>1.4948744593797363</v>
      </c>
      <c r="Z6867" s="102"/>
      <c r="AA6867" s="102"/>
      <c r="AB6867" s="102"/>
      <c r="AC6867" s="102"/>
      <c r="AD6867" s="20">
        <f>CB6867/'Gas+GHG'!G6865</f>
        <v>0.81850810928354267</v>
      </c>
      <c r="AE6867" s="21">
        <f>CC6867/'Gas+GHG'!H6865</f>
        <v>0.19653140778393979</v>
      </c>
      <c r="AF6867" s="21">
        <f>CD6867/'Gas+GHG'!I6865</f>
        <v>2.9225790559512643</v>
      </c>
      <c r="AG6867" s="77">
        <f t="shared" si="1648"/>
        <v>0.41086400692467157</v>
      </c>
      <c r="AH6867" s="77">
        <f t="shared" si="1649"/>
        <v>0.4988007398696323</v>
      </c>
      <c r="AI6867" s="77">
        <f t="shared" si="1650"/>
        <v>0.72812447022643112</v>
      </c>
      <c r="AJ6867" s="77">
        <f t="shared" si="1655"/>
        <v>0.33629552148057329</v>
      </c>
      <c r="AK6867" s="77">
        <f t="shared" si="1656"/>
        <v>9.8030011610249587E-2</v>
      </c>
      <c r="AL6867" s="77">
        <f t="shared" si="1657"/>
        <v>2.1280013268093776</v>
      </c>
      <c r="AM6867" s="77">
        <f t="shared" si="1658"/>
        <v>0.48221258780296933</v>
      </c>
      <c r="AN6867" s="77">
        <f t="shared" si="1659"/>
        <v>9.8501396173690206E-2</v>
      </c>
      <c r="AO6867" s="77">
        <f t="shared" si="1660"/>
        <v>0.79457772914188685</v>
      </c>
      <c r="BR6867" s="19">
        <v>5.17</v>
      </c>
      <c r="BS6867" s="41">
        <v>4.09</v>
      </c>
      <c r="BT6867" s="27">
        <v>1.4587569999999999</v>
      </c>
      <c r="BU6867" s="28">
        <v>0.2074666</v>
      </c>
      <c r="BV6867" s="28">
        <v>4.881068</v>
      </c>
      <c r="BX6867" s="19">
        <v>8.0399999999999991</v>
      </c>
      <c r="BY6867" s="19">
        <v>10.94467</v>
      </c>
      <c r="BZ6867" s="19">
        <v>2.8016999999999999</v>
      </c>
      <c r="CA6867" s="19">
        <v>3.5500000000000003</v>
      </c>
      <c r="CB6867" s="27">
        <v>4.1032870000000008</v>
      </c>
      <c r="CC6867" s="28">
        <v>1.0373330000000001</v>
      </c>
      <c r="CD6867" s="28">
        <v>16.366050000000001</v>
      </c>
    </row>
    <row r="6868" spans="1:82" x14ac:dyDescent="0.25">
      <c r="A6868" s="15">
        <v>43386.87499998336</v>
      </c>
      <c r="B6868" s="24">
        <v>10</v>
      </c>
      <c r="C6868" s="25">
        <v>13</v>
      </c>
      <c r="D6868" s="26">
        <v>21</v>
      </c>
      <c r="E6868" s="52">
        <v>6.4090264708539584</v>
      </c>
      <c r="F6868" s="52">
        <v>6.1791274085214951</v>
      </c>
      <c r="G6868" s="52">
        <v>4.5662577780209919</v>
      </c>
      <c r="H6868" s="52">
        <v>6.7762256283926856</v>
      </c>
      <c r="I6868" s="52">
        <v>7.7448615139895489</v>
      </c>
      <c r="J6868" s="19">
        <f>BR6868/'Gas+GHG'!E6866</f>
        <v>0.22477584483151519</v>
      </c>
      <c r="K6868" s="40">
        <f>BS6868/'Gas+GHG'!F6866</f>
        <v>0.60700705186642823</v>
      </c>
      <c r="L6868" s="27">
        <f>BT6868/'Gas+GHG'!G6866</f>
        <v>0.22428047005939949</v>
      </c>
      <c r="M6868" s="28">
        <f>BU6868/'Gas+GHG'!H6866</f>
        <v>6.1782446611556636E-2</v>
      </c>
      <c r="N6868" s="28">
        <f>BV6868/'Gas+GHG'!I6866</f>
        <v>0.23890966121654711</v>
      </c>
      <c r="P6868" s="19">
        <f>BX6868/'Gas+GHG'!E6866</f>
        <v>1.4457582339563055</v>
      </c>
      <c r="Q6868" s="19">
        <f>BY6868/'Gas+GHG'!F6866</f>
        <v>1.6282075115584405</v>
      </c>
      <c r="R6868" s="19">
        <f>BZ6868/'Gas+GHG'!E6866</f>
        <v>1.2155877688488341</v>
      </c>
      <c r="S6868" s="19">
        <f>CA6868/'Gas+GHG'!F6866</f>
        <v>0.6458391528275802</v>
      </c>
      <c r="T6868" s="19">
        <f t="shared" si="1646"/>
        <v>0.48995201571337799</v>
      </c>
      <c r="U6868" s="19">
        <f t="shared" si="1647"/>
        <v>0.47290142410006986</v>
      </c>
      <c r="V6868" s="19">
        <f t="shared" si="1651"/>
        <v>1.3039318385851195</v>
      </c>
      <c r="W6868" s="19">
        <f t="shared" si="1652"/>
        <v>1.0753999060581627</v>
      </c>
      <c r="X6868" s="19">
        <f t="shared" si="1653"/>
        <v>1.3574141642200201</v>
      </c>
      <c r="Y6868" s="19">
        <f t="shared" si="1654"/>
        <v>1.1986467583278579</v>
      </c>
      <c r="Z6868" s="102"/>
      <c r="AA6868" s="102"/>
      <c r="AB6868" s="102"/>
      <c r="AC6868" s="102"/>
      <c r="AD6868" s="20">
        <f>CB6868/'Gas+GHG'!G6866</f>
        <v>0.69053395197527578</v>
      </c>
      <c r="AE6868" s="21">
        <f>CC6868/'Gas+GHG'!H6866</f>
        <v>0.30891223305778315</v>
      </c>
      <c r="AF6868" s="21">
        <f>CD6868/'Gas+GHG'!I6866</f>
        <v>1.1702368298709274</v>
      </c>
      <c r="AG6868" s="77">
        <f t="shared" si="1648"/>
        <v>0.35328205238030974</v>
      </c>
      <c r="AH6868" s="77">
        <f t="shared" si="1649"/>
        <v>0.51718554512590553</v>
      </c>
      <c r="AI6868" s="77">
        <f t="shared" si="1650"/>
        <v>0.58902496343298494</v>
      </c>
      <c r="AJ6868" s="77">
        <f t="shared" si="1655"/>
        <v>0.24395325179211166</v>
      </c>
      <c r="AK6868" s="77">
        <f t="shared" si="1656"/>
        <v>0.15976494165005034</v>
      </c>
      <c r="AL6868" s="77">
        <f t="shared" si="1657"/>
        <v>0.68929870592265519</v>
      </c>
      <c r="AM6868" s="77">
        <f t="shared" si="1658"/>
        <v>0.44658070018316409</v>
      </c>
      <c r="AN6868" s="77">
        <f t="shared" si="1659"/>
        <v>0.14914729140773281</v>
      </c>
      <c r="AO6868" s="77">
        <f t="shared" si="1660"/>
        <v>0.48093812394827218</v>
      </c>
      <c r="BR6868" s="19">
        <v>1.25</v>
      </c>
      <c r="BS6868" s="41">
        <v>2.97</v>
      </c>
      <c r="BT6868" s="27">
        <v>1.124347</v>
      </c>
      <c r="BU6868" s="28">
        <v>0.32610040000000001</v>
      </c>
      <c r="BV6868" s="28">
        <v>1.3378620000000001</v>
      </c>
      <c r="BX6868" s="19">
        <v>8.0399999999999991</v>
      </c>
      <c r="BY6868" s="19">
        <v>7.9665900000000001</v>
      </c>
      <c r="BZ6868" s="19">
        <v>6.76</v>
      </c>
      <c r="CA6868" s="19">
        <v>3.16</v>
      </c>
      <c r="CB6868" s="27">
        <v>3.4617360000000001</v>
      </c>
      <c r="CC6868" s="28">
        <v>1.6305019999999999</v>
      </c>
      <c r="CD6868" s="28">
        <v>6.5531689999999996</v>
      </c>
    </row>
    <row r="6869" spans="1:82" x14ac:dyDescent="0.25">
      <c r="A6869" s="15">
        <v>43386.916666650024</v>
      </c>
      <c r="B6869" s="24">
        <v>10</v>
      </c>
      <c r="C6869" s="25">
        <v>13</v>
      </c>
      <c r="D6869" s="26">
        <v>22</v>
      </c>
      <c r="E6869" s="52">
        <v>6.0194593622460451</v>
      </c>
      <c r="F6869" s="52">
        <v>6.1982389335787449</v>
      </c>
      <c r="G6869" s="52">
        <v>5.4978125674822653</v>
      </c>
      <c r="H6869" s="52">
        <v>7.0177279195378794</v>
      </c>
      <c r="I6869" s="52">
        <v>7.7164679190533683</v>
      </c>
      <c r="J6869" s="19">
        <f>BR6869/'Gas+GHG'!E6867</f>
        <v>0.22297763807286308</v>
      </c>
      <c r="K6869" s="40">
        <f>BS6869/'Gas+GHG'!F6867</f>
        <v>0.30656921811435767</v>
      </c>
      <c r="L6869" s="27">
        <f>BT6869/'Gas+GHG'!G6867</f>
        <v>0.11883900497300083</v>
      </c>
      <c r="M6869" s="28">
        <f>BU6869/'Gas+GHG'!H6867</f>
        <v>0.13294939095063571</v>
      </c>
      <c r="N6869" s="28">
        <f>BV6869/'Gas+GHG'!I6867</f>
        <v>0.17773322900034511</v>
      </c>
      <c r="P6869" s="19">
        <f>BX6869/'Gas+GHG'!E6867</f>
        <v>0.93751307569087006</v>
      </c>
      <c r="Q6869" s="19">
        <f>BY6869/'Gas+GHG'!F6867</f>
        <v>1.2829513019128382</v>
      </c>
      <c r="R6869" s="19">
        <f>BZ6869/'Gas+GHG'!E6867</f>
        <v>0.41538576124864013</v>
      </c>
      <c r="S6869" s="19">
        <f>CA6869/'Gas+GHG'!F6867</f>
        <v>0.79261018789722248</v>
      </c>
      <c r="T6869" s="19">
        <f t="shared" si="1646"/>
        <v>0.46105955478961358</v>
      </c>
      <c r="U6869" s="19">
        <f t="shared" si="1647"/>
        <v>0.47431884096794485</v>
      </c>
      <c r="V6869" s="19">
        <f t="shared" si="1651"/>
        <v>0.62376693543471662</v>
      </c>
      <c r="W6869" s="19">
        <f t="shared" si="1652"/>
        <v>0.98447792020440883</v>
      </c>
      <c r="X6869" s="19">
        <f t="shared" si="1653"/>
        <v>0.72913190150479368</v>
      </c>
      <c r="Y6869" s="19">
        <f t="shared" si="1654"/>
        <v>1.0910835696056518</v>
      </c>
      <c r="Z6869" s="102"/>
      <c r="AA6869" s="102"/>
      <c r="AB6869" s="102"/>
      <c r="AC6869" s="102"/>
      <c r="AD6869" s="20">
        <f>CB6869/'Gas+GHG'!G6867</f>
        <v>0.38452828115235227</v>
      </c>
      <c r="AE6869" s="21">
        <f>CC6869/'Gas+GHG'!H6867</f>
        <v>0.49771942355050475</v>
      </c>
      <c r="AF6869" s="21">
        <f>CD6869/'Gas+GHG'!I6867</f>
        <v>0.57800190488885861</v>
      </c>
      <c r="AG6869" s="77">
        <f t="shared" si="1648"/>
        <v>0.4223713306025747</v>
      </c>
      <c r="AH6869" s="77">
        <f t="shared" si="1649"/>
        <v>0.53509669664700277</v>
      </c>
      <c r="AI6869" s="77">
        <f t="shared" si="1650"/>
        <v>0.58691913669850959</v>
      </c>
      <c r="AJ6869" s="77">
        <f t="shared" si="1655"/>
        <v>0.16241372176463997</v>
      </c>
      <c r="AK6869" s="77">
        <f t="shared" si="1656"/>
        <v>0.26632801939892553</v>
      </c>
      <c r="AL6869" s="77">
        <f t="shared" si="1657"/>
        <v>0.33924037902746296</v>
      </c>
      <c r="AM6869" s="77">
        <f t="shared" si="1658"/>
        <v>0.2221145593877123</v>
      </c>
      <c r="AN6869" s="77">
        <f t="shared" si="1659"/>
        <v>0.23139140415157922</v>
      </c>
      <c r="AO6869" s="77">
        <f t="shared" si="1660"/>
        <v>0.23876152586139565</v>
      </c>
      <c r="BR6869" s="19">
        <v>1.24</v>
      </c>
      <c r="BS6869" s="41">
        <v>1.5</v>
      </c>
      <c r="BT6869" s="27">
        <v>0.59575529999999999</v>
      </c>
      <c r="BU6869" s="28">
        <v>0.70173409999999903</v>
      </c>
      <c r="BV6869" s="28">
        <v>0.99528220000000023</v>
      </c>
      <c r="BX6869" s="19">
        <v>5.2135999999999996</v>
      </c>
      <c r="BY6869" s="19">
        <v>6.2773000000000003</v>
      </c>
      <c r="BZ6869" s="19">
        <v>2.31</v>
      </c>
      <c r="CA6869" s="19">
        <v>3.8781299999999996</v>
      </c>
      <c r="CB6869" s="27">
        <v>1.9276899999999999</v>
      </c>
      <c r="CC6869" s="28">
        <v>2.627065</v>
      </c>
      <c r="CD6869" s="28">
        <v>3.2367330000000005</v>
      </c>
    </row>
    <row r="6870" spans="1:82" x14ac:dyDescent="0.25">
      <c r="A6870" s="15">
        <v>43386.958333316688</v>
      </c>
      <c r="B6870" s="24">
        <v>10</v>
      </c>
      <c r="C6870" s="25">
        <v>13</v>
      </c>
      <c r="D6870" s="26">
        <v>23</v>
      </c>
      <c r="E6870" s="52">
        <v>5.8240536284035951</v>
      </c>
      <c r="F6870" s="52">
        <v>5.9359096974330763</v>
      </c>
      <c r="G6870" s="52">
        <v>5.3177793086380003</v>
      </c>
      <c r="H6870" s="52">
        <v>7.1145608284660726</v>
      </c>
      <c r="I6870" s="52">
        <v>7.7750151744887024</v>
      </c>
      <c r="J6870" s="19">
        <f>BR6870/'Gas+GHG'!E6868</f>
        <v>0.17982067586521217</v>
      </c>
      <c r="K6870" s="40">
        <f>BS6870/'Gas+GHG'!F6868</f>
        <v>5.1094869685726275E-2</v>
      </c>
      <c r="L6870" s="27">
        <f>BT6870/'Gas+GHG'!G6868</f>
        <v>3.1439763466984877E-2</v>
      </c>
      <c r="M6870" s="28">
        <f>BU6870/'Gas+GHG'!H6868</f>
        <v>6.5794454710705191E-2</v>
      </c>
      <c r="N6870" s="28">
        <f>BV6870/'Gas+GHG'!I6868</f>
        <v>0.19885745016243556</v>
      </c>
      <c r="P6870" s="19">
        <f>BX6870/'Gas+GHG'!E6868</f>
        <v>0.74999607489862685</v>
      </c>
      <c r="Q6870" s="19">
        <f>BY6870/'Gas+GHG'!F6868</f>
        <v>1.3938680450266128</v>
      </c>
      <c r="R6870" s="19">
        <f>BZ6870/'Gas+GHG'!E6868</f>
        <v>0.42155361043081691</v>
      </c>
      <c r="S6870" s="19">
        <f>CA6870/'Gas+GHG'!F6868</f>
        <v>0.57635013005499236</v>
      </c>
      <c r="T6870" s="19">
        <f t="shared" si="1646"/>
        <v>0.44656718003678308</v>
      </c>
      <c r="U6870" s="19">
        <f t="shared" si="1647"/>
        <v>0.4548630475063668</v>
      </c>
      <c r="V6870" s="19">
        <f t="shared" si="1651"/>
        <v>0.52317563925055033</v>
      </c>
      <c r="W6870" s="19">
        <f t="shared" si="1652"/>
        <v>0.89617944337005151</v>
      </c>
      <c r="X6870" s="19">
        <f t="shared" si="1653"/>
        <v>0.64837404607889348</v>
      </c>
      <c r="Y6870" s="19">
        <f t="shared" si="1654"/>
        <v>1.0740387317115536</v>
      </c>
      <c r="Z6870" s="102"/>
      <c r="AA6870" s="102"/>
      <c r="AB6870" s="102"/>
      <c r="AC6870" s="102"/>
      <c r="AD6870" s="20">
        <f>CB6870/'Gas+GHG'!G6868</f>
        <v>7.9910346323882636E-2</v>
      </c>
      <c r="AE6870" s="21">
        <f>CC6870/'Gas+GHG'!H6868</f>
        <v>0.30379950978525888</v>
      </c>
      <c r="AF6870" s="21">
        <f>CD6870/'Gas+GHG'!I6868</f>
        <v>0.42454125830992084</v>
      </c>
      <c r="AG6870" s="77">
        <f t="shared" si="1648"/>
        <v>0.40901906399381655</v>
      </c>
      <c r="AH6870" s="77">
        <f t="shared" si="1649"/>
        <v>0.54227836310580557</v>
      </c>
      <c r="AI6870" s="77">
        <f t="shared" si="1650"/>
        <v>0.59126132640724482</v>
      </c>
      <c r="AJ6870" s="77">
        <f t="shared" si="1655"/>
        <v>3.2684855056816196E-2</v>
      </c>
      <c r="AK6870" s="77">
        <f t="shared" si="1656"/>
        <v>0.16474390087869634</v>
      </c>
      <c r="AL6870" s="77">
        <f t="shared" si="1657"/>
        <v>0.25101482750292453</v>
      </c>
      <c r="AM6870" s="77">
        <f t="shared" si="1658"/>
        <v>4.7225491267066447E-2</v>
      </c>
      <c r="AN6870" s="77">
        <f t="shared" si="1659"/>
        <v>0.13905560890656254</v>
      </c>
      <c r="AO6870" s="77">
        <f t="shared" si="1660"/>
        <v>0.17352643080699628</v>
      </c>
      <c r="BR6870" s="19">
        <v>1</v>
      </c>
      <c r="BS6870" s="41">
        <v>0.25</v>
      </c>
      <c r="BT6870" s="27">
        <v>0.15761159999999999</v>
      </c>
      <c r="BU6870" s="28">
        <v>0.34727659999999899</v>
      </c>
      <c r="BV6870" s="28">
        <v>1.1135749999999998</v>
      </c>
      <c r="BX6870" s="19">
        <v>4.1707999999999998</v>
      </c>
      <c r="BY6870" s="19">
        <v>6.82</v>
      </c>
      <c r="BZ6870" s="19">
        <v>2.3443000000000001</v>
      </c>
      <c r="CA6870" s="19">
        <v>2.82</v>
      </c>
      <c r="CB6870" s="27">
        <v>0.40060089999999993</v>
      </c>
      <c r="CC6870" s="28">
        <v>1.6035159999999999</v>
      </c>
      <c r="CD6870" s="28">
        <v>2.3773739999999997</v>
      </c>
    </row>
    <row r="6871" spans="1:82" x14ac:dyDescent="0.25">
      <c r="A6871" s="15">
        <v>43386.999999983353</v>
      </c>
      <c r="B6871" s="24">
        <v>10</v>
      </c>
      <c r="C6871" s="25">
        <v>14</v>
      </c>
      <c r="D6871" s="26">
        <v>0</v>
      </c>
      <c r="E6871" s="52">
        <v>5.487015735629428</v>
      </c>
      <c r="F6871" s="52">
        <v>5.8078291656944723</v>
      </c>
      <c r="G6871" s="52">
        <v>5.8079004010989088</v>
      </c>
      <c r="H6871" s="52">
        <v>7.7509469494008423</v>
      </c>
      <c r="I6871" s="52">
        <v>9.3244025170872931</v>
      </c>
      <c r="J6871" s="19">
        <f>BR6871/'Gas+GHG'!E6869</f>
        <v>0.17982067586521217</v>
      </c>
      <c r="K6871" s="40">
        <f>BS6871/'Gas+GHG'!F6869</f>
        <v>5.1094869685726275E-2</v>
      </c>
      <c r="L6871" s="27">
        <f>BT6871/'Gas+GHG'!G6869</f>
        <v>1.2196645272154491E-2</v>
      </c>
      <c r="M6871" s="28">
        <f>BU6871/'Gas+GHG'!H6869</f>
        <v>8.9988874459593374E-2</v>
      </c>
      <c r="N6871" s="28">
        <f>BV6871/'Gas+GHG'!I6869</f>
        <v>0.27652092084280477</v>
      </c>
      <c r="P6871" s="19">
        <f>BX6871/'Gas+GHG'!E6869</f>
        <v>0.71928270346084866</v>
      </c>
      <c r="Q6871" s="19">
        <f>BY6871/'Gas+GHG'!F6869</f>
        <v>1.4195197134036348</v>
      </c>
      <c r="R6871" s="19">
        <f>BZ6871/'Gas+GHG'!E6869</f>
        <v>0.75524683863389108</v>
      </c>
      <c r="S6871" s="19">
        <f>CA6871/'Gas+GHG'!F6869</f>
        <v>0.59542077921649283</v>
      </c>
      <c r="T6871" s="19">
        <f t="shared" si="1646"/>
        <v>0.42157057757308186</v>
      </c>
      <c r="U6871" s="19">
        <f t="shared" si="1647"/>
        <v>0.44536388375104813</v>
      </c>
      <c r="V6871" s="19">
        <f t="shared" si="1651"/>
        <v>0.6216182707094513</v>
      </c>
      <c r="W6871" s="19">
        <f t="shared" si="1652"/>
        <v>0.89738172332055011</v>
      </c>
      <c r="X6871" s="19">
        <f t="shared" si="1653"/>
        <v>0.85291127138528844</v>
      </c>
      <c r="Y6871" s="19">
        <f t="shared" si="1654"/>
        <v>1.1175587692995774</v>
      </c>
      <c r="Z6871" s="102"/>
      <c r="AA6871" s="102"/>
      <c r="AB6871" s="102"/>
      <c r="AC6871" s="102"/>
      <c r="AD6871" s="20">
        <f>CB6871/'Gas+GHG'!G6869</f>
        <v>6.0983226360772268E-2</v>
      </c>
      <c r="AE6871" s="21">
        <f>CC6871/'Gas+GHG'!H6869</f>
        <v>0.28399429078219823</v>
      </c>
      <c r="AF6871" s="21">
        <f>CD6871/'Gas+GHG'!I6869</f>
        <v>0.54124495147599028</v>
      </c>
      <c r="AG6871" s="77">
        <f t="shared" si="1648"/>
        <v>0.44536916696437284</v>
      </c>
      <c r="AH6871" s="77">
        <f t="shared" si="1649"/>
        <v>0.58947629312930649</v>
      </c>
      <c r="AI6871" s="77">
        <f t="shared" si="1650"/>
        <v>0.70617249899512402</v>
      </c>
      <c r="AJ6871" s="77">
        <f t="shared" si="1655"/>
        <v>2.7160048723096929E-2</v>
      </c>
      <c r="AK6871" s="77">
        <f t="shared" si="1656"/>
        <v>0.16740790180017659</v>
      </c>
      <c r="AL6871" s="77">
        <f t="shared" si="1657"/>
        <v>0.38221229995229472</v>
      </c>
      <c r="AM6871" s="77">
        <f t="shared" si="1658"/>
        <v>3.3823177637675339E-2</v>
      </c>
      <c r="AN6871" s="77">
        <f t="shared" si="1659"/>
        <v>0.11658638898202164</v>
      </c>
      <c r="AO6871" s="77">
        <f t="shared" si="1660"/>
        <v>0.15903265152369558</v>
      </c>
      <c r="BR6871" s="19">
        <v>1</v>
      </c>
      <c r="BS6871" s="41">
        <v>0.25</v>
      </c>
      <c r="BT6871" s="27">
        <v>6.1143360000000001E-2</v>
      </c>
      <c r="BU6871" s="28">
        <v>0.47497969999999995</v>
      </c>
      <c r="BV6871" s="28">
        <v>1.5484799999999901</v>
      </c>
      <c r="BX6871" s="19">
        <v>4</v>
      </c>
      <c r="BY6871" s="19">
        <v>6.9455099999999996</v>
      </c>
      <c r="BZ6871" s="19">
        <v>4.2</v>
      </c>
      <c r="CA6871" s="19">
        <v>2.9133100000000001</v>
      </c>
      <c r="CB6871" s="27">
        <v>0.30571679999999907</v>
      </c>
      <c r="CC6871" s="28">
        <v>1.49898</v>
      </c>
      <c r="CD6871" s="28">
        <v>3.0308989999999998</v>
      </c>
    </row>
    <row r="6872" spans="1:82" x14ac:dyDescent="0.25">
      <c r="A6872" s="15">
        <v>43387.041666650017</v>
      </c>
      <c r="B6872" s="24">
        <v>10</v>
      </c>
      <c r="C6872" s="25">
        <v>14</v>
      </c>
      <c r="D6872" s="26">
        <v>1</v>
      </c>
      <c r="E6872" s="52">
        <v>5.8153125453497871</v>
      </c>
      <c r="F6872" s="52">
        <v>5.8028750071297441</v>
      </c>
      <c r="G6872" s="52">
        <v>5.745247552233943</v>
      </c>
      <c r="H6872" s="52">
        <v>7.8356571029243227</v>
      </c>
      <c r="I6872" s="52">
        <v>8.3253978528084005</v>
      </c>
      <c r="J6872" s="19">
        <f>BR6872/'Gas+GHG'!E6870</f>
        <v>0.17982067586521217</v>
      </c>
      <c r="K6872" s="40">
        <f>BS6872/'Gas+GHG'!F6870</f>
        <v>5.1094869685726275E-2</v>
      </c>
      <c r="L6872" s="27">
        <f>BT6872/'Gas+GHG'!G6870</f>
        <v>3.6980673791805391E-2</v>
      </c>
      <c r="M6872" s="28">
        <f>BU6872/'Gas+GHG'!H6870</f>
        <v>7.0660162174932081E-2</v>
      </c>
      <c r="N6872" s="28">
        <f>BV6872/'Gas+GHG'!I6870</f>
        <v>7.4176029856257222E-2</v>
      </c>
      <c r="P6872" s="19">
        <f>BX6872/'Gas+GHG'!E6870</f>
        <v>0.71928270346084866</v>
      </c>
      <c r="Q6872" s="19">
        <f>BY6872/'Gas+GHG'!F6870</f>
        <v>1.2968347999038436</v>
      </c>
      <c r="R6872" s="19">
        <f>BZ6872/'Gas+GHG'!E6870</f>
        <v>0.42516800601570759</v>
      </c>
      <c r="S6872" s="19">
        <f>CA6872/'Gas+GHG'!F6870</f>
        <v>0.61313843622871533</v>
      </c>
      <c r="T6872" s="19">
        <f t="shared" si="1646"/>
        <v>0.44591889275846019</v>
      </c>
      <c r="U6872" s="19">
        <f t="shared" si="1647"/>
        <v>0.44499645583021302</v>
      </c>
      <c r="V6872" s="19">
        <f t="shared" si="1651"/>
        <v>0.51033219318642009</v>
      </c>
      <c r="W6872" s="19">
        <f t="shared" si="1652"/>
        <v>0.84993132080955136</v>
      </c>
      <c r="X6872" s="19">
        <f t="shared" si="1653"/>
        <v>0.63411851629013605</v>
      </c>
      <c r="Y6872" s="19">
        <f t="shared" si="1654"/>
        <v>1.0600419153230076</v>
      </c>
      <c r="Z6872" s="102"/>
      <c r="AA6872" s="102"/>
      <c r="AB6872" s="102"/>
      <c r="AC6872" s="102"/>
      <c r="AD6872" s="20">
        <f>CB6872/'Gas+GHG'!G6870</f>
        <v>9.2608103743848313E-2</v>
      </c>
      <c r="AE6872" s="21">
        <f>CC6872/'Gas+GHG'!H6870</f>
        <v>0.32812804710639248</v>
      </c>
      <c r="AF6872" s="21">
        <f>CD6872/'Gas+GHG'!I6870</f>
        <v>0.25271124238593767</v>
      </c>
      <c r="AG6872" s="77">
        <f t="shared" si="1648"/>
        <v>0.44072248363922734</v>
      </c>
      <c r="AH6872" s="77">
        <f t="shared" si="1649"/>
        <v>0.59575886870214967</v>
      </c>
      <c r="AI6872" s="77">
        <f t="shared" si="1650"/>
        <v>0.63208076335430352</v>
      </c>
      <c r="AJ6872" s="77">
        <f t="shared" si="1655"/>
        <v>4.0814473487108059E-2</v>
      </c>
      <c r="AK6872" s="77">
        <f t="shared" si="1656"/>
        <v>0.19548519413355006</v>
      </c>
      <c r="AL6872" s="77">
        <f t="shared" si="1657"/>
        <v>0.15973391499551789</v>
      </c>
      <c r="AM6872" s="77">
        <f t="shared" si="1658"/>
        <v>5.1793630256740254E-2</v>
      </c>
      <c r="AN6872" s="77">
        <f t="shared" si="1659"/>
        <v>0.13264285297284242</v>
      </c>
      <c r="AO6872" s="77">
        <f t="shared" si="1660"/>
        <v>9.2977327390419764E-2</v>
      </c>
      <c r="BR6872" s="19">
        <v>1</v>
      </c>
      <c r="BS6872" s="41">
        <v>0.25</v>
      </c>
      <c r="BT6872" s="27">
        <v>0.18538890000000002</v>
      </c>
      <c r="BU6872" s="28">
        <v>0.37295879999999992</v>
      </c>
      <c r="BV6872" s="28">
        <v>0.41537579999999907</v>
      </c>
      <c r="BX6872" s="19">
        <v>4</v>
      </c>
      <c r="BY6872" s="19">
        <v>6.3452299999999999</v>
      </c>
      <c r="BZ6872" s="19">
        <v>2.3643999999999998</v>
      </c>
      <c r="CA6872" s="19">
        <v>3</v>
      </c>
      <c r="CB6872" s="27">
        <v>0.46425640000000012</v>
      </c>
      <c r="CC6872" s="28">
        <v>1.7319269999999998</v>
      </c>
      <c r="CD6872" s="28">
        <v>1.415149</v>
      </c>
    </row>
    <row r="6873" spans="1:82" x14ac:dyDescent="0.25">
      <c r="A6873" s="15">
        <v>43387.083333316681</v>
      </c>
      <c r="B6873" s="24">
        <v>10</v>
      </c>
      <c r="C6873" s="25">
        <v>14</v>
      </c>
      <c r="D6873" s="26">
        <v>2</v>
      </c>
      <c r="E6873" s="52">
        <v>5.9209517978003241</v>
      </c>
      <c r="F6873" s="52">
        <v>5.9419143665185423</v>
      </c>
      <c r="G6873" s="52">
        <v>5.8545131575645524</v>
      </c>
      <c r="H6873" s="52">
        <v>7.2429898745017756</v>
      </c>
      <c r="I6873" s="52">
        <v>8.1726886977300843</v>
      </c>
      <c r="J6873" s="19">
        <f>BR6873/'Gas+GHG'!E6871</f>
        <v>0.17982067586521217</v>
      </c>
      <c r="K6873" s="40">
        <f>BS6873/'Gas+GHG'!F6871</f>
        <v>5.1094869685726275E-2</v>
      </c>
      <c r="L6873" s="27">
        <f>BT6873/'Gas+GHG'!G6871</f>
        <v>3.1871968555340593E-2</v>
      </c>
      <c r="M6873" s="28">
        <f>BU6873/'Gas+GHG'!H6871</f>
        <v>8.3654239501523106E-2</v>
      </c>
      <c r="N6873" s="28">
        <f>BV6873/'Gas+GHG'!I6871</f>
        <v>0.17759147559896762</v>
      </c>
      <c r="P6873" s="19">
        <f>BX6873/'Gas+GHG'!E6871</f>
        <v>0.81830994965982096</v>
      </c>
      <c r="Q6873" s="19">
        <f>BY6873/'Gas+GHG'!F6871</f>
        <v>1.2843921772379756</v>
      </c>
      <c r="R6873" s="19">
        <f>BZ6873/'Gas+GHG'!E6871</f>
        <v>0.41538576124864013</v>
      </c>
      <c r="S6873" s="19">
        <f>CA6873/'Gas+GHG'!F6871</f>
        <v>0.61338369160320683</v>
      </c>
      <c r="T6873" s="19">
        <f t="shared" si="1646"/>
        <v>0.4537536865744719</v>
      </c>
      <c r="U6873" s="19">
        <f t="shared" si="1647"/>
        <v>0.45530838712328653</v>
      </c>
      <c r="V6873" s="19">
        <f t="shared" si="1651"/>
        <v>0.55979397693582811</v>
      </c>
      <c r="W6873" s="19">
        <f t="shared" si="1652"/>
        <v>0.86407326996357248</v>
      </c>
      <c r="X6873" s="19">
        <f t="shared" si="1653"/>
        <v>0.67390173397263287</v>
      </c>
      <c r="Y6873" s="19">
        <f t="shared" si="1654"/>
        <v>1.0337025988776098</v>
      </c>
      <c r="Z6873" s="102"/>
      <c r="AA6873" s="102"/>
      <c r="AB6873" s="102"/>
      <c r="AC6873" s="102"/>
      <c r="AD6873" s="20">
        <f>CB6873/'Gas+GHG'!G6871</f>
        <v>8.2071371765662204E-2</v>
      </c>
      <c r="AE6873" s="21">
        <f>CC6873/'Gas+GHG'!H6871</f>
        <v>0.39340005144667195</v>
      </c>
      <c r="AF6873" s="21">
        <f>CD6873/'Gas+GHG'!I6871</f>
        <v>0.43865945421934965</v>
      </c>
      <c r="AG6873" s="77">
        <f t="shared" si="1648"/>
        <v>0.44882622793018456</v>
      </c>
      <c r="AH6873" s="77">
        <f t="shared" si="1649"/>
        <v>0.55180337461748719</v>
      </c>
      <c r="AI6873" s="77">
        <f t="shared" si="1650"/>
        <v>0.62075500407352702</v>
      </c>
      <c r="AJ6873" s="77">
        <f t="shared" si="1655"/>
        <v>3.6835784210638017E-2</v>
      </c>
      <c r="AK6873" s="77">
        <f t="shared" si="1656"/>
        <v>0.21707947596296664</v>
      </c>
      <c r="AL6873" s="77">
        <f t="shared" si="1657"/>
        <v>0.27230005129082352</v>
      </c>
      <c r="AM6873" s="77">
        <f t="shared" si="1658"/>
        <v>4.5235587555024187E-2</v>
      </c>
      <c r="AN6873" s="77">
        <f t="shared" si="1659"/>
        <v>0.17632057548370531</v>
      </c>
      <c r="AO6873" s="77">
        <f t="shared" si="1660"/>
        <v>0.16635940292852613</v>
      </c>
      <c r="BR6873" s="19">
        <v>1</v>
      </c>
      <c r="BS6873" s="41">
        <v>0.25</v>
      </c>
      <c r="BT6873" s="27">
        <v>0.15977829999999901</v>
      </c>
      <c r="BU6873" s="28">
        <v>0.44154420000000005</v>
      </c>
      <c r="BV6873" s="28">
        <v>0.99448840000000027</v>
      </c>
      <c r="BX6873" s="19">
        <v>4.5507</v>
      </c>
      <c r="BY6873" s="19">
        <v>6.2843499999999999</v>
      </c>
      <c r="BZ6873" s="19">
        <v>2.31</v>
      </c>
      <c r="CA6873" s="19">
        <v>3.0012000000000003</v>
      </c>
      <c r="CB6873" s="27">
        <v>0.41143440000000003</v>
      </c>
      <c r="CC6873" s="28">
        <v>2.0764459999999998</v>
      </c>
      <c r="CD6873" s="28">
        <v>2.4564339999999998</v>
      </c>
    </row>
    <row r="6874" spans="1:82" x14ac:dyDescent="0.25">
      <c r="A6874" s="15">
        <v>43387.124999983345</v>
      </c>
      <c r="B6874" s="24">
        <v>10</v>
      </c>
      <c r="C6874" s="25">
        <v>14</v>
      </c>
      <c r="D6874" s="26">
        <v>3</v>
      </c>
      <c r="E6874" s="52">
        <v>6.5580258828758735</v>
      </c>
      <c r="F6874" s="52">
        <v>7.4374530270406014</v>
      </c>
      <c r="G6874" s="52">
        <v>6.2983528799244448</v>
      </c>
      <c r="H6874" s="52">
        <v>8.6525748497743642</v>
      </c>
      <c r="I6874" s="52">
        <v>9.3572558513663768</v>
      </c>
      <c r="J6874" s="19">
        <f>BR6874/'Gas+GHG'!E6872</f>
        <v>0.17087819365443516</v>
      </c>
      <c r="K6874" s="40">
        <f>BS6874/'Gas+GHG'!F6872</f>
        <v>5.1094869685726275E-2</v>
      </c>
      <c r="L6874" s="27">
        <f>BT6874/'Gas+GHG'!G6872</f>
        <v>2.137565045581832E-2</v>
      </c>
      <c r="M6874" s="28">
        <f>BU6874/'Gas+GHG'!H6872</f>
        <v>8.8187485437600743E-2</v>
      </c>
      <c r="N6874" s="28">
        <f>BV6874/'Gas+GHG'!I6872</f>
        <v>0.15895192119939427</v>
      </c>
      <c r="P6874" s="19">
        <f>BX6874/'Gas+GHG'!E6872</f>
        <v>1.0771258484326209</v>
      </c>
      <c r="Q6874" s="19">
        <f>BY6874/'Gas+GHG'!F6872</f>
        <v>1.6640495407455835</v>
      </c>
      <c r="R6874" s="19">
        <f>BZ6874/'Gas+GHG'!E6872</f>
        <v>0.4430062170615367</v>
      </c>
      <c r="S6874" s="19">
        <f>CA6874/'Gas+GHG'!F6872</f>
        <v>0.55586926249016577</v>
      </c>
      <c r="T6874" s="19">
        <f t="shared" si="1646"/>
        <v>0.50100263984047766</v>
      </c>
      <c r="U6874" s="19">
        <f t="shared" si="1647"/>
        <v>0.56622584230454986</v>
      </c>
      <c r="V6874" s="19">
        <f t="shared" si="1651"/>
        <v>0.76159017771873083</v>
      </c>
      <c r="W6874" s="19">
        <f t="shared" si="1652"/>
        <v>1.2569753942098705</v>
      </c>
      <c r="X6874" s="19">
        <f t="shared" si="1653"/>
        <v>0.75854188777542686</v>
      </c>
      <c r="Y6874" s="19">
        <f t="shared" si="1654"/>
        <v>0.96294340902587883</v>
      </c>
      <c r="Z6874" s="102"/>
      <c r="AA6874" s="102"/>
      <c r="AB6874" s="102"/>
      <c r="AC6874" s="102"/>
      <c r="AD6874" s="20">
        <f>CB6874/'Gas+GHG'!G6872</f>
        <v>0.1035551782185761</v>
      </c>
      <c r="AE6874" s="21">
        <f>CC6874/'Gas+GHG'!H6872</f>
        <v>0.41606647058542012</v>
      </c>
      <c r="AF6874" s="21">
        <f>CD6874/'Gas+GHG'!I6872</f>
        <v>0.34546168222148305</v>
      </c>
      <c r="AG6874" s="77">
        <f t="shared" si="1648"/>
        <v>0.48174384738866971</v>
      </c>
      <c r="AH6874" s="77">
        <f t="shared" si="1649"/>
        <v>0.65634602700495681</v>
      </c>
      <c r="AI6874" s="77">
        <f t="shared" si="1650"/>
        <v>0.70860908477431295</v>
      </c>
      <c r="AJ6874" s="77">
        <f t="shared" si="1655"/>
        <v>4.9887069972036222E-2</v>
      </c>
      <c r="AK6874" s="77">
        <f t="shared" si="1656"/>
        <v>0.27308357493871521</v>
      </c>
      <c r="AL6874" s="77">
        <f t="shared" si="1657"/>
        <v>0.24479728646355964</v>
      </c>
      <c r="AM6874" s="77">
        <f t="shared" si="1658"/>
        <v>5.3668108246539878E-2</v>
      </c>
      <c r="AN6874" s="77">
        <f t="shared" si="1659"/>
        <v>0.14298289564670491</v>
      </c>
      <c r="AO6874" s="77">
        <f t="shared" si="1660"/>
        <v>0.10066439575792341</v>
      </c>
      <c r="BR6874" s="19">
        <v>0.95026999999999995</v>
      </c>
      <c r="BS6874" s="41">
        <v>0.25</v>
      </c>
      <c r="BT6874" s="27">
        <v>0.107158899999999</v>
      </c>
      <c r="BU6874" s="28">
        <v>0.46547159999999893</v>
      </c>
      <c r="BV6874" s="28">
        <v>0.89010940000000005</v>
      </c>
      <c r="BX6874" s="19">
        <v>5.99</v>
      </c>
      <c r="BY6874" s="19">
        <v>8.1419599999999992</v>
      </c>
      <c r="BZ6874" s="19">
        <v>2.4636</v>
      </c>
      <c r="CA6874" s="19">
        <v>2.7197899999999997</v>
      </c>
      <c r="CB6874" s="27">
        <v>0.51913549999999997</v>
      </c>
      <c r="CC6874" s="28">
        <v>2.1960839999999999</v>
      </c>
      <c r="CD6874" s="28">
        <v>1.934539</v>
      </c>
    </row>
    <row r="6875" spans="1:82" x14ac:dyDescent="0.25">
      <c r="A6875" s="15">
        <v>43387.16666665001</v>
      </c>
      <c r="B6875" s="24">
        <v>10</v>
      </c>
      <c r="C6875" s="25">
        <v>14</v>
      </c>
      <c r="D6875" s="26">
        <v>4</v>
      </c>
      <c r="E6875" s="52">
        <v>6.8759758109069482</v>
      </c>
      <c r="F6875" s="52">
        <v>11.087453875141419</v>
      </c>
      <c r="G6875" s="52">
        <v>7.1831753818749622</v>
      </c>
      <c r="H6875" s="52">
        <v>10.999551091411318</v>
      </c>
      <c r="I6875" s="52">
        <v>12.789048375566349</v>
      </c>
      <c r="J6875" s="19">
        <f>BR6875/'Gas+GHG'!E6873</f>
        <v>4.4955168966303041E-2</v>
      </c>
      <c r="K6875" s="40">
        <f>BS6875/'Gas+GHG'!F6873</f>
        <v>0.34540131907550958</v>
      </c>
      <c r="L6875" s="27">
        <f>BT6875/'Gas+GHG'!G6873</f>
        <v>3.6607274288000785E-2</v>
      </c>
      <c r="M6875" s="28">
        <f>BU6875/'Gas+GHG'!H6873</f>
        <v>5.6534582691648863E-2</v>
      </c>
      <c r="N6875" s="28">
        <f>BV6875/'Gas+GHG'!I6873</f>
        <v>0.26070339844369744</v>
      </c>
      <c r="P6875" s="19">
        <f>BX6875/'Gas+GHG'!E6873</f>
        <v>1.243352081202423</v>
      </c>
      <c r="Q6875" s="19">
        <f>BY6875/'Gas+GHG'!F6873</f>
        <v>1.3938680450266128</v>
      </c>
      <c r="R6875" s="19">
        <f>BZ6875/'Gas+GHG'!E6873</f>
        <v>0.37942162607559765</v>
      </c>
      <c r="S6875" s="19">
        <f>CA6875/'Gas+GHG'!F6873</f>
        <v>0.57635013005499236</v>
      </c>
      <c r="T6875" s="19">
        <f t="shared" si="1646"/>
        <v>0.52458357280008561</v>
      </c>
      <c r="U6875" s="19">
        <f t="shared" si="1647"/>
        <v>0.79967883918352844</v>
      </c>
      <c r="V6875" s="19">
        <f t="shared" si="1651"/>
        <v>0.85128042920994429</v>
      </c>
      <c r="W6875" s="19">
        <f t="shared" si="1652"/>
        <v>1.5755417831875478</v>
      </c>
      <c r="X6875" s="19">
        <f t="shared" si="1653"/>
        <v>0.77149327806807633</v>
      </c>
      <c r="Y6875" s="19">
        <f t="shared" si="1654"/>
        <v>0.39467639189405734</v>
      </c>
      <c r="Z6875" s="102"/>
      <c r="AA6875" s="102"/>
      <c r="AB6875" s="102"/>
      <c r="AC6875" s="102"/>
      <c r="AD6875" s="20">
        <f>CB6875/'Gas+GHG'!G6873</f>
        <v>0.17971327743186716</v>
      </c>
      <c r="AE6875" s="21">
        <f>CC6875/'Gas+GHG'!H6873</f>
        <v>0.25750005496079686</v>
      </c>
      <c r="AF6875" s="21">
        <f>CD6875/'Gas+GHG'!I6873</f>
        <v>0.73377082114051662</v>
      </c>
      <c r="AG6875" s="77">
        <f t="shared" si="1648"/>
        <v>0.54736719955879054</v>
      </c>
      <c r="AH6875" s="77">
        <f t="shared" si="1649"/>
        <v>0.79932722804860801</v>
      </c>
      <c r="AI6875" s="77">
        <f t="shared" si="1650"/>
        <v>0.80648521718522814</v>
      </c>
      <c r="AJ6875" s="77">
        <f t="shared" si="1655"/>
        <v>9.8369153391413125E-2</v>
      </c>
      <c r="AK6875" s="77">
        <f t="shared" si="1656"/>
        <v>0.20582680515417798</v>
      </c>
      <c r="AL6875" s="77">
        <f t="shared" si="1657"/>
        <v>0.59177532005169275</v>
      </c>
      <c r="AM6875" s="77">
        <f t="shared" si="1658"/>
        <v>8.1344124040454033E-2</v>
      </c>
      <c r="AN6875" s="77">
        <f t="shared" si="1659"/>
        <v>5.1673249806618894E-2</v>
      </c>
      <c r="AO6875" s="77">
        <f t="shared" si="1660"/>
        <v>0.14199550108882389</v>
      </c>
      <c r="BR6875" s="19">
        <v>0.25</v>
      </c>
      <c r="BS6875" s="41">
        <v>1.69</v>
      </c>
      <c r="BT6875" s="27">
        <v>0.18351700000000001</v>
      </c>
      <c r="BU6875" s="28">
        <v>0.29840109999999997</v>
      </c>
      <c r="BV6875" s="28">
        <v>1.4599040000000001</v>
      </c>
      <c r="BX6875" s="19">
        <v>6.9143999999999997</v>
      </c>
      <c r="BY6875" s="19">
        <v>6.82</v>
      </c>
      <c r="BZ6875" s="19">
        <v>2.11</v>
      </c>
      <c r="CA6875" s="19">
        <v>2.82</v>
      </c>
      <c r="CB6875" s="27">
        <v>0.90092589999999995</v>
      </c>
      <c r="CC6875" s="28">
        <v>1.3591379999999997</v>
      </c>
      <c r="CD6875" s="28">
        <v>4.1090179999999998</v>
      </c>
    </row>
    <row r="6876" spans="1:82" x14ac:dyDescent="0.25">
      <c r="A6876" s="15">
        <v>43387.208333316674</v>
      </c>
      <c r="B6876" s="24">
        <v>10</v>
      </c>
      <c r="C6876" s="25">
        <v>14</v>
      </c>
      <c r="D6876" s="26">
        <v>5</v>
      </c>
      <c r="E6876" s="52">
        <v>6.3843424866779408</v>
      </c>
      <c r="F6876" s="52">
        <v>9.2808598669465958</v>
      </c>
      <c r="G6876" s="52">
        <v>7.3376418219709389</v>
      </c>
      <c r="H6876" s="52">
        <v>9.0615262468184277</v>
      </c>
      <c r="I6876" s="52">
        <v>14.132275629430735</v>
      </c>
      <c r="J6876" s="19">
        <f>BR6876/'Gas+GHG'!E6874</f>
        <v>0.17982067586521217</v>
      </c>
      <c r="K6876" s="40">
        <f>BS6876/'Gas+GHG'!F6874</f>
        <v>2.7519553747097047</v>
      </c>
      <c r="L6876" s="27">
        <f>BT6876/'Gas+GHG'!G6874</f>
        <v>0.13210379344671663</v>
      </c>
      <c r="M6876" s="28">
        <f>BU6876/'Gas+GHG'!H6874</f>
        <v>6.856426013407288E-2</v>
      </c>
      <c r="N6876" s="28">
        <f>BV6876/'Gas+GHG'!I6874</f>
        <v>0.66856479223401055</v>
      </c>
      <c r="P6876" s="19">
        <f>BX6876/'Gas+GHG'!E6874</f>
        <v>1.1021568865130584</v>
      </c>
      <c r="Q6876" s="19">
        <f>BY6876/'Gas+GHG'!F6874</f>
        <v>3.8637797390711088</v>
      </c>
      <c r="R6876" s="19">
        <f>BZ6876/'Gas+GHG'!E6874</f>
        <v>0.94285374976406688</v>
      </c>
      <c r="S6876" s="19">
        <f>CA6876/'Gas+GHG'!F6874</f>
        <v>0.760291660923607</v>
      </c>
      <c r="T6876" s="19">
        <f t="shared" si="1646"/>
        <v>0.48812131432075556</v>
      </c>
      <c r="U6876" s="19">
        <f t="shared" si="1647"/>
        <v>0.70294313416963139</v>
      </c>
      <c r="V6876" s="19">
        <f t="shared" si="1651"/>
        <v>0.998213279579515</v>
      </c>
      <c r="W6876" s="19">
        <f t="shared" si="1652"/>
        <v>3.2504592425364405</v>
      </c>
      <c r="X6876" s="19">
        <f t="shared" si="1653"/>
        <v>1.0467973566976103</v>
      </c>
      <c r="Y6876" s="19">
        <f t="shared" si="1654"/>
        <v>1.3736121574582749</v>
      </c>
      <c r="Z6876" s="102"/>
      <c r="AA6876" s="102"/>
      <c r="AB6876" s="102"/>
      <c r="AC6876" s="102"/>
      <c r="AD6876" s="20">
        <f>CB6876/'Gas+GHG'!G6874</f>
        <v>0.45085212378283002</v>
      </c>
      <c r="AE6876" s="21">
        <f>CC6876/'Gas+GHG'!H6874</f>
        <v>0.31764853690209649</v>
      </c>
      <c r="AF6876" s="21">
        <f>CD6876/'Gas+GHG'!I6874</f>
        <v>1.5050120056693381</v>
      </c>
      <c r="AG6876" s="77">
        <f t="shared" si="1648"/>
        <v>0.55882328885866461</v>
      </c>
      <c r="AH6876" s="77">
        <f t="shared" si="1649"/>
        <v>0.68667613444404896</v>
      </c>
      <c r="AI6876" s="77">
        <f t="shared" si="1650"/>
        <v>0.81185812620068565</v>
      </c>
      <c r="AJ6876" s="77">
        <f t="shared" si="1655"/>
        <v>0.25194666660123483</v>
      </c>
      <c r="AK6876" s="77">
        <f t="shared" si="1656"/>
        <v>0.21812166943173947</v>
      </c>
      <c r="AL6876" s="77">
        <f t="shared" si="1657"/>
        <v>1.2218562268322446</v>
      </c>
      <c r="AM6876" s="77">
        <f t="shared" si="1658"/>
        <v>0.19890545718159519</v>
      </c>
      <c r="AN6876" s="77">
        <f t="shared" si="1659"/>
        <v>9.9526867470357036E-2</v>
      </c>
      <c r="AO6876" s="77">
        <f t="shared" si="1660"/>
        <v>0.28315577883709359</v>
      </c>
      <c r="BR6876" s="19">
        <v>1</v>
      </c>
      <c r="BS6876" s="41">
        <v>13.464929999999999</v>
      </c>
      <c r="BT6876" s="27">
        <v>0.66225339999999999</v>
      </c>
      <c r="BU6876" s="28">
        <v>0.3618962</v>
      </c>
      <c r="BV6876" s="28">
        <v>3.7438730000000002</v>
      </c>
      <c r="BX6876" s="19">
        <v>6.1292</v>
      </c>
      <c r="BY6876" s="19">
        <v>18.90493</v>
      </c>
      <c r="BZ6876" s="19">
        <v>5.2432999999999996</v>
      </c>
      <c r="CA6876" s="19">
        <v>3.72</v>
      </c>
      <c r="CB6876" s="27">
        <v>2.2601800000000001</v>
      </c>
      <c r="CC6876" s="28">
        <v>1.6766140000000003</v>
      </c>
      <c r="CD6876" s="28">
        <v>8.4278649999999899</v>
      </c>
    </row>
    <row r="6877" spans="1:82" x14ac:dyDescent="0.25">
      <c r="A6877" s="15">
        <v>43387.249999983338</v>
      </c>
      <c r="B6877" s="24">
        <v>10</v>
      </c>
      <c r="C6877" s="25">
        <v>14</v>
      </c>
      <c r="D6877" s="26">
        <v>6</v>
      </c>
      <c r="E6877" s="52">
        <v>5.2281189175524885</v>
      </c>
      <c r="F6877" s="52">
        <v>7.0919413430465701</v>
      </c>
      <c r="G6877" s="52">
        <v>7.3029853946089975</v>
      </c>
      <c r="H6877" s="52">
        <v>10.214131367882104</v>
      </c>
      <c r="I6877" s="52">
        <v>15.694658128019435</v>
      </c>
      <c r="J6877" s="19">
        <f>BR6877/'Gas+GHG'!E6875</f>
        <v>0.17982067586521217</v>
      </c>
      <c r="K6877" s="40">
        <f>BS6877/'Gas+GHG'!F6875</f>
        <v>0.84089483975023382</v>
      </c>
      <c r="L6877" s="27">
        <f>BT6877/'Gas+GHG'!G6875</f>
        <v>0.16638659149245844</v>
      </c>
      <c r="M6877" s="28">
        <f>BU6877/'Gas+GHG'!H6875</f>
        <v>5.494070741012911E-2</v>
      </c>
      <c r="N6877" s="28">
        <f>BV6877/'Gas+GHG'!I6875</f>
        <v>0.66026084298047716</v>
      </c>
      <c r="P6877" s="19">
        <f>BX6877/'Gas+GHG'!E6875</f>
        <v>0.71928270346084866</v>
      </c>
      <c r="Q6877" s="19">
        <f>BY6877/'Gas+GHG'!F6875</f>
        <v>1.9527192041116377</v>
      </c>
      <c r="R6877" s="19">
        <f>BZ6877/'Gas+GHG'!E6875</f>
        <v>1.1270620501203903</v>
      </c>
      <c r="S6877" s="19">
        <f>CA6877/'Gas+GHG'!F6875</f>
        <v>0.760291660923607</v>
      </c>
      <c r="T6877" s="19">
        <f t="shared" si="1646"/>
        <v>0.40236935130348045</v>
      </c>
      <c r="U6877" s="19">
        <f t="shared" si="1647"/>
        <v>0.54060077640980864</v>
      </c>
      <c r="V6877" s="19">
        <f t="shared" si="1651"/>
        <v>0.74291254078106761</v>
      </c>
      <c r="W6877" s="19">
        <f t="shared" si="1652"/>
        <v>1.4666557800463</v>
      </c>
      <c r="X6877" s="19">
        <f t="shared" si="1653"/>
        <v>1.1034322128001712</v>
      </c>
      <c r="Y6877" s="19">
        <f t="shared" si="1654"/>
        <v>1.2463550849889449</v>
      </c>
      <c r="Z6877" s="102"/>
      <c r="AA6877" s="102"/>
      <c r="AB6877" s="102"/>
      <c r="AC6877" s="102"/>
      <c r="AD6877" s="20">
        <f>CB6877/'Gas+GHG'!G6875</f>
        <v>0.6222662137496382</v>
      </c>
      <c r="AE6877" s="21">
        <f>CC6877/'Gas+GHG'!H6875</f>
        <v>0.24953067855319816</v>
      </c>
      <c r="AF6877" s="21">
        <f>CD6877/'Gas+GHG'!I6875</f>
        <v>1.4634917236745326</v>
      </c>
      <c r="AG6877" s="77">
        <f t="shared" si="1648"/>
        <v>0.55625297567978693</v>
      </c>
      <c r="AH6877" s="77">
        <f t="shared" si="1649"/>
        <v>0.77215973325161669</v>
      </c>
      <c r="AI6877" s="77">
        <f t="shared" si="1650"/>
        <v>0.81810765619504044</v>
      </c>
      <c r="AJ6877" s="77">
        <f t="shared" si="1655"/>
        <v>0.34613743306323058</v>
      </c>
      <c r="AK6877" s="77">
        <f t="shared" si="1656"/>
        <v>0.1926775421897324</v>
      </c>
      <c r="AL6877" s="77">
        <f t="shared" si="1657"/>
        <v>1.1972937839162117</v>
      </c>
      <c r="AM6877" s="77">
        <f t="shared" si="1658"/>
        <v>0.27612878068640762</v>
      </c>
      <c r="AN6877" s="77">
        <f t="shared" si="1659"/>
        <v>5.6853136363465763E-2</v>
      </c>
      <c r="AO6877" s="77">
        <f t="shared" si="1660"/>
        <v>0.26619793975832096</v>
      </c>
      <c r="BR6877" s="19">
        <v>1</v>
      </c>
      <c r="BS6877" s="41">
        <v>4.1143799999999997</v>
      </c>
      <c r="BT6877" s="27">
        <v>0.83411749999999996</v>
      </c>
      <c r="BU6877" s="28">
        <v>0.28998829999999998</v>
      </c>
      <c r="BV6877" s="28">
        <v>3.6973720000000001</v>
      </c>
      <c r="BX6877" s="19">
        <v>4</v>
      </c>
      <c r="BY6877" s="19">
        <v>9.5543800000000001</v>
      </c>
      <c r="BZ6877" s="19">
        <v>6.2676999999999996</v>
      </c>
      <c r="CA6877" s="19">
        <v>3.72</v>
      </c>
      <c r="CB6877" s="27">
        <v>3.1195009999999899</v>
      </c>
      <c r="CC6877" s="28">
        <v>1.3170740000000001</v>
      </c>
      <c r="CD6877" s="28">
        <v>8.1953569999999996</v>
      </c>
    </row>
    <row r="6878" spans="1:82" x14ac:dyDescent="0.25">
      <c r="A6878" s="15">
        <v>43387.291666650002</v>
      </c>
      <c r="B6878" s="24">
        <v>10</v>
      </c>
      <c r="C6878" s="25">
        <v>14</v>
      </c>
      <c r="D6878" s="26">
        <v>7</v>
      </c>
      <c r="E6878" s="52">
        <v>3.5549073089010346</v>
      </c>
      <c r="F6878" s="52">
        <v>5.7525608670528161</v>
      </c>
      <c r="G6878" s="52">
        <v>5.5215799431221706</v>
      </c>
      <c r="H6878" s="52">
        <v>8.1908568979020195</v>
      </c>
      <c r="I6878" s="52">
        <v>6.9560851262848153</v>
      </c>
      <c r="J6878" s="19">
        <f>BR6878/'Gas+GHG'!E6876</f>
        <v>2.6973101379781823E-2</v>
      </c>
      <c r="K6878" s="40">
        <f>BS6878/'Gas+GHG'!F6876</f>
        <v>0.25547434842863137</v>
      </c>
      <c r="L6878" s="27">
        <f>BT6878/'Gas+GHG'!G6876</f>
        <v>0.12947377950480621</v>
      </c>
      <c r="M6878" s="28">
        <f>BU6878/'Gas+GHG'!H6876</f>
        <v>0.11028964074612009</v>
      </c>
      <c r="N6878" s="28">
        <f>BV6878/'Gas+GHG'!I6876</f>
        <v>7.8276538962392742E-2</v>
      </c>
      <c r="P6878" s="19">
        <f>BX6878/'Gas+GHG'!E6876</f>
        <v>0.42932186362819408</v>
      </c>
      <c r="Q6878" s="19">
        <f>BY6878/'Gas+GHG'!F6876</f>
        <v>1.4551818886494843</v>
      </c>
      <c r="R6878" s="19">
        <f>BZ6878/'Gas+GHG'!E6876</f>
        <v>1.860424712501485</v>
      </c>
      <c r="S6878" s="19">
        <f>CA6878/'Gas+GHG'!F6876</f>
        <v>0.75824786613617789</v>
      </c>
      <c r="T6878" s="19">
        <f t="shared" si="1646"/>
        <v>0.31665537114128184</v>
      </c>
      <c r="U6878" s="19">
        <f t="shared" si="1647"/>
        <v>0.44126487969361328</v>
      </c>
      <c r="V6878" s="19">
        <f t="shared" si="1651"/>
        <v>0.7250605518838229</v>
      </c>
      <c r="W6878" s="19">
        <f t="shared" si="1652"/>
        <v>0.97670881445575908</v>
      </c>
      <c r="X6878" s="19">
        <f t="shared" si="1653"/>
        <v>1.5646860242458562</v>
      </c>
      <c r="Y6878" s="19">
        <f t="shared" si="1654"/>
        <v>1.2367209403299029</v>
      </c>
      <c r="Z6878" s="102"/>
      <c r="AA6878" s="102"/>
      <c r="AB6878" s="102"/>
      <c r="AC6878" s="102"/>
      <c r="AD6878" s="20">
        <f>CB6878/'Gas+GHG'!G6876</f>
        <v>0.4377022535494805</v>
      </c>
      <c r="AE6878" s="21">
        <f>CC6878/'Gas+GHG'!H6876</f>
        <v>0.52657715239883629</v>
      </c>
      <c r="AF6878" s="21">
        <f>CD6878/'Gas+GHG'!I6876</f>
        <v>0.31461504919837407</v>
      </c>
      <c r="AG6878" s="77">
        <f t="shared" si="1648"/>
        <v>0.42413405121415365</v>
      </c>
      <c r="AH6878" s="77">
        <f t="shared" si="1649"/>
        <v>0.62210245872748526</v>
      </c>
      <c r="AI6878" s="77">
        <f t="shared" si="1650"/>
        <v>0.53052492465716472</v>
      </c>
      <c r="AJ6878" s="77">
        <f t="shared" si="1655"/>
        <v>0.18564443002350584</v>
      </c>
      <c r="AK6878" s="77">
        <f t="shared" si="1656"/>
        <v>0.3275849412170338</v>
      </c>
      <c r="AL6878" s="77">
        <f t="shared" si="1657"/>
        <v>0.16691112527197757</v>
      </c>
      <c r="AM6878" s="77">
        <f t="shared" si="1658"/>
        <v>0.25205782352597472</v>
      </c>
      <c r="AN6878" s="77">
        <f t="shared" si="1659"/>
        <v>0.19899221118180252</v>
      </c>
      <c r="AO6878" s="77">
        <f t="shared" si="1660"/>
        <v>0.1477039239263965</v>
      </c>
      <c r="BR6878" s="19">
        <v>0.15</v>
      </c>
      <c r="BS6878" s="41">
        <v>1.25</v>
      </c>
      <c r="BT6878" s="27">
        <v>0.6490688</v>
      </c>
      <c r="BU6878" s="28">
        <v>0.58213130000000002</v>
      </c>
      <c r="BV6878" s="28">
        <v>0.43833809999999895</v>
      </c>
      <c r="BX6878" s="19">
        <v>2.3875000000000002</v>
      </c>
      <c r="BY6878" s="19">
        <v>7.12</v>
      </c>
      <c r="BZ6878" s="19">
        <v>10.346</v>
      </c>
      <c r="CA6878" s="19">
        <v>3.71</v>
      </c>
      <c r="CB6878" s="27">
        <v>2.1942579999999996</v>
      </c>
      <c r="CC6878" s="28">
        <v>2.7793819999999996</v>
      </c>
      <c r="CD6878" s="28">
        <v>1.7618020000000001</v>
      </c>
    </row>
    <row r="6879" spans="1:82" x14ac:dyDescent="0.25">
      <c r="A6879" s="15">
        <v>43387.333333316667</v>
      </c>
      <c r="B6879" s="24">
        <v>10</v>
      </c>
      <c r="C6879" s="25">
        <v>14</v>
      </c>
      <c r="D6879" s="26">
        <v>8</v>
      </c>
      <c r="E6879" s="52">
        <v>2.7286043301990053</v>
      </c>
      <c r="F6879" s="52">
        <v>5.4898024340017875</v>
      </c>
      <c r="G6879" s="52">
        <v>5.3577718706046102</v>
      </c>
      <c r="H6879" s="52">
        <v>7.0141490614464299</v>
      </c>
      <c r="I6879" s="52">
        <v>7.0264987024483387</v>
      </c>
      <c r="J6879" s="19">
        <f>BR6879/'Gas+GHG'!E6877</f>
        <v>2.6973101379781823E-2</v>
      </c>
      <c r="K6879" s="40">
        <f>BS6879/'Gas+GHG'!F6877</f>
        <v>0.2043794787429051</v>
      </c>
      <c r="L6879" s="27">
        <f>BT6879/'Gas+GHG'!G6877</f>
        <v>7.069237146926223E-2</v>
      </c>
      <c r="M6879" s="28">
        <f>BU6879/'Gas+GHG'!H6877</f>
        <v>0.1852330774984341</v>
      </c>
      <c r="N6879" s="28">
        <f>BV6879/'Gas+GHG'!I6877</f>
        <v>0.15273323626756063</v>
      </c>
      <c r="P6879" s="19">
        <f>BX6879/'Gas+GHG'!E6877</f>
        <v>0.4254017728943324</v>
      </c>
      <c r="Q6879" s="19">
        <f>BY6879/'Gas+GHG'!F6877</f>
        <v>1.4572256834369133</v>
      </c>
      <c r="R6879" s="19">
        <f>BZ6879/'Gas+GHG'!E6877</f>
        <v>2.3898167822486696</v>
      </c>
      <c r="S6879" s="19">
        <f>CA6879/'Gas+GHG'!F6877</f>
        <v>1.3305410635381236</v>
      </c>
      <c r="T6879" s="19">
        <f t="shared" si="1646"/>
        <v>0.31665537114128184</v>
      </c>
      <c r="U6879" s="19">
        <f t="shared" si="1647"/>
        <v>0.42177725460523025</v>
      </c>
      <c r="V6879" s="19">
        <f t="shared" si="1651"/>
        <v>0.89145407642263053</v>
      </c>
      <c r="W6879" s="19">
        <f t="shared" si="1652"/>
        <v>1.1758166050188845</v>
      </c>
      <c r="X6879" s="19">
        <f t="shared" si="1653"/>
        <v>1.9237644787203716</v>
      </c>
      <c r="Y6879" s="19">
        <f t="shared" si="1654"/>
        <v>1.6119501419561522</v>
      </c>
      <c r="Z6879" s="102"/>
      <c r="AA6879" s="102"/>
      <c r="AB6879" s="102"/>
      <c r="AC6879" s="102"/>
      <c r="AD6879" s="20">
        <f>CB6879/'Gas+GHG'!G6877</f>
        <v>0.26116661207875275</v>
      </c>
      <c r="AE6879" s="21">
        <f>CC6879/'Gas+GHG'!H6877</f>
        <v>0.63115305112058195</v>
      </c>
      <c r="AF6879" s="21">
        <f>CD6879/'Gas+GHG'!I6877</f>
        <v>0.51318088522066174</v>
      </c>
      <c r="AG6879" s="77">
        <f t="shared" si="1648"/>
        <v>0.41198513455863023</v>
      </c>
      <c r="AH6879" s="77">
        <f t="shared" si="1649"/>
        <v>0.53483126864942765</v>
      </c>
      <c r="AI6879" s="77">
        <f t="shared" si="1650"/>
        <v>0.53574718663168541</v>
      </c>
      <c r="AJ6879" s="77">
        <f t="shared" si="1655"/>
        <v>0.10759676181948653</v>
      </c>
      <c r="AK6879" s="77">
        <f t="shared" si="1656"/>
        <v>0.33756038704277791</v>
      </c>
      <c r="AL6879" s="77">
        <f t="shared" si="1657"/>
        <v>0.27493521549012739</v>
      </c>
      <c r="AM6879" s="77">
        <f t="shared" si="1658"/>
        <v>0.1535698502592662</v>
      </c>
      <c r="AN6879" s="77">
        <f t="shared" si="1659"/>
        <v>0.29359266407780404</v>
      </c>
      <c r="AO6879" s="77">
        <f t="shared" si="1660"/>
        <v>0.23824566973053435</v>
      </c>
      <c r="BR6879" s="19">
        <v>0.15</v>
      </c>
      <c r="BS6879" s="41">
        <v>1</v>
      </c>
      <c r="BT6879" s="27">
        <v>0.35438999999999998</v>
      </c>
      <c r="BU6879" s="28">
        <v>0.97769810000000001</v>
      </c>
      <c r="BV6879" s="28">
        <v>0.85528560000000009</v>
      </c>
      <c r="BX6879" s="19">
        <v>2.3656999999999999</v>
      </c>
      <c r="BY6879" s="19">
        <v>7.13</v>
      </c>
      <c r="BZ6879" s="19">
        <v>13.29</v>
      </c>
      <c r="CA6879" s="19">
        <v>6.5101499999999994</v>
      </c>
      <c r="CB6879" s="27">
        <v>1.3092619999999997</v>
      </c>
      <c r="CC6879" s="28">
        <v>3.3313549999999994</v>
      </c>
      <c r="CD6879" s="28">
        <v>2.8737440000000003</v>
      </c>
    </row>
    <row r="6880" spans="1:82" x14ac:dyDescent="0.25">
      <c r="A6880" s="15">
        <v>43387.374999983331</v>
      </c>
      <c r="B6880" s="24">
        <v>10</v>
      </c>
      <c r="C6880" s="25">
        <v>14</v>
      </c>
      <c r="D6880" s="26">
        <v>9</v>
      </c>
      <c r="E6880" s="52">
        <v>2.0014041223798116</v>
      </c>
      <c r="F6880" s="52">
        <v>4.9554584182128245</v>
      </c>
      <c r="G6880" s="52">
        <v>5.3304334906070148</v>
      </c>
      <c r="H6880" s="52">
        <v>6.0830076497931067</v>
      </c>
      <c r="I6880" s="52">
        <v>6.1069178374164128</v>
      </c>
      <c r="J6880" s="19">
        <f>BR6880/'Gas+GHG'!E6878</f>
        <v>2.5174894621129706E-2</v>
      </c>
      <c r="K6880" s="40">
        <f>BS6880/'Gas+GHG'!F6878</f>
        <v>0.2043794787429051</v>
      </c>
      <c r="L6880" s="27">
        <f>BT6880/'Gas+GHG'!G6878</f>
        <v>5.9980978128005839E-2</v>
      </c>
      <c r="M6880" s="28">
        <f>BU6880/'Gas+GHG'!H6878</f>
        <v>0.17796282138090949</v>
      </c>
      <c r="N6880" s="28">
        <f>BV6880/'Gas+GHG'!I6878</f>
        <v>0.15744758153128624</v>
      </c>
      <c r="P6880" s="19">
        <f>BX6880/'Gas+GHG'!E6878</f>
        <v>0.71928270346084866</v>
      </c>
      <c r="Q6880" s="19">
        <f>BY6880/'Gas+GHG'!F6878</f>
        <v>1.4572256834369133</v>
      </c>
      <c r="R6880" s="19">
        <f>BZ6880/'Gas+GHG'!E6878</f>
        <v>3.8967140459991478</v>
      </c>
      <c r="S6880" s="19">
        <f>CA6880/'Gas+GHG'!F6878</f>
        <v>1.4306563512003356</v>
      </c>
      <c r="T6880" s="19">
        <f t="shared" si="1646"/>
        <v>0.31665537114128184</v>
      </c>
      <c r="U6880" s="19">
        <f t="shared" si="1647"/>
        <v>0.3821473339705076</v>
      </c>
      <c r="V6880" s="19">
        <f t="shared" si="1651"/>
        <v>1.4616801638872057</v>
      </c>
      <c r="W6880" s="19">
        <f t="shared" si="1652"/>
        <v>1.1035964203579498</v>
      </c>
      <c r="X6880" s="19">
        <f t="shared" si="1653"/>
        <v>3.1543165855727904</v>
      </c>
      <c r="Y6880" s="19">
        <f t="shared" si="1654"/>
        <v>1.7842856142792991</v>
      </c>
      <c r="Z6880" s="102"/>
      <c r="AA6880" s="102"/>
      <c r="AB6880" s="102"/>
      <c r="AC6880" s="102"/>
      <c r="AD6880" s="20">
        <f>CB6880/'Gas+GHG'!G6878</f>
        <v>0.20760964537247084</v>
      </c>
      <c r="AE6880" s="21">
        <f>CC6880/'Gas+GHG'!H6878</f>
        <v>0.53072534316634223</v>
      </c>
      <c r="AF6880" s="21">
        <f>CD6880/'Gas+GHG'!I6878</f>
        <v>0.53675252225143122</v>
      </c>
      <c r="AG6880" s="77">
        <f t="shared" si="1648"/>
        <v>0.4099575684260014</v>
      </c>
      <c r="AH6880" s="77">
        <f t="shared" si="1649"/>
        <v>0.46577264882182451</v>
      </c>
      <c r="AI6880" s="77">
        <f t="shared" si="1650"/>
        <v>0.46754596116345121</v>
      </c>
      <c r="AJ6880" s="77">
        <f t="shared" si="1655"/>
        <v>8.51111453986826E-2</v>
      </c>
      <c r="AK6880" s="77">
        <f t="shared" si="1656"/>
        <v>0.24719734888345901</v>
      </c>
      <c r="AL6880" s="77">
        <f t="shared" si="1657"/>
        <v>0.25095647392295212</v>
      </c>
      <c r="AM6880" s="77">
        <f t="shared" si="1658"/>
        <v>0.12249849997378824</v>
      </c>
      <c r="AN6880" s="77">
        <f t="shared" si="1659"/>
        <v>0.28352799428288317</v>
      </c>
      <c r="AO6880" s="77">
        <f t="shared" si="1660"/>
        <v>0.2857960483284791</v>
      </c>
      <c r="BR6880" s="19">
        <v>0.14000000000000001</v>
      </c>
      <c r="BS6880" s="41">
        <v>1</v>
      </c>
      <c r="BT6880" s="27">
        <v>0.30069240000000003</v>
      </c>
      <c r="BU6880" s="28">
        <v>0.93932419999999994</v>
      </c>
      <c r="BV6880" s="28">
        <v>0.88168530000000001</v>
      </c>
      <c r="BX6880" s="19">
        <v>4</v>
      </c>
      <c r="BY6880" s="19">
        <v>7.13</v>
      </c>
      <c r="BZ6880" s="19">
        <v>21.67</v>
      </c>
      <c r="CA6880" s="19">
        <v>7</v>
      </c>
      <c r="CB6880" s="27">
        <v>1.0407740000000001</v>
      </c>
      <c r="CC6880" s="28">
        <v>2.8012769999999994</v>
      </c>
      <c r="CD6880" s="28">
        <v>3.0057419999999899</v>
      </c>
    </row>
    <row r="6881" spans="1:82" x14ac:dyDescent="0.25">
      <c r="A6881" s="15">
        <v>43387.416666649995</v>
      </c>
      <c r="B6881" s="24">
        <v>10</v>
      </c>
      <c r="C6881" s="25">
        <v>14</v>
      </c>
      <c r="D6881" s="26">
        <v>10</v>
      </c>
      <c r="E6881" s="52">
        <v>1.846526372463863</v>
      </c>
      <c r="F6881" s="52">
        <v>5.4263569124156277</v>
      </c>
      <c r="G6881" s="52">
        <v>5.451024748958563</v>
      </c>
      <c r="H6881" s="52">
        <v>6.0559998786333802</v>
      </c>
      <c r="I6881" s="52">
        <v>6.0265968397250056</v>
      </c>
      <c r="J6881" s="19">
        <f>BR6881/'Gas+GHG'!E6879</f>
        <v>1.9780274345173338E-2</v>
      </c>
      <c r="K6881" s="40">
        <f>BS6881/'Gas+GHG'!F6879</f>
        <v>5.1094869685726275E-2</v>
      </c>
      <c r="L6881" s="27">
        <f>BT6881/'Gas+GHG'!G6879</f>
        <v>8.833713871579664E-2</v>
      </c>
      <c r="M6881" s="28">
        <f>BU6881/'Gas+GHG'!H6879</f>
        <v>0.16561157626597175</v>
      </c>
      <c r="N6881" s="28">
        <f>BV6881/'Gas+GHG'!I6879</f>
        <v>0.15939371751459697</v>
      </c>
      <c r="P6881" s="19">
        <f>BX6881/'Gas+GHG'!E6879</f>
        <v>0.90090158608471294</v>
      </c>
      <c r="Q6881" s="19">
        <f>BY6881/'Gas+GHG'!F6879</f>
        <v>1.3292779983594925</v>
      </c>
      <c r="R6881" s="19">
        <f>BZ6881/'Gas+GHG'!E6879</f>
        <v>4.1209504288030674</v>
      </c>
      <c r="S6881" s="19">
        <f>CA6881/'Gas+GHG'!F6879</f>
        <v>1.4306563512003356</v>
      </c>
      <c r="T6881" s="19">
        <f t="shared" si="1646"/>
        <v>0.31665537114128184</v>
      </c>
      <c r="U6881" s="19">
        <f t="shared" si="1647"/>
        <v>0.41707178226757219</v>
      </c>
      <c r="V6881" s="19">
        <f t="shared" si="1651"/>
        <v>1.5901964135908842</v>
      </c>
      <c r="W6881" s="19">
        <f t="shared" si="1652"/>
        <v>1.15109073811241</v>
      </c>
      <c r="X6881" s="19">
        <f t="shared" si="1653"/>
        <v>3.4316556012968964</v>
      </c>
      <c r="Y6881" s="19">
        <f t="shared" si="1654"/>
        <v>1.6088436114474178</v>
      </c>
      <c r="Z6881" s="102"/>
      <c r="AA6881" s="102"/>
      <c r="AB6881" s="102"/>
      <c r="AC6881" s="102"/>
      <c r="AD6881" s="20">
        <f>CB6881/'Gas+GHG'!G6879</f>
        <v>0.23201894986633129</v>
      </c>
      <c r="AE6881" s="21">
        <f>CC6881/'Gas+GHG'!H6879</f>
        <v>0.533045260770732</v>
      </c>
      <c r="AF6881" s="21">
        <f>CD6881/'Gas+GHG'!I6879</f>
        <v>0.5464832914558434</v>
      </c>
      <c r="AG6881" s="77">
        <f t="shared" si="1648"/>
        <v>0.41890128606202082</v>
      </c>
      <c r="AH6881" s="77">
        <f t="shared" si="1649"/>
        <v>0.46376960247723248</v>
      </c>
      <c r="AI6881" s="77">
        <f t="shared" si="1650"/>
        <v>0.46158890977004818</v>
      </c>
      <c r="AJ6881" s="77">
        <f t="shared" si="1655"/>
        <v>9.7193036489765711E-2</v>
      </c>
      <c r="AK6881" s="77">
        <f t="shared" si="1656"/>
        <v>0.2472101886900151</v>
      </c>
      <c r="AL6881" s="77">
        <f t="shared" si="1657"/>
        <v>0.25225062671065024</v>
      </c>
      <c r="AM6881" s="77">
        <f t="shared" si="1658"/>
        <v>0.13482591337656558</v>
      </c>
      <c r="AN6881" s="77">
        <f t="shared" si="1659"/>
        <v>0.2858350720807169</v>
      </c>
      <c r="AO6881" s="77">
        <f t="shared" si="1660"/>
        <v>0.29423266474519316</v>
      </c>
      <c r="BR6881" s="19">
        <v>0.11</v>
      </c>
      <c r="BS6881" s="41">
        <v>0.25</v>
      </c>
      <c r="BT6881" s="27">
        <v>0.4428455</v>
      </c>
      <c r="BU6881" s="28">
        <v>0.87413180000000001</v>
      </c>
      <c r="BV6881" s="28">
        <v>0.89258339999999992</v>
      </c>
      <c r="BX6881" s="19">
        <v>5.01</v>
      </c>
      <c r="BY6881" s="19">
        <v>6.5039699999999998</v>
      </c>
      <c r="BZ6881" s="19">
        <v>22.917000000000002</v>
      </c>
      <c r="CA6881" s="19">
        <v>7</v>
      </c>
      <c r="CB6881" s="27">
        <v>1.163141</v>
      </c>
      <c r="CC6881" s="28">
        <v>2.8135219999999999</v>
      </c>
      <c r="CD6881" s="28">
        <v>3.0602330000000002</v>
      </c>
    </row>
    <row r="6882" spans="1:82" x14ac:dyDescent="0.25">
      <c r="A6882" s="15">
        <v>43387.458333316659</v>
      </c>
      <c r="B6882" s="24">
        <v>10</v>
      </c>
      <c r="C6882" s="25">
        <v>14</v>
      </c>
      <c r="D6882" s="26">
        <v>11</v>
      </c>
      <c r="E6882" s="52">
        <v>2.022495289452042</v>
      </c>
      <c r="F6882" s="52">
        <v>5.8877251915246491</v>
      </c>
      <c r="G6882" s="52">
        <v>5.3721473890046383</v>
      </c>
      <c r="H6882" s="52">
        <v>6.5360961297764213</v>
      </c>
      <c r="I6882" s="52">
        <v>6.1140720299720304</v>
      </c>
      <c r="J6882" s="19">
        <f>BR6882/'Gas+GHG'!E6880</f>
        <v>2.6973101379781823E-2</v>
      </c>
      <c r="K6882" s="40">
        <f>BS6882/'Gas+GHG'!F6880</f>
        <v>5.1094869685726275E-2</v>
      </c>
      <c r="L6882" s="27">
        <f>BT6882/'Gas+GHG'!G6880</f>
        <v>4.7352119788447333E-2</v>
      </c>
      <c r="M6882" s="28">
        <f>BU6882/'Gas+GHG'!H6880</f>
        <v>0.20770452504006684</v>
      </c>
      <c r="N6882" s="28">
        <f>BV6882/'Gas+GHG'!I6880</f>
        <v>0.15907994212840346</v>
      </c>
      <c r="P6882" s="19">
        <f>BX6882/'Gas+GHG'!E6880</f>
        <v>0.41265248697548884</v>
      </c>
      <c r="Q6882" s="19">
        <f>BY6882/'Gas+GHG'!F6880</f>
        <v>1.4572256834369133</v>
      </c>
      <c r="R6882" s="19">
        <f>BZ6882/'Gas+GHG'!E6880</f>
        <v>3.4768327678538773</v>
      </c>
      <c r="S6882" s="19">
        <f>CA6882/'Gas+GHG'!F6880</f>
        <v>1.5635765889955715</v>
      </c>
      <c r="T6882" s="19">
        <f t="shared" si="1646"/>
        <v>0.31665537114128184</v>
      </c>
      <c r="U6882" s="19">
        <f t="shared" si="1647"/>
        <v>0.45128941687039004</v>
      </c>
      <c r="V6882" s="19">
        <f t="shared" si="1651"/>
        <v>1.2316263969165362</v>
      </c>
      <c r="W6882" s="19">
        <f t="shared" si="1652"/>
        <v>1.3632560960068052</v>
      </c>
      <c r="X6882" s="19">
        <f t="shared" si="1653"/>
        <v>2.6578588579128302</v>
      </c>
      <c r="Y6882" s="19">
        <f t="shared" si="1654"/>
        <v>1.6575461764256796</v>
      </c>
      <c r="Z6882" s="102"/>
      <c r="AA6882" s="102"/>
      <c r="AB6882" s="102"/>
      <c r="AC6882" s="102"/>
      <c r="AD6882" s="20">
        <f>CB6882/'Gas+GHG'!G6880</f>
        <v>0.14446535367467828</v>
      </c>
      <c r="AE6882" s="21">
        <f>CC6882/'Gas+GHG'!H6880</f>
        <v>0.67369232589650818</v>
      </c>
      <c r="AF6882" s="21">
        <f>CD6882/'Gas+GHG'!I6880</f>
        <v>0.54491432523701921</v>
      </c>
      <c r="AG6882" s="77">
        <f t="shared" si="1648"/>
        <v>0.41305130286302294</v>
      </c>
      <c r="AH6882" s="77">
        <f t="shared" si="1649"/>
        <v>0.49937620752498296</v>
      </c>
      <c r="AI6882" s="77">
        <f t="shared" si="1650"/>
        <v>0.46807655582682745</v>
      </c>
      <c r="AJ6882" s="77">
        <f t="shared" si="1655"/>
        <v>5.9671602553893262E-2</v>
      </c>
      <c r="AK6882" s="77">
        <f t="shared" si="1656"/>
        <v>0.33642591874488315</v>
      </c>
      <c r="AL6882" s="77">
        <f t="shared" si="1657"/>
        <v>0.25506162057764364</v>
      </c>
      <c r="AM6882" s="77">
        <f t="shared" si="1658"/>
        <v>8.4793751120785021E-2</v>
      </c>
      <c r="AN6882" s="77">
        <f t="shared" si="1659"/>
        <v>0.33726640715162504</v>
      </c>
      <c r="AO6882" s="77">
        <f t="shared" si="1660"/>
        <v>0.28985270465937563</v>
      </c>
      <c r="BR6882" s="19">
        <v>0.15</v>
      </c>
      <c r="BS6882" s="41">
        <v>0.25</v>
      </c>
      <c r="BT6882" s="27">
        <v>0.23738230000000002</v>
      </c>
      <c r="BU6882" s="28">
        <v>1.0963069999999999</v>
      </c>
      <c r="BV6882" s="28">
        <v>0.89082629999999985</v>
      </c>
      <c r="BX6882" s="19">
        <v>2.2948</v>
      </c>
      <c r="BY6882" s="19">
        <v>7.13</v>
      </c>
      <c r="BZ6882" s="19">
        <v>19.335000000000001</v>
      </c>
      <c r="CA6882" s="19">
        <v>7.65036</v>
      </c>
      <c r="CB6882" s="27">
        <v>0.72422349999999991</v>
      </c>
      <c r="CC6882" s="28">
        <v>3.5558860000000001</v>
      </c>
      <c r="CD6882" s="28">
        <v>3.051447</v>
      </c>
    </row>
    <row r="6883" spans="1:82" x14ac:dyDescent="0.25">
      <c r="A6883" s="15">
        <v>43387.499999983324</v>
      </c>
      <c r="B6883" s="24">
        <v>10</v>
      </c>
      <c r="C6883" s="25">
        <v>14</v>
      </c>
      <c r="D6883" s="26">
        <v>12</v>
      </c>
      <c r="E6883" s="52">
        <v>2.989867588370331</v>
      </c>
      <c r="F6883" s="52">
        <v>6.0656967978191831</v>
      </c>
      <c r="G6883" s="52">
        <v>5.3643847396894699</v>
      </c>
      <c r="H6883" s="52">
        <v>6.1460979238363986</v>
      </c>
      <c r="I6883" s="52">
        <v>6.2628889640340901</v>
      </c>
      <c r="J6883" s="19">
        <f>BR6883/'Gas+GHG'!E6881</f>
        <v>0.10585144084805714</v>
      </c>
      <c r="K6883" s="40">
        <f>BS6883/'Gas+GHG'!F6881</f>
        <v>0.2043794787429051</v>
      </c>
      <c r="L6883" s="27">
        <f>BT6883/'Gas+GHG'!G6881</f>
        <v>3.4312500052321469E-2</v>
      </c>
      <c r="M6883" s="28">
        <f>BU6883/'Gas+GHG'!H6881</f>
        <v>0.18281964324810512</v>
      </c>
      <c r="N6883" s="28">
        <f>BV6883/'Gas+GHG'!I6881</f>
        <v>0.17955537986577172</v>
      </c>
      <c r="P6883" s="19">
        <f>BX6883/'Gas+GHG'!E6881</f>
        <v>0.52304439988914264</v>
      </c>
      <c r="Q6883" s="19">
        <f>BY6883/'Gas+GHG'!F6881</f>
        <v>1.4572256834369133</v>
      </c>
      <c r="R6883" s="19">
        <f>BZ6883/'Gas+GHG'!E6881</f>
        <v>2.1049808316781733</v>
      </c>
      <c r="S6883" s="19">
        <f>CA6883/'Gas+GHG'!F6881</f>
        <v>1.12266260811914</v>
      </c>
      <c r="T6883" s="19">
        <f t="shared" si="1646"/>
        <v>0.31665537114128184</v>
      </c>
      <c r="U6883" s="19">
        <f t="shared" si="1647"/>
        <v>0.46448877987302922</v>
      </c>
      <c r="V6883" s="19">
        <f t="shared" si="1651"/>
        <v>0.83217830507060164</v>
      </c>
      <c r="W6883" s="19">
        <f t="shared" si="1652"/>
        <v>1.1983291647535852</v>
      </c>
      <c r="X6883" s="19">
        <f t="shared" si="1653"/>
        <v>1.7958469264967145</v>
      </c>
      <c r="Y6883" s="19">
        <f t="shared" si="1654"/>
        <v>1.3815591268024683</v>
      </c>
      <c r="Z6883" s="102"/>
      <c r="AA6883" s="102"/>
      <c r="AB6883" s="102"/>
      <c r="AC6883" s="102"/>
      <c r="AD6883" s="20">
        <f>CB6883/'Gas+GHG'!G6881</f>
        <v>0.17156248031398688</v>
      </c>
      <c r="AE6883" s="21">
        <f>CC6883/'Gas+GHG'!H6881</f>
        <v>0.54831427828731649</v>
      </c>
      <c r="AF6883" s="21">
        <f>CD6883/'Gas+GHG'!I6881</f>
        <v>0.64729196036314396</v>
      </c>
      <c r="AG6883" s="77">
        <f t="shared" si="1648"/>
        <v>0.4124755816662185</v>
      </c>
      <c r="AH6883" s="77">
        <f t="shared" si="1649"/>
        <v>0.47045177402820842</v>
      </c>
      <c r="AI6883" s="77">
        <f t="shared" si="1650"/>
        <v>0.47911364637471038</v>
      </c>
      <c r="AJ6883" s="77">
        <f t="shared" si="1655"/>
        <v>7.0765333859610896E-2</v>
      </c>
      <c r="AK6883" s="77">
        <f t="shared" si="1656"/>
        <v>0.2579554249452648</v>
      </c>
      <c r="AL6883" s="77">
        <f t="shared" si="1657"/>
        <v>0.31012641139862041</v>
      </c>
      <c r="AM6883" s="77">
        <f t="shared" si="1658"/>
        <v>0.10079714645437599</v>
      </c>
      <c r="AN6883" s="77">
        <f t="shared" si="1659"/>
        <v>0.29035885334205169</v>
      </c>
      <c r="AO6883" s="77">
        <f t="shared" si="1660"/>
        <v>0.33716554896452361</v>
      </c>
      <c r="BR6883" s="19">
        <v>0.58865000000000001</v>
      </c>
      <c r="BS6883" s="41">
        <v>1</v>
      </c>
      <c r="BT6883" s="27">
        <v>0.172013</v>
      </c>
      <c r="BU6883" s="28">
        <v>0.96495949999999997</v>
      </c>
      <c r="BV6883" s="28">
        <v>1.0054860000000001</v>
      </c>
      <c r="BX6883" s="19">
        <v>2.9087000000000001</v>
      </c>
      <c r="BY6883" s="19">
        <v>7.13</v>
      </c>
      <c r="BZ6883" s="19">
        <v>11.706</v>
      </c>
      <c r="CA6883" s="19">
        <v>5.4930300000000001</v>
      </c>
      <c r="CB6883" s="27">
        <v>0.86006489999999902</v>
      </c>
      <c r="CC6883" s="28">
        <v>2.8941150000000002</v>
      </c>
      <c r="CD6883" s="28">
        <v>3.6247479999999999</v>
      </c>
    </row>
    <row r="6884" spans="1:82" x14ac:dyDescent="0.25">
      <c r="A6884" s="15">
        <v>43387.541666649988</v>
      </c>
      <c r="B6884" s="24">
        <v>10</v>
      </c>
      <c r="C6884" s="25">
        <v>14</v>
      </c>
      <c r="D6884" s="26">
        <v>13</v>
      </c>
      <c r="E6884" s="52">
        <v>3.6735925513855925</v>
      </c>
      <c r="F6884" s="52">
        <v>6.9150815611163967</v>
      </c>
      <c r="G6884" s="52">
        <v>5.4461843645673182</v>
      </c>
      <c r="H6884" s="52">
        <v>6.2023897112066795</v>
      </c>
      <c r="I6884" s="52">
        <v>7.3302296114254464</v>
      </c>
      <c r="J6884" s="19">
        <f>BR6884/'Gas+GHG'!E6882</f>
        <v>0.11685286979749082</v>
      </c>
      <c r="K6884" s="40">
        <f>BS6884/'Gas+GHG'!F6882</f>
        <v>0.2043794787429051</v>
      </c>
      <c r="L6884" s="27">
        <f>BT6884/'Gas+GHG'!G6882</f>
        <v>2.4022799403539317E-2</v>
      </c>
      <c r="M6884" s="28">
        <f>BU6884/'Gas+GHG'!H6882</f>
        <v>0.14256478158011582</v>
      </c>
      <c r="N6884" s="28">
        <f>BV6884/'Gas+GHG'!I6882</f>
        <v>0.2253168350562397</v>
      </c>
      <c r="P6884" s="19">
        <f>BX6884/'Gas+GHG'!E6882</f>
        <v>0.53545202652384227</v>
      </c>
      <c r="Q6884" s="19">
        <f>BY6884/'Gas+GHG'!F6882</f>
        <v>1.4572256834369133</v>
      </c>
      <c r="R6884" s="19">
        <f>BZ6884/'Gas+GHG'!E6882</f>
        <v>1.8275175288181513</v>
      </c>
      <c r="S6884" s="19">
        <f>CA6884/'Gas+GHG'!F6882</f>
        <v>1.4306563512003356</v>
      </c>
      <c r="T6884" s="19">
        <f t="shared" si="1646"/>
        <v>0.31665537114128184</v>
      </c>
      <c r="U6884" s="19">
        <f t="shared" si="1647"/>
        <v>0.52748387247851192</v>
      </c>
      <c r="V6884" s="19">
        <f t="shared" si="1651"/>
        <v>0.74824700154236867</v>
      </c>
      <c r="W6884" s="19">
        <f t="shared" si="1652"/>
        <v>1.5233111988915802</v>
      </c>
      <c r="X6884" s="19">
        <f t="shared" si="1653"/>
        <v>1.6147225537996248</v>
      </c>
      <c r="Y6884" s="19">
        <f t="shared" si="1654"/>
        <v>1.3645708357456687</v>
      </c>
      <c r="Z6884" s="102"/>
      <c r="AA6884" s="102"/>
      <c r="AB6884" s="102"/>
      <c r="AC6884" s="102"/>
      <c r="AD6884" s="20">
        <f>CB6884/'Gas+GHG'!G6882</f>
        <v>0.12011399701769757</v>
      </c>
      <c r="AE6884" s="21">
        <f>CC6884/'Gas+GHG'!H6882</f>
        <v>0.34703978048901207</v>
      </c>
      <c r="AF6884" s="21">
        <f>CD6884/'Gas+GHG'!I6882</f>
        <v>0.74602665093383835</v>
      </c>
      <c r="AG6884" s="77">
        <f t="shared" si="1648"/>
        <v>0.4185422962659372</v>
      </c>
      <c r="AH6884" s="77">
        <f t="shared" si="1649"/>
        <v>0.47462668569551147</v>
      </c>
      <c r="AI6884" s="77">
        <f t="shared" si="1650"/>
        <v>0.55827355814780033</v>
      </c>
      <c r="AJ6884" s="77">
        <f t="shared" si="1655"/>
        <v>5.0272788125467073E-2</v>
      </c>
      <c r="AK6884" s="77">
        <f t="shared" si="1656"/>
        <v>0.16471434081799763</v>
      </c>
      <c r="AL6884" s="77">
        <f t="shared" si="1657"/>
        <v>0.41648695288992094</v>
      </c>
      <c r="AM6884" s="77">
        <f t="shared" si="1658"/>
        <v>6.98412088922305E-2</v>
      </c>
      <c r="AN6884" s="77">
        <f t="shared" si="1659"/>
        <v>0.18232543967101444</v>
      </c>
      <c r="AO6884" s="77">
        <f t="shared" si="1660"/>
        <v>0.32953969804391742</v>
      </c>
      <c r="BR6884" s="19">
        <v>0.64983000000000002</v>
      </c>
      <c r="BS6884" s="41">
        <v>1</v>
      </c>
      <c r="BT6884" s="27">
        <v>0.12042939999999901</v>
      </c>
      <c r="BU6884" s="28">
        <v>0.75248609999999894</v>
      </c>
      <c r="BV6884" s="28">
        <v>1.261744</v>
      </c>
      <c r="BX6884" s="19">
        <v>2.9777</v>
      </c>
      <c r="BY6884" s="19">
        <v>7.13</v>
      </c>
      <c r="BZ6884" s="19">
        <v>10.163</v>
      </c>
      <c r="CA6884" s="19">
        <v>7</v>
      </c>
      <c r="CB6884" s="27">
        <v>0.60214699999999988</v>
      </c>
      <c r="CC6884" s="28">
        <v>1.831747</v>
      </c>
      <c r="CD6884" s="28">
        <v>4.1776490000000006</v>
      </c>
    </row>
    <row r="6885" spans="1:82" x14ac:dyDescent="0.25">
      <c r="A6885" s="15">
        <v>43387.583333316652</v>
      </c>
      <c r="B6885" s="24">
        <v>10</v>
      </c>
      <c r="C6885" s="25">
        <v>14</v>
      </c>
      <c r="D6885" s="26">
        <v>14</v>
      </c>
      <c r="E6885" s="52">
        <v>5.3078388177838134</v>
      </c>
      <c r="F6885" s="52">
        <v>7.2823800975444213</v>
      </c>
      <c r="G6885" s="52">
        <v>5.9014581919743891</v>
      </c>
      <c r="H6885" s="52">
        <v>6.7808387778254131</v>
      </c>
      <c r="I6885" s="52">
        <v>7.6292186813007206</v>
      </c>
      <c r="J6885" s="19">
        <f>BR6885/'Gas+GHG'!E6883</f>
        <v>0.18444206723494813</v>
      </c>
      <c r="K6885" s="40">
        <f>BS6885/'Gas+GHG'!F6883</f>
        <v>0.25547434842863137</v>
      </c>
      <c r="L6885" s="27">
        <f>BT6885/'Gas+GHG'!G6883</f>
        <v>9.2203206947639851E-2</v>
      </c>
      <c r="M6885" s="28">
        <f>BU6885/'Gas+GHG'!H6883</f>
        <v>0.20962468550723623</v>
      </c>
      <c r="N6885" s="28">
        <f>BV6885/'Gas+GHG'!I6883</f>
        <v>0.1997021132872959</v>
      </c>
      <c r="P6885" s="19">
        <f>BX6885/'Gas+GHG'!E6883</f>
        <v>0.60162603524224034</v>
      </c>
      <c r="Q6885" s="19">
        <f>BY6885/'Gas+GHG'!F6883</f>
        <v>1.4572256834369133</v>
      </c>
      <c r="R6885" s="19">
        <f>BZ6885/'Gas+GHG'!E6883</f>
        <v>0.57391566909141123</v>
      </c>
      <c r="S6885" s="19">
        <f>CA6885/'Gas+GHG'!F6883</f>
        <v>1.2998534848048764</v>
      </c>
      <c r="T6885" s="19">
        <f t="shared" si="1646"/>
        <v>0.40828182196998675</v>
      </c>
      <c r="U6885" s="19">
        <f t="shared" si="1647"/>
        <v>0.55472477238154594</v>
      </c>
      <c r="V6885" s="19">
        <f t="shared" si="1651"/>
        <v>0.4799523088470467</v>
      </c>
      <c r="W6885" s="19">
        <f t="shared" si="1652"/>
        <v>1.5294201140408286</v>
      </c>
      <c r="X6885" s="19">
        <f t="shared" si="1653"/>
        <v>0.69558939548660481</v>
      </c>
      <c r="Y6885" s="19">
        <f t="shared" si="1654"/>
        <v>1.2276590542009609</v>
      </c>
      <c r="Z6885" s="102"/>
      <c r="AA6885" s="102"/>
      <c r="AB6885" s="102"/>
      <c r="AC6885" s="102"/>
      <c r="AD6885" s="20">
        <f>CB6885/'Gas+GHG'!G6883</f>
        <v>0.36872078947064085</v>
      </c>
      <c r="AE6885" s="21">
        <f>CC6885/'Gas+GHG'!H6883</f>
        <v>0.68329369660743178</v>
      </c>
      <c r="AF6885" s="21">
        <f>CD6885/'Gas+GHG'!I6883</f>
        <v>0.70880450778729853</v>
      </c>
      <c r="AG6885" s="77">
        <f t="shared" si="1648"/>
        <v>0.45230793247423046</v>
      </c>
      <c r="AH6885" s="77">
        <f t="shared" si="1649"/>
        <v>0.51752768191511445</v>
      </c>
      <c r="AI6885" s="77">
        <f t="shared" si="1650"/>
        <v>0.58044824853393984</v>
      </c>
      <c r="AJ6885" s="77">
        <f t="shared" si="1655"/>
        <v>0.16677533794573157</v>
      </c>
      <c r="AK6885" s="77">
        <f t="shared" si="1656"/>
        <v>0.35362340287245364</v>
      </c>
      <c r="AL6885" s="77">
        <f t="shared" si="1657"/>
        <v>0.41142433509809873</v>
      </c>
      <c r="AM6885" s="77">
        <f t="shared" si="1658"/>
        <v>0.20194545152490925</v>
      </c>
      <c r="AN6885" s="77">
        <f t="shared" si="1659"/>
        <v>0.32967029373497814</v>
      </c>
      <c r="AO6885" s="77">
        <f t="shared" si="1660"/>
        <v>0.29738017268919981</v>
      </c>
      <c r="BR6885" s="19">
        <v>1.0257000000000001</v>
      </c>
      <c r="BS6885" s="41">
        <v>1.25</v>
      </c>
      <c r="BT6885" s="27">
        <v>0.46222659999999999</v>
      </c>
      <c r="BU6885" s="28">
        <v>1.1064419999999999</v>
      </c>
      <c r="BV6885" s="28">
        <v>1.1183049999999899</v>
      </c>
      <c r="BX6885" s="19">
        <v>3.3456999999999999</v>
      </c>
      <c r="BY6885" s="19">
        <v>7.13</v>
      </c>
      <c r="BZ6885" s="19">
        <v>3.1916000000000002</v>
      </c>
      <c r="CA6885" s="19">
        <v>6.36</v>
      </c>
      <c r="CB6885" s="27">
        <v>1.8484449999999997</v>
      </c>
      <c r="CC6885" s="28">
        <v>3.6065640000000001</v>
      </c>
      <c r="CD6885" s="28">
        <v>3.9692099999999999</v>
      </c>
    </row>
    <row r="6886" spans="1:82" x14ac:dyDescent="0.25">
      <c r="A6886" s="15">
        <v>43387.624999983316</v>
      </c>
      <c r="B6886" s="24">
        <v>10</v>
      </c>
      <c r="C6886" s="25">
        <v>14</v>
      </c>
      <c r="D6886" s="26">
        <v>15</v>
      </c>
      <c r="E6886" s="52">
        <v>7.4232510468689279</v>
      </c>
      <c r="F6886" s="52">
        <v>10.549843875282143</v>
      </c>
      <c r="G6886" s="52">
        <v>7.6696765942956784</v>
      </c>
      <c r="H6886" s="52">
        <v>7.9252184549097207</v>
      </c>
      <c r="I6886" s="52">
        <v>8.1909213922526973</v>
      </c>
      <c r="J6886" s="19">
        <f>BR6886/'Gas+GHG'!E6884</f>
        <v>0.92967289422314692</v>
      </c>
      <c r="K6886" s="40">
        <f>BS6886/'Gas+GHG'!F6884</f>
        <v>0.30656921811435767</v>
      </c>
      <c r="L6886" s="27">
        <f>BT6886/'Gas+GHG'!G6884</f>
        <v>0.18510412180940833</v>
      </c>
      <c r="M6886" s="28">
        <f>BU6886/'Gas+GHG'!H6884</f>
        <v>6.9766960742029094E-2</v>
      </c>
      <c r="N6886" s="28">
        <f>BV6886/'Gas+GHG'!I6884</f>
        <v>0.16619134490960247</v>
      </c>
      <c r="P6886" s="19">
        <f>BX6886/'Gas+GHG'!E6884</f>
        <v>3.5417480318412191</v>
      </c>
      <c r="Q6886" s="19">
        <f>BY6886/'Gas+GHG'!F6884</f>
        <v>1.4572256834369133</v>
      </c>
      <c r="R6886" s="19">
        <f>BZ6886/'Gas+GHG'!E6884</f>
        <v>0.38121983283424982</v>
      </c>
      <c r="S6886" s="19">
        <f>CA6886/'Gas+GHG'!F6884</f>
        <v>1.4286125564129066</v>
      </c>
      <c r="T6886" s="19">
        <f t="shared" si="1646"/>
        <v>0.56517254455922317</v>
      </c>
      <c r="U6886" s="19">
        <f t="shared" si="1647"/>
        <v>0.79705803777310258</v>
      </c>
      <c r="V6886" s="19">
        <f t="shared" si="1651"/>
        <v>2.2171537303026971</v>
      </c>
      <c r="W6886" s="19">
        <f t="shared" si="1652"/>
        <v>2.3001805647852813</v>
      </c>
      <c r="X6886" s="19">
        <f t="shared" si="1653"/>
        <v>1.705814134372772</v>
      </c>
      <c r="Y6886" s="19">
        <f t="shared" si="1654"/>
        <v>0.58565767506453825</v>
      </c>
      <c r="Z6886" s="102"/>
      <c r="AA6886" s="102"/>
      <c r="AB6886" s="102"/>
      <c r="AC6886" s="102"/>
      <c r="AD6886" s="20">
        <f>CB6886/'Gas+GHG'!G6884</f>
        <v>0.71585386533438977</v>
      </c>
      <c r="AE6886" s="21">
        <f>CC6886/'Gas+GHG'!H6884</f>
        <v>0.32366213467105598</v>
      </c>
      <c r="AF6886" s="21">
        <f>CD6886/'Gas+GHG'!I6884</f>
        <v>0.56246921075278444</v>
      </c>
      <c r="AG6886" s="77">
        <f t="shared" si="1648"/>
        <v>0.58344883211616505</v>
      </c>
      <c r="AH6886" s="77">
        <f t="shared" si="1649"/>
        <v>0.60240123610263274</v>
      </c>
      <c r="AI6886" s="77">
        <f t="shared" si="1650"/>
        <v>0.62210724198681489</v>
      </c>
      <c r="AJ6886" s="77">
        <f t="shared" si="1655"/>
        <v>0.41766410169519219</v>
      </c>
      <c r="AK6886" s="77">
        <f t="shared" si="1656"/>
        <v>0.19497447000546092</v>
      </c>
      <c r="AL6886" s="77">
        <f t="shared" si="1657"/>
        <v>0.34991616940391523</v>
      </c>
      <c r="AM6886" s="77">
        <f t="shared" si="1658"/>
        <v>0.29818976363919758</v>
      </c>
      <c r="AN6886" s="77">
        <f t="shared" si="1659"/>
        <v>0.12868766466559506</v>
      </c>
      <c r="AO6886" s="77">
        <f t="shared" si="1660"/>
        <v>0.21255304134886918</v>
      </c>
      <c r="BR6886" s="19">
        <v>5.17</v>
      </c>
      <c r="BS6886" s="41">
        <v>1.5</v>
      </c>
      <c r="BT6886" s="27">
        <v>0.92795090000000002</v>
      </c>
      <c r="BU6886" s="28">
        <v>0.36824429999999903</v>
      </c>
      <c r="BV6886" s="28">
        <v>0.93064920000000007</v>
      </c>
      <c r="BX6886" s="19">
        <v>19.696000000000002</v>
      </c>
      <c r="BY6886" s="19">
        <v>7.13</v>
      </c>
      <c r="BZ6886" s="19">
        <v>2.12</v>
      </c>
      <c r="CA6886" s="19">
        <v>6.99</v>
      </c>
      <c r="CB6886" s="27">
        <v>3.5886680000000002</v>
      </c>
      <c r="CC6886" s="28">
        <v>1.7083549999999901</v>
      </c>
      <c r="CD6886" s="28">
        <v>3.1497520000000003</v>
      </c>
    </row>
    <row r="6887" spans="1:82" x14ac:dyDescent="0.25">
      <c r="A6887" s="15">
        <v>43387.66666664998</v>
      </c>
      <c r="B6887" s="24">
        <v>10</v>
      </c>
      <c r="C6887" s="25">
        <v>14</v>
      </c>
      <c r="D6887" s="26">
        <v>16</v>
      </c>
      <c r="E6887" s="52">
        <v>10.685590116137263</v>
      </c>
      <c r="F6887" s="52">
        <v>15.092701001808789</v>
      </c>
      <c r="G6887" s="52">
        <v>9.7344117161069299</v>
      </c>
      <c r="H6887" s="52">
        <v>9.9862361788956573</v>
      </c>
      <c r="I6887" s="52">
        <v>12.564619167599762</v>
      </c>
      <c r="J6887" s="19">
        <f>BR6887/'Gas+GHG'!E6885</f>
        <v>2.8897182611539596</v>
      </c>
      <c r="K6887" s="40">
        <f>BS6887/'Gas+GHG'!F6885</f>
        <v>2.2682422871897217</v>
      </c>
      <c r="L6887" s="27">
        <f>BT6887/'Gas+GHG'!G6885</f>
        <v>0.14295420175362367</v>
      </c>
      <c r="M6887" s="28">
        <f>BU6887/'Gas+GHG'!H6885</f>
        <v>0.20699557186116721</v>
      </c>
      <c r="N6887" s="28">
        <f>BV6887/'Gas+GHG'!I6885</f>
        <v>0.20010819445980016</v>
      </c>
      <c r="P6887" s="19">
        <f>BX6887/'Gas+GHG'!E6885</f>
        <v>3.9704405231038842</v>
      </c>
      <c r="Q6887" s="19">
        <f>BY6887/'Gas+GHG'!F6885</f>
        <v>3.3800666515511257</v>
      </c>
      <c r="R6887" s="19">
        <f>BZ6887/'Gas+GHG'!E6885</f>
        <v>7.0130063587432748E-2</v>
      </c>
      <c r="S6887" s="19">
        <f>CA6887/'Gas+GHG'!F6885</f>
        <v>0.61313843622871533</v>
      </c>
      <c r="T6887" s="19">
        <f t="shared" si="1646"/>
        <v>0.79807138414751178</v>
      </c>
      <c r="U6887" s="19">
        <f t="shared" si="1647"/>
        <v>0.81569982769019789</v>
      </c>
      <c r="V6887" s="19">
        <f t="shared" si="1651"/>
        <v>3.2246637608664628</v>
      </c>
      <c r="W6887" s="19">
        <f t="shared" si="1652"/>
        <v>3.2572567020336378</v>
      </c>
      <c r="X6887" s="19">
        <f t="shared" si="1653"/>
        <v>0.81590682582485385</v>
      </c>
      <c r="Y6887" s="19">
        <f t="shared" si="1654"/>
        <v>0.73594838574620314</v>
      </c>
      <c r="Z6887" s="102"/>
      <c r="AA6887" s="102"/>
      <c r="AB6887" s="102"/>
      <c r="AC6887" s="102"/>
      <c r="AD6887" s="20">
        <f>CB6887/'Gas+GHG'!G6885</f>
        <v>0.71477090903001705</v>
      </c>
      <c r="AE6887" s="21">
        <f>CC6887/'Gas+GHG'!H6885</f>
        <v>0.69000469059540159</v>
      </c>
      <c r="AF6887" s="21">
        <f>CD6887/'Gas+GHG'!I6885</f>
        <v>0.82813058530613759</v>
      </c>
      <c r="AG6887" s="77">
        <f t="shared" si="1648"/>
        <v>0.73658105890509729</v>
      </c>
      <c r="AH6887" s="77">
        <f t="shared" si="1649"/>
        <v>0.75525776001770117</v>
      </c>
      <c r="AI6887" s="77">
        <f t="shared" si="1650"/>
        <v>0.8055875003533618</v>
      </c>
      <c r="AJ6887" s="77">
        <f t="shared" si="1655"/>
        <v>0.52648671304788897</v>
      </c>
      <c r="AK6887" s="77">
        <f t="shared" si="1656"/>
        <v>0.52113139702078992</v>
      </c>
      <c r="AL6887" s="77">
        <f t="shared" si="1657"/>
        <v>0.6671316481829378</v>
      </c>
      <c r="AM6887" s="77">
        <f t="shared" si="1658"/>
        <v>0.18828419598212812</v>
      </c>
      <c r="AN6887" s="77">
        <f t="shared" si="1659"/>
        <v>0.16887329357461162</v>
      </c>
      <c r="AO6887" s="77">
        <f t="shared" si="1660"/>
        <v>0.16099893712319976</v>
      </c>
      <c r="BR6887" s="19">
        <v>16.07</v>
      </c>
      <c r="BS6887" s="41">
        <v>11.098189999999999</v>
      </c>
      <c r="BT6887" s="27">
        <v>0.71664789999999989</v>
      </c>
      <c r="BU6887" s="28">
        <v>1.092565</v>
      </c>
      <c r="BV6887" s="28">
        <v>1.1205790000000002</v>
      </c>
      <c r="BX6887" s="19">
        <v>22.08</v>
      </c>
      <c r="BY6887" s="19">
        <v>16.53819</v>
      </c>
      <c r="BZ6887" s="19">
        <v>0.39</v>
      </c>
      <c r="CA6887" s="19">
        <v>3</v>
      </c>
      <c r="CB6887" s="27">
        <v>3.5832389999999998</v>
      </c>
      <c r="CC6887" s="28">
        <v>3.6419860000000002</v>
      </c>
      <c r="CD6887" s="28">
        <v>4.6374200000000005</v>
      </c>
    </row>
    <row r="6888" spans="1:82" x14ac:dyDescent="0.25">
      <c r="A6888" s="15">
        <v>43387.708333316645</v>
      </c>
      <c r="B6888" s="24">
        <v>10</v>
      </c>
      <c r="C6888" s="25">
        <v>14</v>
      </c>
      <c r="D6888" s="26">
        <v>17</v>
      </c>
      <c r="E6888" s="52">
        <v>10.651361250486319</v>
      </c>
      <c r="F6888" s="52">
        <v>14.623034915862808</v>
      </c>
      <c r="G6888" s="52">
        <v>12.229809697182208</v>
      </c>
      <c r="H6888" s="52">
        <v>14.957543517163016</v>
      </c>
      <c r="I6888" s="52">
        <v>15.027654178737423</v>
      </c>
      <c r="J6888" s="19">
        <f>BR6888/'Gas+GHG'!E6886</f>
        <v>2.92802006511325</v>
      </c>
      <c r="K6888" s="40">
        <f>BS6888/'Gas+GHG'!F6886</f>
        <v>6.5053538449013457</v>
      </c>
      <c r="L6888" s="27">
        <f>BT6888/'Gas+GHG'!G6886</f>
        <v>0.2483277252453881</v>
      </c>
      <c r="M6888" s="28">
        <f>BU6888/'Gas+GHG'!H6886</f>
        <v>0.8995465827998107</v>
      </c>
      <c r="N6888" s="28">
        <f>BV6888/'Gas+GHG'!I6886</f>
        <v>0.68058722356978574</v>
      </c>
      <c r="P6888" s="19">
        <f>BX6888/'Gas+GHG'!E6886</f>
        <v>4.5866859792939669</v>
      </c>
      <c r="Q6888" s="19">
        <f>BY6888/'Gas+GHG'!F6886</f>
        <v>7.7336745121462052</v>
      </c>
      <c r="R6888" s="19">
        <f>BZ6888/'Gas+GHG'!E6886</f>
        <v>7.0130063587432748E-2</v>
      </c>
      <c r="S6888" s="19">
        <f>CA6888/'Gas+GHG'!F6886</f>
        <v>0.59632209271774894</v>
      </c>
      <c r="T6888" s="19">
        <f t="shared" si="1646"/>
        <v>0.79793446868490803</v>
      </c>
      <c r="U6888" s="19">
        <f t="shared" si="1647"/>
        <v>0.81382116334641397</v>
      </c>
      <c r="V6888" s="19">
        <f t="shared" si="1651"/>
        <v>3.7158340349399257</v>
      </c>
      <c r="W6888" s="19">
        <f t="shared" si="1652"/>
        <v>6.7791275276420615</v>
      </c>
      <c r="X6888" s="19">
        <f t="shared" si="1653"/>
        <v>0.94098200794147413</v>
      </c>
      <c r="Y6888" s="19">
        <f t="shared" si="1654"/>
        <v>1.5508690772218923</v>
      </c>
      <c r="Z6888" s="102"/>
      <c r="AA6888" s="102"/>
      <c r="AB6888" s="102"/>
      <c r="AC6888" s="102"/>
      <c r="AD6888" s="20">
        <f>CB6888/'Gas+GHG'!G6886</f>
        <v>1.2416386262269405</v>
      </c>
      <c r="AE6888" s="21">
        <f>CC6888/'Gas+GHG'!H6886</f>
        <v>3.1043547826311535</v>
      </c>
      <c r="AF6888" s="21">
        <f>CD6888/'Gas+GHG'!I6886</f>
        <v>1.9673150629320024</v>
      </c>
      <c r="AG6888" s="77">
        <f t="shared" si="1648"/>
        <v>0.80424826247169157</v>
      </c>
      <c r="AH6888" s="77">
        <f t="shared" si="1649"/>
        <v>0.81515919775161483</v>
      </c>
      <c r="AI6888" s="77">
        <f t="shared" si="1650"/>
        <v>0.81543964039791239</v>
      </c>
      <c r="AJ6888" s="77">
        <f t="shared" si="1655"/>
        <v>0.99858570776075506</v>
      </c>
      <c r="AK6888" s="77">
        <f t="shared" si="1656"/>
        <v>2.5305433541459998</v>
      </c>
      <c r="AL6888" s="77">
        <f t="shared" si="1657"/>
        <v>1.6042266874666684</v>
      </c>
      <c r="AM6888" s="77">
        <f t="shared" si="1658"/>
        <v>0.24305291846618551</v>
      </c>
      <c r="AN6888" s="77">
        <f t="shared" si="1659"/>
        <v>0.57381142848515376</v>
      </c>
      <c r="AO6888" s="77">
        <f t="shared" si="1660"/>
        <v>0.36308837546533396</v>
      </c>
      <c r="BR6888" s="19">
        <v>16.283000000000001</v>
      </c>
      <c r="BS6888" s="41">
        <v>31.82978</v>
      </c>
      <c r="BT6888" s="27">
        <v>1.244899</v>
      </c>
      <c r="BU6888" s="28">
        <v>4.7479909999999999</v>
      </c>
      <c r="BV6888" s="28">
        <v>3.8111970000000004</v>
      </c>
      <c r="BX6888" s="19">
        <v>25.507000000000001</v>
      </c>
      <c r="BY6888" s="19">
        <v>37.839779999999998</v>
      </c>
      <c r="BZ6888" s="19">
        <v>0.39</v>
      </c>
      <c r="CA6888" s="19">
        <v>2.9177199999999996</v>
      </c>
      <c r="CB6888" s="27">
        <v>6.2244950000000001</v>
      </c>
      <c r="CC6888" s="28">
        <v>16.38542</v>
      </c>
      <c r="CD6888" s="28">
        <v>11.016700000000002</v>
      </c>
    </row>
    <row r="6889" spans="1:82" x14ac:dyDescent="0.25">
      <c r="A6889" s="15">
        <v>43387.749999983309</v>
      </c>
      <c r="B6889" s="24">
        <v>10</v>
      </c>
      <c r="C6889" s="25">
        <v>14</v>
      </c>
      <c r="D6889" s="26">
        <v>18</v>
      </c>
      <c r="E6889" s="52">
        <v>8.3993086844315066</v>
      </c>
      <c r="F6889" s="52">
        <v>10.281424130669937</v>
      </c>
      <c r="G6889" s="52">
        <v>9.8193986050772502</v>
      </c>
      <c r="H6889" s="52">
        <v>11.778231397652457</v>
      </c>
      <c r="I6889" s="52">
        <v>12.175667837999873</v>
      </c>
      <c r="J6889" s="19">
        <f>BR6889/'Gas+GHG'!E6887</f>
        <v>2.6304168465563236</v>
      </c>
      <c r="K6889" s="40">
        <f>BS6889/'Gas+GHG'!F6887</f>
        <v>6.0854991255145832</v>
      </c>
      <c r="L6889" s="27">
        <f>BT6889/'Gas+GHG'!G6887</f>
        <v>0.246447861511292</v>
      </c>
      <c r="M6889" s="28">
        <f>BU6889/'Gas+GHG'!H6887</f>
        <v>0.86925635930004641</v>
      </c>
      <c r="N6889" s="28">
        <f>BV6889/'Gas+GHG'!I6887</f>
        <v>0.6599470854518551</v>
      </c>
      <c r="P6889" s="19">
        <f>BX6889/'Gas+GHG'!E6887</f>
        <v>3.533656101427284</v>
      </c>
      <c r="Q6889" s="19">
        <f>BY6889/'Gas+GHG'!F6887</f>
        <v>7.2004831966173528</v>
      </c>
      <c r="R6889" s="19">
        <f>BZ6889/'Gas+GHG'!E6887</f>
        <v>0.37942162607559765</v>
      </c>
      <c r="S6889" s="19">
        <f>CA6889/'Gas+GHG'!F6887</f>
        <v>0.46189762195896555</v>
      </c>
      <c r="T6889" s="19">
        <f t="shared" si="1646"/>
        <v>0.63756240122189567</v>
      </c>
      <c r="U6889" s="19">
        <f t="shared" si="1647"/>
        <v>0.77715053836924386</v>
      </c>
      <c r="V6889" s="19">
        <f t="shared" si="1651"/>
        <v>2.494831232114656</v>
      </c>
      <c r="W6889" s="19">
        <f t="shared" si="1652"/>
        <v>5.9548233783467532</v>
      </c>
      <c r="X6889" s="19">
        <f t="shared" si="1653"/>
        <v>1.4182464953882257</v>
      </c>
      <c r="Y6889" s="19">
        <f t="shared" si="1654"/>
        <v>1.707557440229565</v>
      </c>
      <c r="Z6889" s="102"/>
      <c r="AA6889" s="102"/>
      <c r="AB6889" s="102"/>
      <c r="AC6889" s="102"/>
      <c r="AD6889" s="20">
        <f>CB6889/'Gas+GHG'!G6887</f>
        <v>1.2322397065088653</v>
      </c>
      <c r="AE6889" s="21">
        <f>CC6889/'Gas+GHG'!H6887</f>
        <v>2.9529036651323328</v>
      </c>
      <c r="AF6889" s="21">
        <f>CD6889/'Gas+GHG'!I6887</f>
        <v>1.864114372342349</v>
      </c>
      <c r="AG6889" s="77">
        <f t="shared" si="1648"/>
        <v>0.74288415871601754</v>
      </c>
      <c r="AH6889" s="77">
        <f t="shared" si="1649"/>
        <v>0.8024419492735726</v>
      </c>
      <c r="AI6889" s="77">
        <f t="shared" si="1650"/>
        <v>0.80403169503496219</v>
      </c>
      <c r="AJ6889" s="77">
        <f t="shared" si="1655"/>
        <v>0.91541135770631077</v>
      </c>
      <c r="AK6889" s="77">
        <f t="shared" si="1656"/>
        <v>2.3695337730658661</v>
      </c>
      <c r="AL6889" s="77">
        <f t="shared" si="1657"/>
        <v>1.4988070385334535</v>
      </c>
      <c r="AM6889" s="77">
        <f t="shared" si="1658"/>
        <v>0.3168283488025545</v>
      </c>
      <c r="AN6889" s="77">
        <f t="shared" si="1659"/>
        <v>0.58336989206646683</v>
      </c>
      <c r="AO6889" s="77">
        <f t="shared" si="1660"/>
        <v>0.36530733380889552</v>
      </c>
      <c r="BR6889" s="19">
        <v>14.628</v>
      </c>
      <c r="BS6889" s="41">
        <v>29.775489999999998</v>
      </c>
      <c r="BT6889" s="27">
        <v>1.2354750000000001</v>
      </c>
      <c r="BU6889" s="28">
        <v>4.588112999999999</v>
      </c>
      <c r="BV6889" s="28">
        <v>3.6956150000000005</v>
      </c>
      <c r="BX6889" s="19">
        <v>19.651</v>
      </c>
      <c r="BY6889" s="19">
        <v>35.23095</v>
      </c>
      <c r="BZ6889" s="19">
        <v>2.11</v>
      </c>
      <c r="CA6889" s="19">
        <v>2.2600000000000002</v>
      </c>
      <c r="CB6889" s="27">
        <v>6.1773770000000008</v>
      </c>
      <c r="CC6889" s="28">
        <v>15.586029999999997</v>
      </c>
      <c r="CD6889" s="28">
        <v>10.438790000000001</v>
      </c>
    </row>
    <row r="6890" spans="1:82" x14ac:dyDescent="0.25">
      <c r="A6890" s="15">
        <v>43387.791666649973</v>
      </c>
      <c r="B6890" s="24">
        <v>10</v>
      </c>
      <c r="C6890" s="25">
        <v>14</v>
      </c>
      <c r="D6890" s="26">
        <v>19</v>
      </c>
      <c r="E6890" s="52">
        <v>7.6014335563770086</v>
      </c>
      <c r="F6890" s="52">
        <v>9.0929819873173923</v>
      </c>
      <c r="G6890" s="52">
        <v>8.4648949025699185</v>
      </c>
      <c r="H6890" s="52">
        <v>9.6015763517247859</v>
      </c>
      <c r="I6890" s="52">
        <v>10.595022869217008</v>
      </c>
      <c r="J6890" s="19">
        <f>BR6890/'Gas+GHG'!E6888</f>
        <v>1.5544957966519997</v>
      </c>
      <c r="K6890" s="40">
        <f>BS6890/'Gas+GHG'!F6888</f>
        <v>2.1104245412940257</v>
      </c>
      <c r="L6890" s="27">
        <f>BT6890/'Gas+GHG'!G6888</f>
        <v>0.35331324757531141</v>
      </c>
      <c r="M6890" s="28">
        <f>BU6890/'Gas+GHG'!H6888</f>
        <v>0.71342420671066653</v>
      </c>
      <c r="N6890" s="28">
        <f>BV6890/'Gas+GHG'!I6888</f>
        <v>0.75635207726420672</v>
      </c>
      <c r="P6890" s="19">
        <f>BX6890/'Gas+GHG'!E6888</f>
        <v>2.4392674681116029</v>
      </c>
      <c r="Q6890" s="19">
        <f>BY6890/'Gas+GHG'!F6888</f>
        <v>3.2222489056554293</v>
      </c>
      <c r="R6890" s="19">
        <f>BZ6890/'Gas+GHG'!E6888</f>
        <v>0.82717510897997593</v>
      </c>
      <c r="S6890" s="19">
        <f>CA6890/'Gas+GHG'!F6888</f>
        <v>0.61313843622871533</v>
      </c>
      <c r="T6890" s="19">
        <f t="shared" si="1646"/>
        <v>0.57838754931580272</v>
      </c>
      <c r="U6890" s="19">
        <f t="shared" si="1647"/>
        <v>0.68900906690449726</v>
      </c>
      <c r="V6890" s="19">
        <f t="shared" si="1651"/>
        <v>1.8892697171447932</v>
      </c>
      <c r="W6890" s="19">
        <f t="shared" si="1652"/>
        <v>2.6426166536489148</v>
      </c>
      <c r="X6890" s="19">
        <f t="shared" si="1653"/>
        <v>1.3771728599467854</v>
      </c>
      <c r="Y6890" s="19">
        <f t="shared" si="1654"/>
        <v>1.1927706882352302</v>
      </c>
      <c r="Z6890" s="102"/>
      <c r="AA6890" s="102"/>
      <c r="AB6890" s="102"/>
      <c r="AC6890" s="102"/>
      <c r="AD6890" s="20">
        <f>CB6890/'Gas+GHG'!G6888</f>
        <v>1.3356972411262253</v>
      </c>
      <c r="AE6890" s="21">
        <f>CC6890/'Gas+GHG'!H6888</f>
        <v>2.1737429021854329</v>
      </c>
      <c r="AF6890" s="21">
        <f>CD6890/'Gas+GHG'!I6888</f>
        <v>2.346138438525549</v>
      </c>
      <c r="AG6890" s="77">
        <f t="shared" si="1648"/>
        <v>0.64242663950801027</v>
      </c>
      <c r="AH6890" s="77">
        <f t="shared" si="1649"/>
        <v>0.72672925034656766</v>
      </c>
      <c r="AI6890" s="77">
        <f t="shared" si="1650"/>
        <v>0.79770911515983078</v>
      </c>
      <c r="AJ6890" s="77">
        <f t="shared" si="1655"/>
        <v>0.85808749001684148</v>
      </c>
      <c r="AK6890" s="77">
        <f t="shared" si="1656"/>
        <v>1.579722549751392</v>
      </c>
      <c r="AL6890" s="77">
        <f t="shared" si="1657"/>
        <v>1.8715360178386828</v>
      </c>
      <c r="AM6890" s="77">
        <f t="shared" si="1658"/>
        <v>0.47760975110938392</v>
      </c>
      <c r="AN6890" s="77">
        <f t="shared" si="1659"/>
        <v>0.59402035243404094</v>
      </c>
      <c r="AO6890" s="77">
        <f t="shared" si="1660"/>
        <v>0.47460242068686626</v>
      </c>
      <c r="BR6890" s="19">
        <v>8.6447000000000003</v>
      </c>
      <c r="BS6890" s="41">
        <v>10.32601</v>
      </c>
      <c r="BT6890" s="27">
        <v>1.7712049999999999</v>
      </c>
      <c r="BU6890" s="28">
        <v>3.7655989999999999</v>
      </c>
      <c r="BV6890" s="28">
        <v>4.2354699999999896</v>
      </c>
      <c r="BX6890" s="19">
        <v>13.565</v>
      </c>
      <c r="BY6890" s="19">
        <v>15.76601</v>
      </c>
      <c r="BZ6890" s="19">
        <v>4.5999999999999996</v>
      </c>
      <c r="CA6890" s="19">
        <v>3</v>
      </c>
      <c r="CB6890" s="27">
        <v>6.6960229999999896</v>
      </c>
      <c r="CC6890" s="28">
        <v>11.473459999999999</v>
      </c>
      <c r="CD6890" s="28">
        <v>13.138059999999998</v>
      </c>
    </row>
    <row r="6891" spans="1:82" x14ac:dyDescent="0.25">
      <c r="A6891" s="15">
        <v>43387.833333316637</v>
      </c>
      <c r="B6891" s="24">
        <v>10</v>
      </c>
      <c r="C6891" s="25">
        <v>14</v>
      </c>
      <c r="D6891" s="26">
        <v>20</v>
      </c>
      <c r="E6891" s="52">
        <v>7.0205246612011987</v>
      </c>
      <c r="F6891" s="52">
        <v>7.8825322616938127</v>
      </c>
      <c r="G6891" s="52">
        <v>6.4023659289443264</v>
      </c>
      <c r="H6891" s="52">
        <v>8.7989741450431804</v>
      </c>
      <c r="I6891" s="52">
        <v>8.5659773593752426</v>
      </c>
      <c r="J6891" s="19">
        <f>BR6891/'Gas+GHG'!E6889</f>
        <v>0.92967289422314692</v>
      </c>
      <c r="K6891" s="40">
        <f>BS6891/'Gas+GHG'!F6889</f>
        <v>0.82712783806211176</v>
      </c>
      <c r="L6891" s="27">
        <f>BT6891/'Gas+GHG'!G6889</f>
        <v>0.16528893379194795</v>
      </c>
      <c r="M6891" s="28">
        <f>BU6891/'Gas+GHG'!H6889</f>
        <v>0.58833849334921462</v>
      </c>
      <c r="N6891" s="28">
        <f>BV6891/'Gas+GHG'!I6889</f>
        <v>0.75099998455485484</v>
      </c>
      <c r="P6891" s="19">
        <f>BX6891/'Gas+GHG'!E6889</f>
        <v>1.6638627317132217</v>
      </c>
      <c r="Q6891" s="19">
        <f>BY6891/'Gas+GHG'!F6889</f>
        <v>1.9389522024235155</v>
      </c>
      <c r="R6891" s="19">
        <f>BZ6891/'Gas+GHG'!E6889</f>
        <v>0.1258744731056485</v>
      </c>
      <c r="S6891" s="19">
        <f>CA6891/'Gas+GHG'!F6889</f>
        <v>0.760291660923607</v>
      </c>
      <c r="T6891" s="19">
        <f t="shared" si="1646"/>
        <v>0.53530411854540194</v>
      </c>
      <c r="U6891" s="19">
        <f t="shared" si="1647"/>
        <v>0.59923539088052957</v>
      </c>
      <c r="V6891" s="19">
        <f t="shared" si="1651"/>
        <v>0.95805369685347685</v>
      </c>
      <c r="W6891" s="19">
        <f t="shared" si="1652"/>
        <v>1.617482451534684</v>
      </c>
      <c r="X6891" s="19">
        <f t="shared" si="1653"/>
        <v>0.83168350796539336</v>
      </c>
      <c r="Y6891" s="19">
        <f t="shared" si="1654"/>
        <v>1.0817614118124388</v>
      </c>
      <c r="Z6891" s="102"/>
      <c r="AA6891" s="102"/>
      <c r="AB6891" s="102"/>
      <c r="AC6891" s="102"/>
      <c r="AD6891" s="20">
        <f>CB6891/'Gas+GHG'!G6889</f>
        <v>0.73398744901559965</v>
      </c>
      <c r="AE6891" s="21">
        <f>CC6891/'Gas+GHG'!H6889</f>
        <v>1.5483139564614536</v>
      </c>
      <c r="AF6891" s="21">
        <f>CD6891/'Gas+GHG'!I6889</f>
        <v>2.3193788678573495</v>
      </c>
      <c r="AG6891" s="77">
        <f t="shared" si="1648"/>
        <v>0.48945803292426932</v>
      </c>
      <c r="AH6891" s="77">
        <f t="shared" si="1649"/>
        <v>0.66720381202930323</v>
      </c>
      <c r="AI6891" s="77">
        <f t="shared" si="1650"/>
        <v>0.64992347604475531</v>
      </c>
      <c r="AJ6891" s="77">
        <f t="shared" si="1655"/>
        <v>0.35925605298627783</v>
      </c>
      <c r="AK6891" s="77">
        <f t="shared" si="1656"/>
        <v>1.0330409739692545</v>
      </c>
      <c r="AL6891" s="77">
        <f t="shared" si="1657"/>
        <v>1.5074187760625977</v>
      </c>
      <c r="AM6891" s="77">
        <f t="shared" si="1658"/>
        <v>0.37473139602932187</v>
      </c>
      <c r="AN6891" s="77">
        <f t="shared" si="1659"/>
        <v>0.51527298249219911</v>
      </c>
      <c r="AO6891" s="77">
        <f t="shared" si="1660"/>
        <v>0.8119600917947517</v>
      </c>
      <c r="BR6891" s="19">
        <v>5.17</v>
      </c>
      <c r="BS6891" s="41">
        <v>4.0470199999999998</v>
      </c>
      <c r="BT6891" s="27">
        <v>0.82861479999999998</v>
      </c>
      <c r="BU6891" s="28">
        <v>3.1053709999999999</v>
      </c>
      <c r="BV6891" s="28">
        <v>4.2054989999999988</v>
      </c>
      <c r="BX6891" s="19">
        <v>9.2529000000000003</v>
      </c>
      <c r="BY6891" s="19">
        <v>9.4870199999999993</v>
      </c>
      <c r="BZ6891" s="19">
        <v>0.7</v>
      </c>
      <c r="CA6891" s="19">
        <v>3.72</v>
      </c>
      <c r="CB6891" s="27">
        <v>3.6795739999999895</v>
      </c>
      <c r="CC6891" s="28">
        <v>8.17231799999999</v>
      </c>
      <c r="CD6891" s="28">
        <v>12.98821</v>
      </c>
    </row>
    <row r="6892" spans="1:82" x14ac:dyDescent="0.25">
      <c r="A6892" s="15">
        <v>43387.874999983302</v>
      </c>
      <c r="B6892" s="24">
        <v>10</v>
      </c>
      <c r="C6892" s="25">
        <v>14</v>
      </c>
      <c r="D6892" s="26">
        <v>21</v>
      </c>
      <c r="E6892" s="52">
        <v>6.1454830865126624</v>
      </c>
      <c r="F6892" s="52">
        <v>7.1905850984618329</v>
      </c>
      <c r="G6892" s="52">
        <v>6.6086907601925438</v>
      </c>
      <c r="H6892" s="52">
        <v>7.8128238398062404</v>
      </c>
      <c r="I6892" s="52">
        <v>8.523246424449292</v>
      </c>
      <c r="J6892" s="19">
        <f>BR6892/'Gas+GHG'!E6890</f>
        <v>0.54845306138889705</v>
      </c>
      <c r="K6892" s="40">
        <f>BS6892/'Gas+GHG'!F6890</f>
        <v>0.50904183632059141</v>
      </c>
      <c r="L6892" s="27">
        <f>BT6892/'Gas+GHG'!G6890</f>
        <v>0.12279326163405076</v>
      </c>
      <c r="M6892" s="28">
        <f>BU6892/'Gas+GHG'!H6890</f>
        <v>0.40163315388982085</v>
      </c>
      <c r="N6892" s="28">
        <f>BV6892/'Gas+GHG'!I6890</f>
        <v>0.91759094619613113</v>
      </c>
      <c r="P6892" s="19">
        <f>BX6892/'Gas+GHG'!E6890</f>
        <v>1.4457582339563055</v>
      </c>
      <c r="Q6892" s="19">
        <f>BY6892/'Gas+GHG'!F6890</f>
        <v>1.5575085622716944</v>
      </c>
      <c r="R6892" s="19">
        <f>BZ6892/'Gas+GHG'!E6890</f>
        <v>0.5970046438725044</v>
      </c>
      <c r="S6892" s="19">
        <f>CA6892/'Gas+GHG'!F6890</f>
        <v>0.61313843622871533</v>
      </c>
      <c r="T6892" s="19">
        <f t="shared" si="1646"/>
        <v>0.47040617427669451</v>
      </c>
      <c r="U6892" s="19">
        <f t="shared" si="1647"/>
        <v>0.54791674530382872</v>
      </c>
      <c r="V6892" s="19">
        <f t="shared" si="1651"/>
        <v>0.96092827031390116</v>
      </c>
      <c r="W6892" s="19">
        <f t="shared" si="1652"/>
        <v>1.1893338386218695</v>
      </c>
      <c r="X6892" s="19">
        <f t="shared" si="1653"/>
        <v>1.0818346075149088</v>
      </c>
      <c r="Y6892" s="19">
        <f t="shared" si="1654"/>
        <v>0.98131315987854051</v>
      </c>
      <c r="Z6892" s="102"/>
      <c r="AA6892" s="102"/>
      <c r="AB6892" s="102"/>
      <c r="AC6892" s="102"/>
      <c r="AD6892" s="20">
        <f>CB6892/'Gas+GHG'!G6890</f>
        <v>0.59421806436641211</v>
      </c>
      <c r="AE6892" s="21">
        <f>CC6892/'Gas+GHG'!H6890</f>
        <v>0.6147876380812044</v>
      </c>
      <c r="AF6892" s="21">
        <f>CD6892/'Gas+GHG'!I6890</f>
        <v>3.1523327831851442</v>
      </c>
      <c r="AG6892" s="77">
        <f t="shared" si="1648"/>
        <v>0.50476022859921577</v>
      </c>
      <c r="AH6892" s="77">
        <f t="shared" si="1649"/>
        <v>0.59406542706443377</v>
      </c>
      <c r="AI6892" s="77">
        <f t="shared" si="1650"/>
        <v>0.64675431252888327</v>
      </c>
      <c r="AJ6892" s="77">
        <f t="shared" si="1655"/>
        <v>0.29993764600737366</v>
      </c>
      <c r="AK6892" s="77">
        <f t="shared" si="1656"/>
        <v>0.36522408077064522</v>
      </c>
      <c r="AL6892" s="77">
        <f t="shared" si="1657"/>
        <v>2.0387848220511691</v>
      </c>
      <c r="AM6892" s="77">
        <f t="shared" si="1658"/>
        <v>0.29428041835903845</v>
      </c>
      <c r="AN6892" s="77">
        <f t="shared" si="1659"/>
        <v>0.24956355731055915</v>
      </c>
      <c r="AO6892" s="77">
        <f t="shared" si="1660"/>
        <v>1.1135479611339751</v>
      </c>
      <c r="BR6892" s="19">
        <v>3.05</v>
      </c>
      <c r="BS6892" s="41">
        <v>2.4906699999999997</v>
      </c>
      <c r="BT6892" s="27">
        <v>0.61557850000000003</v>
      </c>
      <c r="BU6892" s="28">
        <v>2.1199020000000002</v>
      </c>
      <c r="BV6892" s="28">
        <v>5.1383859999999997</v>
      </c>
      <c r="BX6892" s="19">
        <v>8.0399999999999991</v>
      </c>
      <c r="BY6892" s="19">
        <v>7.6206699999999996</v>
      </c>
      <c r="BZ6892" s="19">
        <v>3.32</v>
      </c>
      <c r="CA6892" s="19">
        <v>3</v>
      </c>
      <c r="CB6892" s="27">
        <v>2.9788919999999899</v>
      </c>
      <c r="CC6892" s="28">
        <v>3.2449750000000002</v>
      </c>
      <c r="CD6892" s="28">
        <v>17.652639999999899</v>
      </c>
    </row>
    <row r="6893" spans="1:82" x14ac:dyDescent="0.25">
      <c r="A6893" s="15">
        <v>43387.916666649966</v>
      </c>
      <c r="B6893" s="24">
        <v>10</v>
      </c>
      <c r="C6893" s="25">
        <v>14</v>
      </c>
      <c r="D6893" s="26">
        <v>22</v>
      </c>
      <c r="E6893" s="52">
        <v>6.4001181545715955</v>
      </c>
      <c r="F6893" s="52">
        <v>6.5721941096294261</v>
      </c>
      <c r="G6893" s="52">
        <v>6.4171660659389209</v>
      </c>
      <c r="H6893" s="52">
        <v>8.1412664357367817</v>
      </c>
      <c r="I6893" s="52">
        <v>9.3473091568842648</v>
      </c>
      <c r="J6893" s="19">
        <f>BR6893/'Gas+GHG'!E6891</f>
        <v>0.17982067586521217</v>
      </c>
      <c r="K6893" s="40">
        <f>BS6893/'Gas+GHG'!F6891</f>
        <v>0.34540131907550958</v>
      </c>
      <c r="L6893" s="27">
        <f>BT6893/'Gas+GHG'!G6891</f>
        <v>0.17824407535623688</v>
      </c>
      <c r="M6893" s="28">
        <f>BU6893/'Gas+GHG'!H6891</f>
        <v>2.491377419168973E-2</v>
      </c>
      <c r="N6893" s="28">
        <f>BV6893/'Gas+GHG'!I6891</f>
        <v>0.6666152811697128</v>
      </c>
      <c r="P6893" s="19">
        <f>BX6893/'Gas+GHG'!E6891</f>
        <v>1.0969061227777941</v>
      </c>
      <c r="Q6893" s="19">
        <f>BY6893/'Gas+GHG'!F6891</f>
        <v>1.3938680450266128</v>
      </c>
      <c r="R6893" s="19">
        <f>BZ6893/'Gas+GHG'!E6891</f>
        <v>0.36134964815114384</v>
      </c>
      <c r="S6893" s="19">
        <f>CA6893/'Gas+GHG'!F6891</f>
        <v>0.78635617584768969</v>
      </c>
      <c r="T6893" s="19">
        <f t="shared" si="1646"/>
        <v>0.4892913254898002</v>
      </c>
      <c r="U6893" s="19">
        <f t="shared" si="1647"/>
        <v>0.50205343424480731</v>
      </c>
      <c r="V6893" s="19">
        <f t="shared" si="1651"/>
        <v>0.71351189906097046</v>
      </c>
      <c r="W6893" s="19">
        <f t="shared" si="1652"/>
        <v>1.0945890575136528</v>
      </c>
      <c r="X6893" s="19">
        <f t="shared" si="1653"/>
        <v>0.74474387186796753</v>
      </c>
      <c r="Y6893" s="19">
        <f t="shared" si="1654"/>
        <v>1.0856351633606496</v>
      </c>
      <c r="Z6893" s="102"/>
      <c r="AA6893" s="102"/>
      <c r="AB6893" s="102"/>
      <c r="AC6893" s="102"/>
      <c r="AD6893" s="20">
        <f>CB6893/'Gas+GHG'!G6891</f>
        <v>0.40110734678604426</v>
      </c>
      <c r="AE6893" s="21">
        <f>CC6893/'Gas+GHG'!H6891</f>
        <v>0.12371632728935977</v>
      </c>
      <c r="AF6893" s="21">
        <f>CD6893/'Gas+GHG'!I6891</f>
        <v>1.8974544580530792</v>
      </c>
      <c r="AG6893" s="77">
        <f t="shared" si="1648"/>
        <v>0.49055569330250481</v>
      </c>
      <c r="AH6893" s="77">
        <f t="shared" si="1649"/>
        <v>0.61842455456504064</v>
      </c>
      <c r="AI6893" s="77">
        <f t="shared" si="1650"/>
        <v>0.7078713826549734</v>
      </c>
      <c r="AJ6893" s="77">
        <f t="shared" si="1655"/>
        <v>0.19676549259135617</v>
      </c>
      <c r="AK6893" s="77">
        <f t="shared" si="1656"/>
        <v>7.6509214596345104E-2</v>
      </c>
      <c r="AL6893" s="77">
        <f t="shared" si="1657"/>
        <v>1.3431537107468765</v>
      </c>
      <c r="AM6893" s="77">
        <f t="shared" si="1658"/>
        <v>0.20434185419468809</v>
      </c>
      <c r="AN6893" s="77">
        <f t="shared" si="1659"/>
        <v>4.7207112693014676E-2</v>
      </c>
      <c r="AO6893" s="77">
        <f t="shared" si="1660"/>
        <v>0.55430074730620282</v>
      </c>
      <c r="BR6893" s="19">
        <v>1</v>
      </c>
      <c r="BS6893" s="41">
        <v>1.69</v>
      </c>
      <c r="BT6893" s="27">
        <v>0.89356059999999915</v>
      </c>
      <c r="BU6893" s="28">
        <v>0.13150000000000001</v>
      </c>
      <c r="BV6893" s="28">
        <v>3.7329559999999899</v>
      </c>
      <c r="BX6893" s="19">
        <v>6.1</v>
      </c>
      <c r="BY6893" s="19">
        <v>6.82</v>
      </c>
      <c r="BZ6893" s="19">
        <v>2.0095000000000001</v>
      </c>
      <c r="CA6893" s="19">
        <v>3.8475299999999999</v>
      </c>
      <c r="CB6893" s="27">
        <v>2.0108029999999903</v>
      </c>
      <c r="CC6893" s="28">
        <v>0.65300009999999997</v>
      </c>
      <c r="CD6893" s="28">
        <v>10.625489999999999</v>
      </c>
    </row>
    <row r="6894" spans="1:82" x14ac:dyDescent="0.25">
      <c r="A6894" s="15">
        <v>43387.95833331663</v>
      </c>
      <c r="B6894" s="24">
        <v>10</v>
      </c>
      <c r="C6894" s="25">
        <v>14</v>
      </c>
      <c r="D6894" s="26">
        <v>23</v>
      </c>
      <c r="E6894" s="52">
        <v>6.1151617241482699</v>
      </c>
      <c r="F6894" s="52">
        <v>6.4736096242629975</v>
      </c>
      <c r="G6894" s="52">
        <v>6.0349562360272966</v>
      </c>
      <c r="H6894" s="52">
        <v>7.9974301648192014</v>
      </c>
      <c r="I6894" s="52">
        <v>8.2371604599956765</v>
      </c>
      <c r="J6894" s="19">
        <f>BR6894/'Gas+GHG'!E6892</f>
        <v>0.17982067586521217</v>
      </c>
      <c r="K6894" s="40">
        <f>BS6894/'Gas+GHG'!F6892</f>
        <v>0.25547434842863137</v>
      </c>
      <c r="L6894" s="27">
        <f>BT6894/'Gas+GHG'!G6892</f>
        <v>0.14636566371954957</v>
      </c>
      <c r="M6894" s="28">
        <f>BU6894/'Gas+GHG'!H6892</f>
        <v>0.21875638894651578</v>
      </c>
      <c r="N6894" s="28">
        <f>BV6894/'Gas+GHG'!I6892</f>
        <v>9.7120312547926579E-2</v>
      </c>
      <c r="P6894" s="19">
        <f>BX6894/'Gas+GHG'!E6892</f>
        <v>0.89111934131764536</v>
      </c>
      <c r="Q6894" s="19">
        <f>BY6894/'Gas+GHG'!F6892</f>
        <v>1.2102208206073879</v>
      </c>
      <c r="R6894" s="19">
        <f>BZ6894/'Gas+GHG'!E6892</f>
        <v>0.41229284562375845</v>
      </c>
      <c r="S6894" s="19">
        <f>CA6894/'Gas+GHG'!F6892</f>
        <v>1.0300725728642417</v>
      </c>
      <c r="T6894" s="19">
        <f t="shared" si="1646"/>
        <v>0.46815737360047971</v>
      </c>
      <c r="U6894" s="19">
        <f t="shared" si="1647"/>
        <v>0.49474186114686958</v>
      </c>
      <c r="V6894" s="19">
        <f t="shared" si="1651"/>
        <v>0.61020202615734509</v>
      </c>
      <c r="W6894" s="19">
        <f t="shared" si="1652"/>
        <v>1.1083669230011903</v>
      </c>
      <c r="X6894" s="19">
        <f t="shared" si="1653"/>
        <v>0.69321016078405884</v>
      </c>
      <c r="Y6894" s="19">
        <f t="shared" si="1654"/>
        <v>1.1319264704704395</v>
      </c>
      <c r="Z6894" s="102"/>
      <c r="AA6894" s="102"/>
      <c r="AB6894" s="102"/>
      <c r="AC6894" s="102"/>
      <c r="AD6894" s="20">
        <f>CB6894/'Gas+GHG'!G6892</f>
        <v>0.24171528860260882</v>
      </c>
      <c r="AE6894" s="21">
        <f>CC6894/'Gas+GHG'!H6892</f>
        <v>0.68455170011034294</v>
      </c>
      <c r="AF6894" s="21">
        <f>CD6894/'Gas+GHG'!I6892</f>
        <v>0.46128999723996628</v>
      </c>
      <c r="AG6894" s="77">
        <f t="shared" si="1648"/>
        <v>0.4622088890385066</v>
      </c>
      <c r="AH6894" s="77">
        <f t="shared" si="1649"/>
        <v>0.6077568576648672</v>
      </c>
      <c r="AI6894" s="77">
        <f t="shared" si="1650"/>
        <v>0.62553658812101309</v>
      </c>
      <c r="AJ6894" s="77">
        <f t="shared" si="1655"/>
        <v>0.11172295500863381</v>
      </c>
      <c r="AK6894" s="77">
        <f t="shared" si="1656"/>
        <v>0.41604099016820456</v>
      </c>
      <c r="AL6894" s="77">
        <f t="shared" si="1657"/>
        <v>0.28855377100784008</v>
      </c>
      <c r="AM6894" s="77">
        <f t="shared" si="1658"/>
        <v>0.12999233359397502</v>
      </c>
      <c r="AN6894" s="77">
        <f t="shared" si="1659"/>
        <v>0.26851070994213838</v>
      </c>
      <c r="AO6894" s="77">
        <f t="shared" si="1660"/>
        <v>0.17273622623212623</v>
      </c>
      <c r="BR6894" s="19">
        <v>1</v>
      </c>
      <c r="BS6894" s="41">
        <v>1.25</v>
      </c>
      <c r="BT6894" s="27">
        <v>0.73375000000000012</v>
      </c>
      <c r="BU6894" s="28">
        <v>1.1546410000000003</v>
      </c>
      <c r="BV6894" s="28">
        <v>0.54386069999999997</v>
      </c>
      <c r="BX6894" s="19">
        <v>4.9555999999999996</v>
      </c>
      <c r="BY6894" s="19">
        <v>5.9214399999999996</v>
      </c>
      <c r="BZ6894" s="19">
        <v>2.2928000000000002</v>
      </c>
      <c r="CA6894" s="19">
        <v>5.04</v>
      </c>
      <c r="CB6894" s="27">
        <v>1.2117500000000003</v>
      </c>
      <c r="CC6894" s="28">
        <v>3.6132040000000001</v>
      </c>
      <c r="CD6894" s="28">
        <v>2.58316199999999</v>
      </c>
    </row>
    <row r="6895" spans="1:82" x14ac:dyDescent="0.25">
      <c r="A6895" s="15">
        <v>43387.999999983294</v>
      </c>
      <c r="B6895" s="24">
        <v>10</v>
      </c>
      <c r="C6895" s="25">
        <v>15</v>
      </c>
      <c r="D6895" s="26">
        <v>0</v>
      </c>
      <c r="E6895" s="52">
        <v>5.8269523376985433</v>
      </c>
      <c r="F6895" s="52">
        <v>5.9737684780404274</v>
      </c>
      <c r="G6895" s="52">
        <v>6.3988806539764029</v>
      </c>
      <c r="H6895" s="52">
        <v>8.553421629926401</v>
      </c>
      <c r="I6895" s="52">
        <v>9.2998387418208406</v>
      </c>
      <c r="J6895" s="19">
        <f>BR6895/'Gas+GHG'!E6893</f>
        <v>0.17982067586521217</v>
      </c>
      <c r="K6895" s="40">
        <f>BS6895/'Gas+GHG'!F6893</f>
        <v>4.9108599796919172E-2</v>
      </c>
      <c r="L6895" s="27">
        <f>BT6895/'Gas+GHG'!G6893</f>
        <v>8.2120901706788693E-2</v>
      </c>
      <c r="M6895" s="28">
        <f>BU6895/'Gas+GHG'!H6893</f>
        <v>0.1976459913091847</v>
      </c>
      <c r="N6895" s="28">
        <f>BV6895/'Gas+GHG'!I6893</f>
        <v>7.4809080760620192E-2</v>
      </c>
      <c r="P6895" s="19">
        <f>BX6895/'Gas+GHG'!E6893</f>
        <v>0.90090158608471294</v>
      </c>
      <c r="Q6895" s="19">
        <f>BY6895/'Gas+GHG'!F6893</f>
        <v>0.94682362580456103</v>
      </c>
      <c r="R6895" s="19">
        <f>BZ6895/'Gas+GHG'!E6893</f>
        <v>0.7515964789138273</v>
      </c>
      <c r="S6895" s="19">
        <f>CA6895/'Gas+GHG'!F6893</f>
        <v>0.58930319756303007</v>
      </c>
      <c r="T6895" s="19">
        <f t="shared" si="1646"/>
        <v>0.44678216442120122</v>
      </c>
      <c r="U6895" s="19">
        <f t="shared" si="1647"/>
        <v>0.45767086499185211</v>
      </c>
      <c r="V6895" s="19">
        <f t="shared" si="1651"/>
        <v>0.73830666218189467</v>
      </c>
      <c r="W6895" s="19">
        <f t="shared" si="1652"/>
        <v>0.70304049198783147</v>
      </c>
      <c r="X6895" s="19">
        <f t="shared" si="1653"/>
        <v>0.91419140281664568</v>
      </c>
      <c r="Y6895" s="19">
        <f t="shared" si="1654"/>
        <v>0.83308633137975963</v>
      </c>
      <c r="Z6895" s="102"/>
      <c r="AA6895" s="102"/>
      <c r="AB6895" s="102"/>
      <c r="AC6895" s="102"/>
      <c r="AD6895" s="20">
        <f>CB6895/'Gas+GHG'!G6893</f>
        <v>0.20093776482129164</v>
      </c>
      <c r="AE6895" s="21">
        <f>CC6895/'Gas+GHG'!H6893</f>
        <v>0.57899990138204671</v>
      </c>
      <c r="AF6895" s="21">
        <f>CD6895/'Gas+GHG'!I6893</f>
        <v>0.37197660416218437</v>
      </c>
      <c r="AG6895" s="77">
        <f t="shared" si="1648"/>
        <v>0.48919954557101419</v>
      </c>
      <c r="AH6895" s="77">
        <f t="shared" si="1649"/>
        <v>0.6489922733983966</v>
      </c>
      <c r="AI6895" s="77">
        <f t="shared" si="1650"/>
        <v>0.70435071296302754</v>
      </c>
      <c r="AJ6895" s="77">
        <f t="shared" si="1655"/>
        <v>9.8298663238631193E-2</v>
      </c>
      <c r="AK6895" s="77">
        <f t="shared" si="1656"/>
        <v>0.37576646229538191</v>
      </c>
      <c r="AL6895" s="77">
        <f t="shared" si="1657"/>
        <v>0.26200198634720046</v>
      </c>
      <c r="AM6895" s="77">
        <f t="shared" si="1658"/>
        <v>0.10263910158266044</v>
      </c>
      <c r="AN6895" s="77">
        <f t="shared" si="1659"/>
        <v>0.20323343908666477</v>
      </c>
      <c r="AO6895" s="77">
        <f t="shared" si="1660"/>
        <v>0.10997461781498394</v>
      </c>
      <c r="BR6895" s="19">
        <v>1</v>
      </c>
      <c r="BS6895" s="41">
        <v>0.25</v>
      </c>
      <c r="BT6895" s="27">
        <v>0.41168270000000001</v>
      </c>
      <c r="BU6895" s="28">
        <v>1.0432159999999999</v>
      </c>
      <c r="BV6895" s="28">
        <v>0.41892079999999993</v>
      </c>
      <c r="BX6895" s="19">
        <v>5.01</v>
      </c>
      <c r="BY6895" s="19">
        <v>4.8200500000000002</v>
      </c>
      <c r="BZ6895" s="19">
        <v>4.1797000000000004</v>
      </c>
      <c r="CA6895" s="19">
        <v>3</v>
      </c>
      <c r="CB6895" s="27">
        <v>1.0073270000000003</v>
      </c>
      <c r="CC6895" s="28">
        <v>3.0560799999999997</v>
      </c>
      <c r="CD6895" s="28">
        <v>2.08301899999999</v>
      </c>
    </row>
    <row r="6896" spans="1:82" x14ac:dyDescent="0.25">
      <c r="A6896" s="15">
        <v>43388.041666649959</v>
      </c>
      <c r="B6896" s="24">
        <v>10</v>
      </c>
      <c r="C6896" s="25">
        <v>15</v>
      </c>
      <c r="D6896" s="26">
        <v>1</v>
      </c>
      <c r="E6896" s="52">
        <v>5.7568888077611797</v>
      </c>
      <c r="F6896" s="52">
        <v>6.0051469089666671</v>
      </c>
      <c r="G6896" s="52">
        <v>6.2310519654884269</v>
      </c>
      <c r="H6896" s="52">
        <v>8.0527562201454774</v>
      </c>
      <c r="I6896" s="52">
        <v>8.8358153947712541</v>
      </c>
      <c r="J6896" s="19">
        <f>BR6896/'Gas+GHG'!E6894</f>
        <v>0.17982067586521217</v>
      </c>
      <c r="K6896" s="40">
        <f>BS6896/'Gas+GHG'!F6894</f>
        <v>2.1607783910644433E-2</v>
      </c>
      <c r="L6896" s="27">
        <f>BT6896/'Gas+GHG'!G6894</f>
        <v>6.6946068749510618E-2</v>
      </c>
      <c r="M6896" s="28">
        <f>BU6896/'Gas+GHG'!H6894</f>
        <v>3.6264565496767119E-2</v>
      </c>
      <c r="N6896" s="28">
        <f>BV6896/'Gas+GHG'!I6894</f>
        <v>9.894569563376758E-2</v>
      </c>
      <c r="P6896" s="19">
        <f>BX6896/'Gas+GHG'!E6894</f>
        <v>0.53946202759563644</v>
      </c>
      <c r="Q6896" s="19">
        <f>BY6896/'Gas+GHG'!F6894</f>
        <v>0.77984456477507647</v>
      </c>
      <c r="R6896" s="19">
        <f>BZ6896/'Gas+GHG'!E6894</f>
        <v>0.45793133315834933</v>
      </c>
      <c r="S6896" s="19">
        <f>CA6896/'Gas+GHG'!F6894</f>
        <v>0.58930319756303007</v>
      </c>
      <c r="T6896" s="19">
        <f t="shared" si="1646"/>
        <v>0.44158586381941284</v>
      </c>
      <c r="U6896" s="19">
        <f t="shared" si="1647"/>
        <v>0.45999806374491187</v>
      </c>
      <c r="V6896" s="19">
        <f t="shared" si="1651"/>
        <v>0.44043480877629604</v>
      </c>
      <c r="W6896" s="19">
        <f t="shared" si="1652"/>
        <v>0.62980531965620778</v>
      </c>
      <c r="X6896" s="19">
        <f t="shared" si="1653"/>
        <v>0.55695855197768973</v>
      </c>
      <c r="Y6896" s="19">
        <f t="shared" si="1654"/>
        <v>0.73934244268189864</v>
      </c>
      <c r="Z6896" s="102"/>
      <c r="AA6896" s="102"/>
      <c r="AB6896" s="102"/>
      <c r="AC6896" s="102"/>
      <c r="AD6896" s="20">
        <f>CB6896/'Gas+GHG'!G6894</f>
        <v>0.24243499874189336</v>
      </c>
      <c r="AE6896" s="21">
        <f>CC6896/'Gas+GHG'!H6894</f>
        <v>0.1778981781888623</v>
      </c>
      <c r="AF6896" s="21">
        <f>CD6896/'Gas+GHG'!I6894</f>
        <v>0.49265949995220948</v>
      </c>
      <c r="AG6896" s="77">
        <f t="shared" si="1648"/>
        <v>0.47675243769952852</v>
      </c>
      <c r="AH6896" s="77">
        <f t="shared" si="1649"/>
        <v>0.61186014527888721</v>
      </c>
      <c r="AI6896" s="77">
        <f t="shared" si="1650"/>
        <v>0.66993616377212528</v>
      </c>
      <c r="AJ6896" s="77">
        <f t="shared" si="1655"/>
        <v>0.1155814766338798</v>
      </c>
      <c r="AK6896" s="77">
        <f t="shared" si="1656"/>
        <v>0.10884880515148665</v>
      </c>
      <c r="AL6896" s="77">
        <f t="shared" si="1657"/>
        <v>0.33005041544387675</v>
      </c>
      <c r="AM6896" s="77">
        <f t="shared" si="1658"/>
        <v>0.12685352210801359</v>
      </c>
      <c r="AN6896" s="77">
        <f t="shared" si="1659"/>
        <v>6.9049373037375655E-2</v>
      </c>
      <c r="AO6896" s="77">
        <f t="shared" si="1660"/>
        <v>0.16260908450833272</v>
      </c>
      <c r="BR6896" s="19">
        <v>1</v>
      </c>
      <c r="BS6896" s="41">
        <v>0.11</v>
      </c>
      <c r="BT6896" s="27">
        <v>0.33560929999999994</v>
      </c>
      <c r="BU6896" s="28">
        <v>0.19141179999999999</v>
      </c>
      <c r="BV6896" s="28">
        <v>0.55408259999999998</v>
      </c>
      <c r="BX6896" s="19">
        <v>3</v>
      </c>
      <c r="BY6896" s="19">
        <v>3.97</v>
      </c>
      <c r="BZ6896" s="19">
        <v>2.5466000000000002</v>
      </c>
      <c r="CA6896" s="19">
        <v>3</v>
      </c>
      <c r="CB6896" s="27">
        <v>1.2153579999999997</v>
      </c>
      <c r="CC6896" s="28">
        <v>0.9389829999999999</v>
      </c>
      <c r="CD6896" s="28">
        <v>2.7588269999999997</v>
      </c>
    </row>
    <row r="6897" spans="1:82" x14ac:dyDescent="0.25">
      <c r="A6897" s="15">
        <v>43388.083333316623</v>
      </c>
      <c r="B6897" s="24">
        <v>10</v>
      </c>
      <c r="C6897" s="25">
        <v>15</v>
      </c>
      <c r="D6897" s="26">
        <v>2</v>
      </c>
      <c r="E6897" s="52">
        <v>6.1601672429038157</v>
      </c>
      <c r="F6897" s="52">
        <v>6.0560921703959911</v>
      </c>
      <c r="G6897" s="52">
        <v>6.1416230258375588</v>
      </c>
      <c r="H6897" s="52">
        <v>7.7080761863753811</v>
      </c>
      <c r="I6897" s="52">
        <v>8.2143415556473194</v>
      </c>
      <c r="J6897" s="19">
        <f>BR6897/'Gas+GHG'!E6895</f>
        <v>0.17982067586521217</v>
      </c>
      <c r="K6897" s="40">
        <f>BS6897/'Gas+GHG'!F6895</f>
        <v>2.1607783910644433E-2</v>
      </c>
      <c r="L6897" s="27">
        <f>BT6897/'Gas+GHG'!G6895</f>
        <v>5.5855570885052858E-2</v>
      </c>
      <c r="M6897" s="28">
        <f>BU6897/'Gas+GHG'!H6895</f>
        <v>0.11267721393046298</v>
      </c>
      <c r="N6897" s="28">
        <f>BV6897/'Gas+GHG'!I6895</f>
        <v>0.15436450755282552</v>
      </c>
      <c r="P6897" s="19">
        <f>BX6897/'Gas+GHG'!E6895</f>
        <v>0.92987069696659863</v>
      </c>
      <c r="Q6897" s="19">
        <f>BY6897/'Gas+GHG'!F6895</f>
        <v>0.77984456477507647</v>
      </c>
      <c r="R6897" s="19">
        <f>BZ6897/'Gas+GHG'!E6895</f>
        <v>0.43876244911111767</v>
      </c>
      <c r="S6897" s="19">
        <f>CA6897/'Gas+GHG'!F6895</f>
        <v>0.58930319756303007</v>
      </c>
      <c r="T6897" s="19">
        <f t="shared" si="1646"/>
        <v>0.47149523288907558</v>
      </c>
      <c r="U6897" s="19">
        <f t="shared" si="1647"/>
        <v>0.46377644734705309</v>
      </c>
      <c r="V6897" s="19">
        <f t="shared" si="1651"/>
        <v>0.64530400394962106</v>
      </c>
      <c r="W6897" s="19">
        <f t="shared" si="1652"/>
        <v>0.63497848511033439</v>
      </c>
      <c r="X6897" s="19">
        <f t="shared" si="1653"/>
        <v>0.72332914212809529</v>
      </c>
      <c r="Y6897" s="19">
        <f t="shared" si="1654"/>
        <v>0.73416927722777203</v>
      </c>
      <c r="Z6897" s="102"/>
      <c r="AA6897" s="102"/>
      <c r="AB6897" s="102"/>
      <c r="AC6897" s="102"/>
      <c r="AD6897" s="20">
        <f>CB6897/'Gas+GHG'!G6895</f>
        <v>0.18698254931484493</v>
      </c>
      <c r="AE6897" s="21">
        <f>CC6897/'Gas+GHG'!H6895</f>
        <v>0.39823370255657753</v>
      </c>
      <c r="AF6897" s="21">
        <f>CD6897/'Gas+GHG'!I6895</f>
        <v>0.46115820836340393</v>
      </c>
      <c r="AG6897" s="77">
        <f t="shared" si="1648"/>
        <v>0.47011989073336019</v>
      </c>
      <c r="AH6897" s="77">
        <f t="shared" si="1649"/>
        <v>0.58629675918479229</v>
      </c>
      <c r="AI6897" s="77">
        <f t="shared" si="1650"/>
        <v>0.62384421140942681</v>
      </c>
      <c r="AJ6897" s="77">
        <f t="shared" si="1655"/>
        <v>8.7904215652940029E-2</v>
      </c>
      <c r="AK6897" s="77">
        <f t="shared" si="1656"/>
        <v>0.23348312920708195</v>
      </c>
      <c r="AL6897" s="77">
        <f t="shared" si="1657"/>
        <v>0.28769087883145184</v>
      </c>
      <c r="AM6897" s="77">
        <f t="shared" si="1658"/>
        <v>9.907833366190491E-2</v>
      </c>
      <c r="AN6897" s="77">
        <f t="shared" si="1659"/>
        <v>0.16475057334949558</v>
      </c>
      <c r="AO6897" s="77">
        <f t="shared" si="1660"/>
        <v>0.17346732953195207</v>
      </c>
      <c r="BR6897" s="19">
        <v>1</v>
      </c>
      <c r="BS6897" s="41">
        <v>0.11</v>
      </c>
      <c r="BT6897" s="27">
        <v>0.28001120000000002</v>
      </c>
      <c r="BU6897" s="28">
        <v>0.59473339999999997</v>
      </c>
      <c r="BV6897" s="28">
        <v>0.86442050000000004</v>
      </c>
      <c r="BX6897" s="19">
        <v>5.1711</v>
      </c>
      <c r="BY6897" s="19">
        <v>3.97</v>
      </c>
      <c r="BZ6897" s="19">
        <v>2.44</v>
      </c>
      <c r="CA6897" s="19">
        <v>3</v>
      </c>
      <c r="CB6897" s="27">
        <v>0.93736769999999903</v>
      </c>
      <c r="CC6897" s="28">
        <v>2.1019589999999999</v>
      </c>
      <c r="CD6897" s="28">
        <v>2.5824239999999996</v>
      </c>
    </row>
    <row r="6898" spans="1:82" x14ac:dyDescent="0.25">
      <c r="A6898" s="15">
        <v>43388.124999983287</v>
      </c>
      <c r="B6898" s="24">
        <v>10</v>
      </c>
      <c r="C6898" s="25">
        <v>15</v>
      </c>
      <c r="D6898" s="26">
        <v>3</v>
      </c>
      <c r="E6898" s="52">
        <v>7.2863913286746733</v>
      </c>
      <c r="F6898" s="52">
        <v>7.403612505383534</v>
      </c>
      <c r="G6898" s="52">
        <v>6.6306491352363297</v>
      </c>
      <c r="H6898" s="52">
        <v>8.8430654204693049</v>
      </c>
      <c r="I6898" s="52">
        <v>9.4822089268164014</v>
      </c>
      <c r="J6898" s="19">
        <f>BR6898/'Gas+GHG'!E6896</f>
        <v>0.17982067586521217</v>
      </c>
      <c r="K6898" s="40">
        <f>BS6898/'Gas+GHG'!F6896</f>
        <v>2.1607783910644433E-2</v>
      </c>
      <c r="L6898" s="27">
        <f>BT6898/'Gas+GHG'!G6896</f>
        <v>5.6892787296150014E-2</v>
      </c>
      <c r="M6898" s="28">
        <f>BU6898/'Gas+GHG'!H6896</f>
        <v>8.5377912704705988E-2</v>
      </c>
      <c r="N6898" s="28">
        <f>BV6898/'Gas+GHG'!I6896</f>
        <v>0.12675920230548227</v>
      </c>
      <c r="P6898" s="19">
        <f>BX6898/'Gas+GHG'!E6896</f>
        <v>1.2659375580910937</v>
      </c>
      <c r="Q6898" s="19">
        <f>BY6898/'Gas+GHG'!F6896</f>
        <v>0.76364854856205244</v>
      </c>
      <c r="R6898" s="19">
        <f>BZ6898/'Gas+GHG'!E6896</f>
        <v>0.43876244911111767</v>
      </c>
      <c r="S6898" s="19">
        <f>CA6898/'Gas+GHG'!F6896</f>
        <v>0.58930319756303007</v>
      </c>
      <c r="T6898" s="19">
        <f t="shared" si="1646"/>
        <v>0.55502226756562645</v>
      </c>
      <c r="U6898" s="19">
        <f t="shared" si="1647"/>
        <v>0.56371604122531993</v>
      </c>
      <c r="V6898" s="19">
        <f t="shared" si="1651"/>
        <v>0.9461464635165111</v>
      </c>
      <c r="W6898" s="19">
        <f t="shared" si="1652"/>
        <v>0.76268060229451562</v>
      </c>
      <c r="X6898" s="19">
        <f t="shared" si="1653"/>
        <v>0.75855354368570027</v>
      </c>
      <c r="Y6898" s="19">
        <f t="shared" si="1654"/>
        <v>0.590271143830567</v>
      </c>
      <c r="Z6898" s="102"/>
      <c r="AA6898" s="102"/>
      <c r="AB6898" s="102"/>
      <c r="AC6898" s="102"/>
      <c r="AD6898" s="20">
        <f>CB6898/'Gas+GHG'!G6896</f>
        <v>0.19216871116081199</v>
      </c>
      <c r="AE6898" s="21">
        <f>CC6898/'Gas+GHG'!H6896</f>
        <v>0.40201851219176676</v>
      </c>
      <c r="AF6898" s="21">
        <f>CD6898/'Gas+GHG'!I6896</f>
        <v>0.32313168212668769</v>
      </c>
      <c r="AG6898" s="77">
        <f t="shared" si="1648"/>
        <v>0.50638878367710483</v>
      </c>
      <c r="AH6898" s="77">
        <f t="shared" si="1649"/>
        <v>0.67047386595372316</v>
      </c>
      <c r="AI6898" s="77">
        <f t="shared" si="1650"/>
        <v>0.71787629899741501</v>
      </c>
      <c r="AJ6898" s="77">
        <f t="shared" si="1655"/>
        <v>9.731207990552046E-2</v>
      </c>
      <c r="AK6898" s="77">
        <f t="shared" si="1656"/>
        <v>0.26954290605417786</v>
      </c>
      <c r="AL6898" s="77">
        <f t="shared" si="1657"/>
        <v>0.23196857605391571</v>
      </c>
      <c r="AM6898" s="77">
        <f t="shared" si="1658"/>
        <v>9.4856631255291535E-2</v>
      </c>
      <c r="AN6898" s="77">
        <f t="shared" si="1659"/>
        <v>0.13247560613758891</v>
      </c>
      <c r="AO6898" s="77">
        <f t="shared" si="1660"/>
        <v>9.1163106072771977E-2</v>
      </c>
      <c r="BR6898" s="19">
        <v>1</v>
      </c>
      <c r="BS6898" s="41">
        <v>0.11</v>
      </c>
      <c r="BT6898" s="27">
        <v>0.28521089999999999</v>
      </c>
      <c r="BU6898" s="28">
        <v>0.45064209999999899</v>
      </c>
      <c r="BV6898" s="28">
        <v>0.70983450000000003</v>
      </c>
      <c r="BX6898" s="19">
        <v>7.04</v>
      </c>
      <c r="BY6898" s="19">
        <v>3.8875499999999996</v>
      </c>
      <c r="BZ6898" s="19">
        <v>2.44</v>
      </c>
      <c r="CA6898" s="19">
        <v>3</v>
      </c>
      <c r="CB6898" s="27">
        <v>0.96336659999999996</v>
      </c>
      <c r="CC6898" s="28">
        <v>2.1219359999999998</v>
      </c>
      <c r="CD6898" s="28">
        <v>1.8094939999999999</v>
      </c>
    </row>
    <row r="6899" spans="1:82" x14ac:dyDescent="0.25">
      <c r="A6899" s="15">
        <v>43388.166666649951</v>
      </c>
      <c r="B6899" s="24">
        <v>10</v>
      </c>
      <c r="C6899" s="25">
        <v>15</v>
      </c>
      <c r="D6899" s="26">
        <v>4</v>
      </c>
      <c r="E6899" s="52">
        <v>8.1039873902513104</v>
      </c>
      <c r="F6899" s="52">
        <v>10.832025289973876</v>
      </c>
      <c r="G6899" s="52">
        <v>7.2670589206548994</v>
      </c>
      <c r="H6899" s="52">
        <v>11.169809742874861</v>
      </c>
      <c r="I6899" s="52">
        <v>12.012833933345464</v>
      </c>
      <c r="J6899" s="19">
        <f>BR6899/'Gas+GHG'!E6897</f>
        <v>0.92967289422314692</v>
      </c>
      <c r="K6899" s="40">
        <f>BS6899/'Gas+GHG'!F6897</f>
        <v>0.35947495051344835</v>
      </c>
      <c r="L6899" s="27">
        <f>BT6899/'Gas+GHG'!G6897</f>
        <v>8.6688248476788576E-2</v>
      </c>
      <c r="M6899" s="28">
        <f>BU6899/'Gas+GHG'!H6897</f>
        <v>7.4107243339595813E-2</v>
      </c>
      <c r="N6899" s="28">
        <f>BV6899/'Gas+GHG'!I6897</f>
        <v>5.253940354184565E-2</v>
      </c>
      <c r="P6899" s="19">
        <f>BX6899/'Gas+GHG'!E6897</f>
        <v>1.8269780667905555</v>
      </c>
      <c r="Q6899" s="19">
        <f>BY6899/'Gas+GHG'!F6897</f>
        <v>1.2905740026630359</v>
      </c>
      <c r="R6899" s="19">
        <f>BZ6899/'Gas+GHG'!E6897</f>
        <v>2.3121342502748981</v>
      </c>
      <c r="S6899" s="19">
        <f>CA6899/'Gas+GHG'!F6897</f>
        <v>1.3750407943137368</v>
      </c>
      <c r="T6899" s="19">
        <f t="shared" si="1646"/>
        <v>0.61565973345677749</v>
      </c>
      <c r="U6899" s="19">
        <f t="shared" si="1647"/>
        <v>0.79865712484285822</v>
      </c>
      <c r="V6899" s="19">
        <f t="shared" si="1651"/>
        <v>2.5482847858721818</v>
      </c>
      <c r="W6899" s="19">
        <f t="shared" si="1652"/>
        <v>2.1289122496920485</v>
      </c>
      <c r="X6899" s="19">
        <f t="shared" si="1653"/>
        <v>1.5908275311932718</v>
      </c>
      <c r="Y6899" s="19">
        <f t="shared" si="1654"/>
        <v>0.53670254728472422</v>
      </c>
      <c r="Z6899" s="102"/>
      <c r="AA6899" s="102"/>
      <c r="AB6899" s="102"/>
      <c r="AC6899" s="102"/>
      <c r="AD6899" s="20">
        <f>CB6899/'Gas+GHG'!G6897</f>
        <v>0.22377439893318962</v>
      </c>
      <c r="AE6899" s="21">
        <f>CC6899/'Gas+GHG'!H6897</f>
        <v>0.34536345292971116</v>
      </c>
      <c r="AF6899" s="21">
        <f>CD6899/'Gas+GHG'!I6897</f>
        <v>0.22573470222583322</v>
      </c>
      <c r="AG6899" s="77">
        <f t="shared" si="1648"/>
        <v>0.55358846879018675</v>
      </c>
      <c r="AH6899" s="77">
        <f t="shared" si="1649"/>
        <v>0.80000826265446223</v>
      </c>
      <c r="AI6899" s="77">
        <f t="shared" si="1650"/>
        <v>0.80338035941634456</v>
      </c>
      <c r="AJ6899" s="77">
        <f t="shared" si="1655"/>
        <v>0.12387892685986884</v>
      </c>
      <c r="AK6899" s="77">
        <f t="shared" si="1656"/>
        <v>0.27629361596264435</v>
      </c>
      <c r="AL6899" s="77">
        <f t="shared" si="1657"/>
        <v>0.18135082620693141</v>
      </c>
      <c r="AM6899" s="77">
        <f t="shared" si="1658"/>
        <v>9.9895472073320779E-2</v>
      </c>
      <c r="AN6899" s="77">
        <f t="shared" si="1659"/>
        <v>6.9069836967066783E-2</v>
      </c>
      <c r="AO6899" s="77">
        <f t="shared" si="1660"/>
        <v>4.4383876018901813E-2</v>
      </c>
      <c r="BR6899" s="19">
        <v>5.17</v>
      </c>
      <c r="BS6899" s="41">
        <v>1.83</v>
      </c>
      <c r="BT6899" s="27">
        <v>0.43457940000000006</v>
      </c>
      <c r="BU6899" s="28">
        <v>0.39115319999999998</v>
      </c>
      <c r="BV6899" s="28">
        <v>0.29421360000000002</v>
      </c>
      <c r="BX6899" s="19">
        <v>10.16</v>
      </c>
      <c r="BY6899" s="19">
        <v>6.57</v>
      </c>
      <c r="BZ6899" s="19">
        <v>12.858000000000001</v>
      </c>
      <c r="CA6899" s="19">
        <v>7</v>
      </c>
      <c r="CB6899" s="27">
        <v>1.12181</v>
      </c>
      <c r="CC6899" s="28">
        <v>1.822899</v>
      </c>
      <c r="CD6899" s="28">
        <v>1.264084</v>
      </c>
    </row>
    <row r="6900" spans="1:82" x14ac:dyDescent="0.25">
      <c r="A6900" s="15">
        <v>43388.208333316616</v>
      </c>
      <c r="B6900" s="24">
        <v>10</v>
      </c>
      <c r="C6900" s="25">
        <v>15</v>
      </c>
      <c r="D6900" s="26">
        <v>5</v>
      </c>
      <c r="E6900" s="52">
        <v>9.1038892494336157</v>
      </c>
      <c r="F6900" s="52">
        <v>9.0905498743834734</v>
      </c>
      <c r="G6900" s="52">
        <v>7.3006685695901474</v>
      </c>
      <c r="H6900" s="52">
        <v>12.055494569135002</v>
      </c>
      <c r="I6900" s="52">
        <v>13.379842931187511</v>
      </c>
      <c r="J6900" s="19">
        <f>BR6900/'Gas+GHG'!E6898</f>
        <v>1.961124290986004</v>
      </c>
      <c r="K6900" s="40">
        <f>BS6900/'Gas+GHG'!F6898</f>
        <v>1.0601977036397203</v>
      </c>
      <c r="L6900" s="27">
        <f>BT6900/'Gas+GHG'!G6898</f>
        <v>0.11161224146881488</v>
      </c>
      <c r="M6900" s="28">
        <f>BU6900/'Gas+GHG'!H6898</f>
        <v>0.2757587253803841</v>
      </c>
      <c r="N6900" s="28">
        <f>BV6900/'Gas+GHG'!I6898</f>
        <v>0.41849218459077103</v>
      </c>
      <c r="P6900" s="19">
        <f>BX6900/'Gas+GHG'!E6898</f>
        <v>3.0123559620940341</v>
      </c>
      <c r="Q6900" s="19">
        <f>BY6900/'Gas+GHG'!F6898</f>
        <v>1.9652554474889976</v>
      </c>
      <c r="R6900" s="19">
        <f>BZ6900/'Gas+GHG'!E6898</f>
        <v>0.50169968566394196</v>
      </c>
      <c r="S6900" s="19">
        <f>CA6900/'Gas+GHG'!F6898</f>
        <v>0.64626917332745626</v>
      </c>
      <c r="T6900" s="19">
        <f t="shared" si="1646"/>
        <v>0.68981801005579246</v>
      </c>
      <c r="U6900" s="19">
        <f t="shared" si="1647"/>
        <v>0.68882868789828056</v>
      </c>
      <c r="V6900" s="19">
        <f t="shared" si="1651"/>
        <v>2.4240588741617257</v>
      </c>
      <c r="W6900" s="19">
        <f t="shared" si="1652"/>
        <v>1.7988930779710526</v>
      </c>
      <c r="X6900" s="19">
        <f t="shared" si="1653"/>
        <v>1.0899967735962501</v>
      </c>
      <c r="Y6900" s="19">
        <f t="shared" si="1654"/>
        <v>0.81263154284540129</v>
      </c>
      <c r="Z6900" s="102"/>
      <c r="AA6900" s="102"/>
      <c r="AB6900" s="102"/>
      <c r="AC6900" s="102"/>
      <c r="AD6900" s="20">
        <f>CB6900/'Gas+GHG'!G6898</f>
        <v>0.34839436389332118</v>
      </c>
      <c r="AE6900" s="21">
        <f>CC6900/'Gas+GHG'!H6898</f>
        <v>0.84849968041873003</v>
      </c>
      <c r="AF6900" s="21">
        <f>CD6900/'Gas+GHG'!I6898</f>
        <v>1.4439632193731489</v>
      </c>
      <c r="AG6900" s="77">
        <f t="shared" si="1648"/>
        <v>0.55608114706580691</v>
      </c>
      <c r="AH6900" s="77">
        <f t="shared" si="1649"/>
        <v>0.8035510019595028</v>
      </c>
      <c r="AI6900" s="77">
        <f t="shared" si="1650"/>
        <v>0.80884839540771281</v>
      </c>
      <c r="AJ6900" s="77">
        <f t="shared" si="1655"/>
        <v>0.19373553750506017</v>
      </c>
      <c r="AK6900" s="77">
        <f t="shared" si="1656"/>
        <v>0.68181276836278848</v>
      </c>
      <c r="AL6900" s="77">
        <f t="shared" si="1657"/>
        <v>1.1679473330177266</v>
      </c>
      <c r="AM6900" s="77">
        <f t="shared" si="1658"/>
        <v>0.15465882638826101</v>
      </c>
      <c r="AN6900" s="77">
        <f t="shared" si="1659"/>
        <v>0.16668691205594161</v>
      </c>
      <c r="AO6900" s="77">
        <f t="shared" si="1660"/>
        <v>0.27601588635542218</v>
      </c>
      <c r="BR6900" s="19">
        <v>10.906000000000001</v>
      </c>
      <c r="BS6900" s="41">
        <v>5.3972099999999994</v>
      </c>
      <c r="BT6900" s="27">
        <v>0.55952659999999999</v>
      </c>
      <c r="BU6900" s="28">
        <v>1.455511</v>
      </c>
      <c r="BV6900" s="28">
        <v>2.3435000000000001</v>
      </c>
      <c r="BX6900" s="19">
        <v>16.751999999999999</v>
      </c>
      <c r="BY6900" s="19">
        <v>10.00464</v>
      </c>
      <c r="BZ6900" s="19">
        <v>2.79</v>
      </c>
      <c r="CA6900" s="19">
        <v>3.29</v>
      </c>
      <c r="CB6900" s="27">
        <v>1.7465460000000002</v>
      </c>
      <c r="CC6900" s="28">
        <v>4.4785550000000001</v>
      </c>
      <c r="CD6900" s="28">
        <v>8.0860000000000003</v>
      </c>
    </row>
    <row r="6901" spans="1:82" x14ac:dyDescent="0.25">
      <c r="A6901" s="15">
        <v>43388.24999998328</v>
      </c>
      <c r="B6901" s="24">
        <v>10</v>
      </c>
      <c r="C6901" s="25">
        <v>15</v>
      </c>
      <c r="D6901" s="26">
        <v>6</v>
      </c>
      <c r="E6901" s="52">
        <v>6.0556896320193685</v>
      </c>
      <c r="F6901" s="52">
        <v>6.7630910025763091</v>
      </c>
      <c r="G6901" s="52">
        <v>8.9155345910168595</v>
      </c>
      <c r="H6901" s="52">
        <v>12.777357030926854</v>
      </c>
      <c r="I6901" s="52">
        <v>13.41845681541438</v>
      </c>
      <c r="J6901" s="19">
        <f>BR6901/'Gas+GHG'!E6899</f>
        <v>0.17982067586521217</v>
      </c>
      <c r="K6901" s="40">
        <f>BS6901/'Gas+GHG'!F6899</f>
        <v>0.5401945977661109</v>
      </c>
      <c r="L6901" s="27">
        <f>BT6901/'Gas+GHG'!G6899</f>
        <v>0.29182650338372346</v>
      </c>
      <c r="M6901" s="28">
        <f>BU6901/'Gas+GHG'!H6899</f>
        <v>0.2387230264713355</v>
      </c>
      <c r="N6901" s="28">
        <f>BV6901/'Gas+GHG'!I6899</f>
        <v>0.23438115969786247</v>
      </c>
      <c r="P6901" s="19">
        <f>BX6901/'Gas+GHG'!E6899</f>
        <v>0.72108091021950071</v>
      </c>
      <c r="Q6901" s="19">
        <f>BY6901/'Gas+GHG'!F6899</f>
        <v>1.2322801303601008</v>
      </c>
      <c r="R6901" s="19">
        <f>BZ6901/'Gas+GHG'!E6899</f>
        <v>1.1256954129838148</v>
      </c>
      <c r="S6901" s="19">
        <f>CA6901/'Gas+GHG'!F6899</f>
        <v>0.99002937190589047</v>
      </c>
      <c r="T6901" s="19">
        <f t="shared" si="1646"/>
        <v>0.46374659286483449</v>
      </c>
      <c r="U6901" s="19">
        <f t="shared" si="1647"/>
        <v>0.51621140830900636</v>
      </c>
      <c r="V6901" s="19">
        <f t="shared" si="1651"/>
        <v>0.85643622766898386</v>
      </c>
      <c r="W6901" s="19">
        <f t="shared" si="1652"/>
        <v>1.1471815178632143</v>
      </c>
      <c r="X6901" s="19">
        <f t="shared" si="1653"/>
        <v>0.99034009553433144</v>
      </c>
      <c r="Y6901" s="19">
        <f t="shared" si="1654"/>
        <v>1.0751279844027768</v>
      </c>
      <c r="Z6901" s="102"/>
      <c r="AA6901" s="102"/>
      <c r="AB6901" s="102"/>
      <c r="AC6901" s="102"/>
      <c r="AD6901" s="20">
        <f>CB6901/'Gas+GHG'!G6899</f>
        <v>0.73473528529946497</v>
      </c>
      <c r="AE6901" s="21">
        <f>CC6901/'Gas+GHG'!H6899</f>
        <v>0.66332175424856366</v>
      </c>
      <c r="AF6901" s="21">
        <f>CD6901/'Gas+GHG'!I6899</f>
        <v>0.6720721978228934</v>
      </c>
      <c r="AG6901" s="77">
        <f t="shared" si="1648"/>
        <v>0.67584858222713984</v>
      </c>
      <c r="AH6901" s="77">
        <f t="shared" si="1649"/>
        <v>0.80643845180667018</v>
      </c>
      <c r="AI6901" s="77">
        <f t="shared" si="1650"/>
        <v>0.80900285094462021</v>
      </c>
      <c r="AJ6901" s="77">
        <f t="shared" si="1655"/>
        <v>0.49656980088189651</v>
      </c>
      <c r="AK6901" s="77">
        <f t="shared" si="1656"/>
        <v>0.5349281685458962</v>
      </c>
      <c r="AL6901" s="77">
        <f t="shared" si="1657"/>
        <v>0.54370832407933756</v>
      </c>
      <c r="AM6901" s="77">
        <f t="shared" si="1658"/>
        <v>0.23816548441756846</v>
      </c>
      <c r="AN6901" s="77">
        <f t="shared" si="1659"/>
        <v>0.12839358570266743</v>
      </c>
      <c r="AO6901" s="77">
        <f t="shared" si="1660"/>
        <v>0.12836387374355587</v>
      </c>
      <c r="BR6901" s="19">
        <v>1</v>
      </c>
      <c r="BS6901" s="41">
        <v>2.75</v>
      </c>
      <c r="BT6901" s="27">
        <v>1.4629639999999999</v>
      </c>
      <c r="BU6901" s="28">
        <v>1.2600290000000001</v>
      </c>
      <c r="BV6901" s="28">
        <v>1.312503</v>
      </c>
      <c r="BX6901" s="19">
        <v>4.01</v>
      </c>
      <c r="BY6901" s="19">
        <v>6.2732399999999995</v>
      </c>
      <c r="BZ6901" s="19">
        <v>6.2601000000000004</v>
      </c>
      <c r="CA6901" s="19">
        <v>5.04</v>
      </c>
      <c r="CB6901" s="27">
        <v>3.6833230000000001</v>
      </c>
      <c r="CC6901" s="28">
        <v>3.5011480000000006</v>
      </c>
      <c r="CD6901" s="28">
        <v>3.7635139999999994</v>
      </c>
    </row>
    <row r="6902" spans="1:82" x14ac:dyDescent="0.25">
      <c r="A6902" s="15">
        <v>43388.291666649944</v>
      </c>
      <c r="B6902" s="24">
        <v>10</v>
      </c>
      <c r="C6902" s="25">
        <v>15</v>
      </c>
      <c r="D6902" s="26">
        <v>7</v>
      </c>
      <c r="E6902" s="52">
        <v>4.1514228405351856</v>
      </c>
      <c r="F6902" s="52">
        <v>5.6862454836054326</v>
      </c>
      <c r="G6902" s="52">
        <v>6.6118098267529328</v>
      </c>
      <c r="H6902" s="52">
        <v>8.3279321605268333</v>
      </c>
      <c r="I6902" s="52">
        <v>9.1800869113462387</v>
      </c>
      <c r="J6902" s="19">
        <f>BR6902/'Gas+GHG'!E6900</f>
        <v>0.17982067586521217</v>
      </c>
      <c r="K6902" s="40">
        <f>BS6902/'Gas+GHG'!F6900</f>
        <v>0.35947495051344835</v>
      </c>
      <c r="L6902" s="27">
        <f>BT6902/'Gas+GHG'!G6900</f>
        <v>0.11065186329099168</v>
      </c>
      <c r="M6902" s="28">
        <f>BU6902/'Gas+GHG'!H6900</f>
        <v>9.9508361267812429E-2</v>
      </c>
      <c r="N6902" s="28">
        <f>BV6902/'Gas+GHG'!I6900</f>
        <v>0.16972230463509616</v>
      </c>
      <c r="P6902" s="19">
        <f>BX6902/'Gas+GHG'!E6900</f>
        <v>0.46454873403018915</v>
      </c>
      <c r="Q6902" s="19">
        <f>BY6902/'Gas+GHG'!F6900</f>
        <v>1.3750407943137368</v>
      </c>
      <c r="R6902" s="19">
        <f>BZ6902/'Gas+GHG'!E6900</f>
        <v>0.94950711477107985</v>
      </c>
      <c r="S6902" s="19">
        <f>CA6902/'Gas+GHG'!F6900</f>
        <v>1.3750407943137368</v>
      </c>
      <c r="T6902" s="19">
        <f t="shared" si="1646"/>
        <v>0.32251558889741844</v>
      </c>
      <c r="U6902" s="19">
        <f t="shared" si="1647"/>
        <v>0.43634656245747727</v>
      </c>
      <c r="V6902" s="19">
        <f t="shared" si="1651"/>
        <v>0.45605505480998021</v>
      </c>
      <c r="W6902" s="19">
        <f t="shared" si="1652"/>
        <v>1.1999886476751962</v>
      </c>
      <c r="X6902" s="19">
        <f t="shared" si="1653"/>
        <v>0.95800079399128879</v>
      </c>
      <c r="Y6902" s="19">
        <f t="shared" si="1654"/>
        <v>1.5500929409522775</v>
      </c>
      <c r="Z6902" s="102"/>
      <c r="AA6902" s="102"/>
      <c r="AB6902" s="102"/>
      <c r="AC6902" s="102"/>
      <c r="AD6902" s="20">
        <f>CB6902/'Gas+GHG'!G6900</f>
        <v>0.34359237326610381</v>
      </c>
      <c r="AE6902" s="21">
        <f>CC6902/'Gas+GHG'!H6900</f>
        <v>0.47267075500729805</v>
      </c>
      <c r="AF6902" s="21">
        <f>CD6902/'Gas+GHG'!I6900</f>
        <v>0.55890591096557551</v>
      </c>
      <c r="AG6902" s="77">
        <f t="shared" si="1648"/>
        <v>0.5049915559025826</v>
      </c>
      <c r="AH6902" s="77">
        <f t="shared" si="1649"/>
        <v>0.63226872169345916</v>
      </c>
      <c r="AI6902" s="77">
        <f t="shared" si="1650"/>
        <v>0.69546925196160858</v>
      </c>
      <c r="AJ6902" s="77">
        <f t="shared" si="1655"/>
        <v>0.17351124717191069</v>
      </c>
      <c r="AK6902" s="77">
        <f t="shared" si="1656"/>
        <v>0.29885493405034652</v>
      </c>
      <c r="AL6902" s="77">
        <f t="shared" si="1657"/>
        <v>0.38870187581615023</v>
      </c>
      <c r="AM6902" s="77">
        <f t="shared" si="1658"/>
        <v>0.17008112609419312</v>
      </c>
      <c r="AN6902" s="77">
        <f t="shared" si="1659"/>
        <v>0.1738158209569515</v>
      </c>
      <c r="AO6902" s="77">
        <f t="shared" si="1660"/>
        <v>0.17020403514942531</v>
      </c>
      <c r="BR6902" s="19">
        <v>1</v>
      </c>
      <c r="BS6902" s="41">
        <v>1.83</v>
      </c>
      <c r="BT6902" s="27">
        <v>0.55471210000000004</v>
      </c>
      <c r="BU6902" s="28">
        <v>0.52522550000000001</v>
      </c>
      <c r="BV6902" s="28">
        <v>0.95042209999999905</v>
      </c>
      <c r="BX6902" s="19">
        <v>2.5834000000000001</v>
      </c>
      <c r="BY6902" s="19">
        <v>7</v>
      </c>
      <c r="BZ6902" s="19">
        <v>5.2803000000000004</v>
      </c>
      <c r="CA6902" s="19">
        <v>7</v>
      </c>
      <c r="CB6902" s="27">
        <v>1.7224729999999999</v>
      </c>
      <c r="CC6902" s="28">
        <v>2.494853</v>
      </c>
      <c r="CD6902" s="28">
        <v>3.1297980000000005</v>
      </c>
    </row>
    <row r="6903" spans="1:82" x14ac:dyDescent="0.25">
      <c r="A6903" s="15">
        <v>43388.333333316608</v>
      </c>
      <c r="B6903" s="24">
        <v>10</v>
      </c>
      <c r="C6903" s="25">
        <v>15</v>
      </c>
      <c r="D6903" s="26">
        <v>8</v>
      </c>
      <c r="E6903" s="52">
        <v>3.3358551561823098</v>
      </c>
      <c r="F6903" s="52">
        <v>5.1566308425795704</v>
      </c>
      <c r="G6903" s="52">
        <v>6.1090021346356158</v>
      </c>
      <c r="H6903" s="52">
        <v>7.5427764840040403</v>
      </c>
      <c r="I6903" s="52">
        <v>7.2052958562656428</v>
      </c>
      <c r="J6903" s="19">
        <f>BR6903/'Gas+GHG'!E6901</f>
        <v>4.4955168966303041E-2</v>
      </c>
      <c r="K6903" s="40">
        <f>BS6903/'Gas+GHG'!F6901</f>
        <v>4.9108599796919172E-2</v>
      </c>
      <c r="L6903" s="27">
        <f>BT6903/'Gas+GHG'!G6901</f>
        <v>9.934567180857147E-2</v>
      </c>
      <c r="M6903" s="28">
        <f>BU6903/'Gas+GHG'!H6901</f>
        <v>0.16064600530078355</v>
      </c>
      <c r="N6903" s="28">
        <f>BV6903/'Gas+GHG'!I6901</f>
        <v>0.17176796086354126</v>
      </c>
      <c r="P6903" s="19">
        <f>BX6903/'Gas+GHG'!E6901</f>
        <v>0.90090158608471294</v>
      </c>
      <c r="Q6903" s="19">
        <f>BY6903/'Gas+GHG'!F6901</f>
        <v>1.1766420511341833</v>
      </c>
      <c r="R6903" s="19">
        <f>BZ6903/'Gas+GHG'!E6901</f>
        <v>1.9762292277586817</v>
      </c>
      <c r="S6903" s="19">
        <f>CA6903/'Gas+GHG'!F6901</f>
        <v>1.1314621393210176</v>
      </c>
      <c r="T6903" s="19">
        <f t="shared" si="1646"/>
        <v>0.31665537114128184</v>
      </c>
      <c r="U6903" s="19">
        <f t="shared" si="1647"/>
        <v>0.39706739852812695</v>
      </c>
      <c r="V6903" s="19">
        <f t="shared" si="1651"/>
        <v>0.91105892567959834</v>
      </c>
      <c r="W6903" s="19">
        <f t="shared" si="1652"/>
        <v>0.91647292643591516</v>
      </c>
      <c r="X6903" s="19">
        <f t="shared" si="1653"/>
        <v>1.9660718881637962</v>
      </c>
      <c r="Y6903" s="19">
        <f t="shared" si="1654"/>
        <v>1.3916312640192858</v>
      </c>
      <c r="Z6903" s="102"/>
      <c r="AA6903" s="102"/>
      <c r="AB6903" s="102"/>
      <c r="AC6903" s="102"/>
      <c r="AD6903" s="20">
        <f>CB6903/'Gas+GHG'!G6901</f>
        <v>0.28706141585400274</v>
      </c>
      <c r="AE6903" s="21">
        <f>CC6903/'Gas+GHG'!H6901</f>
        <v>0.65422187981357283</v>
      </c>
      <c r="AF6903" s="21">
        <f>CD6903/'Gas+GHG'!I6901</f>
        <v>0.56913401353208748</v>
      </c>
      <c r="AG6903" s="77">
        <f t="shared" si="1648"/>
        <v>0.46770054422405538</v>
      </c>
      <c r="AH6903" s="77">
        <f t="shared" si="1649"/>
        <v>0.57403721497291005</v>
      </c>
      <c r="AI6903" s="77">
        <f t="shared" si="1650"/>
        <v>0.54900777682475044</v>
      </c>
      <c r="AJ6903" s="77">
        <f t="shared" si="1655"/>
        <v>0.13425878042064496</v>
      </c>
      <c r="AK6903" s="77">
        <f t="shared" si="1656"/>
        <v>0.37554770586252523</v>
      </c>
      <c r="AL6903" s="77">
        <f t="shared" si="1657"/>
        <v>0.31245899948459877</v>
      </c>
      <c r="AM6903" s="77">
        <f t="shared" si="1658"/>
        <v>0.15280263543335779</v>
      </c>
      <c r="AN6903" s="77">
        <f t="shared" si="1659"/>
        <v>0.2786741739510476</v>
      </c>
      <c r="AO6903" s="77">
        <f t="shared" si="1660"/>
        <v>0.25667501404748871</v>
      </c>
      <c r="BR6903" s="19">
        <v>0.25</v>
      </c>
      <c r="BS6903" s="41">
        <v>0.25</v>
      </c>
      <c r="BT6903" s="27">
        <v>0.49803270000000005</v>
      </c>
      <c r="BU6903" s="28">
        <v>0.84792250000000013</v>
      </c>
      <c r="BV6903" s="28">
        <v>0.96187749999999905</v>
      </c>
      <c r="BX6903" s="19">
        <v>5.01</v>
      </c>
      <c r="BY6903" s="19">
        <v>5.99</v>
      </c>
      <c r="BZ6903" s="19">
        <v>10.99</v>
      </c>
      <c r="CA6903" s="19">
        <v>5.76</v>
      </c>
      <c r="CB6903" s="27">
        <v>1.439076</v>
      </c>
      <c r="CC6903" s="28">
        <v>3.4531169999999904</v>
      </c>
      <c r="CD6903" s="28">
        <v>3.187074</v>
      </c>
    </row>
    <row r="6904" spans="1:82" x14ac:dyDescent="0.25">
      <c r="A6904" s="15">
        <v>43388.374999983273</v>
      </c>
      <c r="B6904" s="24">
        <v>10</v>
      </c>
      <c r="C6904" s="25">
        <v>15</v>
      </c>
      <c r="D6904" s="26">
        <v>9</v>
      </c>
      <c r="E6904" s="52">
        <v>3.1918169966075158</v>
      </c>
      <c r="F6904" s="52">
        <v>5.165896653189253</v>
      </c>
      <c r="G6904" s="52">
        <v>5.9349256821505154</v>
      </c>
      <c r="H6904" s="52">
        <v>7.2867205581536663</v>
      </c>
      <c r="I6904" s="52">
        <v>7.2110575386815139</v>
      </c>
      <c r="J6904" s="19">
        <f>BR6904/'Gas+GHG'!E6902</f>
        <v>0.12236257530600092</v>
      </c>
      <c r="K6904" s="40">
        <f>BS6904/'Gas+GHG'!F6902</f>
        <v>4.9108599796919172E-2</v>
      </c>
      <c r="L6904" s="27">
        <f>BT6904/'Gas+GHG'!G6902</f>
        <v>0.10745627447161066</v>
      </c>
      <c r="M6904" s="28">
        <f>BU6904/'Gas+GHG'!H6902</f>
        <v>0.15538751276694307</v>
      </c>
      <c r="N6904" s="28">
        <f>BV6904/'Gas+GHG'!I6902</f>
        <v>0.17531833176909289</v>
      </c>
      <c r="P6904" s="19">
        <f>BX6904/'Gas+GHG'!E6902</f>
        <v>0.33408883368997772</v>
      </c>
      <c r="Q6904" s="19">
        <f>BY6904/'Gas+GHG'!F6902</f>
        <v>1.3687273927238448</v>
      </c>
      <c r="R6904" s="19">
        <f>BZ6904/'Gas+GHG'!E6902</f>
        <v>1.7383624377241789</v>
      </c>
      <c r="S6904" s="19">
        <f>CA6904/'Gas+GHG'!F6902</f>
        <v>2.0056443243059761</v>
      </c>
      <c r="T6904" s="19">
        <f t="shared" si="1646"/>
        <v>0.31665537114128184</v>
      </c>
      <c r="U6904" s="19">
        <f t="shared" si="1647"/>
        <v>0.39775460251699524</v>
      </c>
      <c r="V6904" s="19">
        <f t="shared" si="1651"/>
        <v>0.65625282652187111</v>
      </c>
      <c r="W6904" s="19">
        <f t="shared" si="1652"/>
        <v>1.3421718810517871</v>
      </c>
      <c r="X6904" s="19">
        <f t="shared" si="1653"/>
        <v>1.4161984448922853</v>
      </c>
      <c r="Y6904" s="19">
        <f t="shared" si="1654"/>
        <v>2.0321998359780338</v>
      </c>
      <c r="Z6904" s="102"/>
      <c r="AA6904" s="102"/>
      <c r="AB6904" s="102"/>
      <c r="AC6904" s="102"/>
      <c r="AD6904" s="20">
        <f>CB6904/'Gas+GHG'!G6902</f>
        <v>0.32761452890730008</v>
      </c>
      <c r="AE6904" s="21">
        <f>CC6904/'Gas+GHG'!H6902</f>
        <v>0.62792922768601334</v>
      </c>
      <c r="AF6904" s="21">
        <f>CD6904/'Gas+GHG'!I6902</f>
        <v>0.58688586805984477</v>
      </c>
      <c r="AG6904" s="77">
        <f t="shared" si="1648"/>
        <v>0.45479006746654421</v>
      </c>
      <c r="AH6904" s="77">
        <f t="shared" si="1649"/>
        <v>0.55504668505274624</v>
      </c>
      <c r="AI6904" s="77">
        <f t="shared" si="1650"/>
        <v>0.54943509520039702</v>
      </c>
      <c r="AJ6904" s="77">
        <f t="shared" si="1655"/>
        <v>0.1489958337047711</v>
      </c>
      <c r="AK6904" s="77">
        <f t="shared" si="1656"/>
        <v>0.34853003627485285</v>
      </c>
      <c r="AL6904" s="77">
        <f t="shared" si="1657"/>
        <v>0.32245569278922848</v>
      </c>
      <c r="AM6904" s="77">
        <f t="shared" si="1658"/>
        <v>0.17861869520252899</v>
      </c>
      <c r="AN6904" s="77">
        <f t="shared" si="1659"/>
        <v>0.27939919141116049</v>
      </c>
      <c r="AO6904" s="77">
        <f t="shared" si="1660"/>
        <v>0.2644301752706163</v>
      </c>
      <c r="BR6904" s="19">
        <v>0.68047000000000002</v>
      </c>
      <c r="BS6904" s="41">
        <v>0.25</v>
      </c>
      <c r="BT6904" s="27">
        <v>0.53869219999999995</v>
      </c>
      <c r="BU6904" s="28">
        <v>0.82016710000000015</v>
      </c>
      <c r="BV6904" s="28">
        <v>0.9817591</v>
      </c>
      <c r="BX6904" s="19">
        <v>1.8579000000000001</v>
      </c>
      <c r="BY6904" s="19">
        <v>6.9678599999999999</v>
      </c>
      <c r="BZ6904" s="19">
        <v>9.6671999999999993</v>
      </c>
      <c r="CA6904" s="19">
        <v>10.21025</v>
      </c>
      <c r="CB6904" s="27">
        <v>1.6423739999999998</v>
      </c>
      <c r="CC6904" s="28">
        <v>3.3143390000000004</v>
      </c>
      <c r="CD6904" s="28">
        <v>3.2864819999999999</v>
      </c>
    </row>
    <row r="6905" spans="1:82" x14ac:dyDescent="0.25">
      <c r="A6905" s="15">
        <v>43388.416666649937</v>
      </c>
      <c r="B6905" s="24">
        <v>10</v>
      </c>
      <c r="C6905" s="25">
        <v>15</v>
      </c>
      <c r="D6905" s="26">
        <v>10</v>
      </c>
      <c r="E6905" s="52">
        <v>3.3716376724727279</v>
      </c>
      <c r="F6905" s="52">
        <v>5.3273009059697918</v>
      </c>
      <c r="G6905" s="52">
        <v>5.8650167082369951</v>
      </c>
      <c r="H6905" s="52">
        <v>7.0264436417573064</v>
      </c>
      <c r="I6905" s="52">
        <v>6.5808972431348884</v>
      </c>
      <c r="J6905" s="19">
        <f>BR6905/'Gas+GHG'!E6903</f>
        <v>0.17982067586521217</v>
      </c>
      <c r="K6905" s="40">
        <f>BS6905/'Gas+GHG'!F6903</f>
        <v>4.9108599796919172E-2</v>
      </c>
      <c r="L6905" s="27">
        <f>BT6905/'Gas+GHG'!G6903</f>
        <v>0.10599706615373504</v>
      </c>
      <c r="M6905" s="28">
        <f>BU6905/'Gas+GHG'!H6903</f>
        <v>0.16546237780835993</v>
      </c>
      <c r="N6905" s="28">
        <f>BV6905/'Gas+GHG'!I6903</f>
        <v>0.23751837783265684</v>
      </c>
      <c r="P6905" s="19">
        <f>BX6905/'Gas+GHG'!E6903</f>
        <v>0.45526998715554418</v>
      </c>
      <c r="Q6905" s="19">
        <f>BY6905/'Gas+GHG'!F6903</f>
        <v>0.78770194074258348</v>
      </c>
      <c r="R6905" s="19">
        <f>BZ6905/'Gas+GHG'!E6903</f>
        <v>1.8677973602119589</v>
      </c>
      <c r="S6905" s="19">
        <f>CA6905/'Gas+GHG'!F6903</f>
        <v>0.92356382859674802</v>
      </c>
      <c r="T6905" s="19">
        <f t="shared" si="1646"/>
        <v>0.31665537114128184</v>
      </c>
      <c r="U6905" s="19">
        <f t="shared" si="1647"/>
        <v>0.40972523854696008</v>
      </c>
      <c r="V6905" s="19">
        <f t="shared" si="1651"/>
        <v>0.73561175306684978</v>
      </c>
      <c r="W6905" s="19">
        <f t="shared" si="1652"/>
        <v>0.7011487755598047</v>
      </c>
      <c r="X6905" s="19">
        <f t="shared" si="1653"/>
        <v>1.5874555943006534</v>
      </c>
      <c r="Y6905" s="19">
        <f t="shared" si="1654"/>
        <v>1.0101169937795267</v>
      </c>
      <c r="Z6905" s="102"/>
      <c r="AA6905" s="102"/>
      <c r="AB6905" s="102"/>
      <c r="AC6905" s="102"/>
      <c r="AD6905" s="20">
        <f>CB6905/'Gas+GHG'!G6903</f>
        <v>0.32031848731792195</v>
      </c>
      <c r="AE6905" s="21">
        <f>CC6905/'Gas+GHG'!H6903</f>
        <v>0.67830355289309774</v>
      </c>
      <c r="AF6905" s="21">
        <f>CD6905/'Gas+GHG'!I6903</f>
        <v>0.67342276594410355</v>
      </c>
      <c r="AG6905" s="77">
        <f t="shared" si="1648"/>
        <v>0.44960522959808402</v>
      </c>
      <c r="AH6905" s="77">
        <f t="shared" si="1649"/>
        <v>0.53574310302496175</v>
      </c>
      <c r="AI6905" s="77">
        <f t="shared" si="1650"/>
        <v>0.50269890697380482</v>
      </c>
      <c r="AJ6905" s="77">
        <f t="shared" si="1655"/>
        <v>0.14401686703508526</v>
      </c>
      <c r="AK6905" s="77">
        <f t="shared" si="1656"/>
        <v>0.36339645021980443</v>
      </c>
      <c r="AL6905" s="77">
        <f t="shared" si="1657"/>
        <v>0.33852888837137723</v>
      </c>
      <c r="AM6905" s="77">
        <f t="shared" si="1658"/>
        <v>0.17630162028283669</v>
      </c>
      <c r="AN6905" s="77">
        <f t="shared" si="1659"/>
        <v>0.3149071026732933</v>
      </c>
      <c r="AO6905" s="77">
        <f t="shared" si="1660"/>
        <v>0.33489387757272632</v>
      </c>
      <c r="BR6905" s="19">
        <v>1</v>
      </c>
      <c r="BS6905" s="41">
        <v>0.25</v>
      </c>
      <c r="BT6905" s="27">
        <v>0.53137699999999999</v>
      </c>
      <c r="BU6905" s="28">
        <v>0.87334429999999996</v>
      </c>
      <c r="BV6905" s="28">
        <v>1.3300709999999998</v>
      </c>
      <c r="BX6905" s="19">
        <v>2.5318000000000001</v>
      </c>
      <c r="BY6905" s="19">
        <v>4.01</v>
      </c>
      <c r="BZ6905" s="19">
        <v>10.387</v>
      </c>
      <c r="CA6905" s="19">
        <v>4.7016399999999994</v>
      </c>
      <c r="CB6905" s="27">
        <v>1.6057980000000001</v>
      </c>
      <c r="CC6905" s="28">
        <v>3.580225</v>
      </c>
      <c r="CD6905" s="28">
        <v>3.7710769999999898</v>
      </c>
    </row>
    <row r="6906" spans="1:82" x14ac:dyDescent="0.25">
      <c r="A6906" s="15">
        <v>43388.458333316601</v>
      </c>
      <c r="B6906" s="24">
        <v>10</v>
      </c>
      <c r="C6906" s="25">
        <v>15</v>
      </c>
      <c r="D6906" s="26">
        <v>11</v>
      </c>
      <c r="E6906" s="52">
        <v>3.5941082162396509</v>
      </c>
      <c r="F6906" s="52">
        <v>5.858748279940075</v>
      </c>
      <c r="G6906" s="52">
        <v>5.8654510764490748</v>
      </c>
      <c r="H6906" s="52">
        <v>7.0216353678631265</v>
      </c>
      <c r="I6906" s="52">
        <v>6.6860818229390881</v>
      </c>
      <c r="J6906" s="19">
        <f>BR6906/'Gas+GHG'!E6904</f>
        <v>0.17982067586521217</v>
      </c>
      <c r="K6906" s="40">
        <f>BS6906/'Gas+GHG'!F6904</f>
        <v>4.9108599796919172E-2</v>
      </c>
      <c r="L6906" s="27">
        <f>BT6906/'Gas+GHG'!G6904</f>
        <v>6.6322067292273829E-2</v>
      </c>
      <c r="M6906" s="28">
        <f>BU6906/'Gas+GHG'!H6904</f>
        <v>0.21374388914583486</v>
      </c>
      <c r="N6906" s="28">
        <f>BV6906/'Gas+GHG'!I6904</f>
        <v>0.16653610318208845</v>
      </c>
      <c r="P6906" s="19">
        <f>BX6906/'Gas+GHG'!E6904</f>
        <v>0.44485837002294837</v>
      </c>
      <c r="Q6906" s="19">
        <f>BY6906/'Gas+GHG'!F6904</f>
        <v>0.78770194074258348</v>
      </c>
      <c r="R6906" s="19">
        <f>BZ6906/'Gas+GHG'!E6904</f>
        <v>1.7588260306376402</v>
      </c>
      <c r="S6906" s="19">
        <f>CA6906/'Gas+GHG'!F6904</f>
        <v>0.66032405458933452</v>
      </c>
      <c r="T6906" s="19">
        <f t="shared" si="1646"/>
        <v>0.31665537114128184</v>
      </c>
      <c r="U6906" s="19">
        <f t="shared" si="1647"/>
        <v>0.44914032813278998</v>
      </c>
      <c r="V6906" s="19">
        <f t="shared" si="1651"/>
        <v>0.69780850176943199</v>
      </c>
      <c r="W6906" s="19">
        <f t="shared" si="1652"/>
        <v>0.65036687068818755</v>
      </c>
      <c r="X6906" s="19">
        <f t="shared" si="1653"/>
        <v>1.5058758988911567</v>
      </c>
      <c r="Y6906" s="19">
        <f t="shared" si="1654"/>
        <v>0.79765912464373068</v>
      </c>
      <c r="Z6906" s="102"/>
      <c r="AA6906" s="102"/>
      <c r="AB6906" s="102"/>
      <c r="AC6906" s="102"/>
      <c r="AD6906" s="20">
        <f>CB6906/'Gas+GHG'!G6904</f>
        <v>0.23931519093191223</v>
      </c>
      <c r="AE6906" s="21">
        <f>CC6906/'Gas+GHG'!H6904</f>
        <v>0.73223628499651927</v>
      </c>
      <c r="AF6906" s="21">
        <f>CD6906/'Gas+GHG'!I6904</f>
        <v>0.57866513508880313</v>
      </c>
      <c r="AG6906" s="77">
        <f t="shared" si="1648"/>
        <v>0.44963744475772338</v>
      </c>
      <c r="AH6906" s="77">
        <f t="shared" si="1649"/>
        <v>0.53538649472172284</v>
      </c>
      <c r="AI6906" s="77">
        <f t="shared" si="1650"/>
        <v>0.51049997974053607</v>
      </c>
      <c r="AJ6906" s="77">
        <f t="shared" si="1655"/>
        <v>0.10760507094233171</v>
      </c>
      <c r="AK6906" s="77">
        <f t="shared" si="1656"/>
        <v>0.39202941793234292</v>
      </c>
      <c r="AL6906" s="77">
        <f t="shared" si="1657"/>
        <v>0.29540853973938858</v>
      </c>
      <c r="AM6906" s="77">
        <f t="shared" si="1658"/>
        <v>0.13171011998958052</v>
      </c>
      <c r="AN6906" s="77">
        <f t="shared" si="1659"/>
        <v>0.34020686706417635</v>
      </c>
      <c r="AO6906" s="77">
        <f t="shared" si="1660"/>
        <v>0.28325659534941455</v>
      </c>
      <c r="BR6906" s="19">
        <v>1</v>
      </c>
      <c r="BS6906" s="41">
        <v>0.25</v>
      </c>
      <c r="BT6906" s="27">
        <v>0.33248109999999997</v>
      </c>
      <c r="BU6906" s="28">
        <v>1.1281840000000001</v>
      </c>
      <c r="BV6906" s="28">
        <v>0.93257979999999985</v>
      </c>
      <c r="BX6906" s="19">
        <v>2.4739</v>
      </c>
      <c r="BY6906" s="19">
        <v>4.01</v>
      </c>
      <c r="BZ6906" s="19">
        <v>9.7810000000000006</v>
      </c>
      <c r="CA6906" s="19">
        <v>3.3615499999999998</v>
      </c>
      <c r="CB6906" s="27">
        <v>1.1997180000000003</v>
      </c>
      <c r="CC6906" s="28">
        <v>3.8648929999999999</v>
      </c>
      <c r="CD6906" s="28">
        <v>3.2404470000000001</v>
      </c>
    </row>
    <row r="6907" spans="1:82" x14ac:dyDescent="0.25">
      <c r="A6907" s="15">
        <v>43388.499999983265</v>
      </c>
      <c r="B6907" s="24">
        <v>10</v>
      </c>
      <c r="C6907" s="25">
        <v>15</v>
      </c>
      <c r="D6907" s="26">
        <v>12</v>
      </c>
      <c r="E6907" s="52">
        <v>4.1719817384068563</v>
      </c>
      <c r="F6907" s="52">
        <v>6.2534321321639226</v>
      </c>
      <c r="G6907" s="52">
        <v>5.9760643950836307</v>
      </c>
      <c r="H6907" s="52">
        <v>6.813779416749056</v>
      </c>
      <c r="I6907" s="52">
        <v>6.8913779805537985</v>
      </c>
      <c r="J6907" s="19">
        <f>BR6907/'Gas+GHG'!E6905</f>
        <v>0.22477584483151519</v>
      </c>
      <c r="K6907" s="40">
        <f>BS6907/'Gas+GHG'!F6905</f>
        <v>4.9108599796919172E-2</v>
      </c>
      <c r="L6907" s="27">
        <f>BT6907/'Gas+GHG'!G6905</f>
        <v>0.1095034787921384</v>
      </c>
      <c r="M6907" s="28">
        <f>BU6907/'Gas+GHG'!H6905</f>
        <v>0.1738646097284739</v>
      </c>
      <c r="N6907" s="28">
        <f>BV6907/'Gas+GHG'!I6905</f>
        <v>0.23574226378617094</v>
      </c>
      <c r="P6907" s="19">
        <f>BX6907/'Gas+GHG'!E6905</f>
        <v>0.73900903160326248</v>
      </c>
      <c r="Q6907" s="19">
        <f>BY6907/'Gas+GHG'!F6905</f>
        <v>0.8584183244501471</v>
      </c>
      <c r="R6907" s="19">
        <f>BZ6907/'Gas+GHG'!E6905</f>
        <v>1.3182294106326973</v>
      </c>
      <c r="S6907" s="19">
        <f>CA6907/'Gas+GHG'!F6905</f>
        <v>0.73807868281979261</v>
      </c>
      <c r="T6907" s="19">
        <f t="shared" si="1646"/>
        <v>0.32404035097375361</v>
      </c>
      <c r="U6907" s="19">
        <f t="shared" si="1647"/>
        <v>0.47841227518799034</v>
      </c>
      <c r="V6907" s="19">
        <f t="shared" si="1651"/>
        <v>0.66662826685883858</v>
      </c>
      <c r="W6907" s="19">
        <f t="shared" si="1652"/>
        <v>0.76378376557882932</v>
      </c>
      <c r="X6907" s="19">
        <f t="shared" si="1653"/>
        <v>1.3906101753771212</v>
      </c>
      <c r="Y6907" s="19">
        <f t="shared" si="1654"/>
        <v>0.83271324169111027</v>
      </c>
      <c r="Z6907" s="102"/>
      <c r="AA6907" s="102"/>
      <c r="AB6907" s="102"/>
      <c r="AC6907" s="102"/>
      <c r="AD6907" s="20">
        <f>CB6907/'Gas+GHG'!G6905</f>
        <v>0.33785065024804112</v>
      </c>
      <c r="AE6907" s="21">
        <f>CC6907/'Gas+GHG'!H6905</f>
        <v>0.72031480722284724</v>
      </c>
      <c r="AF6907" s="21">
        <f>CD6907/'Gas+GHG'!I6905</f>
        <v>0.66454201713596217</v>
      </c>
      <c r="AG6907" s="77">
        <f t="shared" si="1648"/>
        <v>0.45784114295420886</v>
      </c>
      <c r="AH6907" s="77">
        <f t="shared" si="1649"/>
        <v>0.51997074269174459</v>
      </c>
      <c r="AI6907" s="77">
        <f t="shared" si="1650"/>
        <v>0.52572588326426473</v>
      </c>
      <c r="AJ6907" s="77">
        <f t="shared" si="1655"/>
        <v>0.1546819278573858</v>
      </c>
      <c r="AK6907" s="77">
        <f t="shared" si="1656"/>
        <v>0.37454262528352472</v>
      </c>
      <c r="AL6907" s="77">
        <f t="shared" si="1657"/>
        <v>0.34936693892501985</v>
      </c>
      <c r="AM6907" s="77">
        <f t="shared" si="1658"/>
        <v>0.18316872239065532</v>
      </c>
      <c r="AN6907" s="77">
        <f t="shared" si="1659"/>
        <v>0.34577218193932252</v>
      </c>
      <c r="AO6907" s="77">
        <f t="shared" si="1660"/>
        <v>0.31517507821094232</v>
      </c>
      <c r="BR6907" s="19">
        <v>1.25</v>
      </c>
      <c r="BS6907" s="41">
        <v>0.25</v>
      </c>
      <c r="BT6907" s="27">
        <v>0.54895509999999903</v>
      </c>
      <c r="BU6907" s="28">
        <v>0.91769299999999987</v>
      </c>
      <c r="BV6907" s="28">
        <v>1.320125</v>
      </c>
      <c r="BX6907" s="19">
        <v>4.1097000000000001</v>
      </c>
      <c r="BY6907" s="19">
        <v>4.37</v>
      </c>
      <c r="BZ6907" s="19">
        <v>7.3308</v>
      </c>
      <c r="CA6907" s="19">
        <v>3.7573799999999999</v>
      </c>
      <c r="CB6907" s="27">
        <v>1.693689</v>
      </c>
      <c r="CC6907" s="28">
        <v>3.8019690000000002</v>
      </c>
      <c r="CD6907" s="28">
        <v>3.721346</v>
      </c>
    </row>
    <row r="6908" spans="1:82" x14ac:dyDescent="0.25">
      <c r="A6908" s="15">
        <v>43388.54166664993</v>
      </c>
      <c r="B6908" s="24">
        <v>10</v>
      </c>
      <c r="C6908" s="25">
        <v>15</v>
      </c>
      <c r="D6908" s="26">
        <v>13</v>
      </c>
      <c r="E6908" s="52">
        <v>5.3510731028820864</v>
      </c>
      <c r="F6908" s="52">
        <v>6.8548553321568333</v>
      </c>
      <c r="G6908" s="52">
        <v>6.2704868875789916</v>
      </c>
      <c r="H6908" s="52">
        <v>7.1326621115941018</v>
      </c>
      <c r="I6908" s="52">
        <v>7.3114859959397167</v>
      </c>
      <c r="J6908" s="19">
        <f>BR6908/'Gas+GHG'!E6906</f>
        <v>0.22477584483151519</v>
      </c>
      <c r="K6908" s="40">
        <f>BS6908/'Gas+GHG'!F6906</f>
        <v>0.19643439918767669</v>
      </c>
      <c r="L6908" s="27">
        <f>BT6908/'Gas+GHG'!G6906</f>
        <v>0.12768288215710724</v>
      </c>
      <c r="M6908" s="28">
        <f>BU6908/'Gas+GHG'!H6906</f>
        <v>0.20745481892307333</v>
      </c>
      <c r="N6908" s="28">
        <f>BV6908/'Gas+GHG'!I6906</f>
        <v>0.16086578855127523</v>
      </c>
      <c r="P6908" s="19">
        <f>BX6908/'Gas+GHG'!E6906</f>
        <v>0.94179280777646224</v>
      </c>
      <c r="Q6908" s="19">
        <f>BY6908/'Gas+GHG'!F6906</f>
        <v>1.0609637977965525</v>
      </c>
      <c r="R6908" s="19">
        <f>BZ6908/'Gas+GHG'!E6906</f>
        <v>0.95103559051593411</v>
      </c>
      <c r="S6908" s="19">
        <f>CA6908/'Gas+GHG'!F6906</f>
        <v>1.3043244106061733</v>
      </c>
      <c r="T6908" s="19">
        <f t="shared" si="1646"/>
        <v>0.41148831673088293</v>
      </c>
      <c r="U6908" s="19">
        <f t="shared" si="1647"/>
        <v>0.52301716076607319</v>
      </c>
      <c r="V6908" s="19">
        <f t="shared" si="1651"/>
        <v>0.77887677147375145</v>
      </c>
      <c r="W6908" s="19">
        <f t="shared" si="1652"/>
        <v>1.2370863231522657</v>
      </c>
      <c r="X6908" s="19">
        <f t="shared" si="1653"/>
        <v>1.1139516268186449</v>
      </c>
      <c r="Y6908" s="19">
        <f t="shared" si="1654"/>
        <v>1.1282018852504601</v>
      </c>
      <c r="Z6908" s="102"/>
      <c r="AA6908" s="102"/>
      <c r="AB6908" s="102"/>
      <c r="AC6908" s="102"/>
      <c r="AD6908" s="20">
        <f>CB6908/'Gas+GHG'!G6906</f>
        <v>0.42874776681098564</v>
      </c>
      <c r="AE6908" s="21">
        <f>CC6908/'Gas+GHG'!H6906</f>
        <v>0.74226128459788099</v>
      </c>
      <c r="AF6908" s="21">
        <f>CD6908/'Gas+GHG'!I6906</f>
        <v>0.51462324125861325</v>
      </c>
      <c r="AG6908" s="77">
        <f t="shared" si="1648"/>
        <v>0.47967715059329613</v>
      </c>
      <c r="AH6908" s="77">
        <f t="shared" si="1649"/>
        <v>0.54362085482004563</v>
      </c>
      <c r="AI6908" s="77">
        <f t="shared" si="1650"/>
        <v>0.55688342749758535</v>
      </c>
      <c r="AJ6908" s="77">
        <f t="shared" si="1655"/>
        <v>0.20566050710713257</v>
      </c>
      <c r="AK6908" s="77">
        <f t="shared" si="1656"/>
        <v>0.40350871403292521</v>
      </c>
      <c r="AL6908" s="77">
        <f t="shared" si="1657"/>
        <v>0.28658515446201333</v>
      </c>
      <c r="AM6908" s="77">
        <f t="shared" si="1658"/>
        <v>0.22308725970385304</v>
      </c>
      <c r="AN6908" s="77">
        <f t="shared" si="1659"/>
        <v>0.33875257056495578</v>
      </c>
      <c r="AO6908" s="77">
        <f t="shared" si="1660"/>
        <v>0.22803808679659993</v>
      </c>
      <c r="BR6908" s="19">
        <v>1.25</v>
      </c>
      <c r="BS6908" s="41">
        <v>1</v>
      </c>
      <c r="BT6908" s="27">
        <v>0.64009079999999996</v>
      </c>
      <c r="BU6908" s="28">
        <v>1.094989</v>
      </c>
      <c r="BV6908" s="28">
        <v>0.90082679999999993</v>
      </c>
      <c r="BX6908" s="19">
        <v>5.2374000000000001</v>
      </c>
      <c r="BY6908" s="19">
        <v>5.4011100000000001</v>
      </c>
      <c r="BZ6908" s="19">
        <v>5.2888000000000002</v>
      </c>
      <c r="CA6908" s="19">
        <v>6.6400000000000006</v>
      </c>
      <c r="CB6908" s="27">
        <v>2.1493679999999995</v>
      </c>
      <c r="CC6908" s="28">
        <v>3.9178069999999998</v>
      </c>
      <c r="CD6908" s="28">
        <v>2.8818209999999995</v>
      </c>
    </row>
    <row r="6909" spans="1:82" x14ac:dyDescent="0.25">
      <c r="A6909" s="15">
        <v>43388.583333316594</v>
      </c>
      <c r="B6909" s="24">
        <v>10</v>
      </c>
      <c r="C6909" s="25">
        <v>15</v>
      </c>
      <c r="D6909" s="26">
        <v>14</v>
      </c>
      <c r="E6909" s="52">
        <v>6.1376572906990079</v>
      </c>
      <c r="F6909" s="52">
        <v>7.4367470598385115</v>
      </c>
      <c r="G6909" s="52">
        <v>6.7047599120491608</v>
      </c>
      <c r="H6909" s="52">
        <v>7.3666927772232222</v>
      </c>
      <c r="I6909" s="52">
        <v>7.6773072514064351</v>
      </c>
      <c r="J6909" s="19">
        <f>BR6909/'Gas+GHG'!E6907</f>
        <v>0.92967289422314692</v>
      </c>
      <c r="K6909" s="40">
        <f>BS6909/'Gas+GHG'!F6907</f>
        <v>0.38697576639972303</v>
      </c>
      <c r="L6909" s="27">
        <f>BT6909/'Gas+GHG'!G6907</f>
        <v>0.16087348815029209</v>
      </c>
      <c r="M6909" s="28">
        <f>BU6909/'Gas+GHG'!H6907</f>
        <v>0.14764533482330375</v>
      </c>
      <c r="N6909" s="28">
        <f>BV6909/'Gas+GHG'!I6907</f>
        <v>0.177932073057329</v>
      </c>
      <c r="P6909" s="19">
        <f>BX6909/'Gas+GHG'!E6907</f>
        <v>1.8872179932054016</v>
      </c>
      <c r="Q6909" s="19">
        <f>BY6909/'Gas+GHG'!F6907</f>
        <v>1.8346972884129003</v>
      </c>
      <c r="R6909" s="19">
        <f>BZ6909/'Gas+GHG'!E6907</f>
        <v>0.97822447670675428</v>
      </c>
      <c r="S6909" s="19">
        <f>CA6909/'Gas+GHG'!F6907</f>
        <v>2.124471421062585</v>
      </c>
      <c r="T6909" s="19">
        <f t="shared" si="1646"/>
        <v>0.4698257697847667</v>
      </c>
      <c r="U6909" s="19">
        <f t="shared" si="1647"/>
        <v>0.56617348385500643</v>
      </c>
      <c r="V6909" s="19">
        <f t="shared" si="1651"/>
        <v>1.3462587142004419</v>
      </c>
      <c r="W6909" s="19">
        <f t="shared" si="1652"/>
        <v>2.2415763414134653</v>
      </c>
      <c r="X6909" s="19">
        <f t="shared" si="1653"/>
        <v>1.519183755711714</v>
      </c>
      <c r="Y6909" s="19">
        <f t="shared" si="1654"/>
        <v>1.71759236806202</v>
      </c>
      <c r="Z6909" s="102"/>
      <c r="AA6909" s="102"/>
      <c r="AB6909" s="102"/>
      <c r="AC6909" s="102"/>
      <c r="AD6909" s="20">
        <f>CB6909/'Gas+GHG'!G6907</f>
        <v>0.59470059730070735</v>
      </c>
      <c r="AE6909" s="21">
        <f>CC6909/'Gas+GHG'!H6907</f>
        <v>0.71305381561907144</v>
      </c>
      <c r="AF6909" s="21">
        <f>CD6909/'Gas+GHG'!I6907</f>
        <v>0.5999545745010253</v>
      </c>
      <c r="AG6909" s="77">
        <f t="shared" si="1648"/>
        <v>0.51188525059071588</v>
      </c>
      <c r="AH6909" s="77">
        <f t="shared" si="1649"/>
        <v>0.56097786908599434</v>
      </c>
      <c r="AI6909" s="77">
        <f t="shared" si="1650"/>
        <v>0.58401476403783836</v>
      </c>
      <c r="AJ6909" s="77">
        <f t="shared" si="1655"/>
        <v>0.304418464275721</v>
      </c>
      <c r="AK6909" s="77">
        <f t="shared" si="1656"/>
        <v>0.4000074100296242</v>
      </c>
      <c r="AL6909" s="77">
        <f t="shared" si="1657"/>
        <v>0.350382329260638</v>
      </c>
      <c r="AM6909" s="77">
        <f t="shared" si="1658"/>
        <v>0.29028213302498634</v>
      </c>
      <c r="AN6909" s="77">
        <f t="shared" si="1659"/>
        <v>0.31304640558944724</v>
      </c>
      <c r="AO6909" s="77">
        <f t="shared" si="1660"/>
        <v>0.24957224524038729</v>
      </c>
      <c r="BR6909" s="19">
        <v>5.17</v>
      </c>
      <c r="BS6909" s="41">
        <v>1.97</v>
      </c>
      <c r="BT6909" s="27">
        <v>0.80647959999999996</v>
      </c>
      <c r="BU6909" s="28">
        <v>0.77930229999999989</v>
      </c>
      <c r="BV6909" s="28">
        <v>0.9963957</v>
      </c>
      <c r="BX6909" s="19">
        <v>10.494999999999999</v>
      </c>
      <c r="BY6909" s="19">
        <v>9.34</v>
      </c>
      <c r="BZ6909" s="19">
        <v>5.44</v>
      </c>
      <c r="CA6909" s="19">
        <v>10.81517</v>
      </c>
      <c r="CB6909" s="27">
        <v>2.9813110000000003</v>
      </c>
      <c r="CC6909" s="28">
        <v>3.7636440000000002</v>
      </c>
      <c r="CD6909" s="28">
        <v>3.3596650000000001</v>
      </c>
    </row>
    <row r="6910" spans="1:82" x14ac:dyDescent="0.25">
      <c r="A6910" s="15">
        <v>43388.624999983258</v>
      </c>
      <c r="B6910" s="24">
        <v>10</v>
      </c>
      <c r="C6910" s="25">
        <v>15</v>
      </c>
      <c r="D6910" s="26">
        <v>15</v>
      </c>
      <c r="E6910" s="52">
        <v>9.4824549290920945</v>
      </c>
      <c r="F6910" s="52">
        <v>10.520148358727594</v>
      </c>
      <c r="G6910" s="52">
        <v>7.9930564985427806</v>
      </c>
      <c r="H6910" s="52">
        <v>8.405719631473028</v>
      </c>
      <c r="I6910" s="52">
        <v>8.923337968544347</v>
      </c>
      <c r="J6910" s="19">
        <f>BR6910/'Gas+GHG'!E6908</f>
        <v>1.9979875295383724</v>
      </c>
      <c r="K6910" s="40">
        <f>BS6910/'Gas+GHG'!F6908</f>
        <v>0.45061854739253843</v>
      </c>
      <c r="L6910" s="27">
        <f>BT6910/'Gas+GHG'!G6908</f>
        <v>0.2705475789385865</v>
      </c>
      <c r="M6910" s="28">
        <f>BU6910/'Gas+GHG'!H6908</f>
        <v>0.18240726818418398</v>
      </c>
      <c r="N6910" s="28">
        <f>BV6910/'Gas+GHG'!I6908</f>
        <v>0.21954437511730365</v>
      </c>
      <c r="P6910" s="19">
        <f>BX6910/'Gas+GHG'!E6908</f>
        <v>3.5613484855105266</v>
      </c>
      <c r="Q6910" s="19">
        <f>BY6910/'Gas+GHG'!F6908</f>
        <v>1.3828981702812437</v>
      </c>
      <c r="R6910" s="19">
        <f>BZ6910/'Gas+GHG'!E6908</f>
        <v>0.50169968566394196</v>
      </c>
      <c r="S6910" s="19">
        <f>CA6910/'Gas+GHG'!F6908</f>
        <v>1.3007198393810793</v>
      </c>
      <c r="T6910" s="19">
        <f t="shared" si="1646"/>
        <v>0.71789454389278884</v>
      </c>
      <c r="U6910" s="19">
        <f t="shared" si="1647"/>
        <v>0.79485565329888652</v>
      </c>
      <c r="V6910" s="19">
        <f t="shared" si="1651"/>
        <v>2.9168401136597248</v>
      </c>
      <c r="W6910" s="19">
        <f t="shared" si="1652"/>
        <v>2.1330889462748033</v>
      </c>
      <c r="X6910" s="19">
        <f t="shared" si="1653"/>
        <v>1.1462080575147435</v>
      </c>
      <c r="Y6910" s="19">
        <f t="shared" si="1654"/>
        <v>0.55052906338751972</v>
      </c>
      <c r="Z6910" s="102"/>
      <c r="AA6910" s="102"/>
      <c r="AB6910" s="102"/>
      <c r="AC6910" s="102"/>
      <c r="AD6910" s="20">
        <f>CB6910/'Gas+GHG'!G6908</f>
        <v>0.86668440489862031</v>
      </c>
      <c r="AE6910" s="21">
        <f>CC6910/'Gas+GHG'!H6908</f>
        <v>0.56706288802294713</v>
      </c>
      <c r="AF6910" s="21">
        <f>CD6910/'Gas+GHG'!I6908</f>
        <v>0.80801688839160912</v>
      </c>
      <c r="AG6910" s="77">
        <f t="shared" si="1648"/>
        <v>0.60743248227692281</v>
      </c>
      <c r="AH6910" s="77">
        <f t="shared" si="1649"/>
        <v>0.63803787266901912</v>
      </c>
      <c r="AI6910" s="77">
        <f t="shared" si="1650"/>
        <v>0.67642732405442596</v>
      </c>
      <c r="AJ6910" s="77">
        <f t="shared" si="1655"/>
        <v>0.52645225941826657</v>
      </c>
      <c r="AK6910" s="77">
        <f t="shared" si="1656"/>
        <v>0.36180759874371138</v>
      </c>
      <c r="AL6910" s="77">
        <f t="shared" si="1657"/>
        <v>0.54656470160551995</v>
      </c>
      <c r="AM6910" s="77">
        <f t="shared" si="1658"/>
        <v>0.34023214548035374</v>
      </c>
      <c r="AN6910" s="77">
        <f t="shared" si="1659"/>
        <v>0.20525528927923575</v>
      </c>
      <c r="AO6910" s="77">
        <f t="shared" si="1660"/>
        <v>0.26145218678608922</v>
      </c>
      <c r="BR6910" s="19">
        <v>11.111000000000001</v>
      </c>
      <c r="BS6910" s="41">
        <v>2.29399</v>
      </c>
      <c r="BT6910" s="27">
        <v>1.35629</v>
      </c>
      <c r="BU6910" s="28">
        <v>0.96278290000000011</v>
      </c>
      <c r="BV6910" s="28">
        <v>1.229419</v>
      </c>
      <c r="BX6910" s="19">
        <v>19.805</v>
      </c>
      <c r="BY6910" s="19">
        <v>7.04</v>
      </c>
      <c r="BZ6910" s="19">
        <v>2.79</v>
      </c>
      <c r="CA6910" s="19">
        <v>6.6216499999999998</v>
      </c>
      <c r="CB6910" s="27">
        <v>4.3448010000000004</v>
      </c>
      <c r="CC6910" s="28">
        <v>2.993074</v>
      </c>
      <c r="CD6910" s="28">
        <v>4.5247859999999989</v>
      </c>
    </row>
    <row r="6911" spans="1:82" x14ac:dyDescent="0.25">
      <c r="A6911" s="15">
        <v>43388.666666649922</v>
      </c>
      <c r="B6911" s="24">
        <v>10</v>
      </c>
      <c r="C6911" s="25">
        <v>15</v>
      </c>
      <c r="D6911" s="26">
        <v>16</v>
      </c>
      <c r="E6911" s="52">
        <v>14.761434326606299</v>
      </c>
      <c r="F6911" s="52">
        <v>18.433404019771579</v>
      </c>
      <c r="G6911" s="52">
        <v>10.54516480528636</v>
      </c>
      <c r="H6911" s="52">
        <v>10.172019777184834</v>
      </c>
      <c r="I6911" s="52">
        <v>12.930216792546158</v>
      </c>
      <c r="J6911" s="19">
        <f>BR6911/'Gas+GHG'!E6909</f>
        <v>5.7535423449833285</v>
      </c>
      <c r="K6911" s="40">
        <f>BS6911/'Gas+GHG'!F6909</f>
        <v>1.3023600666142963</v>
      </c>
      <c r="L6911" s="27">
        <f>BT6911/'Gas+GHG'!G6909</f>
        <v>0.29817962096301331</v>
      </c>
      <c r="M6911" s="28">
        <f>BU6911/'Gas+GHG'!H6909</f>
        <v>0.21532719265092956</v>
      </c>
      <c r="N6911" s="28">
        <f>BV6911/'Gas+GHG'!I6909</f>
        <v>0.23065285595137811</v>
      </c>
      <c r="P6911" s="19">
        <f>BX6911/'Gas+GHG'!E6909</f>
        <v>6.8342646069332531</v>
      </c>
      <c r="Q6911" s="19">
        <f>BY6911/'Gas+GHG'!F6909</f>
        <v>2.7500815886274736</v>
      </c>
      <c r="R6911" s="19">
        <f>BZ6911/'Gas+GHG'!E6909</f>
        <v>0.50169968566394196</v>
      </c>
      <c r="S6911" s="19">
        <f>CA6911/'Gas+GHG'!F6909</f>
        <v>0.47127951749909824</v>
      </c>
      <c r="T6911" s="19">
        <f t="shared" si="1646"/>
        <v>0.81437476098938788</v>
      </c>
      <c r="U6911" s="19">
        <f t="shared" si="1647"/>
        <v>0.82906263976204908</v>
      </c>
      <c r="V6911" s="19">
        <f t="shared" si="1651"/>
        <v>5.974224167410525</v>
      </c>
      <c r="W6911" s="19">
        <f t="shared" si="1652"/>
        <v>2.6707101422720902</v>
      </c>
      <c r="X6911" s="19">
        <f t="shared" si="1653"/>
        <v>1.3617401251866703</v>
      </c>
      <c r="Y6911" s="19">
        <f t="shared" si="1654"/>
        <v>0.55065096385448187</v>
      </c>
      <c r="Z6911" s="102"/>
      <c r="AA6911" s="102"/>
      <c r="AB6911" s="102"/>
      <c r="AC6911" s="102"/>
      <c r="AD6911" s="20">
        <f>CB6911/'Gas+GHG'!G6909</f>
        <v>1.1152977800662522</v>
      </c>
      <c r="AE6911" s="21">
        <f>CC6911/'Gas+GHG'!H6909</f>
        <v>0.6992191873375081</v>
      </c>
      <c r="AF6911" s="21">
        <f>CD6911/'Gas+GHG'!I6909</f>
        <v>0.76934738908713973</v>
      </c>
      <c r="AG6911" s="77">
        <f t="shared" si="1648"/>
        <v>0.79671101194873095</v>
      </c>
      <c r="AH6911" s="77">
        <f t="shared" si="1649"/>
        <v>0.76903650374436638</v>
      </c>
      <c r="AI6911" s="77">
        <f t="shared" si="1650"/>
        <v>0.80704989085314738</v>
      </c>
      <c r="AJ6911" s="77">
        <f t="shared" si="1655"/>
        <v>0.88857002298075705</v>
      </c>
      <c r="AK6911" s="77">
        <f t="shared" si="1656"/>
        <v>0.53772507918101442</v>
      </c>
      <c r="AL6911" s="77">
        <f t="shared" si="1657"/>
        <v>0.62090172639093</v>
      </c>
      <c r="AM6911" s="77">
        <f t="shared" si="1658"/>
        <v>0.22672775708549525</v>
      </c>
      <c r="AN6911" s="77">
        <f t="shared" si="1659"/>
        <v>0.16149410815649373</v>
      </c>
      <c r="AO6911" s="77">
        <f t="shared" si="1660"/>
        <v>0.14844566269620971</v>
      </c>
      <c r="BR6911" s="19">
        <v>31.995999999999999</v>
      </c>
      <c r="BS6911" s="41">
        <v>6.63</v>
      </c>
      <c r="BT6911" s="27">
        <v>1.4948129999999999</v>
      </c>
      <c r="BU6911" s="28">
        <v>1.136541</v>
      </c>
      <c r="BV6911" s="28">
        <v>1.291625</v>
      </c>
      <c r="BX6911" s="19">
        <v>38.006</v>
      </c>
      <c r="BY6911" s="19">
        <v>14</v>
      </c>
      <c r="BZ6911" s="19">
        <v>2.79</v>
      </c>
      <c r="CA6911" s="19">
        <v>2.3991699999999998</v>
      </c>
      <c r="CB6911" s="27">
        <v>5.591132</v>
      </c>
      <c r="CC6911" s="28">
        <v>3.6906219999999994</v>
      </c>
      <c r="CD6911" s="28">
        <v>4.308241999999999</v>
      </c>
    </row>
    <row r="6912" spans="1:82" x14ac:dyDescent="0.25">
      <c r="A6912" s="15">
        <v>43388.708333316587</v>
      </c>
      <c r="B6912" s="24">
        <v>10</v>
      </c>
      <c r="C6912" s="25">
        <v>15</v>
      </c>
      <c r="D6912" s="26">
        <v>17</v>
      </c>
      <c r="E6912" s="52">
        <v>13.406672547464826</v>
      </c>
      <c r="F6912" s="52">
        <v>15.648227461385234</v>
      </c>
      <c r="G6912" s="52">
        <v>12.762044659332831</v>
      </c>
      <c r="H6912" s="52">
        <v>14.96964488771671</v>
      </c>
      <c r="I6912" s="52">
        <v>13.120337893314151</v>
      </c>
      <c r="J6912" s="19">
        <f>BR6912/'Gas+GHG'!E6910</f>
        <v>4.342489501469009</v>
      </c>
      <c r="K6912" s="40">
        <f>BS6912/'Gas+GHG'!F6910</f>
        <v>9.1875354302944032</v>
      </c>
      <c r="L6912" s="27">
        <f>BT6912/'Gas+GHG'!G6910</f>
        <v>0.12748340595442303</v>
      </c>
      <c r="M6912" s="28">
        <f>BU6912/'Gas+GHG'!H6910</f>
        <v>0.90520835639634645</v>
      </c>
      <c r="N6912" s="28">
        <f>BV6912/'Gas+GHG'!I6910</f>
        <v>0.22423038041529658</v>
      </c>
      <c r="P6912" s="19">
        <f>BX6912/'Gas+GHG'!E6910</f>
        <v>5.4232117634189336</v>
      </c>
      <c r="Q6912" s="19">
        <f>BY6912/'Gas+GHG'!F6910</f>
        <v>10.63525695230758</v>
      </c>
      <c r="R6912" s="19">
        <f>BZ6912/'Gas+GHG'!E6910</f>
        <v>0.43156962207650917</v>
      </c>
      <c r="S6912" s="19">
        <f>CA6912/'Gas+GHG'!F6910</f>
        <v>0.62327063387056314</v>
      </c>
      <c r="T6912" s="19">
        <f t="shared" si="1646"/>
        <v>0.80895571387282206</v>
      </c>
      <c r="U6912" s="19">
        <f t="shared" si="1647"/>
        <v>0.81792193352850373</v>
      </c>
      <c r="V6912" s="19">
        <f t="shared" si="1651"/>
        <v>4.7362588552727765</v>
      </c>
      <c r="W6912" s="19">
        <f t="shared" si="1652"/>
        <v>9.2085966519708258</v>
      </c>
      <c r="X6912" s="19">
        <f t="shared" si="1653"/>
        <v>1.1185225302226667</v>
      </c>
      <c r="Y6912" s="19">
        <f t="shared" si="1654"/>
        <v>2.0499309342073184</v>
      </c>
      <c r="Z6912" s="102"/>
      <c r="AA6912" s="102"/>
      <c r="AB6912" s="102"/>
      <c r="AC6912" s="102"/>
      <c r="AD6912" s="20">
        <f>CB6912/'Gas+GHG'!G6910</f>
        <v>0.63741702977211512</v>
      </c>
      <c r="AE6912" s="21">
        <f>CC6912/'Gas+GHG'!H6910</f>
        <v>3.1139129568362551</v>
      </c>
      <c r="AF6912" s="21">
        <f>CD6912/'Gas+GHG'!I6910</f>
        <v>1.1211519020764829</v>
      </c>
      <c r="AG6912" s="77">
        <f t="shared" si="1648"/>
        <v>0.80637720232029408</v>
      </c>
      <c r="AH6912" s="77">
        <f t="shared" si="1649"/>
        <v>0.81520760323382957</v>
      </c>
      <c r="AI6912" s="77">
        <f t="shared" si="1650"/>
        <v>0.80781037525621935</v>
      </c>
      <c r="AJ6912" s="77">
        <f t="shared" si="1655"/>
        <v>0.51399856117894982</v>
      </c>
      <c r="AK6912" s="77">
        <f t="shared" si="1656"/>
        <v>2.5384855182212509</v>
      </c>
      <c r="AL6912" s="77">
        <f t="shared" si="1657"/>
        <v>0.90567813873562775</v>
      </c>
      <c r="AM6912" s="77">
        <f t="shared" si="1658"/>
        <v>0.12341846859316533</v>
      </c>
      <c r="AN6912" s="77">
        <f t="shared" si="1659"/>
        <v>0.57542743861500423</v>
      </c>
      <c r="AO6912" s="77">
        <f t="shared" si="1660"/>
        <v>0.21547376334085516</v>
      </c>
      <c r="BR6912" s="19">
        <v>24.149000000000001</v>
      </c>
      <c r="BS6912" s="41">
        <v>46.771519999999995</v>
      </c>
      <c r="BT6912" s="27">
        <v>0.63909079999999996</v>
      </c>
      <c r="BU6912" s="28">
        <v>4.7778749999999999</v>
      </c>
      <c r="BV6912" s="28">
        <v>1.25566</v>
      </c>
      <c r="BX6912" s="19">
        <v>30.158999999999999</v>
      </c>
      <c r="BY6912" s="19">
        <v>54.14152</v>
      </c>
      <c r="BZ6912" s="19">
        <v>2.4</v>
      </c>
      <c r="CA6912" s="19">
        <v>3.17292</v>
      </c>
      <c r="CB6912" s="27">
        <v>3.1954539999999998</v>
      </c>
      <c r="CC6912" s="28">
        <v>16.435870000000005</v>
      </c>
      <c r="CD6912" s="28">
        <v>6.2782999999999998</v>
      </c>
    </row>
    <row r="6913" spans="1:82" x14ac:dyDescent="0.25">
      <c r="A6913" s="15">
        <v>43388.749999983251</v>
      </c>
      <c r="B6913" s="24">
        <v>10</v>
      </c>
      <c r="C6913" s="25">
        <v>15</v>
      </c>
      <c r="D6913" s="26">
        <v>18</v>
      </c>
      <c r="E6913" s="52">
        <v>10.516362676287271</v>
      </c>
      <c r="F6913" s="52">
        <v>9.859989309033578</v>
      </c>
      <c r="G6913" s="52">
        <v>10.516502171019827</v>
      </c>
      <c r="H6913" s="52">
        <v>12.118107664211717</v>
      </c>
      <c r="I6913" s="52">
        <v>11.941872029140418</v>
      </c>
      <c r="J6913" s="19">
        <f>BR6913/'Gas+GHG'!E6911</f>
        <v>1.8071977924453824</v>
      </c>
      <c r="K6913" s="40">
        <f>BS6913/'Gas+GHG'!F6911</f>
        <v>6.0414656650324767</v>
      </c>
      <c r="L6913" s="27">
        <f>BT6913/'Gas+GHG'!G6911</f>
        <v>0.19229759273536626</v>
      </c>
      <c r="M6913" s="28">
        <f>BU6913/'Gas+GHG'!H6911</f>
        <v>0.90520835639634645</v>
      </c>
      <c r="N6913" s="28">
        <f>BV6913/'Gas+GHG'!I6911</f>
        <v>0.72775389104979704</v>
      </c>
      <c r="P6913" s="19">
        <f>BX6913/'Gas+GHG'!E6911</f>
        <v>2.8879200543953072</v>
      </c>
      <c r="Q6913" s="19">
        <f>BY6913/'Gas+GHG'!F6911</f>
        <v>6.8272032617831835</v>
      </c>
      <c r="R6913" s="19">
        <f>BZ6913/'Gas+GHG'!E6911</f>
        <v>0.21039019076229823</v>
      </c>
      <c r="S6913" s="19">
        <f>CA6913/'Gas+GHG'!F6911</f>
        <v>0.35947495051344835</v>
      </c>
      <c r="T6913" s="19">
        <f t="shared" si="1646"/>
        <v>0.79457488605863447</v>
      </c>
      <c r="U6913" s="19">
        <f t="shared" si="1647"/>
        <v>0.7458945908136273</v>
      </c>
      <c r="V6913" s="19">
        <f t="shared" si="1651"/>
        <v>2.461839510020404</v>
      </c>
      <c r="W6913" s="19">
        <f t="shared" si="1652"/>
        <v>5.3605044044702064</v>
      </c>
      <c r="X6913" s="19">
        <f t="shared" si="1653"/>
        <v>0.63647073513720132</v>
      </c>
      <c r="Y6913" s="19">
        <f t="shared" si="1654"/>
        <v>1.8261738078264249</v>
      </c>
      <c r="Z6913" s="102"/>
      <c r="AA6913" s="102"/>
      <c r="AB6913" s="102"/>
      <c r="AC6913" s="102"/>
      <c r="AD6913" s="20">
        <f>CB6913/'Gas+GHG'!G6911</f>
        <v>0.69847709436616146</v>
      </c>
      <c r="AE6913" s="21">
        <f>CC6913/'Gas+GHG'!H6911</f>
        <v>3.1139129568362547</v>
      </c>
      <c r="AF6913" s="21">
        <f>CD6913/'Gas+GHG'!I6911</f>
        <v>2.2031475074534916</v>
      </c>
      <c r="AG6913" s="77">
        <f t="shared" si="1648"/>
        <v>0.79458523176293139</v>
      </c>
      <c r="AH6913" s="77">
        <f t="shared" si="1649"/>
        <v>0.80380145433980965</v>
      </c>
      <c r="AI6913" s="77">
        <f t="shared" si="1650"/>
        <v>0.80309651179952446</v>
      </c>
      <c r="AJ6913" s="77">
        <f t="shared" si="1655"/>
        <v>0.55499958390803528</v>
      </c>
      <c r="AK6913" s="77">
        <f t="shared" si="1656"/>
        <v>2.5029677633925584</v>
      </c>
      <c r="AL6913" s="77">
        <f t="shared" si="1657"/>
        <v>1.769340078215716</v>
      </c>
      <c r="AM6913" s="77">
        <f t="shared" si="1658"/>
        <v>0.14347751045812615</v>
      </c>
      <c r="AN6913" s="77">
        <f t="shared" si="1659"/>
        <v>0.61094519344369624</v>
      </c>
      <c r="AO6913" s="77">
        <f t="shared" si="1660"/>
        <v>0.43380742923777571</v>
      </c>
      <c r="BR6913" s="19">
        <v>10.050000000000001</v>
      </c>
      <c r="BS6913" s="41">
        <v>30.75564</v>
      </c>
      <c r="BT6913" s="27">
        <v>0.96401269999999983</v>
      </c>
      <c r="BU6913" s="28">
        <v>4.7778749999999999</v>
      </c>
      <c r="BV6913" s="28">
        <v>4.0753240000000002</v>
      </c>
      <c r="BX6913" s="19">
        <v>16.059999999999999</v>
      </c>
      <c r="BY6913" s="19">
        <v>34.75564</v>
      </c>
      <c r="BZ6913" s="19">
        <v>1.17</v>
      </c>
      <c r="CA6913" s="19">
        <v>1.83</v>
      </c>
      <c r="CB6913" s="27">
        <v>3.5015559999999994</v>
      </c>
      <c r="CC6913" s="28">
        <v>16.435870000000001</v>
      </c>
      <c r="CD6913" s="28">
        <v>12.337330000000001</v>
      </c>
    </row>
    <row r="6914" spans="1:82" x14ac:dyDescent="0.25">
      <c r="A6914" s="15">
        <v>43388.791666649915</v>
      </c>
      <c r="B6914" s="24">
        <v>10</v>
      </c>
      <c r="C6914" s="25">
        <v>15</v>
      </c>
      <c r="D6914" s="26">
        <v>19</v>
      </c>
      <c r="E6914" s="52">
        <v>9.2949217444390246</v>
      </c>
      <c r="F6914" s="52">
        <v>9.2032639326373609</v>
      </c>
      <c r="G6914" s="52">
        <v>8.4367497409399199</v>
      </c>
      <c r="H6914" s="52">
        <v>10.431187083682516</v>
      </c>
      <c r="I6914" s="52">
        <v>10.219314179466883</v>
      </c>
      <c r="J6914" s="19">
        <f>BR6914/'Gas+GHG'!E6912</f>
        <v>2.2367893870873741</v>
      </c>
      <c r="K6914" s="40">
        <f>BS6914/'Gas+GHG'!F6912</f>
        <v>1.5810906573416501</v>
      </c>
      <c r="L6914" s="27">
        <f>BT6914/'Gas+GHG'!G6912</f>
        <v>0.18928624013678441</v>
      </c>
      <c r="M6914" s="28">
        <f>BU6914/'Gas+GHG'!H6912</f>
        <v>0.90520835639634623</v>
      </c>
      <c r="N6914" s="28">
        <f>BV6914/'Gas+GHG'!I6912</f>
        <v>0.847851594226676</v>
      </c>
      <c r="P6914" s="19">
        <f>BX6914/'Gas+GHG'!E6912</f>
        <v>3.3175116490372996</v>
      </c>
      <c r="Q6914" s="19">
        <f>BY6914/'Gas+GHG'!F6912</f>
        <v>2.7616613964595871</v>
      </c>
      <c r="R6914" s="19">
        <f>BZ6914/'Gas+GHG'!E6912</f>
        <v>0.42576141424606284</v>
      </c>
      <c r="S6914" s="19">
        <f>CA6914/'Gas+GHG'!F6912</f>
        <v>0.58930319756303007</v>
      </c>
      <c r="T6914" s="19">
        <f t="shared" si="1646"/>
        <v>0.70398604112195751</v>
      </c>
      <c r="U6914" s="19">
        <f t="shared" si="1647"/>
        <v>0.69718818861510568</v>
      </c>
      <c r="V6914" s="19">
        <f t="shared" si="1651"/>
        <v>2.6352119846593172</v>
      </c>
      <c r="W6914" s="19">
        <f t="shared" si="1652"/>
        <v>2.3362529354199815</v>
      </c>
      <c r="X6914" s="19">
        <f t="shared" si="1653"/>
        <v>1.1080610786240455</v>
      </c>
      <c r="Y6914" s="19">
        <f t="shared" si="1654"/>
        <v>1.0147116586026357</v>
      </c>
      <c r="Z6914" s="102"/>
      <c r="AA6914" s="102"/>
      <c r="AB6914" s="102"/>
      <c r="AC6914" s="102"/>
      <c r="AD6914" s="20">
        <f>CB6914/'Gas+GHG'!G6912</f>
        <v>0.94553355777184311</v>
      </c>
      <c r="AE6914" s="21">
        <f>CC6914/'Gas+GHG'!H6912</f>
        <v>3.1139129568362547</v>
      </c>
      <c r="AF6914" s="21">
        <f>CD6914/'Gas+GHG'!I6912</f>
        <v>2.8036369162164534</v>
      </c>
      <c r="AG6914" s="77">
        <f t="shared" si="1648"/>
        <v>0.64033923796763481</v>
      </c>
      <c r="AH6914" s="77">
        <f t="shared" si="1649"/>
        <v>0.78825779093788551</v>
      </c>
      <c r="AI6914" s="77">
        <f t="shared" si="1650"/>
        <v>0.77254411935064737</v>
      </c>
      <c r="AJ6914" s="77">
        <f t="shared" si="1655"/>
        <v>0.60546223785644859</v>
      </c>
      <c r="AK6914" s="77">
        <f t="shared" si="1656"/>
        <v>2.4545661485286052</v>
      </c>
      <c r="AL6914" s="77">
        <f t="shared" si="1657"/>
        <v>2.1659332124174049</v>
      </c>
      <c r="AM6914" s="77">
        <f t="shared" si="1658"/>
        <v>0.34007131991539447</v>
      </c>
      <c r="AN6914" s="77">
        <f t="shared" si="1659"/>
        <v>0.65934680830764936</v>
      </c>
      <c r="AO6914" s="77">
        <f t="shared" si="1660"/>
        <v>0.63770370379904873</v>
      </c>
      <c r="BR6914" s="19">
        <v>12.439</v>
      </c>
      <c r="BS6914" s="41">
        <v>8.0489499999999996</v>
      </c>
      <c r="BT6914" s="27">
        <v>0.94891639999999999</v>
      </c>
      <c r="BU6914" s="28">
        <v>4.777874999999999</v>
      </c>
      <c r="BV6914" s="28">
        <v>4.7478550000000004</v>
      </c>
      <c r="BX6914" s="19">
        <v>18.449000000000002</v>
      </c>
      <c r="BY6914" s="19">
        <v>14.058949999999999</v>
      </c>
      <c r="BZ6914" s="19">
        <v>2.3677000000000001</v>
      </c>
      <c r="CA6914" s="19">
        <v>3</v>
      </c>
      <c r="CB6914" s="27">
        <v>4.7400820000000001</v>
      </c>
      <c r="CC6914" s="28">
        <v>16.435870000000001</v>
      </c>
      <c r="CD6914" s="28">
        <v>15.69999</v>
      </c>
    </row>
    <row r="6915" spans="1:82" x14ac:dyDescent="0.25">
      <c r="A6915" s="15">
        <v>43388.833333316579</v>
      </c>
      <c r="B6915" s="24">
        <v>10</v>
      </c>
      <c r="C6915" s="25">
        <v>15</v>
      </c>
      <c r="D6915" s="26">
        <v>20</v>
      </c>
      <c r="E6915" s="52">
        <v>7.8973518552010766</v>
      </c>
      <c r="F6915" s="52">
        <v>8.0388381367886588</v>
      </c>
      <c r="G6915" s="52">
        <v>6.6001767211956013</v>
      </c>
      <c r="H6915" s="52">
        <v>8.4704141152195351</v>
      </c>
      <c r="I6915" s="52">
        <v>8.4970754497384782</v>
      </c>
      <c r="J6915" s="19">
        <f>BR6915/'Gas+GHG'!E6913</f>
        <v>0.17982067586521217</v>
      </c>
      <c r="K6915" s="40">
        <f>BS6915/'Gas+GHG'!F6913</f>
        <v>1.9599379683029872</v>
      </c>
      <c r="L6915" s="27">
        <f>BT6915/'Gas+GHG'!G6913</f>
        <v>0.19805808646410156</v>
      </c>
      <c r="M6915" s="28">
        <f>BU6915/'Gas+GHG'!H6913</f>
        <v>0.84259558958119651</v>
      </c>
      <c r="N6915" s="28">
        <f>BV6915/'Gas+GHG'!I6913</f>
        <v>0.91143901286600448</v>
      </c>
      <c r="P6915" s="19">
        <f>BX6915/'Gas+GHG'!E6913</f>
        <v>1.651419140943349</v>
      </c>
      <c r="Q6915" s="19">
        <f>BY6915/'Gas+GHG'!F6913</f>
        <v>3.1405087074209241</v>
      </c>
      <c r="R6915" s="19">
        <f>BZ6915/'Gas+GHG'!E6913</f>
        <v>0.53946202759563644</v>
      </c>
      <c r="S6915" s="19">
        <f>CA6915/'Gas+GHG'!F6913</f>
        <v>0.64626917332745626</v>
      </c>
      <c r="T6915" s="19">
        <f t="shared" si="1646"/>
        <v>0.60033449426183083</v>
      </c>
      <c r="U6915" s="19">
        <f t="shared" si="1647"/>
        <v>0.61082790289847289</v>
      </c>
      <c r="V6915" s="19">
        <f t="shared" si="1651"/>
        <v>1.3152615383026207</v>
      </c>
      <c r="W6915" s="19">
        <f t="shared" si="1652"/>
        <v>2.3130695916398567</v>
      </c>
      <c r="X6915" s="19">
        <f t="shared" si="1653"/>
        <v>0.87561963023636469</v>
      </c>
      <c r="Y6915" s="19">
        <f t="shared" si="1654"/>
        <v>1.4737082891085238</v>
      </c>
      <c r="Z6915" s="102"/>
      <c r="AA6915" s="102"/>
      <c r="AB6915" s="102"/>
      <c r="AC6915" s="102"/>
      <c r="AD6915" s="20">
        <f>CB6915/'Gas+GHG'!G6913</f>
        <v>0.61699465614130433</v>
      </c>
      <c r="AE6915" s="21">
        <f>CC6915/'Gas+GHG'!H6913</f>
        <v>2.8008500700523</v>
      </c>
      <c r="AF6915" s="21">
        <f>CD6915/'Gas+GHG'!I6913</f>
        <v>3.1215731165345284</v>
      </c>
      <c r="AG6915" s="77">
        <f t="shared" si="1648"/>
        <v>0.50412878016944052</v>
      </c>
      <c r="AH6915" s="77">
        <f t="shared" si="1649"/>
        <v>0.64283597497880707</v>
      </c>
      <c r="AI6915" s="77">
        <f t="shared" si="1650"/>
        <v>0.64481332765757049</v>
      </c>
      <c r="AJ6915" s="77">
        <f t="shared" si="1655"/>
        <v>0.31104476337157916</v>
      </c>
      <c r="AK6915" s="77">
        <f t="shared" si="1656"/>
        <v>1.8004871855515303</v>
      </c>
      <c r="AL6915" s="77">
        <f t="shared" si="1657"/>
        <v>2.0128319487990423</v>
      </c>
      <c r="AM6915" s="77">
        <f t="shared" si="1658"/>
        <v>0.30594989276972517</v>
      </c>
      <c r="AN6915" s="77">
        <f t="shared" si="1659"/>
        <v>1.0003628845007697</v>
      </c>
      <c r="AO6915" s="77">
        <f t="shared" si="1660"/>
        <v>1.1087411677354861</v>
      </c>
      <c r="BR6915" s="19">
        <v>1</v>
      </c>
      <c r="BS6915" s="41">
        <v>9.9775700000000001</v>
      </c>
      <c r="BT6915" s="27">
        <v>0.99289079999999985</v>
      </c>
      <c r="BU6915" s="28">
        <v>4.4473919999999989</v>
      </c>
      <c r="BV6915" s="28">
        <v>5.103936</v>
      </c>
      <c r="BX6915" s="19">
        <v>9.1837</v>
      </c>
      <c r="BY6915" s="19">
        <v>15.98757</v>
      </c>
      <c r="BZ6915" s="19">
        <v>3</v>
      </c>
      <c r="CA6915" s="19">
        <v>3.29</v>
      </c>
      <c r="CB6915" s="27">
        <v>3.0930740000000001</v>
      </c>
      <c r="CC6915" s="28">
        <v>14.78346</v>
      </c>
      <c r="CD6915" s="28">
        <v>17.48039</v>
      </c>
    </row>
    <row r="6916" spans="1:82" x14ac:dyDescent="0.25">
      <c r="A6916" s="15">
        <v>43388.874999983243</v>
      </c>
      <c r="B6916" s="24">
        <v>10</v>
      </c>
      <c r="C6916" s="25">
        <v>15</v>
      </c>
      <c r="D6916" s="26">
        <v>21</v>
      </c>
      <c r="E6916" s="52">
        <v>7.0638092960887136</v>
      </c>
      <c r="F6916" s="52">
        <v>7.3331809515547919</v>
      </c>
      <c r="G6916" s="52">
        <v>5.9680340686502884</v>
      </c>
      <c r="H6916" s="52">
        <v>8.040548285206313</v>
      </c>
      <c r="I6916" s="52">
        <v>8.5251809831820768</v>
      </c>
      <c r="J6916" s="19">
        <f>BR6916/'Gas+GHG'!E6914</f>
        <v>0.17982067586521217</v>
      </c>
      <c r="K6916" s="40">
        <f>BS6916/'Gas+GHG'!F6914</f>
        <v>0.89377651630392885</v>
      </c>
      <c r="L6916" s="27">
        <f>BT6916/'Gas+GHG'!G6914</f>
        <v>0.14791926417653536</v>
      </c>
      <c r="M6916" s="28">
        <f>BU6916/'Gas+GHG'!H6914</f>
        <v>0.71858581023977974</v>
      </c>
      <c r="N6916" s="28">
        <f>BV6916/'Gas+GHG'!I6914</f>
        <v>0.91143901286600426</v>
      </c>
      <c r="P6916" s="19">
        <f>BX6916/'Gas+GHG'!E6914</f>
        <v>1.3058757302007573</v>
      </c>
      <c r="Q6916" s="19">
        <f>BY6916/'Gas+GHG'!F6914</f>
        <v>1.9643439918767669</v>
      </c>
      <c r="R6916" s="19">
        <f>BZ6916/'Gas+GHG'!E6914</f>
        <v>0.44056065586976983</v>
      </c>
      <c r="S6916" s="19">
        <f>CA6916/'Gas+GHG'!F6914</f>
        <v>0</v>
      </c>
      <c r="T6916" s="19">
        <f t="shared" si="1646"/>
        <v>0.53851434752637473</v>
      </c>
      <c r="U6916" s="19">
        <f t="shared" si="1647"/>
        <v>0.55849244592727576</v>
      </c>
      <c r="V6916" s="19">
        <f t="shared" si="1651"/>
        <v>0.9404810509410898</v>
      </c>
      <c r="W6916" s="19">
        <f t="shared" si="1652"/>
        <v>1.0970712806658043</v>
      </c>
      <c r="X6916" s="19">
        <f t="shared" si="1653"/>
        <v>0.8059553351294374</v>
      </c>
      <c r="Y6916" s="19">
        <f t="shared" si="1654"/>
        <v>0.86727271121096261</v>
      </c>
      <c r="Z6916" s="102"/>
      <c r="AA6916" s="102"/>
      <c r="AB6916" s="102"/>
      <c r="AC6916" s="102"/>
      <c r="AD6916" s="20">
        <f>CB6916/'Gas+GHG'!G6914</f>
        <v>0.55169073533515101</v>
      </c>
      <c r="AE6916" s="21">
        <f>CC6916/'Gas+GHG'!H6914</f>
        <v>2.1808002260534205</v>
      </c>
      <c r="AF6916" s="21">
        <f>CD6916/'Gas+GHG'!I6914</f>
        <v>3.1215731165345284</v>
      </c>
      <c r="AG6916" s="77">
        <f t="shared" si="1648"/>
        <v>0.45724556933530275</v>
      </c>
      <c r="AH6916" s="77">
        <f t="shared" si="1649"/>
        <v>0.61095473700545755</v>
      </c>
      <c r="AI6916" s="77">
        <f t="shared" si="1650"/>
        <v>0.6468977901514974</v>
      </c>
      <c r="AJ6916" s="77">
        <f t="shared" si="1655"/>
        <v>0.25225814437533295</v>
      </c>
      <c r="AK6916" s="77">
        <f t="shared" si="1656"/>
        <v>1.3323702285699099</v>
      </c>
      <c r="AL6916" s="77">
        <f t="shared" si="1657"/>
        <v>2.0193387508825089</v>
      </c>
      <c r="AM6916" s="77">
        <f t="shared" si="1658"/>
        <v>0.299432590959818</v>
      </c>
      <c r="AN6916" s="77">
        <f t="shared" si="1659"/>
        <v>0.84842999748351056</v>
      </c>
      <c r="AO6916" s="77">
        <f t="shared" si="1660"/>
        <v>1.1022343656520193</v>
      </c>
      <c r="BR6916" s="19">
        <v>1</v>
      </c>
      <c r="BS6916" s="41">
        <v>4.55</v>
      </c>
      <c r="BT6916" s="27">
        <v>0.74153840000000004</v>
      </c>
      <c r="BU6916" s="28">
        <v>3.7928429999999995</v>
      </c>
      <c r="BV6916" s="28">
        <v>5.1039359999999991</v>
      </c>
      <c r="BX6916" s="19">
        <v>7.2621000000000002</v>
      </c>
      <c r="BY6916" s="19">
        <v>10</v>
      </c>
      <c r="BZ6916" s="19">
        <v>2.4500000000000002</v>
      </c>
      <c r="CA6916" s="19">
        <v>0</v>
      </c>
      <c r="CB6916" s="27">
        <v>2.7656970000000003</v>
      </c>
      <c r="CC6916" s="28">
        <v>11.510709999999998</v>
      </c>
      <c r="CD6916" s="28">
        <v>17.48039</v>
      </c>
    </row>
    <row r="6917" spans="1:82" x14ac:dyDescent="0.25">
      <c r="A6917" s="15">
        <v>43388.916666649908</v>
      </c>
      <c r="B6917" s="24">
        <v>10</v>
      </c>
      <c r="C6917" s="25">
        <v>15</v>
      </c>
      <c r="D6917" s="26">
        <v>22</v>
      </c>
      <c r="E6917" s="52">
        <v>7.0636007041047106</v>
      </c>
      <c r="F6917" s="52">
        <v>6.6582677141377884</v>
      </c>
      <c r="G6917" s="52">
        <v>5.6019353639423697</v>
      </c>
      <c r="H6917" s="52">
        <v>8.5677548531754582</v>
      </c>
      <c r="I6917" s="52">
        <v>9.6365473470409881</v>
      </c>
      <c r="J6917" s="19">
        <f>BR6917/'Gas+GHG'!E6915</f>
        <v>0.17982067586521217</v>
      </c>
      <c r="K6917" s="40">
        <f>BS6917/'Gas+GHG'!F6915</f>
        <v>0.35947495051344835</v>
      </c>
      <c r="L6917" s="27">
        <f>BT6917/'Gas+GHG'!G6915</f>
        <v>8.3468483141642236E-2</v>
      </c>
      <c r="M6917" s="28">
        <f>BU6917/'Gas+GHG'!H6915</f>
        <v>0.12101986119671167</v>
      </c>
      <c r="N6917" s="28">
        <f>BV6917/'Gas+GHG'!I6915</f>
        <v>0.72360236286231416</v>
      </c>
      <c r="P6917" s="19">
        <f>BX6917/'Gas+GHG'!E6915</f>
        <v>0.71928270346084866</v>
      </c>
      <c r="Q6917" s="19">
        <f>BY6917/'Gas+GHG'!F6915</f>
        <v>1.4300424260862863</v>
      </c>
      <c r="R6917" s="19">
        <f>BZ6917/'Gas+GHG'!E6915</f>
        <v>0.11794797771350995</v>
      </c>
      <c r="S6917" s="19">
        <f>CA6917/'Gas+GHG'!F6915</f>
        <v>0.58930319756303007</v>
      </c>
      <c r="T6917" s="19">
        <f t="shared" si="1646"/>
        <v>0.53849887718605682</v>
      </c>
      <c r="U6917" s="19">
        <f t="shared" si="1647"/>
        <v>0.50843713091702392</v>
      </c>
      <c r="V6917" s="19">
        <f t="shared" si="1651"/>
        <v>0.45084778175810963</v>
      </c>
      <c r="W6917" s="19">
        <f t="shared" si="1652"/>
        <v>1.0267102952181069</v>
      </c>
      <c r="X6917" s="19">
        <f t="shared" si="1653"/>
        <v>0.38638289941624898</v>
      </c>
      <c r="Y6917" s="19">
        <f t="shared" si="1654"/>
        <v>0.99263532843120972</v>
      </c>
      <c r="Z6917" s="102"/>
      <c r="AA6917" s="102"/>
      <c r="AB6917" s="102"/>
      <c r="AC6917" s="102"/>
      <c r="AD6917" s="20">
        <f>CB6917/'Gas+GHG'!G6915</f>
        <v>0.27180467796790253</v>
      </c>
      <c r="AE6917" s="21">
        <f>CC6917/'Gas+GHG'!H6915</f>
        <v>0.58634292845521407</v>
      </c>
      <c r="AF6917" s="21">
        <f>CD6917/'Gas+GHG'!I6915</f>
        <v>2.1823898665160772</v>
      </c>
      <c r="AG6917" s="77">
        <f t="shared" si="1648"/>
        <v>0.4300936556180176</v>
      </c>
      <c r="AH6917" s="77">
        <f t="shared" si="1649"/>
        <v>0.65005530485943241</v>
      </c>
      <c r="AI6917" s="77">
        <f t="shared" si="1650"/>
        <v>0.72932289363244229</v>
      </c>
      <c r="AJ6917" s="77">
        <f t="shared" si="1655"/>
        <v>0.11690146756129324</v>
      </c>
      <c r="AK6917" s="77">
        <f t="shared" si="1656"/>
        <v>0.38115533110912653</v>
      </c>
      <c r="AL6917" s="77">
        <f t="shared" si="1657"/>
        <v>1.5916668924816249</v>
      </c>
      <c r="AM6917" s="77">
        <f t="shared" si="1658"/>
        <v>0.15490321040660929</v>
      </c>
      <c r="AN6917" s="77">
        <f t="shared" si="1659"/>
        <v>0.20518759734608752</v>
      </c>
      <c r="AO6917" s="77">
        <f t="shared" si="1660"/>
        <v>0.59072297403445229</v>
      </c>
      <c r="BR6917" s="19">
        <v>1</v>
      </c>
      <c r="BS6917" s="41">
        <v>1.83</v>
      </c>
      <c r="BT6917" s="27">
        <v>0.41843829999999999</v>
      </c>
      <c r="BU6917" s="28">
        <v>0.63876759999999988</v>
      </c>
      <c r="BV6917" s="28">
        <v>4.0520760000000005</v>
      </c>
      <c r="BX6917" s="19">
        <v>4</v>
      </c>
      <c r="BY6917" s="19">
        <v>7.28</v>
      </c>
      <c r="BZ6917" s="19">
        <v>0.65591999999999995</v>
      </c>
      <c r="CA6917" s="19">
        <v>3</v>
      </c>
      <c r="CB6917" s="27">
        <v>1.362592</v>
      </c>
      <c r="CC6917" s="28">
        <v>3.0948379999999998</v>
      </c>
      <c r="CD6917" s="28">
        <v>12.221090000000002</v>
      </c>
    </row>
    <row r="6918" spans="1:82" x14ac:dyDescent="0.25">
      <c r="A6918" s="15">
        <v>43388.958333316572</v>
      </c>
      <c r="B6918" s="24">
        <v>10</v>
      </c>
      <c r="C6918" s="25">
        <v>15</v>
      </c>
      <c r="D6918" s="26">
        <v>23</v>
      </c>
      <c r="E6918" s="52">
        <v>6.46101755829525</v>
      </c>
      <c r="F6918" s="52">
        <v>6.3728996050618836</v>
      </c>
      <c r="G6918" s="52">
        <v>6.1222329187116458</v>
      </c>
      <c r="H6918" s="52">
        <v>8.122623229715737</v>
      </c>
      <c r="I6918" s="52">
        <v>8.6368800458822133</v>
      </c>
      <c r="J6918" s="19">
        <f>BR6918/'Gas+GHG'!E6916</f>
        <v>0.17379885327756281</v>
      </c>
      <c r="K6918" s="40">
        <f>BS6918/'Gas+GHG'!F6916</f>
        <v>2.1607783910644433E-2</v>
      </c>
      <c r="L6918" s="27">
        <f>BT6918/'Gas+GHG'!G6916</f>
        <v>0.12601809366474526</v>
      </c>
      <c r="M6918" s="28">
        <f>BU6918/'Gas+GHG'!H6916</f>
        <v>0.18988160884588567</v>
      </c>
      <c r="N6918" s="28">
        <f>BV6918/'Gas+GHG'!I6916</f>
        <v>0.25923300601872606</v>
      </c>
      <c r="P6918" s="19">
        <f>BX6918/'Gas+GHG'!E6916</f>
        <v>0.69519541311025124</v>
      </c>
      <c r="Q6918" s="19">
        <f>BY6918/'Gas+GHG'!F6916</f>
        <v>1.2512871228255005</v>
      </c>
      <c r="R6918" s="19">
        <f>BZ6918/'Gas+GHG'!E6916</f>
        <v>0.1890757724806606</v>
      </c>
      <c r="S6918" s="19">
        <f>CA6918/'Gas+GHG'!F6916</f>
        <v>0.34104743952565236</v>
      </c>
      <c r="T6918" s="19">
        <f t="shared" si="1646"/>
        <v>0.49380796358240975</v>
      </c>
      <c r="U6918" s="19">
        <f t="shared" si="1647"/>
        <v>0.48727264665184322</v>
      </c>
      <c r="V6918" s="19">
        <f t="shared" si="1651"/>
        <v>0.43666015341125125</v>
      </c>
      <c r="W6918" s="19">
        <f t="shared" si="1652"/>
        <v>0.77590107655205076</v>
      </c>
      <c r="X6918" s="19">
        <f t="shared" si="1653"/>
        <v>0.44761103217966053</v>
      </c>
      <c r="Y6918" s="19">
        <f t="shared" si="1654"/>
        <v>0.81643348579910213</v>
      </c>
      <c r="Z6918" s="102"/>
      <c r="AA6918" s="102"/>
      <c r="AB6918" s="102"/>
      <c r="AC6918" s="102"/>
      <c r="AD6918" s="20">
        <f>CB6918/'Gas+GHG'!G6916</f>
        <v>0.36370136978249784</v>
      </c>
      <c r="AE6918" s="21">
        <f>CC6918/'Gas+GHG'!H6916</f>
        <v>0.54017836798226915</v>
      </c>
      <c r="AF6918" s="21">
        <f>CD6918/'Gas+GHG'!I6916</f>
        <v>0.85740468059615238</v>
      </c>
      <c r="AG6918" s="77">
        <f t="shared" si="1648"/>
        <v>0.4686818126716753</v>
      </c>
      <c r="AH6918" s="77">
        <f t="shared" si="1649"/>
        <v>0.61704187083852813</v>
      </c>
      <c r="AI6918" s="77">
        <f t="shared" si="1650"/>
        <v>0.65518201315948477</v>
      </c>
      <c r="AJ6918" s="77">
        <f t="shared" si="1655"/>
        <v>0.17046021726083235</v>
      </c>
      <c r="AK6918" s="77">
        <f t="shared" si="1656"/>
        <v>0.33331267076628224</v>
      </c>
      <c r="AL6918" s="77">
        <f t="shared" si="1657"/>
        <v>0.56175612472535219</v>
      </c>
      <c r="AM6918" s="77">
        <f t="shared" si="1658"/>
        <v>0.19324115252166549</v>
      </c>
      <c r="AN6918" s="77">
        <f t="shared" si="1659"/>
        <v>0.20686569721598691</v>
      </c>
      <c r="AO6918" s="77">
        <f t="shared" si="1660"/>
        <v>0.29564855587080024</v>
      </c>
      <c r="BR6918" s="19">
        <v>1</v>
      </c>
      <c r="BS6918" s="41">
        <v>0.11</v>
      </c>
      <c r="BT6918" s="27">
        <v>0.631745</v>
      </c>
      <c r="BU6918" s="28">
        <v>1.0022340000000001</v>
      </c>
      <c r="BV6918" s="28">
        <v>1.45167</v>
      </c>
      <c r="BX6918" s="19">
        <v>4</v>
      </c>
      <c r="BY6918" s="19">
        <v>6.37</v>
      </c>
      <c r="BZ6918" s="19">
        <v>1.0879000000000001</v>
      </c>
      <c r="CA6918" s="19">
        <v>1.7361899999999999</v>
      </c>
      <c r="CB6918" s="27">
        <v>1.8232820000000003</v>
      </c>
      <c r="CC6918" s="28">
        <v>2.851172</v>
      </c>
      <c r="CD6918" s="28">
        <v>4.8013510000000004</v>
      </c>
    </row>
    <row r="6919" spans="1:82" x14ac:dyDescent="0.25">
      <c r="A6919" s="15">
        <v>43388.999999983236</v>
      </c>
      <c r="B6919" s="24">
        <v>10</v>
      </c>
      <c r="C6919" s="25">
        <v>16</v>
      </c>
      <c r="D6919" s="26">
        <v>0</v>
      </c>
      <c r="E6919" s="52">
        <v>6.2081002530401426</v>
      </c>
      <c r="F6919" s="52">
        <v>6.3352853483702756</v>
      </c>
      <c r="G6919" s="52">
        <v>6.3059182721200955</v>
      </c>
      <c r="H6919" s="52">
        <v>8.5672663900482764</v>
      </c>
      <c r="I6919" s="52">
        <v>8.8996004083172249</v>
      </c>
      <c r="J6919" s="19">
        <f>BR6919/'Gas+GHG'!E6917</f>
        <v>0.17379885327756281</v>
      </c>
      <c r="K6919" s="40">
        <f>BS6919/'Gas+GHG'!F6917</f>
        <v>0.2522807119662353</v>
      </c>
      <c r="L6919" s="27">
        <f>BT6919/'Gas+GHG'!G6917</f>
        <v>7.5819328778272438E-2</v>
      </c>
      <c r="M6919" s="28">
        <f>BU6919/'Gas+GHG'!H6917</f>
        <v>0.11576430526743371</v>
      </c>
      <c r="N6919" s="28">
        <f>BV6919/'Gas+GHG'!I6917</f>
        <v>0.22062957972825226</v>
      </c>
      <c r="P6919" s="19">
        <f>BX6919/'Gas+GHG'!E6917</f>
        <v>0.69519541311025124</v>
      </c>
      <c r="Q6919" s="19">
        <f>BY6919/'Gas+GHG'!F6917</f>
        <v>1.1867284690891708</v>
      </c>
      <c r="R6919" s="19">
        <f>BZ6919/'Gas+GHG'!E6917</f>
        <v>0.42406920199725329</v>
      </c>
      <c r="S6919" s="19">
        <f>CA6919/'Gas+GHG'!F6917</f>
        <v>0.66761751193618346</v>
      </c>
      <c r="T6919" s="19">
        <f t="shared" ref="T6919:T6982" si="1661">MIN(Max_RegUp_Ratio_Peak,MAX(Min_RegUp_Ratio_Peak,IF(E6919&gt;HR_Thresh_Peak,Up_Ratio_at_Thresh_Peak+Slope_Above_Peak*(E6919-HR_Thresh_Peak),Up_Ratio_at_Thresh_Peak+Slope_Below_Peak*(E6919-HR_Thresh_Peak))))</f>
        <v>0.47505021120146718</v>
      </c>
      <c r="U6919" s="19">
        <f t="shared" ref="U6919:U6982" si="1662">MIN(Max_RegUp_Ratio_Peak,MAX(Min_RegUp_Ratio_Peak,IF(F6919&gt;HR_Thresh_Peak,Up_Ratio_at_Thresh_Peak+Slope_Above_Peak*(F6919-HR_Thresh_Peak),Up_Ratio_at_Thresh_Peak+Slope_Below_Peak*(F6919-HR_Thresh_Peak))))</f>
        <v>0.4844829644183451</v>
      </c>
      <c r="V6919" s="19">
        <f t="shared" si="1651"/>
        <v>0.53170689179714892</v>
      </c>
      <c r="W6919" s="19">
        <f t="shared" si="1652"/>
        <v>0.8983990379444079</v>
      </c>
      <c r="X6919" s="19">
        <f t="shared" si="1653"/>
        <v>0.58755772331035561</v>
      </c>
      <c r="Y6919" s="19">
        <f t="shared" si="1654"/>
        <v>0.95594694308094641</v>
      </c>
      <c r="Z6919" s="102"/>
      <c r="AA6919" s="102"/>
      <c r="AB6919" s="102"/>
      <c r="AC6919" s="102"/>
      <c r="AD6919" s="20">
        <f>CB6919/'Gas+GHG'!G6917</f>
        <v>0.26149993681343814</v>
      </c>
      <c r="AE6919" s="21">
        <f>CC6919/'Gas+GHG'!H6917</f>
        <v>0.49100767172909937</v>
      </c>
      <c r="AF6919" s="21">
        <f>CD6919/'Gas+GHG'!I6917</f>
        <v>0.60331429797484259</v>
      </c>
      <c r="AG6919" s="77">
        <f t="shared" ref="AG6919:AG6982" si="1663">MIN(Max_RegUp_Ratio_Peak,MAX(Min_RegUp_Ratio_Peak,IF(G6919&gt;HR_Thresh_Peak,Up_Ratio_at_Thresh_Peak+Slope_Above_Peak*(G6919-HR_Thresh_Peak),Up_Ratio_at_Thresh_Peak+Slope_Below_Peak*(G6919-HR_Thresh_Peak))))</f>
        <v>0.4823049389016747</v>
      </c>
      <c r="AH6919" s="77">
        <f t="shared" ref="AH6919:AH6982" si="1664">MIN(Max_RegUp_Ratio_Peak,MAX(Min_RegUp_Ratio_Peak,IF(H6919&gt;HR_Thresh_Peak,Up_Ratio_at_Thresh_Peak+Slope_Above_Peak*(H6919-HR_Thresh_Peak),Up_Ratio_at_Thresh_Peak+Slope_Below_Peak*(H6919-HR_Thresh_Peak))))</f>
        <v>0.65001907772037737</v>
      </c>
      <c r="AI6919" s="77">
        <f t="shared" ref="AI6919:AI6982" si="1665">MIN(Max_RegUp_Ratio_Peak,MAX(Min_RegUp_Ratio_Peak,IF(I6919&gt;HR_Thresh_Peak,Up_Ratio_at_Thresh_Peak+Slope_Above_Peak*(I6919-HR_Thresh_Peak),Up_Ratio_at_Thresh_Peak+Slope_Below_Peak*(I6919-HR_Thresh_Peak))))</f>
        <v>0.67466681471949153</v>
      </c>
      <c r="AJ6919" s="77">
        <f t="shared" si="1655"/>
        <v>0.12612271104759706</v>
      </c>
      <c r="AK6919" s="77">
        <f t="shared" si="1656"/>
        <v>0.31916435393097897</v>
      </c>
      <c r="AL6919" s="77">
        <f t="shared" si="1657"/>
        <v>0.40703613568941321</v>
      </c>
      <c r="AM6919" s="77">
        <f t="shared" si="1658"/>
        <v>0.13537722576584107</v>
      </c>
      <c r="AN6919" s="77">
        <f t="shared" si="1659"/>
        <v>0.1718433177981204</v>
      </c>
      <c r="AO6919" s="77">
        <f t="shared" si="1660"/>
        <v>0.19627816228542935</v>
      </c>
      <c r="BR6919" s="19">
        <v>1</v>
      </c>
      <c r="BS6919" s="41">
        <v>1.25</v>
      </c>
      <c r="BT6919" s="27">
        <v>0.38009209999999999</v>
      </c>
      <c r="BU6919" s="28">
        <v>0.61102769999999995</v>
      </c>
      <c r="BV6919" s="28">
        <v>1.2354959999999999</v>
      </c>
      <c r="BX6919" s="19">
        <v>4</v>
      </c>
      <c r="BY6919" s="19">
        <v>5.88</v>
      </c>
      <c r="BZ6919" s="19">
        <v>2.44</v>
      </c>
      <c r="CA6919" s="19">
        <v>3.3079099999999997</v>
      </c>
      <c r="CB6919" s="27">
        <v>1.3109329999999999</v>
      </c>
      <c r="CC6919" s="28">
        <v>2.5916389999999998</v>
      </c>
      <c r="CD6919" s="28">
        <v>3.3784790000000005</v>
      </c>
    </row>
    <row r="6920" spans="1:82" x14ac:dyDescent="0.25">
      <c r="A6920" s="15">
        <v>43389.0416666499</v>
      </c>
      <c r="B6920" s="24">
        <v>10</v>
      </c>
      <c r="C6920" s="25">
        <v>16</v>
      </c>
      <c r="D6920" s="26">
        <v>1</v>
      </c>
      <c r="E6920" s="52">
        <v>6.1836884661087756</v>
      </c>
      <c r="F6920" s="52">
        <v>6.4219488185449167</v>
      </c>
      <c r="G6920" s="52">
        <v>6.1541518321749429</v>
      </c>
      <c r="H6920" s="52">
        <v>7.9994289740223072</v>
      </c>
      <c r="I6920" s="52">
        <v>8.2737866971569662</v>
      </c>
      <c r="J6920" s="19">
        <f>BR6920/'Gas+GHG'!E6918</f>
        <v>0.17379885327756281</v>
      </c>
      <c r="K6920" s="40">
        <f>BS6920/'Gas+GHG'!F6918</f>
        <v>2.2200702653028707E-2</v>
      </c>
      <c r="L6920" s="27">
        <f>BT6920/'Gas+GHG'!G6918</f>
        <v>4.3550701793893871E-2</v>
      </c>
      <c r="M6920" s="28">
        <f>BU6920/'Gas+GHG'!H6918</f>
        <v>6.9978775187248349E-2</v>
      </c>
      <c r="N6920" s="28">
        <f>BV6920/'Gas+GHG'!I6918</f>
        <v>0.10618824441896207</v>
      </c>
      <c r="P6920" s="19">
        <f>BX6920/'Gas+GHG'!E6918</f>
        <v>0.54932603555439274</v>
      </c>
      <c r="Q6920" s="19">
        <f>BY6920/'Gas+GHG'!F6918</f>
        <v>0.91298775064023985</v>
      </c>
      <c r="R6920" s="19">
        <f>BZ6920/'Gas+GHG'!E6918</f>
        <v>0.43971109879223391</v>
      </c>
      <c r="S6920" s="19">
        <f>CA6920/'Gas+GHG'!F6918</f>
        <v>0.60547370871896478</v>
      </c>
      <c r="T6920" s="19">
        <f t="shared" si="1661"/>
        <v>0.47323969746863648</v>
      </c>
      <c r="U6920" s="19">
        <f t="shared" si="1662"/>
        <v>0.4909104088052344</v>
      </c>
      <c r="V6920" s="19">
        <f t="shared" ref="V6920:V6983" si="1666">T6920*(P6920+R6920)</f>
        <v>0.46805163424344476</v>
      </c>
      <c r="W6920" s="19">
        <f t="shared" ref="W6920:W6983" si="1667">U6920*(Q6920+S6920)</f>
        <v>0.74542853576902002</v>
      </c>
      <c r="X6920" s="19">
        <f t="shared" ref="X6920:X6983" si="1668">(1-T6920)*(P6920+R6920)</f>
        <v>0.5209855001031819</v>
      </c>
      <c r="Y6920" s="19">
        <f t="shared" ref="Y6920:Y6983" si="1669">(1-U6920)*(Q6920+S6920)</f>
        <v>0.77303292359018472</v>
      </c>
      <c r="Z6920" s="102"/>
      <c r="AA6920" s="102"/>
      <c r="AB6920" s="102"/>
      <c r="AC6920" s="102"/>
      <c r="AD6920" s="20">
        <f>CB6920/'Gas+GHG'!G6918</f>
        <v>0.18531283376027682</v>
      </c>
      <c r="AE6920" s="21">
        <f>CC6920/'Gas+GHG'!H6918</f>
        <v>0.34802155370468763</v>
      </c>
      <c r="AF6920" s="21">
        <f>CD6920/'Gas+GHG'!I6918</f>
        <v>0.45665756465602381</v>
      </c>
      <c r="AG6920" s="77">
        <f t="shared" si="1663"/>
        <v>0.47104909661220812</v>
      </c>
      <c r="AH6920" s="77">
        <f t="shared" si="1664"/>
        <v>0.60790510045928881</v>
      </c>
      <c r="AI6920" s="77">
        <f t="shared" si="1665"/>
        <v>0.62825299333743023</v>
      </c>
      <c r="AJ6920" s="77">
        <f t="shared" ref="AJ6920:AJ6983" si="1670">AD6920*AG6920</f>
        <v>8.7291442933426694E-2</v>
      </c>
      <c r="AK6920" s="77">
        <f t="shared" ref="AK6920:AK6983" si="1671">AE6920*AH6920</f>
        <v>0.21156407756684589</v>
      </c>
      <c r="AL6920" s="77">
        <f t="shared" ref="AL6920:AL6983" si="1672">AF6920*AI6920</f>
        <v>0.28689648192532802</v>
      </c>
      <c r="AM6920" s="77">
        <f t="shared" ref="AM6920:AM6983" si="1673">AD6920*(1-AG6920)</f>
        <v>9.802139082685013E-2</v>
      </c>
      <c r="AN6920" s="77">
        <f t="shared" ref="AN6920:AN6983" si="1674">AE6920*(1-AH6920)</f>
        <v>0.13645747613784173</v>
      </c>
      <c r="AO6920" s="77">
        <f t="shared" ref="AO6920:AO6983" si="1675">AF6920*(1-AI6920)</f>
        <v>0.16976108273069576</v>
      </c>
      <c r="BR6920" s="19">
        <v>1</v>
      </c>
      <c r="BS6920" s="41">
        <v>0.11</v>
      </c>
      <c r="BT6920" s="27">
        <v>0.21832529999999903</v>
      </c>
      <c r="BU6920" s="28">
        <v>0.36936229999999998</v>
      </c>
      <c r="BV6920" s="28">
        <v>0.5946399</v>
      </c>
      <c r="BX6920" s="19">
        <v>3.1606999999999998</v>
      </c>
      <c r="BY6920" s="19">
        <v>4.5236700000000001</v>
      </c>
      <c r="BZ6920" s="19">
        <v>2.5299999999999998</v>
      </c>
      <c r="CA6920" s="19">
        <v>3</v>
      </c>
      <c r="CB6920" s="27">
        <v>0.92899719999999997</v>
      </c>
      <c r="CC6920" s="28">
        <v>1.836929</v>
      </c>
      <c r="CD6920" s="28">
        <v>2.55722099999999</v>
      </c>
    </row>
    <row r="6921" spans="1:82" x14ac:dyDescent="0.25">
      <c r="A6921" s="15">
        <v>43389.083333316565</v>
      </c>
      <c r="B6921" s="24">
        <v>10</v>
      </c>
      <c r="C6921" s="25">
        <v>16</v>
      </c>
      <c r="D6921" s="26">
        <v>2</v>
      </c>
      <c r="E6921" s="52">
        <v>6.4130369088709127</v>
      </c>
      <c r="F6921" s="52">
        <v>6.5285081547880628</v>
      </c>
      <c r="G6921" s="52">
        <v>6.4572051874636482</v>
      </c>
      <c r="H6921" s="52">
        <v>7.7201515114815837</v>
      </c>
      <c r="I6921" s="52">
        <v>7.9829087041621882</v>
      </c>
      <c r="J6921" s="19">
        <f>BR6921/'Gas+GHG'!E6919</f>
        <v>0.14077707115482591</v>
      </c>
      <c r="K6921" s="40">
        <f>BS6921/'Gas+GHG'!F6919</f>
        <v>2.2200702653028707E-2</v>
      </c>
      <c r="L6921" s="27">
        <f>BT6921/'Gas+GHG'!G6919</f>
        <v>7.6837275788190301E-2</v>
      </c>
      <c r="M6921" s="28">
        <f>BU6921/'Gas+GHG'!H6919</f>
        <v>7.6808711132917942E-2</v>
      </c>
      <c r="N6921" s="28">
        <f>BV6921/'Gas+GHG'!I6919</f>
        <v>0.12061459057960904</v>
      </c>
      <c r="P6921" s="19">
        <f>BX6921/'Gas+GHG'!E6919</f>
        <v>0.69519541311025124</v>
      </c>
      <c r="Q6921" s="19">
        <f>BY6921/'Gas+GHG'!F6919</f>
        <v>0.96967219925050918</v>
      </c>
      <c r="R6921" s="19">
        <f>BZ6921/'Gas+GHG'!E6919</f>
        <v>0.38901397329116888</v>
      </c>
      <c r="S6921" s="19">
        <f>CA6921/'Gas+GHG'!F6919</f>
        <v>0.60160473172025053</v>
      </c>
      <c r="T6921" s="19">
        <f t="shared" si="1661"/>
        <v>0.49024945207577031</v>
      </c>
      <c r="U6921" s="19">
        <f t="shared" si="1662"/>
        <v>0.49881344114661735</v>
      </c>
      <c r="V6921" s="19">
        <f t="shared" si="1666"/>
        <v>0.5315330576187034</v>
      </c>
      <c r="W6921" s="19">
        <f t="shared" si="1667"/>
        <v>0.78377405293182056</v>
      </c>
      <c r="X6921" s="19">
        <f t="shared" si="1668"/>
        <v>0.55267632878271677</v>
      </c>
      <c r="Y6921" s="19">
        <f t="shared" si="1669"/>
        <v>0.78750287803893904</v>
      </c>
      <c r="Z6921" s="102"/>
      <c r="AA6921" s="102"/>
      <c r="AB6921" s="102"/>
      <c r="AC6921" s="102"/>
      <c r="AD6921" s="20">
        <f>CB6921/'Gas+GHG'!G6919</f>
        <v>0.26658957212492423</v>
      </c>
      <c r="AE6921" s="21">
        <f>CC6921/'Gas+GHG'!H6919</f>
        <v>0.38217123343303649</v>
      </c>
      <c r="AF6921" s="21">
        <f>CD6921/'Gas+GHG'!I6919</f>
        <v>0.57404341704767081</v>
      </c>
      <c r="AG6921" s="77">
        <f t="shared" si="1663"/>
        <v>0.49352521698279928</v>
      </c>
      <c r="AH6921" s="77">
        <f t="shared" si="1664"/>
        <v>0.5871923323763264</v>
      </c>
      <c r="AI6921" s="77">
        <f t="shared" si="1665"/>
        <v>0.60667986547194819</v>
      </c>
      <c r="AJ6921" s="77">
        <f t="shared" si="1670"/>
        <v>0.13156867642830486</v>
      </c>
      <c r="AK6921" s="77">
        <f t="shared" si="1671"/>
        <v>0.22440801792668219</v>
      </c>
      <c r="AL6921" s="77">
        <f t="shared" si="1672"/>
        <v>0.34826058302953838</v>
      </c>
      <c r="AM6921" s="77">
        <f t="shared" si="1673"/>
        <v>0.13502089569661938</v>
      </c>
      <c r="AN6921" s="77">
        <f t="shared" si="1674"/>
        <v>0.1577632155063543</v>
      </c>
      <c r="AO6921" s="77">
        <f t="shared" si="1675"/>
        <v>0.22578283401813243</v>
      </c>
      <c r="BR6921" s="19">
        <v>0.81</v>
      </c>
      <c r="BS6921" s="41">
        <v>0.11</v>
      </c>
      <c r="BT6921" s="27">
        <v>0.38519520000000002</v>
      </c>
      <c r="BU6921" s="28">
        <v>0.40541209999999894</v>
      </c>
      <c r="BV6921" s="28">
        <v>0.6754254999999999</v>
      </c>
      <c r="BX6921" s="19">
        <v>4</v>
      </c>
      <c r="BY6921" s="19">
        <v>4.8045299999999997</v>
      </c>
      <c r="BZ6921" s="19">
        <v>2.2383000000000002</v>
      </c>
      <c r="CA6921" s="19">
        <v>2.9808299999999996</v>
      </c>
      <c r="CB6921" s="27">
        <v>1.3364479999999903</v>
      </c>
      <c r="CC6921" s="28">
        <v>2.0171779999999999</v>
      </c>
      <c r="CD6921" s="28">
        <v>3.214566</v>
      </c>
    </row>
    <row r="6922" spans="1:82" x14ac:dyDescent="0.25">
      <c r="A6922" s="15">
        <v>43389.124999983229</v>
      </c>
      <c r="B6922" s="24">
        <v>10</v>
      </c>
      <c r="C6922" s="25">
        <v>16</v>
      </c>
      <c r="D6922" s="26">
        <v>3</v>
      </c>
      <c r="E6922" s="52">
        <v>7.817239529961383</v>
      </c>
      <c r="F6922" s="52">
        <v>7.4167118482847396</v>
      </c>
      <c r="G6922" s="52">
        <v>6.7213138448955361</v>
      </c>
      <c r="H6922" s="52">
        <v>8.8647109365542693</v>
      </c>
      <c r="I6922" s="52">
        <v>9.202992110250543</v>
      </c>
      <c r="J6922" s="19">
        <f>BR6922/'Gas+GHG'!E6920</f>
        <v>0.39104741987451636</v>
      </c>
      <c r="K6922" s="40">
        <f>BS6922/'Gas+GHG'!F6920</f>
        <v>2.2200702653028707E-2</v>
      </c>
      <c r="L6922" s="27">
        <f>BT6922/'Gas+GHG'!G6920</f>
        <v>8.0535245424031329E-2</v>
      </c>
      <c r="M6922" s="28">
        <f>BU6922/'Gas+GHG'!H6920</f>
        <v>7.9799159761027971E-2</v>
      </c>
      <c r="N6922" s="28">
        <f>BV6922/'Gas+GHG'!I6920</f>
        <v>9.0952093112728311E-2</v>
      </c>
      <c r="P6922" s="19">
        <f>BX6922/'Gas+GHG'!E6920</f>
        <v>0.69519541311025124</v>
      </c>
      <c r="Q6922" s="19">
        <f>BY6922/'Gas+GHG'!F6920</f>
        <v>0.80898956818497458</v>
      </c>
      <c r="R6922" s="19">
        <f>BZ6922/'Gas+GHG'!E6920</f>
        <v>0.50384287565165464</v>
      </c>
      <c r="S6922" s="19">
        <f>CA6922/'Gas+GHG'!F6920</f>
        <v>0</v>
      </c>
      <c r="T6922" s="19">
        <f t="shared" si="1661"/>
        <v>0.59439291917667814</v>
      </c>
      <c r="U6922" s="19">
        <f t="shared" si="1662"/>
        <v>0.56468756126522401</v>
      </c>
      <c r="V6922" s="19">
        <f t="shared" si="1666"/>
        <v>0.71269986866179791</v>
      </c>
      <c r="W6922" s="19">
        <f t="shared" si="1667"/>
        <v>0.45682634634737995</v>
      </c>
      <c r="X6922" s="19">
        <f t="shared" si="1668"/>
        <v>0.48633842010010786</v>
      </c>
      <c r="Y6922" s="19">
        <f t="shared" si="1669"/>
        <v>0.35216322183759463</v>
      </c>
      <c r="Z6922" s="102"/>
      <c r="AA6922" s="102"/>
      <c r="AB6922" s="102"/>
      <c r="AC6922" s="102"/>
      <c r="AD6922" s="20">
        <f>CB6922/'Gas+GHG'!G6920</f>
        <v>0.28572731901045062</v>
      </c>
      <c r="AE6922" s="21">
        <f>CC6922/'Gas+GHG'!H6920</f>
        <v>0.37607901044514319</v>
      </c>
      <c r="AF6922" s="21">
        <f>CD6922/'Gas+GHG'!I6920</f>
        <v>0.38047698670057117</v>
      </c>
      <c r="AG6922" s="77">
        <f t="shared" si="1663"/>
        <v>0.51311298221212409</v>
      </c>
      <c r="AH6922" s="77">
        <f t="shared" si="1664"/>
        <v>0.67207921767321077</v>
      </c>
      <c r="AI6922" s="77">
        <f t="shared" si="1665"/>
        <v>0.69716802875685324</v>
      </c>
      <c r="AJ6922" s="77">
        <f t="shared" si="1670"/>
        <v>0.14661039675692725</v>
      </c>
      <c r="AK6922" s="77">
        <f t="shared" si="1671"/>
        <v>0.25275488712328709</v>
      </c>
      <c r="AL6922" s="77">
        <f t="shared" si="1672"/>
        <v>0.26525639080538466</v>
      </c>
      <c r="AM6922" s="77">
        <f t="shared" si="1673"/>
        <v>0.13911692225352337</v>
      </c>
      <c r="AN6922" s="77">
        <f t="shared" si="1674"/>
        <v>0.12332412332185609</v>
      </c>
      <c r="AO6922" s="77">
        <f t="shared" si="1675"/>
        <v>0.1152205958951865</v>
      </c>
      <c r="BR6922" s="19">
        <v>2.25</v>
      </c>
      <c r="BS6922" s="41">
        <v>0.11</v>
      </c>
      <c r="BT6922" s="27">
        <v>0.40373359999999903</v>
      </c>
      <c r="BU6922" s="28">
        <v>0.42119629999999897</v>
      </c>
      <c r="BV6922" s="28">
        <v>0.50931949999999904</v>
      </c>
      <c r="BX6922" s="19">
        <v>4</v>
      </c>
      <c r="BY6922" s="19">
        <v>4.0083799999999998</v>
      </c>
      <c r="BZ6922" s="19">
        <v>2.899</v>
      </c>
      <c r="CA6922" s="19">
        <v>0</v>
      </c>
      <c r="CB6922" s="27">
        <v>1.432388</v>
      </c>
      <c r="CC6922" s="28">
        <v>1.9850220000000001</v>
      </c>
      <c r="CD6922" s="28">
        <v>2.13062</v>
      </c>
    </row>
    <row r="6923" spans="1:82" x14ac:dyDescent="0.25">
      <c r="A6923" s="15">
        <v>43389.166666649893</v>
      </c>
      <c r="B6923" s="24">
        <v>10</v>
      </c>
      <c r="C6923" s="25">
        <v>16</v>
      </c>
      <c r="D6923" s="26">
        <v>4</v>
      </c>
      <c r="E6923" s="52">
        <v>9.4983645539216592</v>
      </c>
      <c r="F6923" s="52">
        <v>9.6835993589914562</v>
      </c>
      <c r="G6923" s="52">
        <v>7.3832862424762178</v>
      </c>
      <c r="H6923" s="52">
        <v>11.300305139905312</v>
      </c>
      <c r="I6923" s="52">
        <v>11.864109867622304</v>
      </c>
      <c r="J6923" s="19">
        <f>BR6923/'Gas+GHG'!E6921</f>
        <v>1.6232812896124367</v>
      </c>
      <c r="K6923" s="40">
        <f>BS6923/'Gas+GHG'!F6921</f>
        <v>0.34713825966553979</v>
      </c>
      <c r="L6923" s="27">
        <f>BT6923/'Gas+GHG'!G6921</f>
        <v>8.3966315900681252E-2</v>
      </c>
      <c r="M6923" s="28">
        <f>BU6923/'Gas+GHG'!H6921</f>
        <v>7.8999380244885203E-2</v>
      </c>
      <c r="N6923" s="28">
        <f>BV6923/'Gas+GHG'!I6921</f>
        <v>6.3414610921372919E-2</v>
      </c>
      <c r="P6923" s="19">
        <f>BX6923/'Gas+GHG'!E6921</f>
        <v>1.6232812896124367</v>
      </c>
      <c r="Q6923" s="19">
        <f>BY6923/'Gas+GHG'!F6921</f>
        <v>1.2856225081799353</v>
      </c>
      <c r="R6923" s="19">
        <f>BZ6923/'Gas+GHG'!E6921</f>
        <v>0.50582418257901884</v>
      </c>
      <c r="S6923" s="19">
        <f>CA6923/'Gas+GHG'!F6921</f>
        <v>0.62969265706772337</v>
      </c>
      <c r="T6923" s="19">
        <f t="shared" si="1661"/>
        <v>0.71907449005236723</v>
      </c>
      <c r="U6923" s="19">
        <f t="shared" si="1662"/>
        <v>0.73281253222519016</v>
      </c>
      <c r="V6923" s="19">
        <f t="shared" si="1666"/>
        <v>1.5309854316837757</v>
      </c>
      <c r="W6923" s="19">
        <f t="shared" si="1667"/>
        <v>1.4035669562544453</v>
      </c>
      <c r="X6923" s="19">
        <f t="shared" si="1668"/>
        <v>0.5981200405076802</v>
      </c>
      <c r="Y6923" s="19">
        <f t="shared" si="1669"/>
        <v>0.51174820899321338</v>
      </c>
      <c r="Z6923" s="102"/>
      <c r="AA6923" s="102"/>
      <c r="AB6923" s="102"/>
      <c r="AC6923" s="102"/>
      <c r="AD6923" s="20">
        <f>CB6923/'Gas+GHG'!G6921</f>
        <v>0.30223497216358364</v>
      </c>
      <c r="AE6923" s="21">
        <f>CC6923/'Gas+GHG'!H6921</f>
        <v>0.37208011286442838</v>
      </c>
      <c r="AF6923" s="21">
        <f>CD6923/'Gas+GHG'!I6921</f>
        <v>0.28804351875649103</v>
      </c>
      <c r="AG6923" s="77">
        <f t="shared" si="1663"/>
        <v>0.56220853265029058</v>
      </c>
      <c r="AH6923" s="77">
        <f t="shared" si="1664"/>
        <v>0.80053024424258401</v>
      </c>
      <c r="AI6923" s="77">
        <f t="shared" si="1665"/>
        <v>0.80278546315345201</v>
      </c>
      <c r="AJ6923" s="77">
        <f t="shared" si="1670"/>
        <v>0.16991908021568977</v>
      </c>
      <c r="AK6923" s="77">
        <f t="shared" si="1671"/>
        <v>0.29786138362916909</v>
      </c>
      <c r="AL6923" s="77">
        <f t="shared" si="1672"/>
        <v>0.23123714961327971</v>
      </c>
      <c r="AM6923" s="77">
        <f t="shared" si="1673"/>
        <v>0.13231589194789387</v>
      </c>
      <c r="AN6923" s="77">
        <f t="shared" si="1674"/>
        <v>7.4218729235259309E-2</v>
      </c>
      <c r="AO6923" s="77">
        <f t="shared" si="1675"/>
        <v>5.6806369143211341E-2</v>
      </c>
      <c r="BR6923" s="19">
        <v>9.34</v>
      </c>
      <c r="BS6923" s="41">
        <v>1.72</v>
      </c>
      <c r="BT6923" s="27">
        <v>0.42093399999999997</v>
      </c>
      <c r="BU6923" s="28">
        <v>0.41697489999999993</v>
      </c>
      <c r="BV6923" s="28">
        <v>0.35511329999999902</v>
      </c>
      <c r="BX6923" s="19">
        <v>9.34</v>
      </c>
      <c r="BY6923" s="19">
        <v>6.37</v>
      </c>
      <c r="BZ6923" s="19">
        <v>2.9104000000000001</v>
      </c>
      <c r="CA6923" s="19">
        <v>3.12</v>
      </c>
      <c r="CB6923" s="27">
        <v>1.5151430000000001</v>
      </c>
      <c r="CC6923" s="28">
        <v>1.9639150000000001</v>
      </c>
      <c r="CD6923" s="28">
        <v>1.6130050000000002</v>
      </c>
    </row>
    <row r="6924" spans="1:82" x14ac:dyDescent="0.25">
      <c r="A6924" s="15">
        <v>43389.208333316557</v>
      </c>
      <c r="B6924" s="24">
        <v>10</v>
      </c>
      <c r="C6924" s="25">
        <v>16</v>
      </c>
      <c r="D6924" s="26">
        <v>5</v>
      </c>
      <c r="E6924" s="52">
        <v>9.7432506141668096</v>
      </c>
      <c r="F6924" s="52">
        <v>9.0177215748449928</v>
      </c>
      <c r="G6924" s="52">
        <v>8.0920093862225482</v>
      </c>
      <c r="H6924" s="52">
        <v>11.795407831598725</v>
      </c>
      <c r="I6924" s="52">
        <v>14.034834322708351</v>
      </c>
      <c r="J6924" s="19">
        <f>BR6924/'Gas+GHG'!E6922</f>
        <v>1.0081723880924864</v>
      </c>
      <c r="K6924" s="40">
        <f>BS6924/'Gas+GHG'!F6922</f>
        <v>0.55501756632571775</v>
      </c>
      <c r="L6924" s="27">
        <f>BT6924/'Gas+GHG'!G6922</f>
        <v>0.22639132723620398</v>
      </c>
      <c r="M6924" s="28">
        <f>BU6924/'Gas+GHG'!H6922</f>
        <v>0.23744626659089602</v>
      </c>
      <c r="N6924" s="28">
        <f>BV6924/'Gas+GHG'!I6922</f>
        <v>0.51424448217027663</v>
      </c>
      <c r="P6924" s="19">
        <f>BX6924/'Gas+GHG'!E6922</f>
        <v>2.3782635082501695</v>
      </c>
      <c r="Q6924" s="19">
        <f>BY6924/'Gas+GHG'!F6922</f>
        <v>1.4026807585322685</v>
      </c>
      <c r="R6924" s="19">
        <f>BZ6924/'Gas+GHG'!E6922</f>
        <v>0.28850609644075426</v>
      </c>
      <c r="S6924" s="19">
        <f>CA6924/'Gas+GHG'!F6922</f>
        <v>0.9001375802955276</v>
      </c>
      <c r="T6924" s="19">
        <f t="shared" si="1661"/>
        <v>0.73723660068765895</v>
      </c>
      <c r="U6924" s="19">
        <f t="shared" si="1662"/>
        <v>0.68342733662383925</v>
      </c>
      <c r="V6924" s="19">
        <f t="shared" si="1666"/>
        <v>1.9660401581795088</v>
      </c>
      <c r="W6924" s="19">
        <f t="shared" si="1667"/>
        <v>1.5738090040336146</v>
      </c>
      <c r="X6924" s="19">
        <f t="shared" si="1668"/>
        <v>0.70072944651141511</v>
      </c>
      <c r="Y6924" s="19">
        <f t="shared" si="1669"/>
        <v>0.72900933479418162</v>
      </c>
      <c r="Z6924" s="102"/>
      <c r="AA6924" s="102"/>
      <c r="AB6924" s="102"/>
      <c r="AC6924" s="102"/>
      <c r="AD6924" s="20">
        <f>CB6924/'Gas+GHG'!G6922</f>
        <v>0.56631214151570186</v>
      </c>
      <c r="AE6924" s="21">
        <f>CC6924/'Gas+GHG'!H6922</f>
        <v>0.65693776538800519</v>
      </c>
      <c r="AF6924" s="21">
        <f>CD6924/'Gas+GHG'!I6922</f>
        <v>1.6125388714942788</v>
      </c>
      <c r="AG6924" s="77">
        <f t="shared" si="1663"/>
        <v>0.6147713781369909</v>
      </c>
      <c r="AH6924" s="77">
        <f t="shared" si="1664"/>
        <v>0.80251065500935759</v>
      </c>
      <c r="AI6924" s="77">
        <f t="shared" si="1665"/>
        <v>0.81146836097379615</v>
      </c>
      <c r="AJ6924" s="77">
        <f t="shared" si="1670"/>
        <v>0.34815249569531864</v>
      </c>
      <c r="AK6924" s="77">
        <f t="shared" si="1671"/>
        <v>0.52719955640191174</v>
      </c>
      <c r="AL6924" s="77">
        <f t="shared" si="1672"/>
        <v>1.3085242750579973</v>
      </c>
      <c r="AM6924" s="77">
        <f t="shared" si="1673"/>
        <v>0.21815964582038322</v>
      </c>
      <c r="AN6924" s="77">
        <f t="shared" si="1674"/>
        <v>0.12973820898609345</v>
      </c>
      <c r="AO6924" s="77">
        <f t="shared" si="1675"/>
        <v>0.30401459643628148</v>
      </c>
      <c r="BR6924" s="19">
        <v>5.8007999999999997</v>
      </c>
      <c r="BS6924" s="41">
        <v>2.75</v>
      </c>
      <c r="BT6924" s="27">
        <v>1.1349290000000001</v>
      </c>
      <c r="BU6924" s="28">
        <v>1.2532900000000002</v>
      </c>
      <c r="BV6924" s="28">
        <v>2.8797000000000001</v>
      </c>
      <c r="BX6924" s="19">
        <v>13.683999999999999</v>
      </c>
      <c r="BY6924" s="19">
        <v>6.95</v>
      </c>
      <c r="BZ6924" s="19">
        <v>1.66</v>
      </c>
      <c r="CA6924" s="19">
        <v>4.46</v>
      </c>
      <c r="CB6924" s="27">
        <v>2.8389959999999999</v>
      </c>
      <c r="CC6924" s="28">
        <v>3.46745199999999</v>
      </c>
      <c r="CD6924" s="28">
        <v>9.0300009999999897</v>
      </c>
    </row>
    <row r="6925" spans="1:82" x14ac:dyDescent="0.25">
      <c r="A6925" s="15">
        <v>43389.249999983222</v>
      </c>
      <c r="B6925" s="24">
        <v>10</v>
      </c>
      <c r="C6925" s="25">
        <v>16</v>
      </c>
      <c r="D6925" s="26">
        <v>6</v>
      </c>
      <c r="E6925" s="52">
        <v>6.4124355648385727</v>
      </c>
      <c r="F6925" s="52">
        <v>6.8091734742190431</v>
      </c>
      <c r="G6925" s="52">
        <v>9.097889979673301</v>
      </c>
      <c r="H6925" s="52">
        <v>13.428106314426074</v>
      </c>
      <c r="I6925" s="52">
        <v>14.490687198933248</v>
      </c>
      <c r="J6925" s="19">
        <f>BR6925/'Gas+GHG'!E6923</f>
        <v>0.21724856659695352</v>
      </c>
      <c r="K6925" s="40">
        <f>BS6925/'Gas+GHG'!F6923</f>
        <v>0.55501756632571775</v>
      </c>
      <c r="L6925" s="27">
        <f>BT6925/'Gas+GHG'!G6923</f>
        <v>0.25025825593496603</v>
      </c>
      <c r="M6925" s="28">
        <f>BU6925/'Gas+GHG'!H6923</f>
        <v>0.35763163950011745</v>
      </c>
      <c r="N6925" s="28">
        <f>BV6925/'Gas+GHG'!I6923</f>
        <v>0.51824404242556976</v>
      </c>
      <c r="P6925" s="19">
        <f>BX6925/'Gas+GHG'!E6923</f>
        <v>0.69519541311025124</v>
      </c>
      <c r="Q6925" s="19">
        <f>BY6925/'Gas+GHG'!F6923</f>
        <v>1.4006625128365386</v>
      </c>
      <c r="R6925" s="19">
        <f>BZ6925/'Gas+GHG'!E6923</f>
        <v>1.6308415397300107</v>
      </c>
      <c r="S6925" s="19">
        <f>CA6925/'Gas+GHG'!F6923</f>
        <v>0.99701337369056209</v>
      </c>
      <c r="T6925" s="19">
        <f t="shared" si="1661"/>
        <v>0.49020485306170514</v>
      </c>
      <c r="U6925" s="19">
        <f t="shared" si="1662"/>
        <v>0.51962914040647712</v>
      </c>
      <c r="V6925" s="19">
        <f t="shared" si="1666"/>
        <v>1.1402346026831569</v>
      </c>
      <c r="W6925" s="19">
        <f t="shared" si="1667"/>
        <v>1.2459022598894152</v>
      </c>
      <c r="X6925" s="19">
        <f t="shared" si="1668"/>
        <v>1.1858023501571051</v>
      </c>
      <c r="Y6925" s="19">
        <f t="shared" si="1669"/>
        <v>1.1517736266376855</v>
      </c>
      <c r="Z6925" s="102"/>
      <c r="AA6925" s="102"/>
      <c r="AB6925" s="102"/>
      <c r="AC6925" s="102"/>
      <c r="AD6925" s="20">
        <f>CB6925/'Gas+GHG'!G6923</f>
        <v>0.71115380704674203</v>
      </c>
      <c r="AE6925" s="21">
        <f>CC6925/'Gas+GHG'!H6923</f>
        <v>1.1001403567146875</v>
      </c>
      <c r="AF6925" s="21">
        <f>CD6925/'Gas+GHG'!I6923</f>
        <v>1.499140257633697</v>
      </c>
      <c r="AG6925" s="77">
        <f t="shared" si="1663"/>
        <v>0.68937307088282074</v>
      </c>
      <c r="AH6925" s="77">
        <f t="shared" si="1664"/>
        <v>0.80904144894066699</v>
      </c>
      <c r="AI6925" s="77">
        <f t="shared" si="1665"/>
        <v>0.81329177247869577</v>
      </c>
      <c r="AJ6925" s="77">
        <f t="shared" si="1670"/>
        <v>0.49025028383382152</v>
      </c>
      <c r="AK6925" s="77">
        <f t="shared" si="1671"/>
        <v>0.89005914823455301</v>
      </c>
      <c r="AL6925" s="77">
        <f t="shared" si="1672"/>
        <v>1.219238437325078</v>
      </c>
      <c r="AM6925" s="77">
        <f t="shared" si="1673"/>
        <v>0.22090352321292051</v>
      </c>
      <c r="AN6925" s="77">
        <f t="shared" si="1674"/>
        <v>0.21008120848013448</v>
      </c>
      <c r="AO6925" s="77">
        <f t="shared" si="1675"/>
        <v>0.27990182030861893</v>
      </c>
      <c r="BR6925" s="19">
        <v>1.25</v>
      </c>
      <c r="BS6925" s="41">
        <v>2.75</v>
      </c>
      <c r="BT6925" s="27">
        <v>1.2545770000000001</v>
      </c>
      <c r="BU6925" s="28">
        <v>1.88765299999999</v>
      </c>
      <c r="BV6925" s="28">
        <v>2.9020969999999999</v>
      </c>
      <c r="BX6925" s="19">
        <v>4</v>
      </c>
      <c r="BY6925" s="19">
        <v>6.94</v>
      </c>
      <c r="BZ6925" s="19">
        <v>9.3834999999999997</v>
      </c>
      <c r="CA6925" s="19">
        <v>4.9400000000000004</v>
      </c>
      <c r="CB6925" s="27">
        <v>3.5651059999999899</v>
      </c>
      <c r="CC6925" s="28">
        <v>5.8067659999999997</v>
      </c>
      <c r="CD6925" s="28">
        <v>8.3949839999999991</v>
      </c>
    </row>
    <row r="6926" spans="1:82" x14ac:dyDescent="0.25">
      <c r="A6926" s="15">
        <v>43389.291666649886</v>
      </c>
      <c r="B6926" s="24">
        <v>10</v>
      </c>
      <c r="C6926" s="25">
        <v>16</v>
      </c>
      <c r="D6926" s="26">
        <v>7</v>
      </c>
      <c r="E6926" s="52">
        <v>3.8022253209697663</v>
      </c>
      <c r="F6926" s="52">
        <v>6.0627172306705637</v>
      </c>
      <c r="G6926" s="52">
        <v>6.7840710330727871</v>
      </c>
      <c r="H6926" s="52">
        <v>9.1547089015474423</v>
      </c>
      <c r="I6926" s="52">
        <v>8.2352622434631879</v>
      </c>
      <c r="J6926" s="19">
        <f>BR6926/'Gas+GHG'!E6924</f>
        <v>0.12165919729429397</v>
      </c>
      <c r="K6926" s="40">
        <f>BS6926/'Gas+GHG'!F6924</f>
        <v>0.23411650070466636</v>
      </c>
      <c r="L6926" s="27">
        <f>BT6926/'Gas+GHG'!G6924</f>
        <v>0.14603802405664071</v>
      </c>
      <c r="M6926" s="28">
        <f>BU6926/'Gas+GHG'!H6924</f>
        <v>5.6461413873452437E-2</v>
      </c>
      <c r="N6926" s="28">
        <f>BV6926/'Gas+GHG'!I6924</f>
        <v>0.16085096676705463</v>
      </c>
      <c r="P6926" s="19">
        <f>BX6926/'Gas+GHG'!E6924</f>
        <v>0.54225242222599601</v>
      </c>
      <c r="Q6926" s="19">
        <f>BY6926/'Gas+GHG'!F6924</f>
        <v>1.1948014518720904</v>
      </c>
      <c r="R6926" s="19">
        <f>BZ6926/'Gas+GHG'!E6924</f>
        <v>2.085586239330754</v>
      </c>
      <c r="S6926" s="19">
        <f>CA6926/'Gas+GHG'!F6924</f>
        <v>1.2130262105045313</v>
      </c>
      <c r="T6926" s="19">
        <f t="shared" si="1661"/>
        <v>0.31665537114128184</v>
      </c>
      <c r="U6926" s="19">
        <f t="shared" si="1662"/>
        <v>0.46426779862099576</v>
      </c>
      <c r="V6926" s="19">
        <f t="shared" si="1666"/>
        <v>0.83211922667466198</v>
      </c>
      <c r="W6926" s="19">
        <f t="shared" si="1667"/>
        <v>1.1178768482703323</v>
      </c>
      <c r="X6926" s="19">
        <f t="shared" si="1668"/>
        <v>1.795719434882088</v>
      </c>
      <c r="Y6926" s="19">
        <f t="shared" si="1669"/>
        <v>1.2899508141062894</v>
      </c>
      <c r="Z6926" s="102"/>
      <c r="AA6926" s="102"/>
      <c r="AB6926" s="102"/>
      <c r="AC6926" s="102"/>
      <c r="AD6926" s="20">
        <f>CB6926/'Gas+GHG'!G6924</f>
        <v>0.46380112148007646</v>
      </c>
      <c r="AE6926" s="21">
        <f>CC6926/'Gas+GHG'!H6924</f>
        <v>0.25907634850661332</v>
      </c>
      <c r="AF6926" s="21">
        <f>CD6926/'Gas+GHG'!I6924</f>
        <v>0.55376935914241809</v>
      </c>
      <c r="AG6926" s="77">
        <f t="shared" si="1663"/>
        <v>0.51776740392030152</v>
      </c>
      <c r="AH6926" s="77">
        <f t="shared" si="1664"/>
        <v>0.69358707777330308</v>
      </c>
      <c r="AI6926" s="77">
        <f t="shared" si="1665"/>
        <v>0.62539580583786358</v>
      </c>
      <c r="AJ6926" s="77">
        <f t="shared" si="1670"/>
        <v>0.24014110260406357</v>
      </c>
      <c r="AK6926" s="77">
        <f t="shared" si="1671"/>
        <v>0.1796920074808798</v>
      </c>
      <c r="AL6926" s="77">
        <f t="shared" si="1672"/>
        <v>0.34632503460918984</v>
      </c>
      <c r="AM6926" s="77">
        <f t="shared" si="1673"/>
        <v>0.22366001887601289</v>
      </c>
      <c r="AN6926" s="77">
        <f t="shared" si="1674"/>
        <v>7.9384341025733537E-2</v>
      </c>
      <c r="AO6926" s="77">
        <f t="shared" si="1675"/>
        <v>0.20744432453322825</v>
      </c>
      <c r="BR6926" s="19">
        <v>0.7</v>
      </c>
      <c r="BS6926" s="41">
        <v>1.1599999999999999</v>
      </c>
      <c r="BT6926" s="27">
        <v>0.73210750000000002</v>
      </c>
      <c r="BU6926" s="28">
        <v>0.29801490000000003</v>
      </c>
      <c r="BV6926" s="28">
        <v>0.90074379999999998</v>
      </c>
      <c r="BX6926" s="19">
        <v>3.12</v>
      </c>
      <c r="BY6926" s="19">
        <v>5.92</v>
      </c>
      <c r="BZ6926" s="19">
        <v>12</v>
      </c>
      <c r="CA6926" s="19">
        <v>6.0103</v>
      </c>
      <c r="CB6926" s="27">
        <v>2.3250950000000001</v>
      </c>
      <c r="CC6926" s="28">
        <v>1.3674580000000001</v>
      </c>
      <c r="CD6926" s="28">
        <v>3.1010339999999994</v>
      </c>
    </row>
    <row r="6927" spans="1:82" x14ac:dyDescent="0.25">
      <c r="A6927" s="15">
        <v>43389.33333331655</v>
      </c>
      <c r="B6927" s="24">
        <v>10</v>
      </c>
      <c r="C6927" s="25">
        <v>16</v>
      </c>
      <c r="D6927" s="26">
        <v>8</v>
      </c>
      <c r="E6927" s="52">
        <v>3.2876086544034355</v>
      </c>
      <c r="F6927" s="52">
        <v>5.7234945306236762</v>
      </c>
      <c r="G6927" s="52">
        <v>6.2126711895077564</v>
      </c>
      <c r="H6927" s="52">
        <v>8.1020854336597274</v>
      </c>
      <c r="I6927" s="52">
        <v>6.382714149136242</v>
      </c>
      <c r="J6927" s="19">
        <f>BR6927/'Gas+GHG'!E6925</f>
        <v>0.17379885327756281</v>
      </c>
      <c r="K6927" s="40">
        <f>BS6927/'Gas+GHG'!F6925</f>
        <v>2.2200702653028707E-2</v>
      </c>
      <c r="L6927" s="27">
        <f>BT6927/'Gas+GHG'!G6925</f>
        <v>0.14240259021034099</v>
      </c>
      <c r="M6927" s="28">
        <f>BU6927/'Gas+GHG'!H6925</f>
        <v>8.4903925782479794E-2</v>
      </c>
      <c r="N6927" s="28">
        <f>BV6927/'Gas+GHG'!I6925</f>
        <v>0.15025151600431619</v>
      </c>
      <c r="P6927" s="19">
        <f>BX6927/'Gas+GHG'!E6925</f>
        <v>0.52139655983268851</v>
      </c>
      <c r="Q6927" s="19">
        <f>BY6927/'Gas+GHG'!F6925</f>
        <v>0.4036491391459765</v>
      </c>
      <c r="R6927" s="19">
        <f>BZ6927/'Gas+GHG'!E6925</f>
        <v>2.6069827991634424</v>
      </c>
      <c r="S6927" s="19">
        <f>CA6927/'Gas+GHG'!F6925</f>
        <v>1.0374428714674231</v>
      </c>
      <c r="T6927" s="19">
        <f t="shared" si="1661"/>
        <v>0.31665537114128184</v>
      </c>
      <c r="U6927" s="19">
        <f t="shared" si="1662"/>
        <v>0.43910915871276135</v>
      </c>
      <c r="V6927" s="19">
        <f t="shared" si="1666"/>
        <v>0.99061812699364515</v>
      </c>
      <c r="W6927" s="19">
        <f t="shared" si="1667"/>
        <v>0.63279670040813163</v>
      </c>
      <c r="X6927" s="19">
        <f t="shared" si="1668"/>
        <v>2.1377612320024855</v>
      </c>
      <c r="Y6927" s="19">
        <f t="shared" si="1669"/>
        <v>0.8082953102052679</v>
      </c>
      <c r="Z6927" s="102"/>
      <c r="AA6927" s="102"/>
      <c r="AB6927" s="102"/>
      <c r="AC6927" s="102"/>
      <c r="AD6927" s="20">
        <f>CB6927/'Gas+GHG'!G6925</f>
        <v>0.44413316684781728</v>
      </c>
      <c r="AE6927" s="21">
        <f>CC6927/'Gas+GHG'!H6925</f>
        <v>0.40128890805174822</v>
      </c>
      <c r="AF6927" s="21">
        <f>CD6927/'Gas+GHG'!I6925</f>
        <v>0.49724228848779856</v>
      </c>
      <c r="AG6927" s="77">
        <f t="shared" si="1663"/>
        <v>0.47538921724267907</v>
      </c>
      <c r="AH6927" s="77">
        <f t="shared" si="1664"/>
        <v>0.61551867379006853</v>
      </c>
      <c r="AI6927" s="77">
        <f t="shared" si="1665"/>
        <v>0.48800054776281293</v>
      </c>
      <c r="AJ6927" s="77">
        <f t="shared" si="1670"/>
        <v>0.21113611853929604</v>
      </c>
      <c r="AK6927" s="77">
        <f t="shared" si="1671"/>
        <v>0.24700081649067682</v>
      </c>
      <c r="AL6927" s="77">
        <f t="shared" si="1672"/>
        <v>0.24265450915288034</v>
      </c>
      <c r="AM6927" s="77">
        <f t="shared" si="1673"/>
        <v>0.23299704830852128</v>
      </c>
      <c r="AN6927" s="77">
        <f t="shared" si="1674"/>
        <v>0.1542880915610714</v>
      </c>
      <c r="AO6927" s="77">
        <f t="shared" si="1675"/>
        <v>0.25458777933491822</v>
      </c>
      <c r="BR6927" s="19">
        <v>1</v>
      </c>
      <c r="BS6927" s="41">
        <v>0.11</v>
      </c>
      <c r="BT6927" s="27">
        <v>0.71388259999999992</v>
      </c>
      <c r="BU6927" s="28">
        <v>0.44814029999999999</v>
      </c>
      <c r="BV6927" s="28">
        <v>0.84138829999999998</v>
      </c>
      <c r="BX6927" s="19">
        <v>3</v>
      </c>
      <c r="BY6927" s="19">
        <v>2</v>
      </c>
      <c r="BZ6927" s="19">
        <v>15</v>
      </c>
      <c r="CA6927" s="19">
        <v>5.14032</v>
      </c>
      <c r="CB6927" s="27">
        <v>2.2264970000000002</v>
      </c>
      <c r="CC6927" s="28">
        <v>2.11808499999999</v>
      </c>
      <c r="CD6927" s="28">
        <v>2.7844899999999999</v>
      </c>
    </row>
    <row r="6928" spans="1:82" x14ac:dyDescent="0.25">
      <c r="A6928" s="15">
        <v>43389.374999983214</v>
      </c>
      <c r="B6928" s="24">
        <v>10</v>
      </c>
      <c r="C6928" s="25">
        <v>16</v>
      </c>
      <c r="D6928" s="26">
        <v>9</v>
      </c>
      <c r="E6928" s="52">
        <v>3.1071011653893588</v>
      </c>
      <c r="F6928" s="52">
        <v>5.7987528943717477</v>
      </c>
      <c r="G6928" s="52">
        <v>6.0182251632638577</v>
      </c>
      <c r="H6928" s="52">
        <v>7.6673880803369174</v>
      </c>
      <c r="I6928" s="52">
        <v>6.0376349490352537</v>
      </c>
      <c r="J6928" s="19">
        <f>BR6928/'Gas+GHG'!E6926</f>
        <v>0.12165919729429397</v>
      </c>
      <c r="K6928" s="40">
        <f>BS6928/'Gas+GHG'!F6926</f>
        <v>2.2200702653028707E-2</v>
      </c>
      <c r="L6928" s="27">
        <f>BT6928/'Gas+GHG'!G6926</f>
        <v>0.14218823308293652</v>
      </c>
      <c r="M6928" s="28">
        <f>BU6928/'Gas+GHG'!H6926</f>
        <v>0.11159152280494605</v>
      </c>
      <c r="N6928" s="28">
        <f>BV6928/'Gas+GHG'!I6926</f>
        <v>0.15751124377314954</v>
      </c>
      <c r="P6928" s="19">
        <f>BX6928/'Gas+GHG'!E6926</f>
        <v>0.69519541311025124</v>
      </c>
      <c r="Q6928" s="19">
        <f>BY6928/'Gas+GHG'!F6926</f>
        <v>0.12513123313525271</v>
      </c>
      <c r="R6928" s="19">
        <f>BZ6928/'Gas+GHG'!E6926</f>
        <v>2.6069827991634424</v>
      </c>
      <c r="S6928" s="19">
        <f>CA6928/'Gas+GHG'!F6926</f>
        <v>1.0660272852560453</v>
      </c>
      <c r="T6928" s="19">
        <f t="shared" si="1661"/>
        <v>0.31665537114128184</v>
      </c>
      <c r="U6928" s="19">
        <f t="shared" si="1662"/>
        <v>0.44469073704864198</v>
      </c>
      <c r="V6928" s="19">
        <f t="shared" si="1666"/>
        <v>1.045652467382181</v>
      </c>
      <c r="W6928" s="19">
        <f t="shared" si="1667"/>
        <v>0.52969715948519469</v>
      </c>
      <c r="X6928" s="19">
        <f t="shared" si="1668"/>
        <v>2.2565257448915128</v>
      </c>
      <c r="Y6928" s="19">
        <f t="shared" si="1669"/>
        <v>0.66146135890610347</v>
      </c>
      <c r="Z6928" s="102"/>
      <c r="AA6928" s="102"/>
      <c r="AB6928" s="102"/>
      <c r="AC6928" s="102"/>
      <c r="AD6928" s="20">
        <f>CB6928/'Gas+GHG'!G6926</f>
        <v>0.44306138121079486</v>
      </c>
      <c r="AE6928" s="21">
        <f>CC6928/'Gas+GHG'!H6926</f>
        <v>0.53472689316407951</v>
      </c>
      <c r="AF6928" s="21">
        <f>CD6928/'Gas+GHG'!I6926</f>
        <v>0.53354083804410668</v>
      </c>
      <c r="AG6928" s="77">
        <f t="shared" si="1663"/>
        <v>0.46096801973678936</v>
      </c>
      <c r="AH6928" s="77">
        <f t="shared" si="1664"/>
        <v>0.58327910320767673</v>
      </c>
      <c r="AI6928" s="77">
        <f t="shared" si="1665"/>
        <v>0.46240755727614336</v>
      </c>
      <c r="AJ6928" s="77">
        <f t="shared" si="1670"/>
        <v>0.20423712751858683</v>
      </c>
      <c r="AK6928" s="77">
        <f t="shared" si="1671"/>
        <v>0.31189502270577146</v>
      </c>
      <c r="AL6928" s="77">
        <f t="shared" si="1672"/>
        <v>0.2467133156270418</v>
      </c>
      <c r="AM6928" s="77">
        <f t="shared" si="1673"/>
        <v>0.23882425369220803</v>
      </c>
      <c r="AN6928" s="77">
        <f t="shared" si="1674"/>
        <v>0.22283187045830805</v>
      </c>
      <c r="AO6928" s="77">
        <f t="shared" si="1675"/>
        <v>0.28682752241706488</v>
      </c>
      <c r="BR6928" s="19">
        <v>0.7</v>
      </c>
      <c r="BS6928" s="41">
        <v>0.11</v>
      </c>
      <c r="BT6928" s="27">
        <v>0.712808</v>
      </c>
      <c r="BU6928" s="28">
        <v>0.5890029</v>
      </c>
      <c r="BV6928" s="28">
        <v>0.88204179999999999</v>
      </c>
      <c r="BX6928" s="19">
        <v>4</v>
      </c>
      <c r="BY6928" s="19">
        <v>0.62</v>
      </c>
      <c r="BZ6928" s="19">
        <v>15</v>
      </c>
      <c r="CA6928" s="19">
        <v>5.2819500000000001</v>
      </c>
      <c r="CB6928" s="27">
        <v>2.2211239999999997</v>
      </c>
      <c r="CC6928" s="28">
        <v>2.82239799999999</v>
      </c>
      <c r="CD6928" s="28">
        <v>2.98775699999999</v>
      </c>
    </row>
    <row r="6929" spans="1:82" x14ac:dyDescent="0.25">
      <c r="A6929" s="15">
        <v>43389.416666649879</v>
      </c>
      <c r="B6929" s="24">
        <v>10</v>
      </c>
      <c r="C6929" s="25">
        <v>16</v>
      </c>
      <c r="D6929" s="26">
        <v>10</v>
      </c>
      <c r="E6929" s="52">
        <v>3.4323744092409818</v>
      </c>
      <c r="F6929" s="52">
        <v>5.9307360716440041</v>
      </c>
      <c r="G6929" s="52">
        <v>5.9665352988727127</v>
      </c>
      <c r="H6929" s="52">
        <v>7.0808953286941652</v>
      </c>
      <c r="I6929" s="52">
        <v>5.94470904027978</v>
      </c>
      <c r="J6929" s="19">
        <f>BR6929/'Gas+GHG'!E6927</f>
        <v>6.7614705879103038E-2</v>
      </c>
      <c r="K6929" s="40">
        <f>BS6929/'Gas+GHG'!F6927</f>
        <v>2.2200702653028707E-2</v>
      </c>
      <c r="L6929" s="27">
        <f>BT6929/'Gas+GHG'!G6927</f>
        <v>0.14228158794579276</v>
      </c>
      <c r="M6929" s="28">
        <f>BU6929/'Gas+GHG'!H6927</f>
        <v>9.2290926140741414E-2</v>
      </c>
      <c r="N6929" s="28">
        <f>BV6929/'Gas+GHG'!I6927</f>
        <v>0.14985552435962662</v>
      </c>
      <c r="P6929" s="19">
        <f>BX6929/'Gas+GHG'!E6927</f>
        <v>0.69519541311025124</v>
      </c>
      <c r="Q6929" s="19">
        <f>BY6929/'Gas+GHG'!F6927</f>
        <v>0.4036491391459765</v>
      </c>
      <c r="R6929" s="19">
        <f>BZ6929/'Gas+GHG'!E6927</f>
        <v>2.6069827991634424</v>
      </c>
      <c r="S6929" s="19">
        <f>CA6929/'Gas+GHG'!F6927</f>
        <v>0.99701337369056209</v>
      </c>
      <c r="T6929" s="19">
        <f t="shared" si="1661"/>
        <v>0.31665537114128184</v>
      </c>
      <c r="U6929" s="19">
        <f t="shared" si="1662"/>
        <v>0.45447934267697526</v>
      </c>
      <c r="V6929" s="19">
        <f t="shared" si="1666"/>
        <v>1.045652467382181</v>
      </c>
      <c r="W6929" s="19">
        <f t="shared" si="1667"/>
        <v>0.63657217814623046</v>
      </c>
      <c r="X6929" s="19">
        <f t="shared" si="1668"/>
        <v>2.2565257448915128</v>
      </c>
      <c r="Y6929" s="19">
        <f t="shared" si="1669"/>
        <v>0.76409033469030807</v>
      </c>
      <c r="Z6929" s="102"/>
      <c r="AA6929" s="102"/>
      <c r="AB6929" s="102"/>
      <c r="AC6929" s="102"/>
      <c r="AD6929" s="20">
        <f>CB6929/'Gas+GHG'!G6927</f>
        <v>0.44352815552507602</v>
      </c>
      <c r="AE6929" s="21">
        <f>CC6929/'Gas+GHG'!H6927</f>
        <v>0.43822381511387681</v>
      </c>
      <c r="AF6929" s="21">
        <f>CD6929/'Gas+GHG'!I6927</f>
        <v>0.58074393496967414</v>
      </c>
      <c r="AG6929" s="77">
        <f t="shared" si="1663"/>
        <v>0.45713441224253104</v>
      </c>
      <c r="AH6929" s="77">
        <f t="shared" si="1664"/>
        <v>0.53978154262187239</v>
      </c>
      <c r="AI6929" s="77">
        <f t="shared" si="1665"/>
        <v>0.45551565565457952</v>
      </c>
      <c r="AJ6929" s="77">
        <f t="shared" si="1670"/>
        <v>0.20275198268896952</v>
      </c>
      <c r="AK6929" s="77">
        <f t="shared" si="1671"/>
        <v>0.23654512693581062</v>
      </c>
      <c r="AL6929" s="77">
        <f t="shared" si="1672"/>
        <v>0.26453795430513161</v>
      </c>
      <c r="AM6929" s="77">
        <f t="shared" si="1673"/>
        <v>0.2407761728361065</v>
      </c>
      <c r="AN6929" s="77">
        <f t="shared" si="1674"/>
        <v>0.2016786881780662</v>
      </c>
      <c r="AO6929" s="77">
        <f t="shared" si="1675"/>
        <v>0.31620598066454253</v>
      </c>
      <c r="BR6929" s="19">
        <v>0.38904</v>
      </c>
      <c r="BS6929" s="41">
        <v>0.11</v>
      </c>
      <c r="BT6929" s="27">
        <v>0.71327600000000013</v>
      </c>
      <c r="BU6929" s="28">
        <v>0.48713040000000007</v>
      </c>
      <c r="BV6929" s="28">
        <v>0.83917079999999999</v>
      </c>
      <c r="BX6929" s="19">
        <v>4</v>
      </c>
      <c r="BY6929" s="19">
        <v>2</v>
      </c>
      <c r="BZ6929" s="19">
        <v>15</v>
      </c>
      <c r="CA6929" s="19">
        <v>4.9400000000000004</v>
      </c>
      <c r="CB6929" s="27">
        <v>2.2234639999999999</v>
      </c>
      <c r="CC6929" s="28">
        <v>2.31303499999999</v>
      </c>
      <c r="CD6929" s="28">
        <v>3.2520880000000001</v>
      </c>
    </row>
    <row r="6930" spans="1:82" x14ac:dyDescent="0.25">
      <c r="A6930" s="15">
        <v>43389.458333316543</v>
      </c>
      <c r="B6930" s="24">
        <v>10</v>
      </c>
      <c r="C6930" s="25">
        <v>16</v>
      </c>
      <c r="D6930" s="26">
        <v>11</v>
      </c>
      <c r="E6930" s="52">
        <v>3.6890561976580809</v>
      </c>
      <c r="F6930" s="52">
        <v>6.195245334280667</v>
      </c>
      <c r="G6930" s="52">
        <v>6.0499434582431775</v>
      </c>
      <c r="H6930" s="52">
        <v>7.8800733616858825</v>
      </c>
      <c r="I6930" s="52">
        <v>6.0725115241397694</v>
      </c>
      <c r="J6930" s="19">
        <f>BR6930/'Gas+GHG'!E6928</f>
        <v>0.17379885327756281</v>
      </c>
      <c r="K6930" s="40">
        <f>BS6930/'Gas+GHG'!F6928</f>
        <v>5.0456142393247062E-2</v>
      </c>
      <c r="L6930" s="27">
        <f>BT6930/'Gas+GHG'!G6928</f>
        <v>0.11420036540816142</v>
      </c>
      <c r="M6930" s="28">
        <f>BU6930/'Gas+GHG'!H6928</f>
        <v>0.10005767683352638</v>
      </c>
      <c r="N6930" s="28">
        <f>BV6930/'Gas+GHG'!I6928</f>
        <v>0.15979167349213508</v>
      </c>
      <c r="P6930" s="19">
        <f>BX6930/'Gas+GHG'!E6928</f>
        <v>0.69519541311025124</v>
      </c>
      <c r="Q6930" s="19">
        <f>BY6930/'Gas+GHG'!F6928</f>
        <v>0.35858373100602398</v>
      </c>
      <c r="R6930" s="19">
        <f>BZ6930/'Gas+GHG'!E6928</f>
        <v>2.411459089226184</v>
      </c>
      <c r="S6930" s="19">
        <f>CA6930/'Gas+GHG'!F6928</f>
        <v>0.71014396699090787</v>
      </c>
      <c r="T6930" s="19">
        <f t="shared" si="1661"/>
        <v>0.31665537114128184</v>
      </c>
      <c r="U6930" s="19">
        <f t="shared" si="1662"/>
        <v>0.47409681901375522</v>
      </c>
      <c r="V6930" s="19">
        <f t="shared" si="1666"/>
        <v>0.98373883444507815</v>
      </c>
      <c r="W6930" s="19">
        <f t="shared" si="1667"/>
        <v>0.50668040201223863</v>
      </c>
      <c r="X6930" s="19">
        <f t="shared" si="1668"/>
        <v>2.1229156678913572</v>
      </c>
      <c r="Y6930" s="19">
        <f t="shared" si="1669"/>
        <v>0.56204729598469316</v>
      </c>
      <c r="Z6930" s="102"/>
      <c r="AA6930" s="102"/>
      <c r="AB6930" s="102"/>
      <c r="AC6930" s="102"/>
      <c r="AD6930" s="20">
        <f>CB6930/'Gas+GHG'!G6928</f>
        <v>0.44057371348711999</v>
      </c>
      <c r="AE6930" s="21">
        <f>CC6930/'Gas+GHG'!H6928</f>
        <v>0.47705785276534196</v>
      </c>
      <c r="AF6930" s="21">
        <f>CD6930/'Gas+GHG'!I6928</f>
        <v>0.63042476992007312</v>
      </c>
      <c r="AG6930" s="77">
        <f t="shared" si="1663"/>
        <v>0.46332042469606116</v>
      </c>
      <c r="AH6930" s="77">
        <f t="shared" si="1664"/>
        <v>0.59905302519609482</v>
      </c>
      <c r="AI6930" s="77">
        <f t="shared" si="1665"/>
        <v>0.46499419783458984</v>
      </c>
      <c r="AJ6930" s="77">
        <f t="shared" si="1670"/>
        <v>0.2041268000427732</v>
      </c>
      <c r="AK6930" s="77">
        <f t="shared" si="1671"/>
        <v>0.28578294989263131</v>
      </c>
      <c r="AL6930" s="77">
        <f t="shared" si="1672"/>
        <v>0.29314386018404026</v>
      </c>
      <c r="AM6930" s="77">
        <f t="shared" si="1673"/>
        <v>0.23644691344434679</v>
      </c>
      <c r="AN6930" s="77">
        <f t="shared" si="1674"/>
        <v>0.19127490287271068</v>
      </c>
      <c r="AO6930" s="77">
        <f t="shared" si="1675"/>
        <v>0.33728090973603286</v>
      </c>
      <c r="BR6930" s="19">
        <v>1</v>
      </c>
      <c r="BS6930" s="41">
        <v>0.25</v>
      </c>
      <c r="BT6930" s="27">
        <v>0.57250119999999904</v>
      </c>
      <c r="BU6930" s="28">
        <v>0.52812490000000001</v>
      </c>
      <c r="BV6930" s="28">
        <v>0.89481189999999999</v>
      </c>
      <c r="BX6930" s="19">
        <v>4</v>
      </c>
      <c r="BY6930" s="19">
        <v>1.77671</v>
      </c>
      <c r="BZ6930" s="19">
        <v>13.875</v>
      </c>
      <c r="CA6930" s="19">
        <v>3.5186199999999999</v>
      </c>
      <c r="CB6930" s="27">
        <v>2.208653</v>
      </c>
      <c r="CC6930" s="28">
        <v>2.5180090000000002</v>
      </c>
      <c r="CD6930" s="28">
        <v>3.530294</v>
      </c>
    </row>
    <row r="6931" spans="1:82" x14ac:dyDescent="0.25">
      <c r="A6931" s="15">
        <v>43389.499999983207</v>
      </c>
      <c r="B6931" s="24">
        <v>10</v>
      </c>
      <c r="C6931" s="25">
        <v>16</v>
      </c>
      <c r="D6931" s="26">
        <v>12</v>
      </c>
      <c r="E6931" s="52">
        <v>4.343867709220758</v>
      </c>
      <c r="F6931" s="52">
        <v>7.0481882572272463</v>
      </c>
      <c r="G6931" s="52">
        <v>6.1225430417008013</v>
      </c>
      <c r="H6931" s="52">
        <v>6.9247955050815166</v>
      </c>
      <c r="I6931" s="52">
        <v>6.059909659236542</v>
      </c>
      <c r="J6931" s="19">
        <f>BR6931/'Gas+GHG'!E6929</f>
        <v>0.21724856659695352</v>
      </c>
      <c r="K6931" s="40">
        <f>BS6931/'Gas+GHG'!F6929</f>
        <v>0.20182456957298825</v>
      </c>
      <c r="L6931" s="27">
        <f>BT6931/'Gas+GHG'!G6929</f>
        <v>0.15047812495694834</v>
      </c>
      <c r="M6931" s="28">
        <f>BU6931/'Gas+GHG'!H6929</f>
        <v>0.14494612158445203</v>
      </c>
      <c r="N6931" s="28">
        <f>BV6931/'Gas+GHG'!I6929</f>
        <v>0.17477926526274593</v>
      </c>
      <c r="P6931" s="19">
        <f>BX6931/'Gas+GHG'!E6929</f>
        <v>0.36829714998048335</v>
      </c>
      <c r="Q6931" s="19">
        <f>BY6931/'Gas+GHG'!F6929</f>
        <v>0.20182456957298825</v>
      </c>
      <c r="R6931" s="19">
        <f>BZ6931/'Gas+GHG'!E6929</f>
        <v>1.4084137673053858</v>
      </c>
      <c r="S6931" s="19">
        <f>CA6931/'Gas+GHG'!F6929</f>
        <v>1.3787443645809121</v>
      </c>
      <c r="T6931" s="19">
        <f t="shared" si="1661"/>
        <v>0.33678836944181761</v>
      </c>
      <c r="U6931" s="19">
        <f t="shared" si="1662"/>
        <v>0.53735580450536269</v>
      </c>
      <c r="V6931" s="19">
        <f t="shared" si="1666"/>
        <v>0.5983755728021839</v>
      </c>
      <c r="W6931" s="19">
        <f t="shared" si="1667"/>
        <v>0.84932789118845275</v>
      </c>
      <c r="X6931" s="19">
        <f t="shared" si="1668"/>
        <v>1.178335344483685</v>
      </c>
      <c r="Y6931" s="19">
        <f t="shared" si="1669"/>
        <v>0.73124104296544767</v>
      </c>
      <c r="Z6931" s="102"/>
      <c r="AA6931" s="102"/>
      <c r="AB6931" s="102"/>
      <c r="AC6931" s="102"/>
      <c r="AD6931" s="20">
        <f>CB6931/'Gas+GHG'!G6929</f>
        <v>0.48451094031895536</v>
      </c>
      <c r="AE6931" s="21">
        <f>CC6931/'Gas+GHG'!H6929</f>
        <v>0.70149969760325059</v>
      </c>
      <c r="AF6931" s="21">
        <f>CD6931/'Gas+GHG'!I6929</f>
        <v>0.59086810647092836</v>
      </c>
      <c r="AG6931" s="77">
        <f t="shared" si="1663"/>
        <v>0.46870481311536716</v>
      </c>
      <c r="AH6931" s="77">
        <f t="shared" si="1664"/>
        <v>0.52820431252652</v>
      </c>
      <c r="AI6931" s="77">
        <f t="shared" si="1665"/>
        <v>0.46405957352663907</v>
      </c>
      <c r="AJ6931" s="77">
        <f t="shared" si="1670"/>
        <v>0.22709260973454679</v>
      </c>
      <c r="AK6931" s="77">
        <f t="shared" si="1671"/>
        <v>0.37053516551008664</v>
      </c>
      <c r="AL6931" s="77">
        <f t="shared" si="1672"/>
        <v>0.27419800149939177</v>
      </c>
      <c r="AM6931" s="77">
        <f t="shared" si="1673"/>
        <v>0.25741833058440861</v>
      </c>
      <c r="AN6931" s="77">
        <f t="shared" si="1674"/>
        <v>0.33096453209316395</v>
      </c>
      <c r="AO6931" s="77">
        <f t="shared" si="1675"/>
        <v>0.31667010497153658</v>
      </c>
      <c r="BR6931" s="19">
        <v>1.25</v>
      </c>
      <c r="BS6931" s="41">
        <v>1</v>
      </c>
      <c r="BT6931" s="27">
        <v>0.75436630000000005</v>
      </c>
      <c r="BU6931" s="28">
        <v>0.76505529999999988</v>
      </c>
      <c r="BV6931" s="28">
        <v>0.97874040000000007</v>
      </c>
      <c r="BX6931" s="19">
        <v>2.1191</v>
      </c>
      <c r="BY6931" s="19">
        <v>1</v>
      </c>
      <c r="BZ6931" s="19">
        <v>8.1036999999999999</v>
      </c>
      <c r="CA6931" s="19">
        <v>6.8314000000000004</v>
      </c>
      <c r="CB6931" s="27">
        <v>2.4289160000000005</v>
      </c>
      <c r="CC6931" s="28">
        <v>3.7026589999999899</v>
      </c>
      <c r="CD6931" s="28">
        <v>3.3087820000000003</v>
      </c>
    </row>
    <row r="6932" spans="1:82" x14ac:dyDescent="0.25">
      <c r="A6932" s="15">
        <v>43389.541666649871</v>
      </c>
      <c r="B6932" s="24">
        <v>10</v>
      </c>
      <c r="C6932" s="25">
        <v>16</v>
      </c>
      <c r="D6932" s="26">
        <v>13</v>
      </c>
      <c r="E6932" s="52">
        <v>5.5224742047913535</v>
      </c>
      <c r="F6932" s="52">
        <v>7.4478533793698523</v>
      </c>
      <c r="G6932" s="52">
        <v>6.5615950152794573</v>
      </c>
      <c r="H6932" s="52">
        <v>7.3220415064962259</v>
      </c>
      <c r="I6932" s="52">
        <v>6.414732685945717</v>
      </c>
      <c r="J6932" s="19">
        <f>BR6932/'Gas+GHG'!E6930</f>
        <v>0.21724856659695352</v>
      </c>
      <c r="K6932" s="40">
        <f>BS6932/'Gas+GHG'!F6930</f>
        <v>0.30273685435948239</v>
      </c>
      <c r="L6932" s="27">
        <f>BT6932/'Gas+GHG'!G6930</f>
        <v>0.17518865846448226</v>
      </c>
      <c r="M6932" s="28">
        <f>BU6932/'Gas+GHG'!H6930</f>
        <v>0.10422149791563938</v>
      </c>
      <c r="N6932" s="28">
        <f>BV6932/'Gas+GHG'!I6930</f>
        <v>0.18696020040182507</v>
      </c>
      <c r="P6932" s="19">
        <f>BX6932/'Gas+GHG'!E6930</f>
        <v>0.42601574915396201</v>
      </c>
      <c r="Q6932" s="19">
        <f>BY6932/'Gas+GHG'!F6930</f>
        <v>1.1948014518720904</v>
      </c>
      <c r="R6932" s="19">
        <f>BZ6932/'Gas+GHG'!E6930</f>
        <v>0.91418196823998044</v>
      </c>
      <c r="S6932" s="19">
        <f>CA6932/'Gas+GHG'!F6930</f>
        <v>1.266017269491615</v>
      </c>
      <c r="T6932" s="19">
        <f t="shared" si="1661"/>
        <v>0.42420037462740284</v>
      </c>
      <c r="U6932" s="19">
        <f t="shared" si="1662"/>
        <v>0.56699719021002382</v>
      </c>
      <c r="V6932" s="19">
        <f t="shared" si="1666"/>
        <v>0.56851237379330055</v>
      </c>
      <c r="W6932" s="19">
        <f t="shared" si="1667"/>
        <v>1.3952773006294446</v>
      </c>
      <c r="X6932" s="19">
        <f t="shared" si="1668"/>
        <v>0.77168534360064189</v>
      </c>
      <c r="Y6932" s="19">
        <f t="shared" si="1669"/>
        <v>1.0655414207342608</v>
      </c>
      <c r="Z6932" s="102"/>
      <c r="AA6932" s="102"/>
      <c r="AB6932" s="102"/>
      <c r="AC6932" s="102"/>
      <c r="AD6932" s="20">
        <f>CB6932/'Gas+GHG'!G6930</f>
        <v>0.60806370759472628</v>
      </c>
      <c r="AE6932" s="21">
        <f>CC6932/'Gas+GHG'!H6930</f>
        <v>0.49787686344672738</v>
      </c>
      <c r="AF6932" s="21">
        <f>CD6932/'Gas+GHG'!I6930</f>
        <v>0.65177331789346427</v>
      </c>
      <c r="AG6932" s="77">
        <f t="shared" si="1663"/>
        <v>0.50126734652701177</v>
      </c>
      <c r="AH6932" s="77">
        <f t="shared" si="1664"/>
        <v>0.55766628279913821</v>
      </c>
      <c r="AI6932" s="77">
        <f t="shared" si="1665"/>
        <v>0.49037522032413267</v>
      </c>
      <c r="AJ6932" s="77">
        <f t="shared" si="1670"/>
        <v>0.30480248122538522</v>
      </c>
      <c r="AK6932" s="77">
        <f t="shared" si="1671"/>
        <v>0.27764913973003058</v>
      </c>
      <c r="AL6932" s="77">
        <f t="shared" si="1672"/>
        <v>0.31961348436339848</v>
      </c>
      <c r="AM6932" s="77">
        <f t="shared" si="1673"/>
        <v>0.30326122636934105</v>
      </c>
      <c r="AN6932" s="77">
        <f t="shared" si="1674"/>
        <v>0.2202277237166968</v>
      </c>
      <c r="AO6932" s="77">
        <f t="shared" si="1675"/>
        <v>0.33215983353006573</v>
      </c>
      <c r="BR6932" s="19">
        <v>1.25</v>
      </c>
      <c r="BS6932" s="41">
        <v>1.5</v>
      </c>
      <c r="BT6932" s="27">
        <v>0.87824340000000012</v>
      </c>
      <c r="BU6932" s="28">
        <v>0.55010239999999999</v>
      </c>
      <c r="BV6932" s="28">
        <v>1.0469520000000003</v>
      </c>
      <c r="BX6932" s="19">
        <v>2.4512</v>
      </c>
      <c r="BY6932" s="19">
        <v>5.92</v>
      </c>
      <c r="BZ6932" s="19">
        <v>5.26</v>
      </c>
      <c r="CA6932" s="19">
        <v>6.2728599999999997</v>
      </c>
      <c r="CB6932" s="27">
        <v>3.0483020000000005</v>
      </c>
      <c r="CC6932" s="28">
        <v>2.6278959999999993</v>
      </c>
      <c r="CD6932" s="28">
        <v>3.6498430000000002</v>
      </c>
    </row>
    <row r="6933" spans="1:82" x14ac:dyDescent="0.25">
      <c r="A6933" s="15">
        <v>43389.583333316536</v>
      </c>
      <c r="B6933" s="24">
        <v>10</v>
      </c>
      <c r="C6933" s="25">
        <v>16</v>
      </c>
      <c r="D6933" s="26">
        <v>14</v>
      </c>
      <c r="E6933" s="52">
        <v>6.3737826998696434</v>
      </c>
      <c r="F6933" s="52">
        <v>8.695347189866057</v>
      </c>
      <c r="G6933" s="52">
        <v>7.4025468987189056</v>
      </c>
      <c r="H6933" s="52">
        <v>7.5004281820399159</v>
      </c>
      <c r="I6933" s="52">
        <v>6.6188496903303848</v>
      </c>
      <c r="J6933" s="19">
        <f>BR6933/'Gas+GHG'!E6931</f>
        <v>0.67524330475398708</v>
      </c>
      <c r="K6933" s="40">
        <f>BS6933/'Gas+GHG'!F6931</f>
        <v>0.3745137442824199</v>
      </c>
      <c r="L6933" s="27">
        <f>BT6933/'Gas+GHG'!G6931</f>
        <v>0.29085126422880025</v>
      </c>
      <c r="M6933" s="28">
        <f>BU6933/'Gas+GHG'!H6931</f>
        <v>7.9571430813663829E-2</v>
      </c>
      <c r="N6933" s="28">
        <f>BV6933/'Gas+GHG'!I6931</f>
        <v>0.16920850659220976</v>
      </c>
      <c r="P6933" s="19">
        <f>BX6933/'Gas+GHG'!E6931</f>
        <v>1.526927205355356</v>
      </c>
      <c r="Q6933" s="19">
        <f>BY6933/'Gas+GHG'!F6931</f>
        <v>1.2221769364889705</v>
      </c>
      <c r="R6933" s="19">
        <f>BZ6933/'Gas+GHG'!E6931</f>
        <v>1.5895643120765897</v>
      </c>
      <c r="S6933" s="19">
        <f>CA6933/'Gas+GHG'!F6931</f>
        <v>0.90154429754545129</v>
      </c>
      <c r="T6933" s="19">
        <f t="shared" si="1661"/>
        <v>0.48733814186861435</v>
      </c>
      <c r="U6933" s="19">
        <f t="shared" si="1662"/>
        <v>0.65951826135793701</v>
      </c>
      <c r="V6933" s="19">
        <f t="shared" si="1666"/>
        <v>1.5187851852545828</v>
      </c>
      <c r="W6933" s="19">
        <f t="shared" si="1667"/>
        <v>1.4006329358793144</v>
      </c>
      <c r="X6933" s="19">
        <f t="shared" si="1668"/>
        <v>1.5977063321773628</v>
      </c>
      <c r="Y6933" s="19">
        <f t="shared" si="1669"/>
        <v>0.72308829815510745</v>
      </c>
      <c r="Z6933" s="102"/>
      <c r="AA6933" s="102"/>
      <c r="AB6933" s="102"/>
      <c r="AC6933" s="102"/>
      <c r="AD6933" s="20">
        <f>CB6933/'Gas+GHG'!G6931</f>
        <v>0.88861182647868364</v>
      </c>
      <c r="AE6933" s="21">
        <f>CC6933/'Gas+GHG'!H6931</f>
        <v>0.37462643320767025</v>
      </c>
      <c r="AF6933" s="21">
        <f>CD6933/'Gas+GHG'!I6931</f>
        <v>0.59555732613176415</v>
      </c>
      <c r="AG6933" s="77">
        <f t="shared" si="1663"/>
        <v>0.56363700991534127</v>
      </c>
      <c r="AH6933" s="77">
        <f t="shared" si="1664"/>
        <v>0.57089642964311538</v>
      </c>
      <c r="AI6933" s="77">
        <f t="shared" si="1665"/>
        <v>0.50551367129380997</v>
      </c>
      <c r="AJ6933" s="77">
        <f t="shared" si="1670"/>
        <v>0.50085451285185534</v>
      </c>
      <c r="AK6933" s="77">
        <f t="shared" si="1671"/>
        <v>0.21387289316819399</v>
      </c>
      <c r="AL6933" s="77">
        <f t="shared" si="1672"/>
        <v>0.30106237039879302</v>
      </c>
      <c r="AM6933" s="77">
        <f t="shared" si="1673"/>
        <v>0.3877573136268283</v>
      </c>
      <c r="AN6933" s="77">
        <f t="shared" si="1674"/>
        <v>0.16075354003947626</v>
      </c>
      <c r="AO6933" s="77">
        <f t="shared" si="1675"/>
        <v>0.29449495573297113</v>
      </c>
      <c r="BR6933" s="19">
        <v>3.8852000000000002</v>
      </c>
      <c r="BS6933" s="41">
        <v>1.85564</v>
      </c>
      <c r="BT6933" s="27">
        <v>1.4580749999999998</v>
      </c>
      <c r="BU6933" s="28">
        <v>0.41999429999999999</v>
      </c>
      <c r="BV6933" s="28">
        <v>0.9475448999999998</v>
      </c>
      <c r="BX6933" s="19">
        <v>8.7856000000000005</v>
      </c>
      <c r="BY6933" s="19">
        <v>6.0556399999999995</v>
      </c>
      <c r="BZ6933" s="19">
        <v>9.1460000000000008</v>
      </c>
      <c r="CA6933" s="19">
        <v>4.4669699999999999</v>
      </c>
      <c r="CB6933" s="27">
        <v>4.454726</v>
      </c>
      <c r="CC6933" s="28">
        <v>1.9773549999999998</v>
      </c>
      <c r="CD6933" s="28">
        <v>3.3350409999999995</v>
      </c>
    </row>
    <row r="6934" spans="1:82" x14ac:dyDescent="0.25">
      <c r="A6934" s="15">
        <v>43389.6249999832</v>
      </c>
      <c r="B6934" s="24">
        <v>10</v>
      </c>
      <c r="C6934" s="25">
        <v>16</v>
      </c>
      <c r="D6934" s="26">
        <v>15</v>
      </c>
      <c r="E6934" s="52">
        <v>9.4531212364364432</v>
      </c>
      <c r="F6934" s="52">
        <v>11.703855227434286</v>
      </c>
      <c r="G6934" s="52">
        <v>8.1215702603152415</v>
      </c>
      <c r="H6934" s="52">
        <v>9.059176972741545</v>
      </c>
      <c r="I6934" s="52">
        <v>8.0308961167880817</v>
      </c>
      <c r="J6934" s="19">
        <f>BR6934/'Gas+GHG'!E6932</f>
        <v>0.28704618607322274</v>
      </c>
      <c r="K6934" s="40">
        <f>BS6934/'Gas+GHG'!F6932</f>
        <v>1.2177105587643202</v>
      </c>
      <c r="L6934" s="27">
        <f>BT6934/'Gas+GHG'!G6932</f>
        <v>0.29799949395198949</v>
      </c>
      <c r="M6934" s="28">
        <f>BU6934/'Gas+GHG'!H6932</f>
        <v>0.19615987994219142</v>
      </c>
      <c r="N6934" s="28">
        <f>BV6934/'Gas+GHG'!I6932</f>
        <v>0.19946835767832244</v>
      </c>
      <c r="P6934" s="19">
        <f>BX6934/'Gas+GHG'!E6932</f>
        <v>1.4966862048850598</v>
      </c>
      <c r="Q6934" s="19">
        <f>BY6934/'Gas+GHG'!F6932</f>
        <v>2.2106874410634223</v>
      </c>
      <c r="R6934" s="19">
        <f>BZ6934/'Gas+GHG'!E6932</f>
        <v>0.2276764977936073</v>
      </c>
      <c r="S6934" s="19">
        <f>CA6934/'Gas+GHG'!F6932</f>
        <v>0.89811933459979776</v>
      </c>
      <c r="T6934" s="19">
        <f t="shared" si="1661"/>
        <v>0.71571899428894348</v>
      </c>
      <c r="U6934" s="19">
        <f t="shared" si="1662"/>
        <v>0.80214444459269985</v>
      </c>
      <c r="V6934" s="19">
        <f t="shared" si="1666"/>
        <v>1.23415913935054</v>
      </c>
      <c r="W6934" s="19">
        <f t="shared" si="1667"/>
        <v>2.4937120844103959</v>
      </c>
      <c r="X6934" s="19">
        <f t="shared" si="1668"/>
        <v>0.49020356332812698</v>
      </c>
      <c r="Y6934" s="19">
        <f t="shared" si="1669"/>
        <v>0.61509469125282445</v>
      </c>
      <c r="Z6934" s="102"/>
      <c r="AA6934" s="102"/>
      <c r="AB6934" s="102"/>
      <c r="AC6934" s="102"/>
      <c r="AD6934" s="20">
        <f>CB6934/'Gas+GHG'!G6932</f>
        <v>1.0039435810132293</v>
      </c>
      <c r="AE6934" s="21">
        <f>CC6934/'Gas+GHG'!H6932</f>
        <v>0.76810340474804439</v>
      </c>
      <c r="AF6934" s="21">
        <f>CD6934/'Gas+GHG'!I6932</f>
        <v>0.70763590831814471</v>
      </c>
      <c r="AG6934" s="77">
        <f t="shared" si="1663"/>
        <v>0.61696377677826086</v>
      </c>
      <c r="AH6934" s="77">
        <f t="shared" si="1664"/>
        <v>0.68650189922766192</v>
      </c>
      <c r="AI6934" s="77">
        <f t="shared" si="1665"/>
        <v>0.61023887857518644</v>
      </c>
      <c r="AJ6934" s="77">
        <f t="shared" si="1670"/>
        <v>0.61939682341421387</v>
      </c>
      <c r="AK6934" s="77">
        <f t="shared" si="1671"/>
        <v>0.52730444616276595</v>
      </c>
      <c r="AL6934" s="77">
        <f t="shared" si="1672"/>
        <v>0.43182694313159808</v>
      </c>
      <c r="AM6934" s="77">
        <f t="shared" si="1673"/>
        <v>0.38454675759901547</v>
      </c>
      <c r="AN6934" s="77">
        <f t="shared" si="1674"/>
        <v>0.24079895858527842</v>
      </c>
      <c r="AO6934" s="77">
        <f t="shared" si="1675"/>
        <v>0.27580896518654663</v>
      </c>
      <c r="BR6934" s="19">
        <v>1.6516</v>
      </c>
      <c r="BS6934" s="41">
        <v>6.0335099999999997</v>
      </c>
      <c r="BT6934" s="27">
        <v>1.4939100000000001</v>
      </c>
      <c r="BU6934" s="28">
        <v>1.0353719999999997</v>
      </c>
      <c r="BV6934" s="28">
        <v>1.1169959999999899</v>
      </c>
      <c r="BX6934" s="19">
        <v>8.6115999999999993</v>
      </c>
      <c r="BY6934" s="19">
        <v>10.95351</v>
      </c>
      <c r="BZ6934" s="19">
        <v>1.31</v>
      </c>
      <c r="CA6934" s="19">
        <v>4.45</v>
      </c>
      <c r="CB6934" s="27">
        <v>5.0328989999999987</v>
      </c>
      <c r="CC6934" s="28">
        <v>4.0542069999999999</v>
      </c>
      <c r="CD6934" s="28">
        <v>3.9626659999999996</v>
      </c>
    </row>
    <row r="6935" spans="1:82" x14ac:dyDescent="0.25">
      <c r="A6935" s="15">
        <v>43389.666666649864</v>
      </c>
      <c r="B6935" s="24">
        <v>10</v>
      </c>
      <c r="C6935" s="25">
        <v>16</v>
      </c>
      <c r="D6935" s="26">
        <v>16</v>
      </c>
      <c r="E6935" s="52">
        <v>13.898694296606699</v>
      </c>
      <c r="F6935" s="52">
        <v>17.512340102550844</v>
      </c>
      <c r="G6935" s="52">
        <v>10.611690026851205</v>
      </c>
      <c r="H6935" s="52">
        <v>10.189589168131725</v>
      </c>
      <c r="I6935" s="52">
        <v>10.337880526919818</v>
      </c>
      <c r="J6935" s="19">
        <f>BR6935/'Gas+GHG'!E6933</f>
        <v>4.0164914992444771</v>
      </c>
      <c r="K6935" s="40">
        <f>BS6935/'Gas+GHG'!F6933</f>
        <v>2.6712127621607626</v>
      </c>
      <c r="L6935" s="27">
        <f>BT6935/'Gas+GHG'!G6933</f>
        <v>0.31677199991039917</v>
      </c>
      <c r="M6935" s="28">
        <f>BU6935/'Gas+GHG'!H6933</f>
        <v>0.14642186957921502</v>
      </c>
      <c r="N6935" s="28">
        <f>BV6935/'Gas+GHG'!I6933</f>
        <v>0.28755422130149688</v>
      </c>
      <c r="P6935" s="19">
        <f>BX6935/'Gas+GHG'!E6933</f>
        <v>4.98681049709311</v>
      </c>
      <c r="Q6935" s="19">
        <f>BY6935/'Gas+GHG'!F6933</f>
        <v>3.8438135113798246</v>
      </c>
      <c r="R6935" s="19">
        <f>BZ6935/'Gas+GHG'!E6933</f>
        <v>0.54746638782432289</v>
      </c>
      <c r="S6935" s="19">
        <f>CA6935/'Gas+GHG'!F6933</f>
        <v>1.0171958306478608</v>
      </c>
      <c r="T6935" s="19">
        <f t="shared" si="1661"/>
        <v>0.81092380086938953</v>
      </c>
      <c r="U6935" s="19">
        <f t="shared" si="1662"/>
        <v>0.82537838409316611</v>
      </c>
      <c r="V6935" s="19">
        <f t="shared" si="1666"/>
        <v>4.4878768465808498</v>
      </c>
      <c r="W6935" s="19">
        <f t="shared" si="1667"/>
        <v>4.0121720357845954</v>
      </c>
      <c r="X6935" s="19">
        <f t="shared" si="1668"/>
        <v>1.046400038336583</v>
      </c>
      <c r="Y6935" s="19">
        <f t="shared" si="1669"/>
        <v>0.84883730624308984</v>
      </c>
      <c r="Z6935" s="102"/>
      <c r="AA6935" s="102"/>
      <c r="AB6935" s="102"/>
      <c r="AC6935" s="102"/>
      <c r="AD6935" s="20">
        <f>CB6935/'Gas+GHG'!G6933</f>
        <v>1.0044723924265455</v>
      </c>
      <c r="AE6935" s="21">
        <f>CC6935/'Gas+GHG'!H6933</f>
        <v>0.52455411604279945</v>
      </c>
      <c r="AF6935" s="21">
        <f>CD6935/'Gas+GHG'!I6933</f>
        <v>1.0089727817634011</v>
      </c>
      <c r="AG6935" s="77">
        <f t="shared" si="1663"/>
        <v>0.79777578379036751</v>
      </c>
      <c r="AH6935" s="77">
        <f t="shared" si="1664"/>
        <v>0.77033954737964994</v>
      </c>
      <c r="AI6935" s="77">
        <f t="shared" si="1665"/>
        <v>0.78133765834550439</v>
      </c>
      <c r="AJ6935" s="77">
        <f t="shared" si="1670"/>
        <v>0.80134375016387294</v>
      </c>
      <c r="AK6935" s="77">
        <f t="shared" si="1671"/>
        <v>0.4040847803285425</v>
      </c>
      <c r="AL6935" s="77">
        <f t="shared" si="1672"/>
        <v>0.78834843063736548</v>
      </c>
      <c r="AM6935" s="77">
        <f t="shared" si="1673"/>
        <v>0.20312864226267255</v>
      </c>
      <c r="AN6935" s="77">
        <f t="shared" si="1674"/>
        <v>0.12046933571425696</v>
      </c>
      <c r="AO6935" s="77">
        <f t="shared" si="1675"/>
        <v>0.22062435112603565</v>
      </c>
      <c r="BR6935" s="19">
        <v>23.11</v>
      </c>
      <c r="BS6935" s="41">
        <v>13.23532</v>
      </c>
      <c r="BT6935" s="27">
        <v>1.5880190000000003</v>
      </c>
      <c r="BU6935" s="28">
        <v>0.7728446000000001</v>
      </c>
      <c r="BV6935" s="28">
        <v>1.6102650000000001</v>
      </c>
      <c r="BX6935" s="19">
        <v>28.693000000000001</v>
      </c>
      <c r="BY6935" s="19">
        <v>19.04532</v>
      </c>
      <c r="BZ6935" s="19">
        <v>3.15</v>
      </c>
      <c r="CA6935" s="19">
        <v>5.04</v>
      </c>
      <c r="CB6935" s="27">
        <v>5.0355499999999997</v>
      </c>
      <c r="CC6935" s="28">
        <v>2.7687040000000005</v>
      </c>
      <c r="CD6935" s="28">
        <v>5.650112</v>
      </c>
    </row>
    <row r="6936" spans="1:82" x14ac:dyDescent="0.25">
      <c r="A6936" s="15">
        <v>43389.708333316528</v>
      </c>
      <c r="B6936" s="24">
        <v>10</v>
      </c>
      <c r="C6936" s="25">
        <v>16</v>
      </c>
      <c r="D6936" s="26">
        <v>17</v>
      </c>
      <c r="E6936" s="52">
        <v>14.576377737260703</v>
      </c>
      <c r="F6936" s="52">
        <v>11.739467172735441</v>
      </c>
      <c r="G6936" s="52">
        <v>13.09484780817097</v>
      </c>
      <c r="H6936" s="52">
        <v>14.96964488771671</v>
      </c>
      <c r="I6936" s="52">
        <v>14.215668375920535</v>
      </c>
      <c r="J6936" s="19">
        <f>BR6936/'Gas+GHG'!E6934</f>
        <v>5.0902208147932599</v>
      </c>
      <c r="K6936" s="40">
        <f>BS6936/'Gas+GHG'!F6934</f>
        <v>8.3147827449878413</v>
      </c>
      <c r="L6936" s="27">
        <f>BT6936/'Gas+GHG'!G6934</f>
        <v>7.8669903557490817E-2</v>
      </c>
      <c r="M6936" s="28">
        <f>BU6936/'Gas+GHG'!H6934</f>
        <v>0.90520835639634645</v>
      </c>
      <c r="N6936" s="28">
        <f>BV6936/'Gas+GHG'!I6934</f>
        <v>0.8986410272064923</v>
      </c>
      <c r="P6936" s="19">
        <f>BX6936/'Gas+GHG'!E6934</f>
        <v>6.6418969768553406</v>
      </c>
      <c r="Q6936" s="19">
        <f>BY6936/'Gas+GHG'!F6934</f>
        <v>10.159457292639257</v>
      </c>
      <c r="R6936" s="19">
        <f>BZ6936/'Gas+GHG'!E6934</f>
        <v>0.59091610114371362</v>
      </c>
      <c r="S6936" s="19">
        <f>CA6936/'Gas+GHG'!F6934</f>
        <v>0.89811933459979776</v>
      </c>
      <c r="T6936" s="19">
        <f t="shared" si="1661"/>
        <v>0.81363453463200552</v>
      </c>
      <c r="U6936" s="19">
        <f t="shared" si="1662"/>
        <v>0.80228689237390449</v>
      </c>
      <c r="V6936" s="19">
        <f t="shared" si="1666"/>
        <v>5.8848665027980438</v>
      </c>
      <c r="W6936" s="19">
        <f t="shared" si="1667"/>
        <v>8.8713487894539416</v>
      </c>
      <c r="X6936" s="19">
        <f t="shared" si="1668"/>
        <v>1.3479465752010102</v>
      </c>
      <c r="Y6936" s="19">
        <f t="shared" si="1669"/>
        <v>2.1862278377851134</v>
      </c>
      <c r="Z6936" s="102"/>
      <c r="AA6936" s="102"/>
      <c r="AB6936" s="102"/>
      <c r="AC6936" s="102"/>
      <c r="AD6936" s="20">
        <f>CB6936/'Gas+GHG'!G6934</f>
        <v>0.39245187487537497</v>
      </c>
      <c r="AE6936" s="21">
        <f>CC6936/'Gas+GHG'!H6934</f>
        <v>3.1139129568362547</v>
      </c>
      <c r="AF6936" s="21">
        <f>CD6936/'Gas+GHG'!I6934</f>
        <v>3.0575840811155355</v>
      </c>
      <c r="AG6936" s="77">
        <f t="shared" si="1663"/>
        <v>0.8077084149156466</v>
      </c>
      <c r="AH6936" s="77">
        <f t="shared" si="1664"/>
        <v>0.81520760323382957</v>
      </c>
      <c r="AI6936" s="77">
        <f t="shared" si="1665"/>
        <v>0.81219169718664486</v>
      </c>
      <c r="AJ6936" s="77">
        <f t="shared" si="1670"/>
        <v>0.31698668178626277</v>
      </c>
      <c r="AK6936" s="77">
        <f t="shared" si="1671"/>
        <v>2.5384855182212505</v>
      </c>
      <c r="AL6936" s="77">
        <f t="shared" si="1672"/>
        <v>2.4833444041320947</v>
      </c>
      <c r="AM6936" s="77">
        <f t="shared" si="1673"/>
        <v>7.5465193089112176E-2</v>
      </c>
      <c r="AN6936" s="77">
        <f t="shared" si="1674"/>
        <v>0.57542743861500412</v>
      </c>
      <c r="AO6936" s="77">
        <f t="shared" si="1675"/>
        <v>0.57423967698344069</v>
      </c>
      <c r="BR6936" s="19">
        <v>29.288</v>
      </c>
      <c r="BS6936" s="41">
        <v>41.198070000000001</v>
      </c>
      <c r="BT6936" s="27">
        <v>0.39438240000000002</v>
      </c>
      <c r="BU6936" s="28">
        <v>4.7778749999999999</v>
      </c>
      <c r="BV6936" s="28">
        <v>5.0322690000000003</v>
      </c>
      <c r="BX6936" s="19">
        <v>38.216000000000001</v>
      </c>
      <c r="BY6936" s="19">
        <v>50.338059999999999</v>
      </c>
      <c r="BZ6936" s="19">
        <v>3.4</v>
      </c>
      <c r="CA6936" s="19">
        <v>4.45</v>
      </c>
      <c r="CB6936" s="27">
        <v>1.9674119999999997</v>
      </c>
      <c r="CC6936" s="28">
        <v>16.435870000000001</v>
      </c>
      <c r="CD6936" s="28">
        <v>17.122060000000001</v>
      </c>
    </row>
    <row r="6937" spans="1:82" x14ac:dyDescent="0.25">
      <c r="A6937" s="15">
        <v>43389.749999983193</v>
      </c>
      <c r="B6937" s="24">
        <v>10</v>
      </c>
      <c r="C6937" s="25">
        <v>16</v>
      </c>
      <c r="D6937" s="26">
        <v>18</v>
      </c>
      <c r="E6937" s="52">
        <v>10.498855032699277</v>
      </c>
      <c r="F6937" s="52">
        <v>8.7692775479463396</v>
      </c>
      <c r="G6937" s="52">
        <v>10.635076520927463</v>
      </c>
      <c r="H6937" s="52">
        <v>12.118107664211717</v>
      </c>
      <c r="I6937" s="52">
        <v>11.571268803987762</v>
      </c>
      <c r="J6937" s="19">
        <f>BR6937/'Gas+GHG'!E6935</f>
        <v>1.3903908262205025</v>
      </c>
      <c r="K6937" s="40">
        <f>BS6937/'Gas+GHG'!F6935</f>
        <v>2.7470221069837688</v>
      </c>
      <c r="L6937" s="27">
        <f>BT6937/'Gas+GHG'!G6935</f>
        <v>0.11462894002962848</v>
      </c>
      <c r="M6937" s="28">
        <f>BU6937/'Gas+GHG'!H6935</f>
        <v>0.90520835639634656</v>
      </c>
      <c r="N6937" s="28">
        <f>BV6937/'Gas+GHG'!I6935</f>
        <v>0.87725712124182786</v>
      </c>
      <c r="P6937" s="19">
        <f>BX6937/'Gas+GHG'!E6935</f>
        <v>2.434921934418655</v>
      </c>
      <c r="Q6937" s="19">
        <f>BY6937/'Gas+GHG'!F6935</f>
        <v>3.9196228562028304</v>
      </c>
      <c r="R6937" s="19">
        <f>BZ6937/'Gas+GHG'!E6935</f>
        <v>0.2276764977936073</v>
      </c>
      <c r="S6937" s="19">
        <f>CA6937/'Gas+GHG'!F6935</f>
        <v>0</v>
      </c>
      <c r="T6937" s="19">
        <f t="shared" si="1661"/>
        <v>0.79327642195050974</v>
      </c>
      <c r="U6937" s="19">
        <f t="shared" si="1662"/>
        <v>0.66500134741606809</v>
      </c>
      <c r="V6937" s="19">
        <f t="shared" si="1666"/>
        <v>2.1121765573963804</v>
      </c>
      <c r="W6937" s="19">
        <f t="shared" si="1667"/>
        <v>2.6065544807376995</v>
      </c>
      <c r="X6937" s="19">
        <f t="shared" si="1668"/>
        <v>0.55042187481588201</v>
      </c>
      <c r="Y6937" s="19">
        <f t="shared" si="1669"/>
        <v>1.3130683754651309</v>
      </c>
      <c r="Z6937" s="102"/>
      <c r="AA6937" s="102"/>
      <c r="AB6937" s="102"/>
      <c r="AC6937" s="102"/>
      <c r="AD6937" s="20">
        <f>CB6937/'Gas+GHG'!G6935</f>
        <v>0.57224715697416562</v>
      </c>
      <c r="AE6937" s="21">
        <f>CC6937/'Gas+GHG'!H6935</f>
        <v>3.1139129568362547</v>
      </c>
      <c r="AF6937" s="21">
        <f>CD6937/'Gas+GHG'!I6935</f>
        <v>2.9506636584136459</v>
      </c>
      <c r="AG6937" s="77">
        <f t="shared" si="1663"/>
        <v>0.79786932976667257</v>
      </c>
      <c r="AH6937" s="77">
        <f t="shared" si="1664"/>
        <v>0.80380145433980965</v>
      </c>
      <c r="AI6937" s="77">
        <f t="shared" si="1665"/>
        <v>0.80161409889891377</v>
      </c>
      <c r="AJ6937" s="77">
        <f t="shared" si="1670"/>
        <v>0.45657845559586141</v>
      </c>
      <c r="AK6937" s="77">
        <f t="shared" si="1671"/>
        <v>2.5029677633925584</v>
      </c>
      <c r="AL6937" s="77">
        <f t="shared" si="1672"/>
        <v>2.3652935896930272</v>
      </c>
      <c r="AM6937" s="77">
        <f t="shared" si="1673"/>
        <v>0.11566870137830422</v>
      </c>
      <c r="AN6937" s="77">
        <f t="shared" si="1674"/>
        <v>0.61094519344369624</v>
      </c>
      <c r="AO6937" s="77">
        <f t="shared" si="1675"/>
        <v>0.58537006872061881</v>
      </c>
      <c r="BR6937" s="19">
        <v>8</v>
      </c>
      <c r="BS6937" s="41">
        <v>13.610939999999999</v>
      </c>
      <c r="BT6937" s="27">
        <v>0.57464969999999904</v>
      </c>
      <c r="BU6937" s="28">
        <v>4.7778750000000008</v>
      </c>
      <c r="BV6937" s="28">
        <v>4.9125220000000001</v>
      </c>
      <c r="BX6937" s="19">
        <v>14.01</v>
      </c>
      <c r="BY6937" s="19">
        <v>19.420939999999998</v>
      </c>
      <c r="BZ6937" s="19">
        <v>1.31</v>
      </c>
      <c r="CA6937" s="19">
        <v>0</v>
      </c>
      <c r="CB6937" s="27">
        <v>2.8687489999999998</v>
      </c>
      <c r="CC6937" s="28">
        <v>16.435870000000001</v>
      </c>
      <c r="CD6937" s="28">
        <v>16.523320000000002</v>
      </c>
    </row>
    <row r="6938" spans="1:82" x14ac:dyDescent="0.25">
      <c r="A6938" s="15">
        <v>43389.791666649857</v>
      </c>
      <c r="B6938" s="24">
        <v>10</v>
      </c>
      <c r="C6938" s="25">
        <v>16</v>
      </c>
      <c r="D6938" s="26">
        <v>19</v>
      </c>
      <c r="E6938" s="52">
        <v>9.1879598019679314</v>
      </c>
      <c r="F6938" s="52">
        <v>7.9682721597336732</v>
      </c>
      <c r="G6938" s="52">
        <v>8.2839204834908333</v>
      </c>
      <c r="H6938" s="52">
        <v>10.153691680107505</v>
      </c>
      <c r="I6938" s="52">
        <v>9.3842538315455961</v>
      </c>
      <c r="J6938" s="19">
        <f>BR6938/'Gas+GHG'!E6936</f>
        <v>0.86899426638781407</v>
      </c>
      <c r="K6938" s="40">
        <f>BS6938/'Gas+GHG'!F6936</f>
        <v>0.52676212658549937</v>
      </c>
      <c r="L6938" s="27">
        <f>BT6938/'Gas+GHG'!G6936</f>
        <v>0.21833947031485326</v>
      </c>
      <c r="M6938" s="28">
        <f>BU6938/'Gas+GHG'!H6936</f>
        <v>0.8385627789542438</v>
      </c>
      <c r="N6938" s="28">
        <f>BV6938/'Gas+GHG'!I6936</f>
        <v>0.81269128626822484</v>
      </c>
      <c r="P6938" s="19">
        <f>BX6938/'Gas+GHG'!E6936</f>
        <v>2.357929042416695</v>
      </c>
      <c r="Q6938" s="19">
        <f>BY6938/'Gas+GHG'!F6936</f>
        <v>1.3744253187920501</v>
      </c>
      <c r="R6938" s="19">
        <f>BZ6938/'Gas+GHG'!E6936</f>
        <v>0.45071256620470368</v>
      </c>
      <c r="S6938" s="19">
        <f>CA6938/'Gas+GHG'!F6936</f>
        <v>0.9001375802955276</v>
      </c>
      <c r="T6938" s="19">
        <f t="shared" si="1661"/>
        <v>0.69605314926612483</v>
      </c>
      <c r="U6938" s="19">
        <f t="shared" si="1662"/>
        <v>0.60559433802721352</v>
      </c>
      <c r="V6938" s="19">
        <f t="shared" si="1666"/>
        <v>1.9549638368407993</v>
      </c>
      <c r="W6938" s="19">
        <f t="shared" si="1667"/>
        <v>1.3774624131742013</v>
      </c>
      <c r="X6938" s="19">
        <f t="shared" si="1668"/>
        <v>0.85367777178059934</v>
      </c>
      <c r="Y6938" s="19">
        <f t="shared" si="1669"/>
        <v>0.89710048591337643</v>
      </c>
      <c r="Z6938" s="102"/>
      <c r="AA6938" s="102"/>
      <c r="AB6938" s="102"/>
      <c r="AC6938" s="102"/>
      <c r="AD6938" s="20">
        <f>CB6938/'Gas+GHG'!G6936</f>
        <v>1.0916975510504789</v>
      </c>
      <c r="AE6938" s="21">
        <f>CC6938/'Gas+GHG'!H6936</f>
        <v>2.7994367106951139</v>
      </c>
      <c r="AF6938" s="21">
        <f>CD6938/'Gas+GHG'!I6936</f>
        <v>2.6278344835456298</v>
      </c>
      <c r="AG6938" s="77">
        <f t="shared" si="1663"/>
        <v>0.62900457122784115</v>
      </c>
      <c r="AH6938" s="77">
        <f t="shared" si="1664"/>
        <v>0.76767719024763403</v>
      </c>
      <c r="AI6938" s="77">
        <f t="shared" si="1665"/>
        <v>0.7106114049653991</v>
      </c>
      <c r="AJ6938" s="77">
        <f t="shared" si="1670"/>
        <v>0.68668275000899071</v>
      </c>
      <c r="AK6938" s="77">
        <f t="shared" si="1671"/>
        <v>2.1490637083425037</v>
      </c>
      <c r="AL6938" s="77">
        <f t="shared" si="1672"/>
        <v>1.867369154368884</v>
      </c>
      <c r="AM6938" s="77">
        <f t="shared" si="1673"/>
        <v>0.40501480104148824</v>
      </c>
      <c r="AN6938" s="77">
        <f t="shared" si="1674"/>
        <v>0.65037300235261009</v>
      </c>
      <c r="AO6938" s="77">
        <f t="shared" si="1675"/>
        <v>0.76046532917674592</v>
      </c>
      <c r="BR6938" s="19">
        <v>5</v>
      </c>
      <c r="BS6938" s="41">
        <v>2.61</v>
      </c>
      <c r="BT6938" s="27">
        <v>1.0945639999999901</v>
      </c>
      <c r="BU6938" s="28">
        <v>4.4261059999999999</v>
      </c>
      <c r="BV6938" s="28">
        <v>4.5509620000000011</v>
      </c>
      <c r="BX6938" s="19">
        <v>13.567</v>
      </c>
      <c r="BY6938" s="19">
        <v>6.8100000000000005</v>
      </c>
      <c r="BZ6938" s="19">
        <v>2.5933000000000002</v>
      </c>
      <c r="CA6938" s="19">
        <v>4.46</v>
      </c>
      <c r="CB6938" s="27">
        <v>5.4728210000000006</v>
      </c>
      <c r="CC6938" s="28">
        <v>14.776000000000002</v>
      </c>
      <c r="CD6938" s="28">
        <v>14.715520000000001</v>
      </c>
    </row>
    <row r="6939" spans="1:82" x14ac:dyDescent="0.25">
      <c r="A6939" s="15">
        <v>43389.833333316521</v>
      </c>
      <c r="B6939" s="24">
        <v>10</v>
      </c>
      <c r="C6939" s="25">
        <v>16</v>
      </c>
      <c r="D6939" s="26">
        <v>20</v>
      </c>
      <c r="E6939" s="52">
        <v>8.1620060531966185</v>
      </c>
      <c r="F6939" s="52">
        <v>7.6208957470760357</v>
      </c>
      <c r="G6939" s="52">
        <v>7.2939431635581782</v>
      </c>
      <c r="H6939" s="52">
        <v>8.4693738409011221</v>
      </c>
      <c r="I6939" s="52">
        <v>8.5300142062612903</v>
      </c>
      <c r="J6939" s="19">
        <f>BR6939/'Gas+GHG'!E6937</f>
        <v>0.66479799367200554</v>
      </c>
      <c r="K6939" s="40">
        <f>BS6939/'Gas+GHG'!F6937</f>
        <v>1.1407709963517056</v>
      </c>
      <c r="L6939" s="27">
        <f>BT6939/'Gas+GHG'!G6937</f>
        <v>0.12275304723158961</v>
      </c>
      <c r="M6939" s="28">
        <f>BU6939/'Gas+GHG'!H6937</f>
        <v>0.83856277895424391</v>
      </c>
      <c r="N6939" s="28">
        <f>BV6939/'Gas+GHG'!I6937</f>
        <v>0.6741643908822772</v>
      </c>
      <c r="P6939" s="19">
        <f>BX6939/'Gas+GHG'!E6937</f>
        <v>1.549886033873322</v>
      </c>
      <c r="Q6939" s="19">
        <f>BY6939/'Gas+GHG'!F6937</f>
        <v>1.9884341885582564</v>
      </c>
      <c r="R6939" s="19">
        <f>BZ6939/'Gas+GHG'!E6937</f>
        <v>1.911787386053191E-2</v>
      </c>
      <c r="S6939" s="19">
        <f>CA6939/'Gas+GHG'!F6937</f>
        <v>0.9001375802955276</v>
      </c>
      <c r="T6939" s="19">
        <f t="shared" si="1661"/>
        <v>0.61996271980997986</v>
      </c>
      <c r="U6939" s="19">
        <f t="shared" si="1662"/>
        <v>0.57983097349571322</v>
      </c>
      <c r="V6939" s="19">
        <f t="shared" si="1666"/>
        <v>0.97272393003116686</v>
      </c>
      <c r="W6939" s="19">
        <f t="shared" si="1667"/>
        <v>1.6748833807467238</v>
      </c>
      <c r="X6939" s="19">
        <f t="shared" si="1668"/>
        <v>0.59627997770268715</v>
      </c>
      <c r="Y6939" s="19">
        <f t="shared" si="1669"/>
        <v>1.2136883881070601</v>
      </c>
      <c r="Z6939" s="102"/>
      <c r="AA6939" s="102"/>
      <c r="AB6939" s="102"/>
      <c r="AC6939" s="102"/>
      <c r="AD6939" s="20">
        <f>CB6939/'Gas+GHG'!G6937</f>
        <v>0.61043528016843895</v>
      </c>
      <c r="AE6939" s="21">
        <f>CC6939/'Gas+GHG'!H6937</f>
        <v>2.7994367106951139</v>
      </c>
      <c r="AF6939" s="21">
        <f>CD6939/'Gas+GHG'!I6937</f>
        <v>1.9352000066158919</v>
      </c>
      <c r="AG6939" s="77">
        <f t="shared" si="1663"/>
        <v>0.55558235359304819</v>
      </c>
      <c r="AH6939" s="77">
        <f t="shared" si="1664"/>
        <v>0.64275882245635174</v>
      </c>
      <c r="AI6939" s="77">
        <f t="shared" si="1665"/>
        <v>0.64725624882489774</v>
      </c>
      <c r="AJ6939" s="77">
        <f t="shared" si="1670"/>
        <v>0.33914706967221309</v>
      </c>
      <c r="AK6939" s="77">
        <f t="shared" si="1671"/>
        <v>1.7993626437074741</v>
      </c>
      <c r="AL6939" s="77">
        <f t="shared" si="1672"/>
        <v>1.2525702970081194</v>
      </c>
      <c r="AM6939" s="77">
        <f t="shared" si="1673"/>
        <v>0.27128821049622587</v>
      </c>
      <c r="AN6939" s="77">
        <f t="shared" si="1674"/>
        <v>1.0000740669876398</v>
      </c>
      <c r="AO6939" s="77">
        <f t="shared" si="1675"/>
        <v>0.68262970960777236</v>
      </c>
      <c r="BR6939" s="19">
        <v>3.8250999999999999</v>
      </c>
      <c r="BS6939" s="41">
        <v>5.6522899999999998</v>
      </c>
      <c r="BT6939" s="27">
        <v>0.6153769</v>
      </c>
      <c r="BU6939" s="28">
        <v>4.4261060000000008</v>
      </c>
      <c r="BV6939" s="28">
        <v>3.7752300000000005</v>
      </c>
      <c r="BX6939" s="19">
        <v>8.9177</v>
      </c>
      <c r="BY6939" s="19">
        <v>9.85229</v>
      </c>
      <c r="BZ6939" s="19">
        <v>0.11</v>
      </c>
      <c r="CA6939" s="19">
        <v>4.46</v>
      </c>
      <c r="CB6939" s="27">
        <v>3.0601910000000001</v>
      </c>
      <c r="CC6939" s="28">
        <v>14.776000000000002</v>
      </c>
      <c r="CD6939" s="28">
        <v>10.83686</v>
      </c>
    </row>
    <row r="6940" spans="1:82" x14ac:dyDescent="0.25">
      <c r="A6940" s="15">
        <v>43389.874999983185</v>
      </c>
      <c r="B6940" s="24">
        <v>10</v>
      </c>
      <c r="C6940" s="25">
        <v>16</v>
      </c>
      <c r="D6940" s="26">
        <v>21</v>
      </c>
      <c r="E6940" s="52">
        <v>7.8576130035777618</v>
      </c>
      <c r="F6940" s="52">
        <v>6.9596013989045753</v>
      </c>
      <c r="G6940" s="52">
        <v>6.7241706298701605</v>
      </c>
      <c r="H6940" s="52">
        <v>8.2687301719185875</v>
      </c>
      <c r="I6940" s="52">
        <v>6.9180437941922124</v>
      </c>
      <c r="J6940" s="19">
        <f>BR6940/'Gas+GHG'!E6938</f>
        <v>0.59868490988522072</v>
      </c>
      <c r="K6940" s="40">
        <f>BS6940/'Gas+GHG'!F6938</f>
        <v>0.81931693141002437</v>
      </c>
      <c r="L6940" s="27">
        <f>BT6940/'Gas+GHG'!G6938</f>
        <v>0.16213683078475211</v>
      </c>
      <c r="M6940" s="28">
        <f>BU6940/'Gas+GHG'!H6938</f>
        <v>0.49795927783283694</v>
      </c>
      <c r="N6940" s="28">
        <f>BV6940/'Gas+GHG'!I6938</f>
        <v>6.6848229025437272E-2</v>
      </c>
      <c r="P6940" s="19">
        <f>BX6940/'Gas+GHG'!E6938</f>
        <v>0.69519541311025124</v>
      </c>
      <c r="Q6940" s="19">
        <f>BY6940/'Gas+GHG'!F6938</f>
        <v>1.75780117992442</v>
      </c>
      <c r="R6940" s="19">
        <f>BZ6940/'Gas+GHG'!E6938</f>
        <v>1.0497450737964795</v>
      </c>
      <c r="S6940" s="19">
        <f>CA6940/'Gas+GHG'!F6938</f>
        <v>0</v>
      </c>
      <c r="T6940" s="19">
        <f t="shared" si="1661"/>
        <v>0.59738724026550472</v>
      </c>
      <c r="U6940" s="19">
        <f t="shared" si="1662"/>
        <v>0.53078571096848026</v>
      </c>
      <c r="V6940" s="19">
        <f t="shared" si="1666"/>
        <v>1.0424051819007578</v>
      </c>
      <c r="W6940" s="19">
        <f t="shared" si="1667"/>
        <v>0.9330157490274168</v>
      </c>
      <c r="X6940" s="19">
        <f t="shared" si="1668"/>
        <v>0.70253530500597272</v>
      </c>
      <c r="Y6940" s="19">
        <f t="shared" si="1669"/>
        <v>0.82478543089700318</v>
      </c>
      <c r="Z6940" s="102"/>
      <c r="AA6940" s="102"/>
      <c r="AB6940" s="102"/>
      <c r="AC6940" s="102"/>
      <c r="AD6940" s="20">
        <f>CB6940/'Gas+GHG'!G6938</f>
        <v>0.62277866811433613</v>
      </c>
      <c r="AE6940" s="21">
        <f>CC6940/'Gas+GHG'!H6938</f>
        <v>2.4897973364559789</v>
      </c>
      <c r="AF6940" s="21">
        <f>CD6940/'Gas+GHG'!I6938</f>
        <v>0.30992957962751982</v>
      </c>
      <c r="AG6940" s="77">
        <f t="shared" si="1663"/>
        <v>0.51332485725604626</v>
      </c>
      <c r="AH6940" s="77">
        <f t="shared" si="1664"/>
        <v>0.62787797333540296</v>
      </c>
      <c r="AI6940" s="77">
        <f t="shared" si="1665"/>
        <v>0.52770356813941088</v>
      </c>
      <c r="AJ6940" s="77">
        <f t="shared" si="1670"/>
        <v>0.3196877709119022</v>
      </c>
      <c r="AK6940" s="77">
        <f t="shared" si="1671"/>
        <v>1.5632889056298644</v>
      </c>
      <c r="AL6940" s="77">
        <f t="shared" si="1672"/>
        <v>0.16355094504138987</v>
      </c>
      <c r="AM6940" s="77">
        <f t="shared" si="1673"/>
        <v>0.30309089720243393</v>
      </c>
      <c r="AN6940" s="77">
        <f t="shared" si="1674"/>
        <v>0.92650843082611445</v>
      </c>
      <c r="AO6940" s="77">
        <f t="shared" si="1675"/>
        <v>0.14637863458612996</v>
      </c>
      <c r="BR6940" s="19">
        <v>3.4447000000000001</v>
      </c>
      <c r="BS6940" s="41">
        <v>4.0595499999999998</v>
      </c>
      <c r="BT6940" s="27">
        <v>0.81281290000000006</v>
      </c>
      <c r="BU6940" s="28">
        <v>2.6283310000000002</v>
      </c>
      <c r="BV6940" s="28">
        <v>0.37434109999999998</v>
      </c>
      <c r="BX6940" s="19">
        <v>4</v>
      </c>
      <c r="BY6940" s="19">
        <v>8.7095500000000001</v>
      </c>
      <c r="BZ6940" s="19">
        <v>6.04</v>
      </c>
      <c r="CA6940" s="19">
        <v>0</v>
      </c>
      <c r="CB6940" s="27">
        <v>3.1220700000000003</v>
      </c>
      <c r="CC6940" s="28">
        <v>13.14166</v>
      </c>
      <c r="CD6940" s="28">
        <v>1.7355639999999899</v>
      </c>
    </row>
    <row r="6941" spans="1:82" x14ac:dyDescent="0.25">
      <c r="A6941" s="15">
        <v>43389.91666664985</v>
      </c>
      <c r="B6941" s="24">
        <v>10</v>
      </c>
      <c r="C6941" s="25">
        <v>16</v>
      </c>
      <c r="D6941" s="26">
        <v>22</v>
      </c>
      <c r="E6941" s="52">
        <v>7.4793571793044737</v>
      </c>
      <c r="F6941" s="52">
        <v>6.5998955232917247</v>
      </c>
      <c r="G6941" s="52">
        <v>5.6242526825134318</v>
      </c>
      <c r="H6941" s="52">
        <v>8.6643410729292452</v>
      </c>
      <c r="I6941" s="52">
        <v>8.0625196612536563</v>
      </c>
      <c r="J6941" s="19">
        <f>BR6941/'Gas+GHG'!E6939</f>
        <v>0.17379885327756281</v>
      </c>
      <c r="K6941" s="40">
        <f>BS6941/'Gas+GHG'!F6939</f>
        <v>0.48942458121449656</v>
      </c>
      <c r="L6941" s="27">
        <f>BT6941/'Gas+GHG'!G6939</f>
        <v>0.11978741457866297</v>
      </c>
      <c r="M6941" s="28">
        <f>BU6941/'Gas+GHG'!H6939</f>
        <v>0.13907526174306492</v>
      </c>
      <c r="N6941" s="28">
        <f>BV6941/'Gas+GHG'!I6939</f>
        <v>0.10797148363641672</v>
      </c>
      <c r="P6941" s="19">
        <f>BX6941/'Gas+GHG'!E6939</f>
        <v>1.0497450737964795</v>
      </c>
      <c r="Q6941" s="19">
        <f>BY6941/'Gas+GHG'!F6939</f>
        <v>1.427908829728892</v>
      </c>
      <c r="R6941" s="19">
        <f>BZ6941/'Gas+GHG'!E6939</f>
        <v>0.41854239846302677</v>
      </c>
      <c r="S6941" s="19">
        <f>CA6941/'Gas+GHG'!F6939</f>
        <v>0.99701337369056209</v>
      </c>
      <c r="T6941" s="19">
        <f t="shared" si="1661"/>
        <v>0.56933368702520348</v>
      </c>
      <c r="U6941" s="19">
        <f t="shared" si="1662"/>
        <v>0.50410792497075951</v>
      </c>
      <c r="V6941" s="19">
        <f t="shared" si="1666"/>
        <v>0.83594552019442092</v>
      </c>
      <c r="W6941" s="19">
        <f t="shared" si="1667"/>
        <v>1.2224225001813032</v>
      </c>
      <c r="X6941" s="19">
        <f t="shared" si="1668"/>
        <v>0.63234195206508537</v>
      </c>
      <c r="Y6941" s="19">
        <f t="shared" si="1669"/>
        <v>1.202499703238151</v>
      </c>
      <c r="Z6941" s="102"/>
      <c r="AA6941" s="102"/>
      <c r="AB6941" s="102"/>
      <c r="AC6941" s="102"/>
      <c r="AD6941" s="20">
        <f>CB6941/'Gas+GHG'!G6939</f>
        <v>0.33254797435208638</v>
      </c>
      <c r="AE6941" s="21">
        <f>CC6941/'Gas+GHG'!H6939</f>
        <v>0.69111340091151963</v>
      </c>
      <c r="AF6941" s="21">
        <f>CD6941/'Gas+GHG'!I6939</f>
        <v>0.45708757497413716</v>
      </c>
      <c r="AG6941" s="77">
        <f t="shared" si="1663"/>
        <v>0.4317488319419166</v>
      </c>
      <c r="AH6941" s="77">
        <f t="shared" si="1664"/>
        <v>0.65721867547863699</v>
      </c>
      <c r="AI6941" s="77">
        <f t="shared" si="1665"/>
        <v>0.61258425630999447</v>
      </c>
      <c r="AJ6941" s="77">
        <f t="shared" si="1670"/>
        <v>0.14357719949116374</v>
      </c>
      <c r="AK6941" s="77">
        <f t="shared" si="1671"/>
        <v>0.45421263395260514</v>
      </c>
      <c r="AL6941" s="77">
        <f t="shared" si="1672"/>
        <v>0.28000465218407067</v>
      </c>
      <c r="AM6941" s="77">
        <f t="shared" si="1673"/>
        <v>0.18897077486092265</v>
      </c>
      <c r="AN6941" s="77">
        <f t="shared" si="1674"/>
        <v>0.23690076695891446</v>
      </c>
      <c r="AO6941" s="77">
        <f t="shared" si="1675"/>
        <v>0.17708292279006652</v>
      </c>
      <c r="BR6941" s="19">
        <v>1</v>
      </c>
      <c r="BS6941" s="41">
        <v>2.4250000000000003</v>
      </c>
      <c r="BT6941" s="27">
        <v>0.60050979999999998</v>
      </c>
      <c r="BU6941" s="28">
        <v>0.73406769999999999</v>
      </c>
      <c r="BV6941" s="28">
        <v>0.60462579999999999</v>
      </c>
      <c r="BX6941" s="19">
        <v>6.04</v>
      </c>
      <c r="BY6941" s="19">
        <v>7.0750000000000002</v>
      </c>
      <c r="BZ6941" s="19">
        <v>2.4081999999999999</v>
      </c>
      <c r="CA6941" s="19">
        <v>4.9400000000000004</v>
      </c>
      <c r="CB6941" s="27">
        <v>1.667106</v>
      </c>
      <c r="CC6941" s="28">
        <v>3.6478379999999899</v>
      </c>
      <c r="CD6941" s="28">
        <v>2.5596289999999997</v>
      </c>
    </row>
    <row r="6942" spans="1:82" x14ac:dyDescent="0.25">
      <c r="A6942" s="15">
        <v>43389.958333316514</v>
      </c>
      <c r="B6942" s="24">
        <v>10</v>
      </c>
      <c r="C6942" s="25">
        <v>16</v>
      </c>
      <c r="D6942" s="26">
        <v>23</v>
      </c>
      <c r="E6942" s="52">
        <v>6.5882522180587086</v>
      </c>
      <c r="F6942" s="52">
        <v>6.0281830285709299</v>
      </c>
      <c r="G6942" s="52">
        <v>6.0916771371297518</v>
      </c>
      <c r="H6942" s="52">
        <v>8.3581319369868563</v>
      </c>
      <c r="I6942" s="52">
        <v>7.6169462552585054</v>
      </c>
      <c r="J6942" s="19">
        <f>BR6942/'Gas+GHG'!E6940</f>
        <v>0.17083151202292782</v>
      </c>
      <c r="K6942" s="40">
        <f>BS6942/'Gas+GHG'!F6940</f>
        <v>0.2522807119662353</v>
      </c>
      <c r="L6942" s="27">
        <f>BT6942/'Gas+GHG'!G6940</f>
        <v>9.4572365859300123E-2</v>
      </c>
      <c r="M6942" s="28">
        <f>BU6942/'Gas+GHG'!H6940</f>
        <v>6.8242900865753908E-2</v>
      </c>
      <c r="N6942" s="28">
        <f>BV6942/'Gas+GHG'!I6940</f>
        <v>0.16616813006684708</v>
      </c>
      <c r="P6942" s="19">
        <f>BX6942/'Gas+GHG'!E6940</f>
        <v>0.45746970604619841</v>
      </c>
      <c r="Q6942" s="19">
        <f>BY6942/'Gas+GHG'!F6940</f>
        <v>1.5278119916675212</v>
      </c>
      <c r="R6942" s="19">
        <f>BZ6942/'Gas+GHG'!E6940</f>
        <v>0.32287155772333354</v>
      </c>
      <c r="S6942" s="19">
        <f>CA6942/'Gas+GHG'!F6940</f>
        <v>0.57920825923473607</v>
      </c>
      <c r="T6942" s="19">
        <f t="shared" si="1661"/>
        <v>0.50324439277300681</v>
      </c>
      <c r="U6942" s="19">
        <f t="shared" si="1662"/>
        <v>0.46170655034656488</v>
      </c>
      <c r="V6942" s="19">
        <f t="shared" si="1666"/>
        <v>0.39270236544141884</v>
      </c>
      <c r="W6942" s="19">
        <f t="shared" si="1667"/>
        <v>0.97282505155443488</v>
      </c>
      <c r="X6942" s="19">
        <f t="shared" si="1668"/>
        <v>0.3876388983281131</v>
      </c>
      <c r="Y6942" s="19">
        <f t="shared" si="1669"/>
        <v>1.1341951993478225</v>
      </c>
      <c r="Z6942" s="102"/>
      <c r="AA6942" s="102"/>
      <c r="AB6942" s="102"/>
      <c r="AC6942" s="102"/>
      <c r="AD6942" s="20">
        <f>CB6942/'Gas+GHG'!G6940</f>
        <v>0.35526492274237387</v>
      </c>
      <c r="AE6942" s="21">
        <f>CC6942/'Gas+GHG'!H6940</f>
        <v>0.3412145043287696</v>
      </c>
      <c r="AF6942" s="21">
        <f>CD6942/'Gas+GHG'!I6940</f>
        <v>0.5201762316456543</v>
      </c>
      <c r="AG6942" s="77">
        <f t="shared" si="1663"/>
        <v>0.46641562616402921</v>
      </c>
      <c r="AH6942" s="77">
        <f t="shared" si="1664"/>
        <v>0.6345085048835637</v>
      </c>
      <c r="AI6942" s="77">
        <f t="shared" si="1665"/>
        <v>0.57953805724204255</v>
      </c>
      <c r="AJ6942" s="77">
        <f t="shared" si="1670"/>
        <v>0.16570111139499977</v>
      </c>
      <c r="AK6942" s="77">
        <f t="shared" si="1671"/>
        <v>0.21650350498623386</v>
      </c>
      <c r="AL6942" s="77">
        <f t="shared" si="1672"/>
        <v>0.3014619227114092</v>
      </c>
      <c r="AM6942" s="77">
        <f t="shared" si="1673"/>
        <v>0.1895638113473741</v>
      </c>
      <c r="AN6942" s="77">
        <f t="shared" si="1674"/>
        <v>0.12471099934253572</v>
      </c>
      <c r="AO6942" s="77">
        <f t="shared" si="1675"/>
        <v>0.21871430893424512</v>
      </c>
      <c r="BR6942" s="19">
        <v>1</v>
      </c>
      <c r="BS6942" s="41">
        <v>1.25</v>
      </c>
      <c r="BT6942" s="27">
        <v>0.47410350000000001</v>
      </c>
      <c r="BU6942" s="28">
        <v>0.36019999999999996</v>
      </c>
      <c r="BV6942" s="28">
        <v>0.93051919999999899</v>
      </c>
      <c r="BX6942" s="19">
        <v>2.6779000000000002</v>
      </c>
      <c r="BY6942" s="19">
        <v>7.57</v>
      </c>
      <c r="BZ6942" s="19">
        <v>1.89</v>
      </c>
      <c r="CA6942" s="19">
        <v>2.8698600000000001</v>
      </c>
      <c r="CB6942" s="27">
        <v>1.7809889999999999</v>
      </c>
      <c r="CC6942" s="28">
        <v>1.8010000000000002</v>
      </c>
      <c r="CD6942" s="28">
        <v>2.91291699999999</v>
      </c>
    </row>
    <row r="6943" spans="1:82" x14ac:dyDescent="0.25">
      <c r="A6943" s="15">
        <v>43389.999999983178</v>
      </c>
      <c r="B6943" s="24">
        <v>10</v>
      </c>
      <c r="C6943" s="25">
        <v>17</v>
      </c>
      <c r="D6943" s="26">
        <v>0</v>
      </c>
      <c r="E6943" s="52">
        <v>6.3157503316553365</v>
      </c>
      <c r="F6943" s="52">
        <v>5.8603495610002536</v>
      </c>
      <c r="G6943" s="52">
        <v>6.3219060993663705</v>
      </c>
      <c r="H6943" s="52">
        <v>7.8201929628877886</v>
      </c>
      <c r="I6943" s="52">
        <v>8.7386539277280963</v>
      </c>
      <c r="J6943" s="19">
        <f>BR6943/'Gas+GHG'!E6941</f>
        <v>0.11958205841604946</v>
      </c>
      <c r="K6943" s="40">
        <f>BS6943/'Gas+GHG'!F6941</f>
        <v>5.0211299516014683E-2</v>
      </c>
      <c r="L6943" s="27">
        <f>BT6943/'Gas+GHG'!G6941</f>
        <v>7.5132053469544213E-2</v>
      </c>
      <c r="M6943" s="28">
        <f>BU6943/'Gas+GHG'!H6941</f>
        <v>0.13331027123261557</v>
      </c>
      <c r="N6943" s="28">
        <f>BV6943/'Gas+GHG'!I6941</f>
        <v>0.18264438255792068</v>
      </c>
      <c r="P6943" s="19">
        <f>BX6943/'Gas+GHG'!E6941</f>
        <v>0.68332604809171127</v>
      </c>
      <c r="Q6943" s="19">
        <f>BY6943/'Gas+GHG'!F6941</f>
        <v>0.91384565119146721</v>
      </c>
      <c r="R6943" s="19">
        <f>BZ6943/'Gas+GHG'!E6941</f>
        <v>0.83818481374049536</v>
      </c>
      <c r="S6943" s="19">
        <f>CA6943/'Gas+GHG'!F6941</f>
        <v>0.65777404901573422</v>
      </c>
      <c r="T6943" s="19">
        <f t="shared" si="1661"/>
        <v>0.48303413905652653</v>
      </c>
      <c r="U6943" s="19">
        <f t="shared" si="1662"/>
        <v>0.44925908803175707</v>
      </c>
      <c r="V6943" s="19">
        <f t="shared" si="1666"/>
        <v>0.73494168921027359</v>
      </c>
      <c r="W6943" s="19">
        <f t="shared" si="1667"/>
        <v>0.70606443324783075</v>
      </c>
      <c r="X6943" s="19">
        <f t="shared" si="1668"/>
        <v>0.78656917262193304</v>
      </c>
      <c r="Y6943" s="19">
        <f t="shared" si="1669"/>
        <v>0.86555526695937068</v>
      </c>
      <c r="Z6943" s="102"/>
      <c r="AA6943" s="102"/>
      <c r="AB6943" s="102"/>
      <c r="AC6943" s="102"/>
      <c r="AD6943" s="20">
        <f>CB6943/'Gas+GHG'!G6941</f>
        <v>0.25806356026979704</v>
      </c>
      <c r="AE6943" s="21">
        <f>CC6943/'Gas+GHG'!H6941</f>
        <v>0.51659042338596672</v>
      </c>
      <c r="AF6943" s="21">
        <f>CD6943/'Gas+GHG'!I6941</f>
        <v>0.60255767267673477</v>
      </c>
      <c r="AG6943" s="77">
        <f t="shared" si="1663"/>
        <v>0.48349068498691161</v>
      </c>
      <c r="AH6943" s="77">
        <f t="shared" si="1664"/>
        <v>0.59461196216960954</v>
      </c>
      <c r="AI6943" s="77">
        <f t="shared" si="1665"/>
        <v>0.66273012961828859</v>
      </c>
      <c r="AJ6943" s="77">
        <f t="shared" si="1670"/>
        <v>0.12477132752500532</v>
      </c>
      <c r="AK6943" s="77">
        <f t="shared" si="1671"/>
        <v>0.307170845287559</v>
      </c>
      <c r="AL6943" s="77">
        <f t="shared" si="1672"/>
        <v>0.39933312451554676</v>
      </c>
      <c r="AM6943" s="77">
        <f t="shared" si="1673"/>
        <v>0.13329223274479171</v>
      </c>
      <c r="AN6943" s="77">
        <f t="shared" si="1674"/>
        <v>0.20941957809840769</v>
      </c>
      <c r="AO6943" s="77">
        <f t="shared" si="1675"/>
        <v>0.20322454816118804</v>
      </c>
      <c r="BR6943" s="19">
        <v>0.7</v>
      </c>
      <c r="BS6943" s="41">
        <v>0.25</v>
      </c>
      <c r="BT6943" s="27">
        <v>0.3766467</v>
      </c>
      <c r="BU6943" s="28">
        <v>0.70363889999999996</v>
      </c>
      <c r="BV6943" s="28">
        <v>1.0227839999999999</v>
      </c>
      <c r="BX6943" s="19">
        <v>4</v>
      </c>
      <c r="BY6943" s="19">
        <v>4.55</v>
      </c>
      <c r="BZ6943" s="19">
        <v>4.9065000000000003</v>
      </c>
      <c r="CA6943" s="19">
        <v>3.2750299999999997</v>
      </c>
      <c r="CB6943" s="27">
        <v>1.293706</v>
      </c>
      <c r="CC6943" s="28">
        <v>2.7266699999999999</v>
      </c>
      <c r="CD6943" s="28">
        <v>3.3742419999999895</v>
      </c>
    </row>
    <row r="6944" spans="1:82" x14ac:dyDescent="0.25">
      <c r="A6944" s="15">
        <v>43390.041666649842</v>
      </c>
      <c r="B6944" s="24">
        <v>10</v>
      </c>
      <c r="C6944" s="25">
        <v>17</v>
      </c>
      <c r="D6944" s="26">
        <v>1</v>
      </c>
      <c r="E6944" s="52">
        <v>6.3084848674489997</v>
      </c>
      <c r="F6944" s="52">
        <v>5.8896629176577031</v>
      </c>
      <c r="G6944" s="52">
        <v>6.0931961004341249</v>
      </c>
      <c r="H6944" s="52">
        <v>7.9937103557094735</v>
      </c>
      <c r="I6944" s="52">
        <v>8.3697918959710584</v>
      </c>
      <c r="J6944" s="19">
        <f>BR6944/'Gas+GHG'!E6942</f>
        <v>0.17083151202292782</v>
      </c>
      <c r="K6944" s="40">
        <f>BS6944/'Gas+GHG'!F6942</f>
        <v>5.0211299516014683E-2</v>
      </c>
      <c r="L6944" s="27">
        <f>BT6944/'Gas+GHG'!G6942</f>
        <v>3.3230780500405455E-2</v>
      </c>
      <c r="M6944" s="28">
        <f>BU6944/'Gas+GHG'!H6942</f>
        <v>9.6013763946743547E-2</v>
      </c>
      <c r="N6944" s="28">
        <f>BV6944/'Gas+GHG'!I6942</f>
        <v>8.3523897015777837E-2</v>
      </c>
      <c r="P6944" s="19">
        <f>BX6944/'Gas+GHG'!E6942</f>
        <v>0.68332604809171127</v>
      </c>
      <c r="Q6944" s="19">
        <f>BY6944/'Gas+GHG'!F6942</f>
        <v>0.92878250857149125</v>
      </c>
      <c r="R6944" s="19">
        <f>BZ6944/'Gas+GHG'!E6942</f>
        <v>0.53470263263176399</v>
      </c>
      <c r="S6944" s="19">
        <f>CA6944/'Gas+GHG'!F6942</f>
        <v>0.8114146001787973</v>
      </c>
      <c r="T6944" s="19">
        <f t="shared" si="1661"/>
        <v>0.48249529186938922</v>
      </c>
      <c r="U6944" s="19">
        <f t="shared" si="1662"/>
        <v>0.45143312940500385</v>
      </c>
      <c r="V6944" s="19">
        <f t="shared" si="1666"/>
        <v>0.58769310381096029</v>
      </c>
      <c r="W6944" s="19">
        <f t="shared" si="1667"/>
        <v>0.78558262658468259</v>
      </c>
      <c r="X6944" s="19">
        <f t="shared" si="1668"/>
        <v>0.63033557691251496</v>
      </c>
      <c r="Y6944" s="19">
        <f t="shared" si="1669"/>
        <v>0.95461448216560607</v>
      </c>
      <c r="Z6944" s="102"/>
      <c r="AA6944" s="102"/>
      <c r="AB6944" s="102"/>
      <c r="AC6944" s="102"/>
      <c r="AD6944" s="20">
        <f>CB6944/'Gas+GHG'!G6942</f>
        <v>0.1337132073452135</v>
      </c>
      <c r="AE6944" s="21">
        <f>CC6944/'Gas+GHG'!H6942</f>
        <v>0.33010769749824781</v>
      </c>
      <c r="AF6944" s="21">
        <f>CD6944/'Gas+GHG'!I6942</f>
        <v>0.41761948507888919</v>
      </c>
      <c r="AG6944" s="77">
        <f t="shared" si="1663"/>
        <v>0.46652828092092863</v>
      </c>
      <c r="AH6944" s="77">
        <f t="shared" si="1664"/>
        <v>0.60748097595675599</v>
      </c>
      <c r="AI6944" s="77">
        <f t="shared" si="1665"/>
        <v>0.63537327221602047</v>
      </c>
      <c r="AJ6944" s="77">
        <f t="shared" si="1670"/>
        <v>6.2380992759186141E-2</v>
      </c>
      <c r="AK6944" s="77">
        <f t="shared" si="1671"/>
        <v>0.20053414624707316</v>
      </c>
      <c r="AL6944" s="77">
        <f t="shared" si="1672"/>
        <v>0.26534425877574336</v>
      </c>
      <c r="AM6944" s="77">
        <f t="shared" si="1673"/>
        <v>7.133221458602737E-2</v>
      </c>
      <c r="AN6944" s="77">
        <f t="shared" si="1674"/>
        <v>0.12957355125117465</v>
      </c>
      <c r="AO6944" s="77">
        <f t="shared" si="1675"/>
        <v>0.15227522630314583</v>
      </c>
      <c r="BR6944" s="19">
        <v>1</v>
      </c>
      <c r="BS6944" s="41">
        <v>0.25</v>
      </c>
      <c r="BT6944" s="27">
        <v>0.16659019999999999</v>
      </c>
      <c r="BU6944" s="28">
        <v>0.50678029999999996</v>
      </c>
      <c r="BV6944" s="28">
        <v>0.46772260000000004</v>
      </c>
      <c r="BX6944" s="19">
        <v>4</v>
      </c>
      <c r="BY6944" s="19">
        <v>4.6243699999999999</v>
      </c>
      <c r="BZ6944" s="19">
        <v>3.13</v>
      </c>
      <c r="CA6944" s="19">
        <v>4.04</v>
      </c>
      <c r="CB6944" s="27">
        <v>0.67032159999999996</v>
      </c>
      <c r="CC6944" s="28">
        <v>1.7423760000000001</v>
      </c>
      <c r="CD6944" s="28">
        <v>2.3386130000000001</v>
      </c>
    </row>
    <row r="6945" spans="1:82" x14ac:dyDescent="0.25">
      <c r="A6945" s="15">
        <v>43390.083333316506</v>
      </c>
      <c r="B6945" s="24">
        <v>10</v>
      </c>
      <c r="C6945" s="25">
        <v>17</v>
      </c>
      <c r="D6945" s="26">
        <v>2</v>
      </c>
      <c r="E6945" s="52">
        <v>6.7217023786207797</v>
      </c>
      <c r="F6945" s="52">
        <v>6.0651996123137097</v>
      </c>
      <c r="G6945" s="52">
        <v>6.1546154127779626</v>
      </c>
      <c r="H6945" s="52">
        <v>7.7372308026225083</v>
      </c>
      <c r="I6945" s="52">
        <v>8.1073276820355566</v>
      </c>
      <c r="J6945" s="19">
        <f>BR6945/'Gas+GHG'!E6943</f>
        <v>0.17083151202292782</v>
      </c>
      <c r="K6945" s="40">
        <f>BS6945/'Gas+GHG'!F6943</f>
        <v>2.2092971787046459E-2</v>
      </c>
      <c r="L6945" s="27">
        <f>BT6945/'Gas+GHG'!G6943</f>
        <v>4.2111221672463901E-2</v>
      </c>
      <c r="M6945" s="28">
        <f>BU6945/'Gas+GHG'!H6943</f>
        <v>7.7243328608170708E-2</v>
      </c>
      <c r="N6945" s="28">
        <f>BV6945/'Gas+GHG'!I6943</f>
        <v>0.14792971029251237</v>
      </c>
      <c r="P6945" s="19">
        <f>BX6945/'Gas+GHG'!E6943</f>
        <v>0.61981089192158667</v>
      </c>
      <c r="Q6945" s="19">
        <f>BY6945/'Gas+GHG'!F6943</f>
        <v>0.69899551746640165</v>
      </c>
      <c r="R6945" s="19">
        <f>BZ6945/'Gas+GHG'!E6943</f>
        <v>0.49631679188021216</v>
      </c>
      <c r="S6945" s="19">
        <f>CA6945/'Gas+GHG'!F6943</f>
        <v>0.60253559419217617</v>
      </c>
      <c r="T6945" s="19">
        <f t="shared" si="1661"/>
        <v>0.51314179803159687</v>
      </c>
      <c r="U6945" s="19">
        <f t="shared" si="1662"/>
        <v>0.46445190583394497</v>
      </c>
      <c r="V6945" s="19">
        <f t="shared" si="1666"/>
        <v>0.57273176649889668</v>
      </c>
      <c r="W6945" s="19">
        <f t="shared" si="1667"/>
        <v>0.60449860531199939</v>
      </c>
      <c r="X6945" s="19">
        <f t="shared" si="1668"/>
        <v>0.54339591730290215</v>
      </c>
      <c r="Y6945" s="19">
        <f t="shared" si="1669"/>
        <v>0.69703250634657832</v>
      </c>
      <c r="Z6945" s="102"/>
      <c r="AA6945" s="102"/>
      <c r="AB6945" s="102"/>
      <c r="AC6945" s="102"/>
      <c r="AD6945" s="20">
        <f>CB6945/'Gas+GHG'!G6943</f>
        <v>0.19785003278470195</v>
      </c>
      <c r="AE6945" s="21">
        <f>CC6945/'Gas+GHG'!H6943</f>
        <v>0.36329985468085679</v>
      </c>
      <c r="AF6945" s="21">
        <f>CD6945/'Gas+GHG'!I6943</f>
        <v>0.42898422206183828</v>
      </c>
      <c r="AG6945" s="77">
        <f t="shared" si="1663"/>
        <v>0.47108347832504222</v>
      </c>
      <c r="AH6945" s="77">
        <f t="shared" si="1664"/>
        <v>0.58845902748736423</v>
      </c>
      <c r="AI6945" s="77">
        <f t="shared" si="1665"/>
        <v>0.6159074680517107</v>
      </c>
      <c r="AJ6945" s="77">
        <f t="shared" si="1670"/>
        <v>9.3203881630941038E-2</v>
      </c>
      <c r="AK6945" s="77">
        <f t="shared" si="1671"/>
        <v>0.21378707917179773</v>
      </c>
      <c r="AL6945" s="77">
        <f t="shared" si="1672"/>
        <v>0.26421458604423964</v>
      </c>
      <c r="AM6945" s="77">
        <f t="shared" si="1673"/>
        <v>0.10464615115376093</v>
      </c>
      <c r="AN6945" s="77">
        <f t="shared" si="1674"/>
        <v>0.14951277550905906</v>
      </c>
      <c r="AO6945" s="77">
        <f t="shared" si="1675"/>
        <v>0.16476963601759864</v>
      </c>
      <c r="BR6945" s="19">
        <v>1</v>
      </c>
      <c r="BS6945" s="41">
        <v>0.11</v>
      </c>
      <c r="BT6945" s="27">
        <v>0.21110899999999999</v>
      </c>
      <c r="BU6945" s="28">
        <v>0.40770609999999907</v>
      </c>
      <c r="BV6945" s="28">
        <v>0.82838650000000003</v>
      </c>
      <c r="BX6945" s="19">
        <v>3.6282000000000001</v>
      </c>
      <c r="BY6945" s="19">
        <v>3.48027</v>
      </c>
      <c r="BZ6945" s="19">
        <v>2.9053</v>
      </c>
      <c r="CA6945" s="19">
        <v>3</v>
      </c>
      <c r="CB6945" s="27">
        <v>0.99184780000000006</v>
      </c>
      <c r="CC6945" s="28">
        <v>1.9175710000000001</v>
      </c>
      <c r="CD6945" s="28">
        <v>2.4022540000000001</v>
      </c>
    </row>
    <row r="6946" spans="1:82" x14ac:dyDescent="0.25">
      <c r="A6946" s="15">
        <v>43390.124999983171</v>
      </c>
      <c r="B6946" s="24">
        <v>10</v>
      </c>
      <c r="C6946" s="25">
        <v>17</v>
      </c>
      <c r="D6946" s="26">
        <v>3</v>
      </c>
      <c r="E6946" s="52">
        <v>8.4030756610889217</v>
      </c>
      <c r="F6946" s="52">
        <v>6.9021215526466424</v>
      </c>
      <c r="G6946" s="52">
        <v>6.9126069192145136</v>
      </c>
      <c r="H6946" s="52">
        <v>8.8635619451182528</v>
      </c>
      <c r="I6946" s="52">
        <v>9.2828869472241955</v>
      </c>
      <c r="J6946" s="19">
        <f>BR6946/'Gas+GHG'!E6944</f>
        <v>0.17083151202292782</v>
      </c>
      <c r="K6946" s="40">
        <f>BS6946/'Gas+GHG'!F6944</f>
        <v>5.0211299516014683E-2</v>
      </c>
      <c r="L6946" s="27">
        <f>BT6946/'Gas+GHG'!G6944</f>
        <v>7.6759898969168905E-2</v>
      </c>
      <c r="M6946" s="28">
        <f>BU6946/'Gas+GHG'!H6944</f>
        <v>6.9493250250966476E-2</v>
      </c>
      <c r="N6946" s="28">
        <f>BV6946/'Gas+GHG'!I6944</f>
        <v>0.14555145679767056</v>
      </c>
      <c r="P6946" s="19">
        <f>BX6946/'Gas+GHG'!E6944</f>
        <v>0.90624408813042967</v>
      </c>
      <c r="Q6946" s="19">
        <f>BY6946/'Gas+GHG'!F6944</f>
        <v>0.90982874723018603</v>
      </c>
      <c r="R6946" s="19">
        <f>BZ6946/'Gas+GHG'!E6944</f>
        <v>0.47890906080507578</v>
      </c>
      <c r="S6946" s="19">
        <f>CA6946/'Gas+GHG'!F6944</f>
        <v>0.59994268268516915</v>
      </c>
      <c r="T6946" s="19">
        <f t="shared" si="1661"/>
        <v>0.63784178113737167</v>
      </c>
      <c r="U6946" s="19">
        <f t="shared" si="1662"/>
        <v>0.52652268625408427</v>
      </c>
      <c r="V6946" s="19">
        <f t="shared" si="1666"/>
        <v>0.88350855166506193</v>
      </c>
      <c r="W6946" s="19">
        <f t="shared" si="1667"/>
        <v>0.79492890890870271</v>
      </c>
      <c r="X6946" s="19">
        <f t="shared" si="1668"/>
        <v>0.50164459727044364</v>
      </c>
      <c r="Y6946" s="19">
        <f t="shared" si="1669"/>
        <v>0.71484252100665235</v>
      </c>
      <c r="Z6946" s="102"/>
      <c r="AA6946" s="102"/>
      <c r="AB6946" s="102"/>
      <c r="AC6946" s="102"/>
      <c r="AD6946" s="20">
        <f>CB6946/'Gas+GHG'!G6944</f>
        <v>0.28368408426635616</v>
      </c>
      <c r="AE6946" s="21">
        <f>CC6946/'Gas+GHG'!H6944</f>
        <v>0.34290314668139726</v>
      </c>
      <c r="AF6946" s="21">
        <f>CD6946/'Gas+GHG'!I6944</f>
        <v>0.4170928652997733</v>
      </c>
      <c r="AG6946" s="77">
        <f t="shared" si="1663"/>
        <v>0.52730033928777109</v>
      </c>
      <c r="AH6946" s="77">
        <f t="shared" si="1664"/>
        <v>0.67199400208536131</v>
      </c>
      <c r="AI6946" s="77">
        <f t="shared" si="1665"/>
        <v>0.70309347370399089</v>
      </c>
      <c r="AJ6946" s="77">
        <f t="shared" si="1670"/>
        <v>0.14958671388419026</v>
      </c>
      <c r="AK6946" s="77">
        <f t="shared" si="1671"/>
        <v>0.23042885786609582</v>
      </c>
      <c r="AL6946" s="77">
        <f t="shared" si="1672"/>
        <v>0.29325527152076836</v>
      </c>
      <c r="AM6946" s="77">
        <f t="shared" si="1673"/>
        <v>0.1340973703821659</v>
      </c>
      <c r="AN6946" s="77">
        <f t="shared" si="1674"/>
        <v>0.11247428881530144</v>
      </c>
      <c r="AO6946" s="77">
        <f t="shared" si="1675"/>
        <v>0.12383759377900493</v>
      </c>
      <c r="BR6946" s="19">
        <v>1</v>
      </c>
      <c r="BS6946" s="41">
        <v>0.25</v>
      </c>
      <c r="BT6946" s="27">
        <v>0.38480729999999908</v>
      </c>
      <c r="BU6946" s="28">
        <v>0.366799599999999</v>
      </c>
      <c r="BV6946" s="28">
        <v>0.81506859999999914</v>
      </c>
      <c r="BX6946" s="19">
        <v>5.3048999999999999</v>
      </c>
      <c r="BY6946" s="19">
        <v>4.53</v>
      </c>
      <c r="BZ6946" s="19">
        <v>2.8033999999999999</v>
      </c>
      <c r="CA6946" s="19">
        <v>2.9870899999999998</v>
      </c>
      <c r="CB6946" s="27">
        <v>1.4221450000000002</v>
      </c>
      <c r="CC6946" s="28">
        <v>1.8099130000000003</v>
      </c>
      <c r="CD6946" s="28">
        <v>2.3356640000000004</v>
      </c>
    </row>
    <row r="6947" spans="1:82" x14ac:dyDescent="0.25">
      <c r="A6947" s="15">
        <v>43390.166666649835</v>
      </c>
      <c r="B6947" s="24">
        <v>10</v>
      </c>
      <c r="C6947" s="25">
        <v>17</v>
      </c>
      <c r="D6947" s="26">
        <v>4</v>
      </c>
      <c r="E6947" s="52">
        <v>10.624474686103461</v>
      </c>
      <c r="F6947" s="52">
        <v>8.6820357993140984</v>
      </c>
      <c r="G6947" s="52">
        <v>8.1142972144362062</v>
      </c>
      <c r="H6947" s="52">
        <v>11.222357082630355</v>
      </c>
      <c r="I6947" s="52">
        <v>11.718283746428675</v>
      </c>
      <c r="J6947" s="19">
        <f>BR6947/'Gas+GHG'!E6945</f>
        <v>1.7083151202292781</v>
      </c>
      <c r="K6947" s="40">
        <f>BS6947/'Gas+GHG'!F6945</f>
        <v>0.37156361641850866</v>
      </c>
      <c r="L6947" s="27">
        <f>BT6947/'Gas+GHG'!G6945</f>
        <v>8.5698268030487038E-2</v>
      </c>
      <c r="M6947" s="28">
        <f>BU6947/'Gas+GHG'!H6945</f>
        <v>5.1167151601456871E-2</v>
      </c>
      <c r="N6947" s="28">
        <f>BV6947/'Gas+GHG'!I6945</f>
        <v>6.7675963172659448E-2</v>
      </c>
      <c r="P6947" s="19">
        <f>BX6947/'Gas+GHG'!E6945</f>
        <v>2.7510706696172291</v>
      </c>
      <c r="Q6947" s="19">
        <f>BY6947/'Gas+GHG'!F6945</f>
        <v>1.5203981493449246</v>
      </c>
      <c r="R6947" s="19">
        <f>BZ6947/'Gas+GHG'!E6945</f>
        <v>0.60303523744093512</v>
      </c>
      <c r="S6947" s="19">
        <f>CA6947/'Gas+GHG'!F6945</f>
        <v>0.28069522345838654</v>
      </c>
      <c r="T6947" s="19">
        <f t="shared" si="1661"/>
        <v>0.79782692242737663</v>
      </c>
      <c r="U6947" s="19">
        <f t="shared" si="1662"/>
        <v>0.65853101468627173</v>
      </c>
      <c r="V6947" s="19">
        <f t="shared" si="1666"/>
        <v>2.6759959933236996</v>
      </c>
      <c r="W6947" s="19">
        <f t="shared" si="1667"/>
        <v>1.1860758463368839</v>
      </c>
      <c r="X6947" s="19">
        <f t="shared" si="1668"/>
        <v>0.6781099137344645</v>
      </c>
      <c r="Y6947" s="19">
        <f t="shared" si="1669"/>
        <v>0.61501752646642716</v>
      </c>
      <c r="Z6947" s="102"/>
      <c r="AA6947" s="102"/>
      <c r="AB6947" s="102"/>
      <c r="AC6947" s="102"/>
      <c r="AD6947" s="20">
        <f>CB6947/'Gas+GHG'!G6945</f>
        <v>0.31154253178082952</v>
      </c>
      <c r="AE6947" s="21">
        <f>CC6947/'Gas+GHG'!H6945</f>
        <v>0.25127255870466886</v>
      </c>
      <c r="AF6947" s="21">
        <f>CD6947/'Gas+GHG'!I6945</f>
        <v>0.29279363273563092</v>
      </c>
      <c r="AG6947" s="77">
        <f t="shared" si="1663"/>
        <v>0.61642436729215799</v>
      </c>
      <c r="AH6947" s="77">
        <f t="shared" si="1664"/>
        <v>0.80021845201348418</v>
      </c>
      <c r="AI6947" s="77">
        <f t="shared" si="1665"/>
        <v>0.80220215866867739</v>
      </c>
      <c r="AJ6947" s="77">
        <f t="shared" si="1670"/>
        <v>0.19204240803759487</v>
      </c>
      <c r="AK6947" s="77">
        <f t="shared" si="1671"/>
        <v>0.20107293796011744</v>
      </c>
      <c r="AL6947" s="77">
        <f t="shared" si="1672"/>
        <v>0.23487968422496705</v>
      </c>
      <c r="AM6947" s="77">
        <f t="shared" si="1673"/>
        <v>0.11950012374323465</v>
      </c>
      <c r="AN6947" s="77">
        <f t="shared" si="1674"/>
        <v>5.0199620744551414E-2</v>
      </c>
      <c r="AO6947" s="77">
        <f t="shared" si="1675"/>
        <v>5.7913948510663872E-2</v>
      </c>
      <c r="BR6947" s="19">
        <v>10</v>
      </c>
      <c r="BS6947" s="41">
        <v>1.85</v>
      </c>
      <c r="BT6947" s="27">
        <v>0.42961650000000001</v>
      </c>
      <c r="BU6947" s="28">
        <v>0.2700707</v>
      </c>
      <c r="BV6947" s="28">
        <v>0.37897629999999999</v>
      </c>
      <c r="BX6947" s="19">
        <v>16.103999999999999</v>
      </c>
      <c r="BY6947" s="19">
        <v>7.57</v>
      </c>
      <c r="BZ6947" s="19">
        <v>3.53</v>
      </c>
      <c r="CA6947" s="19">
        <v>1.39757</v>
      </c>
      <c r="CB6947" s="27">
        <v>1.5618030000000001</v>
      </c>
      <c r="CC6947" s="28">
        <v>1.326268</v>
      </c>
      <c r="CD6947" s="28">
        <v>1.639605</v>
      </c>
    </row>
    <row r="6948" spans="1:82" x14ac:dyDescent="0.25">
      <c r="A6948" s="15">
        <v>43390.208333316499</v>
      </c>
      <c r="B6948" s="24">
        <v>10</v>
      </c>
      <c r="C6948" s="25">
        <v>17</v>
      </c>
      <c r="D6948" s="26">
        <v>5</v>
      </c>
      <c r="E6948" s="52">
        <v>9.7570828087524077</v>
      </c>
      <c r="F6948" s="52">
        <v>7.6903626338728088</v>
      </c>
      <c r="G6948" s="52">
        <v>7.4962941995943462</v>
      </c>
      <c r="H6948" s="52">
        <v>11.692580884194403</v>
      </c>
      <c r="I6948" s="52">
        <v>11.337675122993858</v>
      </c>
      <c r="J6948" s="19">
        <f>BR6948/'Gas+GHG'!E6946</f>
        <v>1.5560700767144449</v>
      </c>
      <c r="K6948" s="40">
        <f>BS6948/'Gas+GHG'!F6946</f>
        <v>0.55232429467616151</v>
      </c>
      <c r="L6948" s="27">
        <f>BT6948/'Gas+GHG'!G6946</f>
        <v>0.10789562080802269</v>
      </c>
      <c r="M6948" s="28">
        <f>BU6948/'Gas+GHG'!H6946</f>
        <v>0.21908964619977195</v>
      </c>
      <c r="N6948" s="28">
        <f>BV6948/'Gas+GHG'!I6946</f>
        <v>0.14324450858523019</v>
      </c>
      <c r="P6948" s="19">
        <f>BX6948/'Gas+GHG'!E6946</f>
        <v>2.5828016302746453</v>
      </c>
      <c r="Q6948" s="19">
        <f>BY6948/'Gas+GHG'!F6946</f>
        <v>1.6188122963963134</v>
      </c>
      <c r="R6948" s="19">
        <f>BZ6948/'Gas+GHG'!E6946</f>
        <v>1.0313098380824151</v>
      </c>
      <c r="S6948" s="19">
        <f>CA6948/'Gas+GHG'!F6946</f>
        <v>0.8114146001787973</v>
      </c>
      <c r="T6948" s="19">
        <f t="shared" si="1661"/>
        <v>0.73826247307966453</v>
      </c>
      <c r="U6948" s="19">
        <f t="shared" si="1662"/>
        <v>0.5849830237276834</v>
      </c>
      <c r="V6948" s="19">
        <f t="shared" si="1666"/>
        <v>2.6681628706148608</v>
      </c>
      <c r="W6948" s="19">
        <f t="shared" si="1667"/>
        <v>1.4216414783028524</v>
      </c>
      <c r="X6948" s="19">
        <f t="shared" si="1668"/>
        <v>0.94594859774219919</v>
      </c>
      <c r="Y6948" s="19">
        <f t="shared" si="1669"/>
        <v>1.0085854182722584</v>
      </c>
      <c r="Z6948" s="102"/>
      <c r="AA6948" s="102"/>
      <c r="AB6948" s="102"/>
      <c r="AC6948" s="102"/>
      <c r="AD6948" s="20">
        <f>CB6948/'Gas+GHG'!G6946</f>
        <v>0.50703738893567729</v>
      </c>
      <c r="AE6948" s="21">
        <f>CC6948/'Gas+GHG'!H6946</f>
        <v>0.62994904324994949</v>
      </c>
      <c r="AF6948" s="21">
        <f>CD6948/'Gas+GHG'!I6946</f>
        <v>0.55317488059217157</v>
      </c>
      <c r="AG6948" s="77">
        <f t="shared" si="1663"/>
        <v>0.57058983053957468</v>
      </c>
      <c r="AH6948" s="77">
        <f t="shared" si="1664"/>
        <v>0.8020993472197403</v>
      </c>
      <c r="AI6948" s="77">
        <f t="shared" si="1665"/>
        <v>0.80067972417493816</v>
      </c>
      <c r="AJ6948" s="77">
        <f t="shared" si="1670"/>
        <v>0.28931037783003655</v>
      </c>
      <c r="AK6948" s="77">
        <f t="shared" si="1671"/>
        <v>0.50528171637248442</v>
      </c>
      <c r="AL6948" s="77">
        <f t="shared" si="1672"/>
        <v>0.44291591081304427</v>
      </c>
      <c r="AM6948" s="77">
        <f t="shared" si="1673"/>
        <v>0.21772701110564077</v>
      </c>
      <c r="AN6948" s="77">
        <f t="shared" si="1674"/>
        <v>0.12466732687746505</v>
      </c>
      <c r="AO6948" s="77">
        <f t="shared" si="1675"/>
        <v>0.11025896977912729</v>
      </c>
      <c r="BR6948" s="19">
        <v>9.1088000000000005</v>
      </c>
      <c r="BS6948" s="41">
        <v>2.75</v>
      </c>
      <c r="BT6948" s="27">
        <v>0.54089470000000006</v>
      </c>
      <c r="BU6948" s="28">
        <v>1.1564000000000003</v>
      </c>
      <c r="BV6948" s="28">
        <v>0.80215000000000003</v>
      </c>
      <c r="BX6948" s="19">
        <v>15.119</v>
      </c>
      <c r="BY6948" s="19">
        <v>8.06</v>
      </c>
      <c r="BZ6948" s="19">
        <v>6.0369999999999999</v>
      </c>
      <c r="CA6948" s="19">
        <v>4.04</v>
      </c>
      <c r="CB6948" s="27">
        <v>2.54184399999999</v>
      </c>
      <c r="CC6948" s="28">
        <v>3.3250000000000002</v>
      </c>
      <c r="CD6948" s="28">
        <v>3.0977049999999995</v>
      </c>
    </row>
    <row r="6949" spans="1:82" x14ac:dyDescent="0.25">
      <c r="A6949" s="15">
        <v>43390.249999983163</v>
      </c>
      <c r="B6949" s="24">
        <v>10</v>
      </c>
      <c r="C6949" s="25">
        <v>17</v>
      </c>
      <c r="D6949" s="26">
        <v>6</v>
      </c>
      <c r="E6949" s="52">
        <v>5.9911362925093679</v>
      </c>
      <c r="F6949" s="52">
        <v>6.5085754293000218</v>
      </c>
      <c r="G6949" s="52">
        <v>7.4756202358214381</v>
      </c>
      <c r="H6949" s="52">
        <v>13.082471645482503</v>
      </c>
      <c r="I6949" s="52">
        <v>13.067349947408488</v>
      </c>
      <c r="J6949" s="19">
        <f>BR6949/'Gas+GHG'!E6947</f>
        <v>0.31091335188172864</v>
      </c>
      <c r="K6949" s="40">
        <f>BS6949/'Gas+GHG'!F6947</f>
        <v>0.55232429467616151</v>
      </c>
      <c r="L6949" s="27">
        <f>BT6949/'Gas+GHG'!G6947</f>
        <v>0.16832966923518519</v>
      </c>
      <c r="M6949" s="28">
        <f>BU6949/'Gas+GHG'!H6947</f>
        <v>0.32103813640067835</v>
      </c>
      <c r="N6949" s="28">
        <f>BV6949/'Gas+GHG'!I6947</f>
        <v>0.2745248015172867</v>
      </c>
      <c r="P6949" s="19">
        <f>BX6949/'Gas+GHG'!E6947</f>
        <v>1.1206547188704064</v>
      </c>
      <c r="Q6949" s="19">
        <f>BY6949/'Gas+GHG'!F6947</f>
        <v>1.6188122963963134</v>
      </c>
      <c r="R6949" s="19">
        <f>BZ6949/'Gas+GHG'!E6947</f>
        <v>1.6990731354288378</v>
      </c>
      <c r="S6949" s="19">
        <f>CA6949/'Gas+GHG'!F6947</f>
        <v>0.95200623882363844</v>
      </c>
      <c r="T6949" s="19">
        <f t="shared" si="1661"/>
        <v>0.45895895859571972</v>
      </c>
      <c r="U6949" s="19">
        <f t="shared" si="1662"/>
        <v>0.49733511949280707</v>
      </c>
      <c r="V6949" s="19">
        <f t="shared" si="1666"/>
        <v>1.2941393595325243</v>
      </c>
      <c r="W6949" s="19">
        <f t="shared" si="1667"/>
        <v>1.2785583434079379</v>
      </c>
      <c r="X6949" s="19">
        <f t="shared" si="1668"/>
        <v>1.5255884947667198</v>
      </c>
      <c r="Y6949" s="19">
        <f t="shared" si="1669"/>
        <v>1.292260191812014</v>
      </c>
      <c r="Z6949" s="102"/>
      <c r="AA6949" s="102"/>
      <c r="AB6949" s="102"/>
      <c r="AC6949" s="102"/>
      <c r="AD6949" s="20">
        <f>CB6949/'Gas+GHG'!G6947</f>
        <v>0.61398914819546091</v>
      </c>
      <c r="AE6949" s="21">
        <f>CC6949/'Gas+GHG'!H6947</f>
        <v>0.91717265175912377</v>
      </c>
      <c r="AF6949" s="21">
        <f>CD6949/'Gas+GHG'!I6947</f>
        <v>0.87279112122286695</v>
      </c>
      <c r="AG6949" s="77">
        <f t="shared" si="1663"/>
        <v>0.56905653453678184</v>
      </c>
      <c r="AH6949" s="77">
        <f t="shared" si="1664"/>
        <v>0.80765891026489278</v>
      </c>
      <c r="AI6949" s="77">
        <f t="shared" si="1665"/>
        <v>0.80759842347259669</v>
      </c>
      <c r="AJ6949" s="77">
        <f t="shared" si="1670"/>
        <v>0.34939453691529959</v>
      </c>
      <c r="AK6949" s="77">
        <f t="shared" si="1671"/>
        <v>0.74076266444453587</v>
      </c>
      <c r="AL6949" s="77">
        <f t="shared" si="1672"/>
        <v>0.70486473352046741</v>
      </c>
      <c r="AM6949" s="77">
        <f t="shared" si="1673"/>
        <v>0.26459461128016132</v>
      </c>
      <c r="AN6949" s="77">
        <f t="shared" si="1674"/>
        <v>0.17640998731458787</v>
      </c>
      <c r="AO6949" s="77">
        <f t="shared" si="1675"/>
        <v>0.16792638770239957</v>
      </c>
      <c r="BR6949" s="19">
        <v>1.82</v>
      </c>
      <c r="BS6949" s="41">
        <v>2.75</v>
      </c>
      <c r="BT6949" s="27">
        <v>0.84385840000000001</v>
      </c>
      <c r="BU6949" s="28">
        <v>1.6945049999999999</v>
      </c>
      <c r="BV6949" s="28">
        <v>1.5373019999999999</v>
      </c>
      <c r="BX6949" s="19">
        <v>6.56</v>
      </c>
      <c r="BY6949" s="19">
        <v>8.06</v>
      </c>
      <c r="BZ6949" s="19">
        <v>9.9459</v>
      </c>
      <c r="CA6949" s="19">
        <v>4.74</v>
      </c>
      <c r="CB6949" s="27">
        <v>3.0780069999999995</v>
      </c>
      <c r="CC6949" s="28">
        <v>4.8410250000000001</v>
      </c>
      <c r="CD6949" s="28">
        <v>4.8875129999999896</v>
      </c>
    </row>
    <row r="6950" spans="1:82" x14ac:dyDescent="0.25">
      <c r="A6950" s="15">
        <v>43390.291666649828</v>
      </c>
      <c r="B6950" s="24">
        <v>10</v>
      </c>
      <c r="C6950" s="25">
        <v>17</v>
      </c>
      <c r="D6950" s="26">
        <v>7</v>
      </c>
      <c r="E6950" s="52">
        <v>3.8253070500407658</v>
      </c>
      <c r="F6950" s="52">
        <v>5.8539184977582428</v>
      </c>
      <c r="G6950" s="52">
        <v>6.8355365661786296</v>
      </c>
      <c r="H6950" s="52">
        <v>8.2893854097351927</v>
      </c>
      <c r="I6950" s="52">
        <v>6.8576721880785909</v>
      </c>
      <c r="J6950" s="19">
        <f>BR6950/'Gas+GHG'!E6948</f>
        <v>4.2707878005731954E-2</v>
      </c>
      <c r="K6950" s="40">
        <f>BS6950/'Gas+GHG'!F6948</f>
        <v>0.37156361641850866</v>
      </c>
      <c r="L6950" s="27">
        <f>BT6950/'Gas+GHG'!G6948</f>
        <v>0.16642810249023679</v>
      </c>
      <c r="M6950" s="28">
        <f>BU6950/'Gas+GHG'!H6948</f>
        <v>9.120620125285471E-2</v>
      </c>
      <c r="N6950" s="28">
        <f>BV6950/'Gas+GHG'!I6948</f>
        <v>0.14601643224048591</v>
      </c>
      <c r="P6950" s="19">
        <f>BX6950/'Gas+GHG'!E6948</f>
        <v>0.86099082059555621</v>
      </c>
      <c r="Q6950" s="19">
        <f>BY6950/'Gas+GHG'!F6948</f>
        <v>1.4380516181386604</v>
      </c>
      <c r="R6950" s="19">
        <f>BZ6950/'Gas+GHG'!E6948</f>
        <v>2.0482698291549046</v>
      </c>
      <c r="S6950" s="19">
        <f>CA6950/'Gas+GHG'!F6948</f>
        <v>1.1528514368876972</v>
      </c>
      <c r="T6950" s="19">
        <f t="shared" si="1661"/>
        <v>0.31665537114128184</v>
      </c>
      <c r="U6950" s="19">
        <f t="shared" si="1662"/>
        <v>0.44878212465545453</v>
      </c>
      <c r="V6950" s="19">
        <f t="shared" si="1666"/>
        <v>0.92123301079345887</v>
      </c>
      <c r="W6950" s="19">
        <f t="shared" si="1667"/>
        <v>1.1627509778110368</v>
      </c>
      <c r="X6950" s="19">
        <f t="shared" si="1668"/>
        <v>1.9880276389570017</v>
      </c>
      <c r="Y6950" s="19">
        <f t="shared" si="1669"/>
        <v>1.4281520772153209</v>
      </c>
      <c r="Z6950" s="102"/>
      <c r="AA6950" s="102"/>
      <c r="AB6950" s="102"/>
      <c r="AC6950" s="102"/>
      <c r="AD6950" s="20">
        <f>CB6950/'Gas+GHG'!G6948</f>
        <v>0.56575141390995654</v>
      </c>
      <c r="AE6950" s="21">
        <f>CC6950/'Gas+GHG'!H6948</f>
        <v>0.43280038013280414</v>
      </c>
      <c r="AF6950" s="21">
        <f>CD6950/'Gas+GHG'!I6948</f>
        <v>0.47959686508528809</v>
      </c>
      <c r="AG6950" s="77">
        <f t="shared" si="1663"/>
        <v>0.52158437376022149</v>
      </c>
      <c r="AH6950" s="77">
        <f t="shared" si="1664"/>
        <v>0.62940988051724878</v>
      </c>
      <c r="AI6950" s="77">
        <f t="shared" si="1665"/>
        <v>0.52322607444961822</v>
      </c>
      <c r="AJ6950" s="77">
        <f t="shared" si="1670"/>
        <v>0.29508709692818452</v>
      </c>
      <c r="AK6950" s="77">
        <f t="shared" si="1671"/>
        <v>0.27240883554720813</v>
      </c>
      <c r="AL6950" s="77">
        <f t="shared" si="1672"/>
        <v>0.25093758503691843</v>
      </c>
      <c r="AM6950" s="77">
        <f t="shared" si="1673"/>
        <v>0.27066431698177201</v>
      </c>
      <c r="AN6950" s="77">
        <f t="shared" si="1674"/>
        <v>0.16039154458559604</v>
      </c>
      <c r="AO6950" s="77">
        <f t="shared" si="1675"/>
        <v>0.22865928004836963</v>
      </c>
      <c r="BR6950" s="19">
        <v>0.25</v>
      </c>
      <c r="BS6950" s="41">
        <v>1.85</v>
      </c>
      <c r="BT6950" s="27">
        <v>0.83432559999999889</v>
      </c>
      <c r="BU6950" s="28">
        <v>0.48140500000000003</v>
      </c>
      <c r="BV6950" s="28">
        <v>0.81767239999999997</v>
      </c>
      <c r="BX6950" s="19">
        <v>5.04</v>
      </c>
      <c r="BY6950" s="19">
        <v>7.16</v>
      </c>
      <c r="BZ6950" s="19">
        <v>11.99</v>
      </c>
      <c r="CA6950" s="19">
        <v>5.74</v>
      </c>
      <c r="CB6950" s="27">
        <v>2.836185</v>
      </c>
      <c r="CC6950" s="28">
        <v>2.2844090000000001</v>
      </c>
      <c r="CD6950" s="28">
        <v>2.6856779999999998</v>
      </c>
    </row>
    <row r="6951" spans="1:82" x14ac:dyDescent="0.25">
      <c r="A6951" s="15">
        <v>43390.333333316492</v>
      </c>
      <c r="B6951" s="24">
        <v>10</v>
      </c>
      <c r="C6951" s="25">
        <v>17</v>
      </c>
      <c r="D6951" s="26">
        <v>8</v>
      </c>
      <c r="E6951" s="52">
        <v>2.88720117660294</v>
      </c>
      <c r="F6951" s="52">
        <v>4.4655017534171533</v>
      </c>
      <c r="G6951" s="52">
        <v>6.2696901364379753</v>
      </c>
      <c r="H6951" s="52">
        <v>7.640924653150007</v>
      </c>
      <c r="I6951" s="52">
        <v>7.0136118494863275</v>
      </c>
      <c r="J6951" s="19">
        <f>BR6951/'Gas+GHG'!E6949</f>
        <v>4.2707878005731954E-2</v>
      </c>
      <c r="K6951" s="40">
        <f>BS6951/'Gas+GHG'!F6949</f>
        <v>5.0211299516014683E-2</v>
      </c>
      <c r="L6951" s="27">
        <f>BT6951/'Gas+GHG'!G6949</f>
        <v>0.1067727094202524</v>
      </c>
      <c r="M6951" s="28">
        <f>BU6951/'Gas+GHG'!H6949</f>
        <v>0.13696808692985279</v>
      </c>
      <c r="N6951" s="28">
        <f>BV6951/'Gas+GHG'!I6949</f>
        <v>0.11982257157508722</v>
      </c>
      <c r="P6951" s="19">
        <f>BX6951/'Gas+GHG'!E6949</f>
        <v>1.0232807570173377</v>
      </c>
      <c r="Q6951" s="19">
        <f>BY6951/'Gas+GHG'!F6949</f>
        <v>0.93385987517855051</v>
      </c>
      <c r="R6951" s="19">
        <f>BZ6951/'Gas+GHG'!E6949</f>
        <v>2.3984744288019062</v>
      </c>
      <c r="S6951" s="19">
        <f>CA6951/'Gas+GHG'!F6949</f>
        <v>1.0149651830607789</v>
      </c>
      <c r="T6951" s="19">
        <f t="shared" si="1661"/>
        <v>0.31665537114128184</v>
      </c>
      <c r="U6951" s="19">
        <f t="shared" si="1662"/>
        <v>0.34580942586904495</v>
      </c>
      <c r="V6951" s="19">
        <f t="shared" si="1666"/>
        <v>1.0835171583201983</v>
      </c>
      <c r="W6951" s="19">
        <f t="shared" si="1667"/>
        <v>0.67392207450895059</v>
      </c>
      <c r="X6951" s="19">
        <f t="shared" si="1668"/>
        <v>2.3382380274990453</v>
      </c>
      <c r="Y6951" s="19">
        <f t="shared" si="1669"/>
        <v>1.2749029837303789</v>
      </c>
      <c r="Z6951" s="102"/>
      <c r="AA6951" s="102"/>
      <c r="AB6951" s="102"/>
      <c r="AC6951" s="102"/>
      <c r="AD6951" s="20">
        <f>CB6951/'Gas+GHG'!G6949</f>
        <v>0.4169146389915549</v>
      </c>
      <c r="AE6951" s="21">
        <f>CC6951/'Gas+GHG'!H6949</f>
        <v>0.53487940714297344</v>
      </c>
      <c r="AF6951" s="21">
        <f>CD6951/'Gas+GHG'!I6949</f>
        <v>0.48766330863986451</v>
      </c>
      <c r="AG6951" s="77">
        <f t="shared" si="1663"/>
        <v>0.47961805910251287</v>
      </c>
      <c r="AH6951" s="77">
        <f t="shared" si="1664"/>
        <v>0.581316428436085</v>
      </c>
      <c r="AI6951" s="77">
        <f t="shared" si="1665"/>
        <v>0.53479142602611041</v>
      </c>
      <c r="AJ6951" s="77">
        <f t="shared" si="1670"/>
        <v>0.19995978996455441</v>
      </c>
      <c r="AK6951" s="77">
        <f t="shared" si="1671"/>
        <v>0.31093418660436389</v>
      </c>
      <c r="AL6951" s="77">
        <f t="shared" si="1672"/>
        <v>0.26079815624812436</v>
      </c>
      <c r="AM6951" s="77">
        <f t="shared" si="1673"/>
        <v>0.21695484902700049</v>
      </c>
      <c r="AN6951" s="77">
        <f t="shared" si="1674"/>
        <v>0.22394522053860955</v>
      </c>
      <c r="AO6951" s="77">
        <f t="shared" si="1675"/>
        <v>0.22686515239174015</v>
      </c>
      <c r="BR6951" s="19">
        <v>0.25</v>
      </c>
      <c r="BS6951" s="41">
        <v>0.25</v>
      </c>
      <c r="BT6951" s="27">
        <v>0.53526540000000011</v>
      </c>
      <c r="BU6951" s="28">
        <v>0.72294559999999986</v>
      </c>
      <c r="BV6951" s="28">
        <v>0.67099030000000015</v>
      </c>
      <c r="BX6951" s="19">
        <v>5.99</v>
      </c>
      <c r="BY6951" s="19">
        <v>4.6496499999999994</v>
      </c>
      <c r="BZ6951" s="19">
        <v>14.04</v>
      </c>
      <c r="CA6951" s="19">
        <v>5.0534699999999999</v>
      </c>
      <c r="CB6951" s="27">
        <v>2.0900470000000002</v>
      </c>
      <c r="CC6951" s="28">
        <v>2.8232029999999999</v>
      </c>
      <c r="CD6951" s="28">
        <v>2.7308490000000001</v>
      </c>
    </row>
    <row r="6952" spans="1:82" x14ac:dyDescent="0.25">
      <c r="A6952" s="15">
        <v>43390.374999983156</v>
      </c>
      <c r="B6952" s="24">
        <v>10</v>
      </c>
      <c r="C6952" s="25">
        <v>17</v>
      </c>
      <c r="D6952" s="26">
        <v>9</v>
      </c>
      <c r="E6952" s="52">
        <v>3.0322593384069685</v>
      </c>
      <c r="F6952" s="52">
        <v>4.2114968483294986</v>
      </c>
      <c r="G6952" s="52">
        <v>5.9937927678618097</v>
      </c>
      <c r="H6952" s="52">
        <v>7.3244518084263852</v>
      </c>
      <c r="I6952" s="52">
        <v>6.5792287463329471</v>
      </c>
      <c r="J6952" s="19">
        <f>BR6952/'Gas+GHG'!E6950</f>
        <v>4.2707878005731954E-2</v>
      </c>
      <c r="K6952" s="40">
        <f>BS6952/'Gas+GHG'!F6950</f>
        <v>0.20084519806405873</v>
      </c>
      <c r="L6952" s="27">
        <f>BT6952/'Gas+GHG'!G6950</f>
        <v>8.5364783714839548E-2</v>
      </c>
      <c r="M6952" s="28">
        <f>BU6952/'Gas+GHG'!H6950</f>
        <v>0.12588134373953558</v>
      </c>
      <c r="N6952" s="28">
        <f>BV6952/'Gas+GHG'!I6950</f>
        <v>0.14591544767450082</v>
      </c>
      <c r="P6952" s="19">
        <f>BX6952/'Gas+GHG'!E6950</f>
        <v>2.0499781442751335</v>
      </c>
      <c r="Q6952" s="19">
        <f>BY6952/'Gas+GHG'!F6950</f>
        <v>0.80538924423687541</v>
      </c>
      <c r="R6952" s="19">
        <f>BZ6952/'Gas+GHG'!E6950</f>
        <v>2.0499781442751335</v>
      </c>
      <c r="S6952" s="19">
        <f>CA6952/'Gas+GHG'!F6950</f>
        <v>2.3284546178120906</v>
      </c>
      <c r="T6952" s="19">
        <f t="shared" si="1661"/>
        <v>0.31665537114128184</v>
      </c>
      <c r="U6952" s="19">
        <f t="shared" si="1662"/>
        <v>0.32697101104261295</v>
      </c>
      <c r="V6952" s="19">
        <f t="shared" si="1666"/>
        <v>1.2982731802139171</v>
      </c>
      <c r="W6952" s="19">
        <f t="shared" si="1667"/>
        <v>1.0246760960238372</v>
      </c>
      <c r="X6952" s="19">
        <f t="shared" si="1668"/>
        <v>2.8016831083363498</v>
      </c>
      <c r="Y6952" s="19">
        <f t="shared" si="1669"/>
        <v>2.1091677660251289</v>
      </c>
      <c r="Z6952" s="102"/>
      <c r="AA6952" s="102"/>
      <c r="AB6952" s="102"/>
      <c r="AC6952" s="102"/>
      <c r="AD6952" s="20">
        <f>CB6952/'Gas+GHG'!G6950</f>
        <v>0.39438320346976369</v>
      </c>
      <c r="AE6952" s="21">
        <f>CC6952/'Gas+GHG'!H6950</f>
        <v>0.60617599783702891</v>
      </c>
      <c r="AF6952" s="21">
        <f>CD6952/'Gas+GHG'!I6950</f>
        <v>0.47909185296750589</v>
      </c>
      <c r="AG6952" s="77">
        <f t="shared" si="1663"/>
        <v>0.45915597756528737</v>
      </c>
      <c r="AH6952" s="77">
        <f t="shared" si="1664"/>
        <v>0.55784504418015013</v>
      </c>
      <c r="AI6952" s="77">
        <f t="shared" si="1665"/>
        <v>0.50257516198202734</v>
      </c>
      <c r="AJ6952" s="77">
        <f t="shared" si="1670"/>
        <v>0.18108340532448897</v>
      </c>
      <c r="AK6952" s="77">
        <f t="shared" si="1671"/>
        <v>0.33815227629434397</v>
      </c>
      <c r="AL6952" s="77">
        <f t="shared" si="1672"/>
        <v>0.24077966560941391</v>
      </c>
      <c r="AM6952" s="77">
        <f t="shared" si="1673"/>
        <v>0.21329979814527472</v>
      </c>
      <c r="AN6952" s="77">
        <f t="shared" si="1674"/>
        <v>0.26802372154268495</v>
      </c>
      <c r="AO6952" s="77">
        <f t="shared" si="1675"/>
        <v>0.23831218735809198</v>
      </c>
      <c r="BR6952" s="19">
        <v>0.25</v>
      </c>
      <c r="BS6952" s="41">
        <v>1</v>
      </c>
      <c r="BT6952" s="27">
        <v>0.42794470000000001</v>
      </c>
      <c r="BU6952" s="28">
        <v>0.66442750000000006</v>
      </c>
      <c r="BV6952" s="28">
        <v>0.81710689999999997</v>
      </c>
      <c r="BX6952" s="19">
        <v>12</v>
      </c>
      <c r="BY6952" s="19">
        <v>4.01</v>
      </c>
      <c r="BZ6952" s="19">
        <v>12</v>
      </c>
      <c r="CA6952" s="19">
        <v>11.59328</v>
      </c>
      <c r="CB6952" s="27">
        <v>1.9770939999999999</v>
      </c>
      <c r="CC6952" s="28">
        <v>3.1995209999999998</v>
      </c>
      <c r="CD6952" s="28">
        <v>2.6828500000000002</v>
      </c>
    </row>
    <row r="6953" spans="1:82" x14ac:dyDescent="0.25">
      <c r="A6953" s="15">
        <v>43390.41666664982</v>
      </c>
      <c r="B6953" s="24">
        <v>10</v>
      </c>
      <c r="C6953" s="25">
        <v>17</v>
      </c>
      <c r="D6953" s="26">
        <v>10</v>
      </c>
      <c r="E6953" s="52">
        <v>3.1922037581686751</v>
      </c>
      <c r="F6953" s="52">
        <v>4.1472866385084197</v>
      </c>
      <c r="G6953" s="52">
        <v>5.4469288878929296</v>
      </c>
      <c r="H6953" s="52">
        <v>6.5630581445567069</v>
      </c>
      <c r="I6953" s="52">
        <v>6.5086559530581676</v>
      </c>
      <c r="J6953" s="19">
        <f>BR6953/'Gas+GHG'!E6951</f>
        <v>4.2707878005731954E-2</v>
      </c>
      <c r="K6953" s="40">
        <f>BS6953/'Gas+GHG'!F6951</f>
        <v>0.16355828704346623</v>
      </c>
      <c r="L6953" s="27">
        <f>BT6953/'Gas+GHG'!G6951</f>
        <v>5.6366728654431181E-2</v>
      </c>
      <c r="M6953" s="28">
        <f>BU6953/'Gas+GHG'!H6951</f>
        <v>0.14041545228205485</v>
      </c>
      <c r="N6953" s="28">
        <f>BV6953/'Gas+GHG'!I6951</f>
        <v>0.17337055288921796</v>
      </c>
      <c r="P6953" s="19">
        <f>BX6953/'Gas+GHG'!E6951</f>
        <v>2.3181836181511302</v>
      </c>
      <c r="Q6953" s="19">
        <f>BY6953/'Gas+GHG'!F6951</f>
        <v>0.16355828704346623</v>
      </c>
      <c r="R6953" s="19">
        <f>BZ6953/'Gas+GHG'!E6951</f>
        <v>2.3337292857452168</v>
      </c>
      <c r="S6953" s="19">
        <f>CA6953/'Gas+GHG'!F6951</f>
        <v>2.7837144451678539</v>
      </c>
      <c r="T6953" s="19">
        <f t="shared" si="1661"/>
        <v>0.31665537114128184</v>
      </c>
      <c r="U6953" s="19">
        <f t="shared" si="1662"/>
        <v>0.32220882517740579</v>
      </c>
      <c r="V6953" s="19">
        <f t="shared" si="1666"/>
        <v>1.473053207100216</v>
      </c>
      <c r="W6953" s="19">
        <f t="shared" si="1667"/>
        <v>0.94963728452321239</v>
      </c>
      <c r="X6953" s="19">
        <f t="shared" si="1668"/>
        <v>3.1788596967961316</v>
      </c>
      <c r="Y6953" s="19">
        <f t="shared" si="1669"/>
        <v>1.997635447688108</v>
      </c>
      <c r="Z6953" s="102"/>
      <c r="AA6953" s="102"/>
      <c r="AB6953" s="102"/>
      <c r="AC6953" s="102"/>
      <c r="AD6953" s="20">
        <f>CB6953/'Gas+GHG'!G6951</f>
        <v>0.24939292816771985</v>
      </c>
      <c r="AE6953" s="21">
        <f>CC6953/'Gas+GHG'!H6951</f>
        <v>0.55211613917480418</v>
      </c>
      <c r="AF6953" s="21">
        <f>CD6953/'Gas+GHG'!I6951</f>
        <v>0.61636746832894829</v>
      </c>
      <c r="AG6953" s="77">
        <f t="shared" si="1663"/>
        <v>0.41859751425179059</v>
      </c>
      <c r="AH6953" s="77">
        <f t="shared" si="1664"/>
        <v>0.50137586032228676</v>
      </c>
      <c r="AI6953" s="77">
        <f t="shared" si="1665"/>
        <v>0.49734109158204215</v>
      </c>
      <c r="AJ6953" s="77">
        <f t="shared" si="1670"/>
        <v>0.10439525980298289</v>
      </c>
      <c r="AK6953" s="77">
        <f t="shared" si="1671"/>
        <v>0.27681770427658686</v>
      </c>
      <c r="AL6953" s="77">
        <f t="shared" si="1672"/>
        <v>0.30654486951437893</v>
      </c>
      <c r="AM6953" s="77">
        <f t="shared" si="1673"/>
        <v>0.14499766836473696</v>
      </c>
      <c r="AN6953" s="77">
        <f t="shared" si="1674"/>
        <v>0.27529843489821731</v>
      </c>
      <c r="AO6953" s="77">
        <f t="shared" si="1675"/>
        <v>0.30982259881456931</v>
      </c>
      <c r="BR6953" s="19">
        <v>0.25</v>
      </c>
      <c r="BS6953" s="41">
        <v>0.81435000000000002</v>
      </c>
      <c r="BT6953" s="27">
        <v>0.28257369999999998</v>
      </c>
      <c r="BU6953" s="28">
        <v>0.74114150000000001</v>
      </c>
      <c r="BV6953" s="28">
        <v>0.97085179999999993</v>
      </c>
      <c r="BX6953" s="19">
        <v>13.57</v>
      </c>
      <c r="BY6953" s="19">
        <v>0.81435000000000002</v>
      </c>
      <c r="BZ6953" s="19">
        <v>13.661</v>
      </c>
      <c r="CA6953" s="19">
        <v>13.86</v>
      </c>
      <c r="CB6953" s="27">
        <v>1.2502389999999899</v>
      </c>
      <c r="CC6953" s="28">
        <v>2.9141819999999998</v>
      </c>
      <c r="CD6953" s="28">
        <v>3.4515749999999996</v>
      </c>
    </row>
    <row r="6954" spans="1:82" x14ac:dyDescent="0.25">
      <c r="A6954" s="15">
        <v>43390.458333316485</v>
      </c>
      <c r="B6954" s="24">
        <v>10</v>
      </c>
      <c r="C6954" s="25">
        <v>17</v>
      </c>
      <c r="D6954" s="26">
        <v>11</v>
      </c>
      <c r="E6954" s="52">
        <v>3.4573752643911448</v>
      </c>
      <c r="F6954" s="52">
        <v>4.121020103505602</v>
      </c>
      <c r="G6954" s="52">
        <v>5.834920060613034</v>
      </c>
      <c r="H6954" s="52">
        <v>7.0264359337416531</v>
      </c>
      <c r="I6954" s="52">
        <v>6.560062358092841</v>
      </c>
      <c r="J6954" s="19">
        <f>BR6954/'Gas+GHG'!E6952</f>
        <v>4.2707878005731954E-2</v>
      </c>
      <c r="K6954" s="40">
        <f>BS6954/'Gas+GHG'!F6952</f>
        <v>0.20084519806405873</v>
      </c>
      <c r="L6954" s="27">
        <f>BT6954/'Gas+GHG'!G6952</f>
        <v>5.6219435426369153E-2</v>
      </c>
      <c r="M6954" s="28">
        <f>BU6954/'Gas+GHG'!H6952</f>
        <v>0.12352681209297996</v>
      </c>
      <c r="N6954" s="28">
        <f>BV6954/'Gas+GHG'!I6952</f>
        <v>0.16208410349906791</v>
      </c>
      <c r="P6954" s="19">
        <f>BX6954/'Gas+GHG'!E6952</f>
        <v>1.6113169877026596</v>
      </c>
      <c r="Q6954" s="19">
        <f>BY6954/'Gas+GHG'!F6952</f>
        <v>1.4380516181386604</v>
      </c>
      <c r="R6954" s="19">
        <f>BZ6954/'Gas+GHG'!E6952</f>
        <v>2.3899328532007602</v>
      </c>
      <c r="S6954" s="19">
        <f>CA6954/'Gas+GHG'!F6952</f>
        <v>4.6465094712684243</v>
      </c>
      <c r="T6954" s="19">
        <f t="shared" si="1661"/>
        <v>0.31665537114128184</v>
      </c>
      <c r="U6954" s="19">
        <f t="shared" si="1662"/>
        <v>0.32026075302397505</v>
      </c>
      <c r="V6954" s="19">
        <f t="shared" si="1666"/>
        <v>1.2670172534002673</v>
      </c>
      <c r="W6954" s="19">
        <f t="shared" si="1667"/>
        <v>1.9486461163138911</v>
      </c>
      <c r="X6954" s="19">
        <f t="shared" si="1668"/>
        <v>2.7342325875031523</v>
      </c>
      <c r="Y6954" s="19">
        <f t="shared" si="1669"/>
        <v>4.1359149730931941</v>
      </c>
      <c r="Z6954" s="102"/>
      <c r="AA6954" s="102"/>
      <c r="AB6954" s="102"/>
      <c r="AC6954" s="102"/>
      <c r="AD6954" s="20">
        <f>CB6954/'Gas+GHG'!G6952</f>
        <v>0.24865646202740976</v>
      </c>
      <c r="AE6954" s="21">
        <f>CC6954/'Gas+GHG'!H6952</f>
        <v>0.59246129669663194</v>
      </c>
      <c r="AF6954" s="21">
        <f>CD6954/'Gas+GHG'!I6952</f>
        <v>0.55640513667369851</v>
      </c>
      <c r="AG6954" s="77">
        <f t="shared" si="1663"/>
        <v>0.44737309501537009</v>
      </c>
      <c r="AH6954" s="77">
        <f t="shared" si="1664"/>
        <v>0.53574253135570071</v>
      </c>
      <c r="AI6954" s="77">
        <f t="shared" si="1665"/>
        <v>0.50115367615573203</v>
      </c>
      <c r="AJ6954" s="77">
        <f t="shared" si="1670"/>
        <v>0.11124221101277415</v>
      </c>
      <c r="AK6954" s="77">
        <f t="shared" si="1671"/>
        <v>0.31740671482253446</v>
      </c>
      <c r="AL6954" s="77">
        <f t="shared" si="1672"/>
        <v>0.27884447967595655</v>
      </c>
      <c r="AM6954" s="77">
        <f t="shared" si="1673"/>
        <v>0.13741425101463561</v>
      </c>
      <c r="AN6954" s="77">
        <f t="shared" si="1674"/>
        <v>0.27505458187409748</v>
      </c>
      <c r="AO6954" s="77">
        <f t="shared" si="1675"/>
        <v>0.27756065699774196</v>
      </c>
      <c r="BR6954" s="19">
        <v>0.25</v>
      </c>
      <c r="BS6954" s="41">
        <v>1</v>
      </c>
      <c r="BT6954" s="27">
        <v>0.28183530000000001</v>
      </c>
      <c r="BU6954" s="28">
        <v>0.65199980000000002</v>
      </c>
      <c r="BV6954" s="28">
        <v>0.90764919999999993</v>
      </c>
      <c r="BX6954" s="19">
        <v>9.4321999999999999</v>
      </c>
      <c r="BY6954" s="19">
        <v>7.16</v>
      </c>
      <c r="BZ6954" s="19">
        <v>13.99</v>
      </c>
      <c r="CA6954" s="19">
        <v>23.134779999999999</v>
      </c>
      <c r="CB6954" s="27">
        <v>1.2465469999999903</v>
      </c>
      <c r="CC6954" s="28">
        <v>3.1271320000000005</v>
      </c>
      <c r="CD6954" s="28">
        <v>3.1157939999999895</v>
      </c>
    </row>
    <row r="6955" spans="1:82" x14ac:dyDescent="0.25">
      <c r="A6955" s="15">
        <v>43390.499999983149</v>
      </c>
      <c r="B6955" s="24">
        <v>10</v>
      </c>
      <c r="C6955" s="25">
        <v>17</v>
      </c>
      <c r="D6955" s="26">
        <v>12</v>
      </c>
      <c r="E6955" s="52">
        <v>4.6166310717182517</v>
      </c>
      <c r="F6955" s="52">
        <v>4.6269029630334115</v>
      </c>
      <c r="G6955" s="52">
        <v>5.369899214963449</v>
      </c>
      <c r="H6955" s="52">
        <v>6.1103592356168477</v>
      </c>
      <c r="I6955" s="52">
        <v>6.6486698864107732</v>
      </c>
      <c r="J6955" s="19">
        <f>BR6955/'Gas+GHG'!E6953</f>
        <v>0.17083151202292782</v>
      </c>
      <c r="K6955" s="40">
        <f>BS6955/'Gas+GHG'!F6953</f>
        <v>0.25105649758007342</v>
      </c>
      <c r="L6955" s="27">
        <f>BT6955/'Gas+GHG'!G6953</f>
        <v>4.8293208617470967E-2</v>
      </c>
      <c r="M6955" s="28">
        <f>BU6955/'Gas+GHG'!H6953</f>
        <v>0.15234070027706853</v>
      </c>
      <c r="N6955" s="28">
        <f>BV6955/'Gas+GHG'!I6953</f>
        <v>0.16238775364230565</v>
      </c>
      <c r="P6955" s="19">
        <f>BX6955/'Gas+GHG'!E6953</f>
        <v>2.1909141416940492</v>
      </c>
      <c r="Q6955" s="19">
        <f>BY6955/'Gas+GHG'!F6953</f>
        <v>1.4380516181386604</v>
      </c>
      <c r="R6955" s="19">
        <f>BZ6955/'Gas+GHG'!E6953</f>
        <v>2.4762027667723383</v>
      </c>
      <c r="S6955" s="19">
        <f>CA6955/'Gas+GHG'!F6953</f>
        <v>2.9933687136190024</v>
      </c>
      <c r="T6955" s="19">
        <f t="shared" si="1661"/>
        <v>0.35701801567800745</v>
      </c>
      <c r="U6955" s="19">
        <f t="shared" si="1662"/>
        <v>0.35777983620104115</v>
      </c>
      <c r="V6955" s="19">
        <f t="shared" si="1666"/>
        <v>1.6662448175979463</v>
      </c>
      <c r="W6955" s="19">
        <f t="shared" si="1667"/>
        <v>1.5854728404342198</v>
      </c>
      <c r="X6955" s="19">
        <f t="shared" si="1668"/>
        <v>3.0008720908684414</v>
      </c>
      <c r="Y6955" s="19">
        <f t="shared" si="1669"/>
        <v>2.8459474913234426</v>
      </c>
      <c r="Z6955" s="102"/>
      <c r="AA6955" s="102"/>
      <c r="AB6955" s="102"/>
      <c r="AC6955" s="102"/>
      <c r="AD6955" s="20">
        <f>CB6955/'Gas+GHG'!G6953</f>
        <v>0.20902532798292076</v>
      </c>
      <c r="AE6955" s="21">
        <f>CC6955/'Gas+GHG'!H6953</f>
        <v>0.46669088082621596</v>
      </c>
      <c r="AF6955" s="21">
        <f>CD6955/'Gas+GHG'!I6953</f>
        <v>0.56145347209438601</v>
      </c>
      <c r="AG6955" s="77">
        <f t="shared" si="1663"/>
        <v>0.41288456578692073</v>
      </c>
      <c r="AH6955" s="77">
        <f t="shared" si="1664"/>
        <v>0.46780119437188217</v>
      </c>
      <c r="AI6955" s="77">
        <f t="shared" si="1665"/>
        <v>0.50772530269429039</v>
      </c>
      <c r="AJ6955" s="77">
        <f t="shared" si="1670"/>
        <v>8.6303331782696932E-2</v>
      </c>
      <c r="AK6955" s="77">
        <f t="shared" si="1671"/>
        <v>0.21831855145296955</v>
      </c>
      <c r="AL6955" s="77">
        <f t="shared" si="1672"/>
        <v>0.28506413406788245</v>
      </c>
      <c r="AM6955" s="77">
        <f t="shared" si="1673"/>
        <v>0.12272199620022384</v>
      </c>
      <c r="AN6955" s="77">
        <f t="shared" si="1674"/>
        <v>0.24837232937324641</v>
      </c>
      <c r="AO6955" s="77">
        <f t="shared" si="1675"/>
        <v>0.27638933802650356</v>
      </c>
      <c r="BR6955" s="19">
        <v>1</v>
      </c>
      <c r="BS6955" s="41">
        <v>1.25</v>
      </c>
      <c r="BT6955" s="27">
        <v>0.24210010000000004</v>
      </c>
      <c r="BU6955" s="28">
        <v>0.80408540000000006</v>
      </c>
      <c r="BV6955" s="28">
        <v>0.90934959999999887</v>
      </c>
      <c r="BX6955" s="19">
        <v>12.824999999999999</v>
      </c>
      <c r="BY6955" s="19">
        <v>7.16</v>
      </c>
      <c r="BZ6955" s="19">
        <v>14.494999999999999</v>
      </c>
      <c r="CA6955" s="19">
        <v>14.90386</v>
      </c>
      <c r="CB6955" s="27">
        <v>1.047871</v>
      </c>
      <c r="CC6955" s="28">
        <v>2.4632900000000002</v>
      </c>
      <c r="CD6955" s="28">
        <v>3.1440639999999895</v>
      </c>
    </row>
    <row r="6956" spans="1:82" x14ac:dyDescent="0.25">
      <c r="A6956" s="15">
        <v>43390.541666649813</v>
      </c>
      <c r="B6956" s="24">
        <v>10</v>
      </c>
      <c r="C6956" s="25">
        <v>17</v>
      </c>
      <c r="D6956" s="26">
        <v>13</v>
      </c>
      <c r="E6956" s="52">
        <v>5.1691018899155203</v>
      </c>
      <c r="F6956" s="52">
        <v>5.1886207876230284</v>
      </c>
      <c r="G6956" s="52">
        <v>5.6231210960295144</v>
      </c>
      <c r="H6956" s="52">
        <v>6.3964821164853776</v>
      </c>
      <c r="I6956" s="52">
        <v>7.1376860965849467</v>
      </c>
      <c r="J6956" s="19">
        <f>BR6956/'Gas+GHG'!E6954</f>
        <v>0.17083151202292782</v>
      </c>
      <c r="K6956" s="40">
        <f>BS6956/'Gas+GHG'!F6954</f>
        <v>0.25105649758007342</v>
      </c>
      <c r="L6956" s="27">
        <f>BT6956/'Gas+GHG'!G6954</f>
        <v>6.7736413412165797E-2</v>
      </c>
      <c r="M6956" s="28">
        <f>BU6956/'Gas+GHG'!H6954</f>
        <v>0.17821605142337807</v>
      </c>
      <c r="N6956" s="28">
        <f>BV6956/'Gas+GHG'!I6954</f>
        <v>0.20326719883164171</v>
      </c>
      <c r="P6956" s="19">
        <f>BX6956/'Gas+GHG'!E6954</f>
        <v>1.2181653459330937</v>
      </c>
      <c r="Q6956" s="19">
        <f>BY6956/'Gas+GHG'!F6954</f>
        <v>1.1166993012361666</v>
      </c>
      <c r="R6956" s="19">
        <f>BZ6956/'Gas+GHG'!E6954</f>
        <v>2.4721028104837881</v>
      </c>
      <c r="S6956" s="19">
        <f>CA6956/'Gas+GHG'!F6954</f>
        <v>3.3273863287114156</v>
      </c>
      <c r="T6956" s="19">
        <f t="shared" si="1661"/>
        <v>0.39799232067856188</v>
      </c>
      <c r="U6956" s="19">
        <f t="shared" si="1662"/>
        <v>0.3994399505652439</v>
      </c>
      <c r="V6956" s="19">
        <f t="shared" si="1666"/>
        <v>1.4686983874985531</v>
      </c>
      <c r="W6956" s="19">
        <f t="shared" si="1667"/>
        <v>1.7751453443339731</v>
      </c>
      <c r="X6956" s="19">
        <f t="shared" si="1668"/>
        <v>2.2215697689183291</v>
      </c>
      <c r="Y6956" s="19">
        <f t="shared" si="1669"/>
        <v>2.6689402856136089</v>
      </c>
      <c r="Z6956" s="102"/>
      <c r="AA6956" s="102"/>
      <c r="AB6956" s="102"/>
      <c r="AC6956" s="102"/>
      <c r="AD6956" s="20">
        <f>CB6956/'Gas+GHG'!G6954</f>
        <v>0.29147482683839115</v>
      </c>
      <c r="AE6956" s="21">
        <f>CC6956/'Gas+GHG'!H6954</f>
        <v>0.52625033672978194</v>
      </c>
      <c r="AF6956" s="21">
        <f>CD6956/'Gas+GHG'!I6954</f>
        <v>0.58720373282987737</v>
      </c>
      <c r="AG6956" s="77">
        <f t="shared" si="1663"/>
        <v>0.43166490720200396</v>
      </c>
      <c r="AH6956" s="77">
        <f t="shared" si="1664"/>
        <v>0.48902165670616299</v>
      </c>
      <c r="AI6956" s="77">
        <f t="shared" si="1665"/>
        <v>0.54399346145654603</v>
      </c>
      <c r="AJ6956" s="77">
        <f t="shared" si="1670"/>
        <v>0.12581945407891429</v>
      </c>
      <c r="AK6956" s="77">
        <f t="shared" si="1671"/>
        <v>0.25734781150977409</v>
      </c>
      <c r="AL6956" s="77">
        <f t="shared" si="1672"/>
        <v>0.31943499120232988</v>
      </c>
      <c r="AM6956" s="77">
        <f t="shared" si="1673"/>
        <v>0.16565537275947684</v>
      </c>
      <c r="AN6956" s="77">
        <f t="shared" si="1674"/>
        <v>0.26890252522000785</v>
      </c>
      <c r="AO6956" s="77">
        <f t="shared" si="1675"/>
        <v>0.26776874162754749</v>
      </c>
      <c r="BR6956" s="19">
        <v>1</v>
      </c>
      <c r="BS6956" s="41">
        <v>1.25</v>
      </c>
      <c r="BT6956" s="27">
        <v>0.33957140000000002</v>
      </c>
      <c r="BU6956" s="28">
        <v>0.94066080000000019</v>
      </c>
      <c r="BV6956" s="28">
        <v>1.138269</v>
      </c>
      <c r="BX6956" s="19">
        <v>7.1307999999999998</v>
      </c>
      <c r="BY6956" s="19">
        <v>5.5600000000000005</v>
      </c>
      <c r="BZ6956" s="19">
        <v>14.471</v>
      </c>
      <c r="CA6956" s="19">
        <v>16.56692</v>
      </c>
      <c r="CB6956" s="27">
        <v>1.461201</v>
      </c>
      <c r="CC6956" s="28">
        <v>2.7776570000000005</v>
      </c>
      <c r="CD6956" s="28">
        <v>3.2882619999999996</v>
      </c>
    </row>
    <row r="6957" spans="1:82" x14ac:dyDescent="0.25">
      <c r="A6957" s="15">
        <v>43390.583333316477</v>
      </c>
      <c r="B6957" s="24">
        <v>10</v>
      </c>
      <c r="C6957" s="25">
        <v>17</v>
      </c>
      <c r="D6957" s="26">
        <v>14</v>
      </c>
      <c r="E6957" s="52">
        <v>6.2622851933375205</v>
      </c>
      <c r="F6957" s="52">
        <v>5.8349506772530733</v>
      </c>
      <c r="G6957" s="52">
        <v>6.7869882980082075</v>
      </c>
      <c r="H6957" s="52">
        <v>6.7679695804354942</v>
      </c>
      <c r="I6957" s="52">
        <v>7.5666407395489657</v>
      </c>
      <c r="J6957" s="19">
        <f>BR6957/'Gas+GHG'!E6955</f>
        <v>0.31091335188172864</v>
      </c>
      <c r="K6957" s="40">
        <f>BS6957/'Gas+GHG'!F6955</f>
        <v>0.25105649758007342</v>
      </c>
      <c r="L6957" s="27">
        <f>BT6957/'Gas+GHG'!G6955</f>
        <v>0.16662167419732163</v>
      </c>
      <c r="M6957" s="28">
        <f>BU6957/'Gas+GHG'!H6955</f>
        <v>0.14521697125429567</v>
      </c>
      <c r="N6957" s="28">
        <f>BV6957/'Gas+GHG'!I6955</f>
        <v>0.20567511375249597</v>
      </c>
      <c r="P6957" s="19">
        <f>BX6957/'Gas+GHG'!E6955</f>
        <v>0.70968535039684899</v>
      </c>
      <c r="Q6957" s="19">
        <f>BY6957/'Gas+GHG'!F6955</f>
        <v>0.60253559419217617</v>
      </c>
      <c r="R6957" s="19">
        <f>BZ6957/'Gas+GHG'!E6955</f>
        <v>0.60303523744093512</v>
      </c>
      <c r="S6957" s="19">
        <f>CA6957/'Gas+GHG'!F6955</f>
        <v>1.9989600365800799</v>
      </c>
      <c r="T6957" s="19">
        <f t="shared" si="1661"/>
        <v>0.47906886738574522</v>
      </c>
      <c r="U6957" s="19">
        <f t="shared" si="1662"/>
        <v>0.44737536571547898</v>
      </c>
      <c r="V6957" s="19">
        <f t="shared" si="1666"/>
        <v>0.62888356520939692</v>
      </c>
      <c r="W6957" s="19">
        <f t="shared" si="1667"/>
        <v>1.1638450592239586</v>
      </c>
      <c r="X6957" s="19">
        <f t="shared" si="1668"/>
        <v>0.68383702262838708</v>
      </c>
      <c r="Y6957" s="19">
        <f t="shared" si="1669"/>
        <v>1.4376505715482975</v>
      </c>
      <c r="Z6957" s="102"/>
      <c r="AA6957" s="102"/>
      <c r="AB6957" s="102"/>
      <c r="AC6957" s="102"/>
      <c r="AD6957" s="20">
        <f>CB6957/'Gas+GHG'!G6955</f>
        <v>0.68762479103532703</v>
      </c>
      <c r="AE6957" s="21">
        <f>CC6957/'Gas+GHG'!H6955</f>
        <v>0.57612373403600836</v>
      </c>
      <c r="AF6957" s="21">
        <f>CD6957/'Gas+GHG'!I6955</f>
        <v>0.73866951011328996</v>
      </c>
      <c r="AG6957" s="77">
        <f t="shared" si="1663"/>
        <v>0.51798376449409866</v>
      </c>
      <c r="AH6957" s="77">
        <f t="shared" si="1664"/>
        <v>0.51657323074484729</v>
      </c>
      <c r="AI6957" s="77">
        <f t="shared" si="1665"/>
        <v>0.57580712073643903</v>
      </c>
      <c r="AJ6957" s="77">
        <f t="shared" si="1670"/>
        <v>0.35617847781994666</v>
      </c>
      <c r="AK6957" s="77">
        <f t="shared" si="1671"/>
        <v>0.297610098599766</v>
      </c>
      <c r="AL6957" s="77">
        <f t="shared" si="1672"/>
        <v>0.42533116379412944</v>
      </c>
      <c r="AM6957" s="77">
        <f t="shared" si="1673"/>
        <v>0.33144631321538037</v>
      </c>
      <c r="AN6957" s="77">
        <f t="shared" si="1674"/>
        <v>0.27851363543624236</v>
      </c>
      <c r="AO6957" s="77">
        <f t="shared" si="1675"/>
        <v>0.31333834631916052</v>
      </c>
      <c r="BR6957" s="19">
        <v>1.82</v>
      </c>
      <c r="BS6957" s="41">
        <v>1.25</v>
      </c>
      <c r="BT6957" s="27">
        <v>0.83529599999999915</v>
      </c>
      <c r="BU6957" s="28">
        <v>0.76648489999999991</v>
      </c>
      <c r="BV6957" s="28">
        <v>1.151753</v>
      </c>
      <c r="BX6957" s="19">
        <v>4.1543000000000001</v>
      </c>
      <c r="BY6957" s="19">
        <v>3</v>
      </c>
      <c r="BZ6957" s="19">
        <v>3.53</v>
      </c>
      <c r="CA6957" s="19">
        <v>9.9527400000000004</v>
      </c>
      <c r="CB6957" s="27">
        <v>3.4471519999999898</v>
      </c>
      <c r="CC6957" s="28">
        <v>3.0408989999999996</v>
      </c>
      <c r="CD6957" s="28">
        <v>4.1364500000000008</v>
      </c>
    </row>
    <row r="6958" spans="1:82" x14ac:dyDescent="0.25">
      <c r="A6958" s="15">
        <v>43390.624999983142</v>
      </c>
      <c r="B6958" s="24">
        <v>10</v>
      </c>
      <c r="C6958" s="25">
        <v>17</v>
      </c>
      <c r="D6958" s="26">
        <v>15</v>
      </c>
      <c r="E6958" s="52">
        <v>10.569962350616946</v>
      </c>
      <c r="F6958" s="52">
        <v>8.313255897340758</v>
      </c>
      <c r="G6958" s="52">
        <v>7.9890127668335271</v>
      </c>
      <c r="H6958" s="52">
        <v>7.7838330997559231</v>
      </c>
      <c r="I6958" s="52">
        <v>8.4637942053241169</v>
      </c>
      <c r="J6958" s="19">
        <f>BR6958/'Gas+GHG'!E6956</f>
        <v>2.0829486260955585</v>
      </c>
      <c r="K6958" s="40">
        <f>BS6958/'Gas+GHG'!F6956</f>
        <v>0.25105649758007342</v>
      </c>
      <c r="L6958" s="27">
        <f>BT6958/'Gas+GHG'!G6956</f>
        <v>0.35036319401381444</v>
      </c>
      <c r="M6958" s="28">
        <f>BU6958/'Gas+GHG'!H6956</f>
        <v>0.12327360099634729</v>
      </c>
      <c r="N6958" s="28">
        <f>BV6958/'Gas+GHG'!I6956</f>
        <v>0.24747683107178167</v>
      </c>
      <c r="P6958" s="19">
        <f>BX6958/'Gas+GHG'!E6956</f>
        <v>3.8295300050179728</v>
      </c>
      <c r="Q6958" s="19">
        <f>BY6958/'Gas+GHG'!F6956</f>
        <v>1.2030627364037119</v>
      </c>
      <c r="R6958" s="19">
        <f>BZ6958/'Gas+GHG'!E6956</f>
        <v>0.34895752960923465</v>
      </c>
      <c r="S6958" s="19">
        <f>CA6958/'Gas+GHG'!F6956</f>
        <v>1.405916386448411</v>
      </c>
      <c r="T6958" s="19">
        <f t="shared" si="1661"/>
        <v>0.79760887308543049</v>
      </c>
      <c r="U6958" s="19">
        <f t="shared" si="1662"/>
        <v>0.63118024848501553</v>
      </c>
      <c r="V6958" s="19">
        <f t="shared" si="1666"/>
        <v>3.3327987336955252</v>
      </c>
      <c r="W6958" s="19">
        <f t="shared" si="1667"/>
        <v>1.6467360910540207</v>
      </c>
      <c r="X6958" s="19">
        <f t="shared" si="1668"/>
        <v>0.84568880093168175</v>
      </c>
      <c r="Y6958" s="19">
        <f t="shared" si="1669"/>
        <v>0.96224303179810211</v>
      </c>
      <c r="Z6958" s="102"/>
      <c r="AA6958" s="102"/>
      <c r="AB6958" s="102"/>
      <c r="AC6958" s="102"/>
      <c r="AD6958" s="20">
        <f>CB6958/'Gas+GHG'!G6956</f>
        <v>1.1861716748799569</v>
      </c>
      <c r="AE6958" s="21">
        <f>CC6958/'Gas+GHG'!H6956</f>
        <v>0.46640707220462529</v>
      </c>
      <c r="AF6958" s="21">
        <f>CD6958/'Gas+GHG'!I6956</f>
        <v>0.94767827528543203</v>
      </c>
      <c r="AG6958" s="77">
        <f t="shared" si="1663"/>
        <v>0.60713257666935416</v>
      </c>
      <c r="AH6958" s="77">
        <f t="shared" si="1664"/>
        <v>0.5919153127309934</v>
      </c>
      <c r="AI6958" s="77">
        <f t="shared" si="1665"/>
        <v>0.64234500568559416</v>
      </c>
      <c r="AJ6958" s="77">
        <f t="shared" si="1670"/>
        <v>0.72016346534207165</v>
      </c>
      <c r="AK6958" s="77">
        <f t="shared" si="1671"/>
        <v>0.27607348800394782</v>
      </c>
      <c r="AL6958" s="77">
        <f t="shared" si="1672"/>
        <v>0.60873640712633492</v>
      </c>
      <c r="AM6958" s="77">
        <f t="shared" si="1673"/>
        <v>0.46600820953788524</v>
      </c>
      <c r="AN6958" s="77">
        <f t="shared" si="1674"/>
        <v>0.1903335842006775</v>
      </c>
      <c r="AO6958" s="77">
        <f t="shared" si="1675"/>
        <v>0.3389418681590971</v>
      </c>
      <c r="BR6958" s="19">
        <v>12.193</v>
      </c>
      <c r="BS6958" s="41">
        <v>1.25</v>
      </c>
      <c r="BT6958" s="27">
        <v>1.756416</v>
      </c>
      <c r="BU6958" s="28">
        <v>0.65066329999999994</v>
      </c>
      <c r="BV6958" s="28">
        <v>1.385837</v>
      </c>
      <c r="BX6958" s="19">
        <v>22.417000000000002</v>
      </c>
      <c r="BY6958" s="19">
        <v>5.99</v>
      </c>
      <c r="BZ6958" s="19">
        <v>2.0427</v>
      </c>
      <c r="CA6958" s="19">
        <v>7</v>
      </c>
      <c r="CB6958" s="27">
        <v>5.9464319999999997</v>
      </c>
      <c r="CC6958" s="28">
        <v>2.4617919999999995</v>
      </c>
      <c r="CD6958" s="28">
        <v>5.306871000000001</v>
      </c>
    </row>
    <row r="6959" spans="1:82" x14ac:dyDescent="0.25">
      <c r="A6959" s="15">
        <v>43390.666666649806</v>
      </c>
      <c r="B6959" s="24">
        <v>10</v>
      </c>
      <c r="C6959" s="25">
        <v>17</v>
      </c>
      <c r="D6959" s="26">
        <v>16</v>
      </c>
      <c r="E6959" s="52">
        <v>14.585667954067747</v>
      </c>
      <c r="F6959" s="52">
        <v>12.090682086710252</v>
      </c>
      <c r="G6959" s="52">
        <v>10.897105377853048</v>
      </c>
      <c r="H6959" s="52">
        <v>8.6181211241031903</v>
      </c>
      <c r="I6959" s="52">
        <v>12.432856584101167</v>
      </c>
      <c r="J6959" s="19">
        <f>BR6959/'Gas+GHG'!E6957</f>
        <v>5.2940685575905322</v>
      </c>
      <c r="K6959" s="40">
        <f>BS6959/'Gas+GHG'!F6957</f>
        <v>1.6145383105815101</v>
      </c>
      <c r="L6959" s="27">
        <f>BT6959/'Gas+GHG'!G6957</f>
        <v>0.24229037849494739</v>
      </c>
      <c r="M6959" s="28">
        <f>BU6959/'Gas+GHG'!H6957</f>
        <v>9.6484359564346103E-2</v>
      </c>
      <c r="N6959" s="28">
        <f>BV6959/'Gas+GHG'!I6957</f>
        <v>0.19999462030601314</v>
      </c>
      <c r="P6959" s="19">
        <f>BX6959/'Gas+GHG'!E6957</f>
        <v>6.3207659448483291</v>
      </c>
      <c r="Q6959" s="19">
        <f>BY6959/'Gas+GHG'!F6957</f>
        <v>2.681026312301662</v>
      </c>
      <c r="R6959" s="19">
        <f>BZ6959/'Gas+GHG'!E6957</f>
        <v>0.47067498192557067</v>
      </c>
      <c r="S6959" s="19">
        <f>CA6959/'Gas+GHG'!F6957</f>
        <v>1.0986232334104011</v>
      </c>
      <c r="T6959" s="19">
        <f t="shared" si="1661"/>
        <v>0.81367169549923368</v>
      </c>
      <c r="U6959" s="19">
        <f t="shared" si="1662"/>
        <v>0.8036917520298037</v>
      </c>
      <c r="V6959" s="19">
        <f t="shared" si="1666"/>
        <v>5.5260032537710062</v>
      </c>
      <c r="W6959" s="19">
        <f t="shared" si="1667"/>
        <v>3.0376731654519795</v>
      </c>
      <c r="X6959" s="19">
        <f t="shared" si="1668"/>
        <v>1.2654376730028938</v>
      </c>
      <c r="Y6959" s="19">
        <f t="shared" si="1669"/>
        <v>0.7419763802600835</v>
      </c>
      <c r="Z6959" s="102"/>
      <c r="AA6959" s="102"/>
      <c r="AB6959" s="102"/>
      <c r="AC6959" s="102"/>
      <c r="AD6959" s="20">
        <f>CB6959/'Gas+GHG'!G6957</f>
        <v>1.0630934614903718</v>
      </c>
      <c r="AE6959" s="21">
        <f>CC6959/'Gas+GHG'!H6957</f>
        <v>0.45919117169026114</v>
      </c>
      <c r="AF6959" s="21">
        <f>CD6959/'Gas+GHG'!I6957</f>
        <v>0.80888262345066453</v>
      </c>
      <c r="AG6959" s="77">
        <f t="shared" si="1663"/>
        <v>0.79891744519437491</v>
      </c>
      <c r="AH6959" s="77">
        <f t="shared" si="1664"/>
        <v>0.65379074730952857</v>
      </c>
      <c r="AI6959" s="77">
        <f t="shared" si="1665"/>
        <v>0.80506045001936744</v>
      </c>
      <c r="AJ6959" s="77">
        <f t="shared" si="1670"/>
        <v>0.84932391225673243</v>
      </c>
      <c r="AK6959" s="77">
        <f t="shared" si="1671"/>
        <v>0.30021493929731385</v>
      </c>
      <c r="AL6959" s="77">
        <f t="shared" si="1672"/>
        <v>0.65119940884803851</v>
      </c>
      <c r="AM6959" s="77">
        <f t="shared" si="1673"/>
        <v>0.21376954923363936</v>
      </c>
      <c r="AN6959" s="77">
        <f t="shared" si="1674"/>
        <v>0.15897623239294725</v>
      </c>
      <c r="AO6959" s="77">
        <f t="shared" si="1675"/>
        <v>0.15768321460262602</v>
      </c>
      <c r="BR6959" s="19">
        <v>30.99</v>
      </c>
      <c r="BS6959" s="41">
        <v>8.0387199999999996</v>
      </c>
      <c r="BT6959" s="27">
        <v>1.2146330000000001</v>
      </c>
      <c r="BU6959" s="28">
        <v>0.50926419999999983</v>
      </c>
      <c r="BV6959" s="28">
        <v>1.1199429999999999</v>
      </c>
      <c r="BX6959" s="19">
        <v>37</v>
      </c>
      <c r="BY6959" s="19">
        <v>13.34872</v>
      </c>
      <c r="BZ6959" s="19">
        <v>2.7551999999999999</v>
      </c>
      <c r="CA6959" s="19">
        <v>5.47</v>
      </c>
      <c r="CB6959" s="27">
        <v>5.3294249999999996</v>
      </c>
      <c r="CC6959" s="28">
        <v>2.4237049999999996</v>
      </c>
      <c r="CD6959" s="28">
        <v>4.5296339999999997</v>
      </c>
    </row>
    <row r="6960" spans="1:82" x14ac:dyDescent="0.25">
      <c r="A6960" s="15">
        <v>43390.70833331647</v>
      </c>
      <c r="B6960" s="24">
        <v>10</v>
      </c>
      <c r="C6960" s="25">
        <v>17</v>
      </c>
      <c r="D6960" s="26">
        <v>17</v>
      </c>
      <c r="E6960" s="52">
        <v>15.19927937041802</v>
      </c>
      <c r="F6960" s="52">
        <v>10.15216440403557</v>
      </c>
      <c r="G6960" s="52">
        <v>11.449860573431495</v>
      </c>
      <c r="H6960" s="52">
        <v>12.436492628051919</v>
      </c>
      <c r="I6960" s="52">
        <v>14.639601710743674</v>
      </c>
      <c r="J6960" s="19">
        <f>BR6960/'Gas+GHG'!E6958</f>
        <v>5.8482459825929105</v>
      </c>
      <c r="K6960" s="40">
        <f>BS6960/'Gas+GHG'!F6958</f>
        <v>2.9496226210286696</v>
      </c>
      <c r="L6960" s="27">
        <f>BT6960/'Gas+GHG'!G6958</f>
        <v>0.40110834416705959</v>
      </c>
      <c r="M6960" s="28">
        <f>BU6960/'Gas+GHG'!H6958</f>
        <v>0.28837987287337113</v>
      </c>
      <c r="N6960" s="28">
        <f>BV6960/'Gas+GHG'!I6958</f>
        <v>0.88545106785584449</v>
      </c>
      <c r="P6960" s="19">
        <f>BX6960/'Gas+GHG'!E6958</f>
        <v>6.8749433698507065</v>
      </c>
      <c r="Q6960" s="19">
        <f>BY6960/'Gas+GHG'!F6958</f>
        <v>4.1567022613936624</v>
      </c>
      <c r="R6960" s="19">
        <f>BZ6960/'Gas+GHG'!E6958</f>
        <v>0.39921616044637998</v>
      </c>
      <c r="S6960" s="19">
        <f>CA6960/'Gas+GHG'!F6958</f>
        <v>0.80940614819815671</v>
      </c>
      <c r="T6960" s="19">
        <f t="shared" si="1661"/>
        <v>0.81612614116463478</v>
      </c>
      <c r="U6960" s="19">
        <f t="shared" si="1662"/>
        <v>0.76756391896971266</v>
      </c>
      <c r="V6960" s="19">
        <f t="shared" si="1666"/>
        <v>5.9366317476773132</v>
      </c>
      <c r="W6960" s="19">
        <f t="shared" si="1667"/>
        <v>3.8118056328947438</v>
      </c>
      <c r="X6960" s="19">
        <f t="shared" si="1668"/>
        <v>1.3375277826197731</v>
      </c>
      <c r="Y6960" s="19">
        <f t="shared" si="1669"/>
        <v>1.1543027766970755</v>
      </c>
      <c r="Z6960" s="102"/>
      <c r="AA6960" s="102"/>
      <c r="AB6960" s="102"/>
      <c r="AC6960" s="102"/>
      <c r="AD6960" s="20">
        <f>CB6960/'Gas+GHG'!G6958</f>
        <v>1.5137750331199069</v>
      </c>
      <c r="AE6960" s="21">
        <f>CC6960/'Gas+GHG'!H6958</f>
        <v>1.4418993643668538</v>
      </c>
      <c r="AF6960" s="21">
        <f>CD6960/'Gas+GHG'!I6958</f>
        <v>2.9916342843622949</v>
      </c>
      <c r="AG6960" s="77">
        <f t="shared" si="1663"/>
        <v>0.80112846597668874</v>
      </c>
      <c r="AH6960" s="77">
        <f t="shared" si="1664"/>
        <v>0.80507499419517037</v>
      </c>
      <c r="AI6960" s="77">
        <f t="shared" si="1665"/>
        <v>0.81388743052593748</v>
      </c>
      <c r="AJ6960" s="77">
        <f t="shared" si="1670"/>
        <v>1.2127282701171622</v>
      </c>
      <c r="AK6960" s="77">
        <f t="shared" si="1671"/>
        <v>1.1608371223976648</v>
      </c>
      <c r="AL6960" s="77">
        <f t="shared" si="1672"/>
        <v>2.4348535407729299</v>
      </c>
      <c r="AM6960" s="77">
        <f t="shared" si="1673"/>
        <v>0.30104676300274469</v>
      </c>
      <c r="AN6960" s="77">
        <f t="shared" si="1674"/>
        <v>0.28106224196918916</v>
      </c>
      <c r="AO6960" s="77">
        <f t="shared" si="1675"/>
        <v>0.55678074358936491</v>
      </c>
      <c r="BR6960" s="19">
        <v>34.234000000000002</v>
      </c>
      <c r="BS6960" s="41">
        <v>14.68605</v>
      </c>
      <c r="BT6960" s="27">
        <v>2.0108079999999999</v>
      </c>
      <c r="BU6960" s="28">
        <v>1.5221279999999999</v>
      </c>
      <c r="BV6960" s="28">
        <v>4.9584070000000011</v>
      </c>
      <c r="BX6960" s="19">
        <v>40.244</v>
      </c>
      <c r="BY6960" s="19">
        <v>20.69605</v>
      </c>
      <c r="BZ6960" s="19">
        <v>2.3369</v>
      </c>
      <c r="CA6960" s="19">
        <v>4.03</v>
      </c>
      <c r="CB6960" s="27">
        <v>7.5887500000000001</v>
      </c>
      <c r="CC6960" s="28">
        <v>7.6106399999999912</v>
      </c>
      <c r="CD6960" s="28">
        <v>16.752749999999999</v>
      </c>
    </row>
    <row r="6961" spans="1:82" x14ac:dyDescent="0.25">
      <c r="A6961" s="15">
        <v>43390.749999983134</v>
      </c>
      <c r="B6961" s="24">
        <v>10</v>
      </c>
      <c r="C6961" s="25">
        <v>17</v>
      </c>
      <c r="D6961" s="26">
        <v>18</v>
      </c>
      <c r="E6961" s="52">
        <v>11.139102907757414</v>
      </c>
      <c r="F6961" s="52">
        <v>8.0928684615050663</v>
      </c>
      <c r="G6961" s="52">
        <v>9.5808628141814935</v>
      </c>
      <c r="H6961" s="52">
        <v>9.7378437591885909</v>
      </c>
      <c r="I6961" s="52">
        <v>11.850933741089499</v>
      </c>
      <c r="J6961" s="19">
        <f>BR6961/'Gas+GHG'!E6959</f>
        <v>2.3439791764665925</v>
      </c>
      <c r="K6961" s="40">
        <f>BS6961/'Gas+GHG'!F6959</f>
        <v>2.0084519806405874</v>
      </c>
      <c r="L6961" s="27">
        <f>BT6961/'Gas+GHG'!G6959</f>
        <v>0.39906471047055975</v>
      </c>
      <c r="M6961" s="28">
        <f>BU6961/'Gas+GHG'!H6959</f>
        <v>0.16496035104902032</v>
      </c>
      <c r="N6961" s="28">
        <f>BV6961/'Gas+GHG'!I6959</f>
        <v>0.88545106785584415</v>
      </c>
      <c r="P6961" s="19">
        <f>BX6961/'Gas+GHG'!E6959</f>
        <v>3.370676563724389</v>
      </c>
      <c r="Q6961" s="19">
        <f>BY6961/'Gas+GHG'!F6959</f>
        <v>3.0749399823607391</v>
      </c>
      <c r="R6961" s="19">
        <f>BZ6961/'Gas+GHG'!E6959</f>
        <v>0.23574748659164035</v>
      </c>
      <c r="S6961" s="19">
        <f>CA6961/'Gas+GHG'!F6959</f>
        <v>0.8114146001787973</v>
      </c>
      <c r="T6961" s="19">
        <f t="shared" si="1661"/>
        <v>0.79988543531399237</v>
      </c>
      <c r="U6961" s="19">
        <f t="shared" si="1662"/>
        <v>0.61483509193233521</v>
      </c>
      <c r="V6961" s="19">
        <f t="shared" si="1666"/>
        <v>2.8847260714138887</v>
      </c>
      <c r="W6961" s="19">
        <f t="shared" si="1667"/>
        <v>2.3894671770373481</v>
      </c>
      <c r="X6961" s="19">
        <f t="shared" si="1668"/>
        <v>0.72169797890214071</v>
      </c>
      <c r="Y6961" s="19">
        <f t="shared" si="1669"/>
        <v>1.4968874055021884</v>
      </c>
      <c r="Z6961" s="102"/>
      <c r="AA6961" s="102"/>
      <c r="AB6961" s="102"/>
      <c r="AC6961" s="102"/>
      <c r="AD6961" s="20">
        <f>CB6961/'Gas+GHG'!G6959</f>
        <v>1.5035572635898129</v>
      </c>
      <c r="AE6961" s="21">
        <f>CC6961/'Gas+GHG'!H6959</f>
        <v>0.82480184997428185</v>
      </c>
      <c r="AF6961" s="21">
        <f>CD6961/'Gas+GHG'!I6959</f>
        <v>2.9916342843622949</v>
      </c>
      <c r="AG6961" s="77">
        <f t="shared" si="1663"/>
        <v>0.72519301933312019</v>
      </c>
      <c r="AH6961" s="77">
        <f t="shared" si="1664"/>
        <v>0.7368355982859498</v>
      </c>
      <c r="AI6961" s="77">
        <f t="shared" si="1665"/>
        <v>0.80273275864732074</v>
      </c>
      <c r="AJ6961" s="77">
        <f t="shared" si="1670"/>
        <v>1.0903692317229405</v>
      </c>
      <c r="AK6961" s="77">
        <f t="shared" si="1671"/>
        <v>0.60774336459315814</v>
      </c>
      <c r="AL6961" s="77">
        <f t="shared" si="1672"/>
        <v>2.401482841950048</v>
      </c>
      <c r="AM6961" s="77">
        <f t="shared" si="1673"/>
        <v>0.41318803186687242</v>
      </c>
      <c r="AN6961" s="77">
        <f t="shared" si="1674"/>
        <v>0.21705848538112368</v>
      </c>
      <c r="AO6961" s="77">
        <f t="shared" si="1675"/>
        <v>0.59015144241224671</v>
      </c>
      <c r="BR6961" s="19">
        <v>13.721</v>
      </c>
      <c r="BS6961" s="41">
        <v>10</v>
      </c>
      <c r="BT6961" s="27">
        <v>2.0005630000000001</v>
      </c>
      <c r="BU6961" s="28">
        <v>0.87069449999999915</v>
      </c>
      <c r="BV6961" s="28">
        <v>4.9584069999999993</v>
      </c>
      <c r="BX6961" s="19">
        <v>19.731000000000002</v>
      </c>
      <c r="BY6961" s="19">
        <v>15.31</v>
      </c>
      <c r="BZ6961" s="19">
        <v>1.38</v>
      </c>
      <c r="CA6961" s="19">
        <v>4.04</v>
      </c>
      <c r="CB6961" s="27">
        <v>7.5375270000000008</v>
      </c>
      <c r="CC6961" s="28">
        <v>4.3534730000000001</v>
      </c>
      <c r="CD6961" s="28">
        <v>16.752749999999999</v>
      </c>
    </row>
    <row r="6962" spans="1:82" x14ac:dyDescent="0.25">
      <c r="A6962" s="15">
        <v>43390.791666649799</v>
      </c>
      <c r="B6962" s="24">
        <v>10</v>
      </c>
      <c r="C6962" s="25">
        <v>17</v>
      </c>
      <c r="D6962" s="26">
        <v>19</v>
      </c>
      <c r="E6962" s="52">
        <v>9.3046748404074489</v>
      </c>
      <c r="F6962" s="52">
        <v>7.4491796862295647</v>
      </c>
      <c r="G6962" s="52">
        <v>7.7818716869914519</v>
      </c>
      <c r="H6962" s="52">
        <v>7.5038185393540715</v>
      </c>
      <c r="I6962" s="52">
        <v>10.185083923763145</v>
      </c>
      <c r="J6962" s="19">
        <f>BR6962/'Gas+GHG'!E6960</f>
        <v>0.85415756011463906</v>
      </c>
      <c r="K6962" s="40">
        <f>BS6962/'Gas+GHG'!F6960</f>
        <v>1.162138518846179</v>
      </c>
      <c r="L6962" s="27">
        <f>BT6962/'Gas+GHG'!G6960</f>
        <v>0.31780468821169333</v>
      </c>
      <c r="M6962" s="28">
        <f>BU6962/'Gas+GHG'!H6960</f>
        <v>4.8460606324116778E-2</v>
      </c>
      <c r="N6962" s="28">
        <f>BV6962/'Gas+GHG'!I6960</f>
        <v>0.917080219655517</v>
      </c>
      <c r="P6962" s="19">
        <f>BX6962/'Gas+GHG'!E6960</f>
        <v>2.2288387373631391</v>
      </c>
      <c r="Q6962" s="19">
        <f>BY6962/'Gas+GHG'!F6960</f>
        <v>2.2286265205663311</v>
      </c>
      <c r="R6962" s="19">
        <f>BZ6962/'Gas+GHG'!E6960</f>
        <v>0.29895514604012369</v>
      </c>
      <c r="S6962" s="19">
        <f>CA6962/'Gas+GHG'!F6960</f>
        <v>0.8114146001787973</v>
      </c>
      <c r="T6962" s="19">
        <f t="shared" si="1661"/>
        <v>0.70470938490003054</v>
      </c>
      <c r="U6962" s="19">
        <f t="shared" si="1662"/>
        <v>0.5670955564947292</v>
      </c>
      <c r="V6962" s="19">
        <f t="shared" si="1666"/>
        <v>1.781360072727173</v>
      </c>
      <c r="W6962" s="19">
        <f t="shared" si="1667"/>
        <v>1.7239938111358188</v>
      </c>
      <c r="X6962" s="19">
        <f t="shared" si="1668"/>
        <v>0.74643381067608994</v>
      </c>
      <c r="Y6962" s="19">
        <f t="shared" si="1669"/>
        <v>1.3160473096093097</v>
      </c>
      <c r="Z6962" s="102"/>
      <c r="AA6962" s="102"/>
      <c r="AB6962" s="102"/>
      <c r="AC6962" s="102"/>
      <c r="AD6962" s="20">
        <f>CB6962/'Gas+GHG'!G6960</f>
        <v>1.0972563543906781</v>
      </c>
      <c r="AE6962" s="21">
        <f>CC6962/'Gas+GHG'!H6960</f>
        <v>0.24230303162058395</v>
      </c>
      <c r="AF6962" s="21">
        <f>CD6962/'Gas+GHG'!I6960</f>
        <v>3.1497809362392264</v>
      </c>
      <c r="AG6962" s="77">
        <f t="shared" si="1663"/>
        <v>0.59176984346420813</v>
      </c>
      <c r="AH6962" s="77">
        <f t="shared" si="1664"/>
        <v>0.57114787737587414</v>
      </c>
      <c r="AI6962" s="77">
        <f t="shared" si="1665"/>
        <v>0.77000541342943951</v>
      </c>
      <c r="AJ6962" s="77">
        <f t="shared" si="1670"/>
        <v>0.64932322107787932</v>
      </c>
      <c r="AK6962" s="77">
        <f t="shared" si="1671"/>
        <v>0.13839086219183583</v>
      </c>
      <c r="AL6962" s="77">
        <f t="shared" si="1672"/>
        <v>2.4253483720210527</v>
      </c>
      <c r="AM6962" s="77">
        <f t="shared" si="1673"/>
        <v>0.44793313331279888</v>
      </c>
      <c r="AN6962" s="77">
        <f t="shared" si="1674"/>
        <v>0.10391216942874812</v>
      </c>
      <c r="AO6962" s="77">
        <f t="shared" si="1675"/>
        <v>0.72443256421817381</v>
      </c>
      <c r="BR6962" s="19">
        <v>5</v>
      </c>
      <c r="BS6962" s="41">
        <v>5.7862399999999994</v>
      </c>
      <c r="BT6962" s="27">
        <v>1.5931959999999898</v>
      </c>
      <c r="BU6962" s="28">
        <v>0.25578499999999998</v>
      </c>
      <c r="BV6962" s="28">
        <v>5.1355260000000005</v>
      </c>
      <c r="BX6962" s="19">
        <v>13.047000000000001</v>
      </c>
      <c r="BY6962" s="19">
        <v>11.09624</v>
      </c>
      <c r="BZ6962" s="19">
        <v>1.75</v>
      </c>
      <c r="CA6962" s="19">
        <v>4.04</v>
      </c>
      <c r="CB6962" s="27">
        <v>5.5006879999999896</v>
      </c>
      <c r="CC6962" s="28">
        <v>1.2789250000000001</v>
      </c>
      <c r="CD6962" s="28">
        <v>17.638350000000003</v>
      </c>
    </row>
    <row r="6963" spans="1:82" x14ac:dyDescent="0.25">
      <c r="A6963" s="15">
        <v>43390.833333316463</v>
      </c>
      <c r="B6963" s="24">
        <v>10</v>
      </c>
      <c r="C6963" s="25">
        <v>17</v>
      </c>
      <c r="D6963" s="26">
        <v>20</v>
      </c>
      <c r="E6963" s="52">
        <v>8.2116555352369911</v>
      </c>
      <c r="F6963" s="52">
        <v>6.7580331991035063</v>
      </c>
      <c r="G6963" s="52">
        <v>6.3083477867524937</v>
      </c>
      <c r="H6963" s="52">
        <v>7.4515871646722553</v>
      </c>
      <c r="I6963" s="52">
        <v>8.8259218382436817</v>
      </c>
      <c r="J6963" s="19">
        <f>BR6963/'Gas+GHG'!E6961</f>
        <v>0.4612450824619051</v>
      </c>
      <c r="K6963" s="40">
        <f>BS6963/'Gas+GHG'!F6961</f>
        <v>0.87621127797822385</v>
      </c>
      <c r="L6963" s="27">
        <f>BT6963/'Gas+GHG'!G6961</f>
        <v>0.26103575568979198</v>
      </c>
      <c r="M6963" s="28">
        <f>BU6963/'Gas+GHG'!H6961</f>
        <v>9.5915851866878427E-2</v>
      </c>
      <c r="N6963" s="28">
        <f>BV6963/'Gas+GHG'!I6961</f>
        <v>0.68532198003756462</v>
      </c>
      <c r="P6963" s="19">
        <f>BX6963/'Gas+GHG'!E6961</f>
        <v>1.3369786625450399</v>
      </c>
      <c r="Q6963" s="19">
        <f>BY6963/'Gas+GHG'!F6961</f>
        <v>1.9426992796983757</v>
      </c>
      <c r="R6963" s="19">
        <f>BZ6963/'Gas+GHG'!E6961</f>
        <v>1.0417305603158138</v>
      </c>
      <c r="S6963" s="19">
        <f>CA6963/'Gas+GHG'!F6961</f>
        <v>0.8114146001787973</v>
      </c>
      <c r="T6963" s="19">
        <f t="shared" si="1661"/>
        <v>0.62364500121423561</v>
      </c>
      <c r="U6963" s="19">
        <f t="shared" si="1662"/>
        <v>0.51583629350601323</v>
      </c>
      <c r="V6963" s="19">
        <f t="shared" si="1666"/>
        <v>1.4834701161793706</v>
      </c>
      <c r="W6963" s="19">
        <f t="shared" si="1667"/>
        <v>1.4206718956893063</v>
      </c>
      <c r="X6963" s="19">
        <f t="shared" si="1668"/>
        <v>0.89523910668148321</v>
      </c>
      <c r="Y6963" s="19">
        <f t="shared" si="1669"/>
        <v>1.3334419841878669</v>
      </c>
      <c r="Z6963" s="102"/>
      <c r="AA6963" s="102"/>
      <c r="AB6963" s="102"/>
      <c r="AC6963" s="102"/>
      <c r="AD6963" s="20">
        <f>CB6963/'Gas+GHG'!G6961</f>
        <v>0.85109314542061854</v>
      </c>
      <c r="AE6963" s="21">
        <f>CC6963/'Gas+GHG'!H6961</f>
        <v>0.47957935406357161</v>
      </c>
      <c r="AF6963" s="21">
        <f>CD6963/'Gas+GHG'!I6961</f>
        <v>1.9909888452708959</v>
      </c>
      <c r="AG6963" s="77">
        <f t="shared" si="1663"/>
        <v>0.48248512520341641</v>
      </c>
      <c r="AH6963" s="77">
        <f t="shared" si="1664"/>
        <v>0.5672741084702253</v>
      </c>
      <c r="AI6963" s="77">
        <f t="shared" si="1665"/>
        <v>0.66920240265869002</v>
      </c>
      <c r="AJ6963" s="77">
        <f t="shared" si="1670"/>
        <v>0.41063978282803665</v>
      </c>
      <c r="AK6963" s="77">
        <f t="shared" si="1671"/>
        <v>0.27205295051713912</v>
      </c>
      <c r="AL6963" s="77">
        <f t="shared" si="1672"/>
        <v>1.3323745189219345</v>
      </c>
      <c r="AM6963" s="77">
        <f t="shared" si="1673"/>
        <v>0.44045336259258194</v>
      </c>
      <c r="AN6963" s="77">
        <f t="shared" si="1674"/>
        <v>0.20752640354643251</v>
      </c>
      <c r="AO6963" s="77">
        <f t="shared" si="1675"/>
        <v>0.65861432634896155</v>
      </c>
      <c r="BR6963" s="19">
        <v>2.7</v>
      </c>
      <c r="BS6963" s="41">
        <v>4.3626199999999997</v>
      </c>
      <c r="BT6963" s="27">
        <v>1.3086060000000002</v>
      </c>
      <c r="BU6963" s="28">
        <v>0.50626349999999998</v>
      </c>
      <c r="BV6963" s="28">
        <v>3.8377110000000005</v>
      </c>
      <c r="BX6963" s="19">
        <v>7.8262999999999998</v>
      </c>
      <c r="BY6963" s="19">
        <v>9.6726200000000002</v>
      </c>
      <c r="BZ6963" s="19">
        <v>6.0979999999999999</v>
      </c>
      <c r="CA6963" s="19">
        <v>4.04</v>
      </c>
      <c r="CB6963" s="27">
        <v>4.2666399999999998</v>
      </c>
      <c r="CC6963" s="28">
        <v>2.5313180000000002</v>
      </c>
      <c r="CD6963" s="28">
        <v>11.149269999999998</v>
      </c>
    </row>
    <row r="6964" spans="1:82" x14ac:dyDescent="0.25">
      <c r="A6964" s="15">
        <v>43390.874999983127</v>
      </c>
      <c r="B6964" s="24">
        <v>10</v>
      </c>
      <c r="C6964" s="25">
        <v>17</v>
      </c>
      <c r="D6964" s="26">
        <v>21</v>
      </c>
      <c r="E6964" s="52">
        <v>7.6058955351792896</v>
      </c>
      <c r="F6964" s="52">
        <v>6.1165898731423605</v>
      </c>
      <c r="G6964" s="52">
        <v>4.5880551911976726</v>
      </c>
      <c r="H6964" s="52">
        <v>6.9098832678211837</v>
      </c>
      <c r="I6964" s="52">
        <v>8.3484690743790839</v>
      </c>
      <c r="J6964" s="19">
        <f>BR6964/'Gas+GHG'!E6962</f>
        <v>0.17083151202292782</v>
      </c>
      <c r="K6964" s="40">
        <f>BS6964/'Gas+GHG'!F6962</f>
        <v>0.37156361641850866</v>
      </c>
      <c r="L6964" s="27">
        <f>BT6964/'Gas+GHG'!G6962</f>
        <v>0.16575369339658191</v>
      </c>
      <c r="M6964" s="28">
        <f>BU6964/'Gas+GHG'!H6962</f>
        <v>4.2391307797646965E-2</v>
      </c>
      <c r="N6964" s="28">
        <f>BV6964/'Gas+GHG'!I6962</f>
        <v>0.62016077363514732</v>
      </c>
      <c r="P6964" s="19">
        <f>BX6964/'Gas+GHG'!E6962</f>
        <v>1.0667744599783751</v>
      </c>
      <c r="Q6964" s="19">
        <f>BY6964/'Gas+GHG'!F6962</f>
        <v>1.5203981493449246</v>
      </c>
      <c r="R6964" s="19">
        <f>BZ6964/'Gas+GHG'!E6962</f>
        <v>1.2026538446414117</v>
      </c>
      <c r="S6964" s="19">
        <f>CA6964/'Gas+GHG'!F6962</f>
        <v>0.41182504482242982</v>
      </c>
      <c r="T6964" s="19">
        <f t="shared" si="1661"/>
        <v>0.57871847445126456</v>
      </c>
      <c r="U6964" s="19">
        <f t="shared" si="1662"/>
        <v>0.46826329306363085</v>
      </c>
      <c r="V6964" s="19">
        <f t="shared" si="1666"/>
        <v>1.3133600863260828</v>
      </c>
      <c r="W6964" s="19">
        <f t="shared" si="1667"/>
        <v>0.90478919583473283</v>
      </c>
      <c r="X6964" s="19">
        <f t="shared" si="1668"/>
        <v>0.95606821829370403</v>
      </c>
      <c r="Y6964" s="19">
        <f t="shared" si="1669"/>
        <v>1.0274339983326217</v>
      </c>
      <c r="Z6964" s="102"/>
      <c r="AA6964" s="102"/>
      <c r="AB6964" s="102"/>
      <c r="AC6964" s="102"/>
      <c r="AD6964" s="20">
        <f>CB6964/'Gas+GHG'!G6962</f>
        <v>0.59144594357771152</v>
      </c>
      <c r="AE6964" s="21">
        <f>CC6964/'Gas+GHG'!H6962</f>
        <v>0.2119565389882348</v>
      </c>
      <c r="AF6964" s="21">
        <f>CD6964/'Gas+GHG'!I6962</f>
        <v>1.6651822775316696</v>
      </c>
      <c r="AG6964" s="77">
        <f t="shared" si="1663"/>
        <v>0.35489866963194799</v>
      </c>
      <c r="AH6964" s="77">
        <f t="shared" si="1664"/>
        <v>0.52709833816983043</v>
      </c>
      <c r="AI6964" s="77">
        <f t="shared" si="1665"/>
        <v>0.63379185331278709</v>
      </c>
      <c r="AJ6964" s="77">
        <f t="shared" si="1670"/>
        <v>0.20990337853494198</v>
      </c>
      <c r="AK6964" s="77">
        <f t="shared" si="1671"/>
        <v>0.11172193946492744</v>
      </c>
      <c r="AL6964" s="77">
        <f t="shared" si="1672"/>
        <v>1.0553789617804046</v>
      </c>
      <c r="AM6964" s="77">
        <f t="shared" si="1673"/>
        <v>0.38154256504276951</v>
      </c>
      <c r="AN6964" s="77">
        <f t="shared" si="1674"/>
        <v>0.10023459952330736</v>
      </c>
      <c r="AO6964" s="77">
        <f t="shared" si="1675"/>
        <v>0.6098033157512649</v>
      </c>
      <c r="BR6964" s="19">
        <v>1</v>
      </c>
      <c r="BS6964" s="41">
        <v>1.85</v>
      </c>
      <c r="BT6964" s="27">
        <v>0.83094469999999998</v>
      </c>
      <c r="BU6964" s="28">
        <v>0.22374999999999998</v>
      </c>
      <c r="BV6964" s="28">
        <v>3.472817</v>
      </c>
      <c r="BX6964" s="19">
        <v>6.2446000000000002</v>
      </c>
      <c r="BY6964" s="19">
        <v>7.57</v>
      </c>
      <c r="BZ6964" s="19">
        <v>7.04</v>
      </c>
      <c r="CA6964" s="19">
        <v>2.0504599999999997</v>
      </c>
      <c r="CB6964" s="27">
        <v>2.964995</v>
      </c>
      <c r="CC6964" s="28">
        <v>1.1187499999999997</v>
      </c>
      <c r="CD6964" s="28">
        <v>9.3247970000000002</v>
      </c>
    </row>
    <row r="6965" spans="1:82" x14ac:dyDescent="0.25">
      <c r="A6965" s="15">
        <v>43390.916666649791</v>
      </c>
      <c r="B6965" s="24">
        <v>10</v>
      </c>
      <c r="C6965" s="25">
        <v>17</v>
      </c>
      <c r="D6965" s="26">
        <v>22</v>
      </c>
      <c r="E6965" s="52">
        <v>7.3673173704334305</v>
      </c>
      <c r="F6965" s="52">
        <v>5.6729147968109324</v>
      </c>
      <c r="G6965" s="52">
        <v>4.2568144596260451</v>
      </c>
      <c r="H6965" s="52">
        <v>7.6395091632417342</v>
      </c>
      <c r="I6965" s="52">
        <v>8.0507683559445589</v>
      </c>
      <c r="J6965" s="19">
        <f>BR6965/'Gas+GHG'!E6963</f>
        <v>0.17083151202292782</v>
      </c>
      <c r="K6965" s="40">
        <f>BS6965/'Gas+GHG'!F6963</f>
        <v>0.37156361641850866</v>
      </c>
      <c r="L6965" s="27">
        <f>BT6965/'Gas+GHG'!G6963</f>
        <v>5.5092095666899252E-2</v>
      </c>
      <c r="M6965" s="28">
        <f>BU6965/'Gas+GHG'!H6963</f>
        <v>0.1487065668746903</v>
      </c>
      <c r="N6965" s="28">
        <f>BV6965/'Gas+GHG'!I6963</f>
        <v>6.6838657367193591E-2</v>
      </c>
      <c r="P6965" s="19">
        <f>BX6965/'Gas+GHG'!E6963</f>
        <v>0.87469150785979488</v>
      </c>
      <c r="Q6965" s="19">
        <f>BY6965/'Gas+GHG'!F6963</f>
        <v>1.3235698552421469</v>
      </c>
      <c r="R6965" s="19">
        <f>BZ6965/'Gas+GHG'!E6963</f>
        <v>0.29553851579966511</v>
      </c>
      <c r="S6965" s="19">
        <f>CA6965/'Gas+GHG'!F6963</f>
        <v>1.0297935840338484</v>
      </c>
      <c r="T6965" s="19">
        <f t="shared" si="1661"/>
        <v>0.56102419238824563</v>
      </c>
      <c r="U6965" s="19">
        <f t="shared" si="1662"/>
        <v>0.43535788466926928</v>
      </c>
      <c r="V6965" s="19">
        <f t="shared" si="1666"/>
        <v>0.6565273539320261</v>
      </c>
      <c r="W6965" s="19">
        <f t="shared" si="1667"/>
        <v>1.0245553287811935</v>
      </c>
      <c r="X6965" s="19">
        <f t="shared" si="1668"/>
        <v>0.51370266972743395</v>
      </c>
      <c r="Y6965" s="19">
        <f t="shared" si="1669"/>
        <v>1.3288081104948015</v>
      </c>
      <c r="Z6965" s="102"/>
      <c r="AA6965" s="102"/>
      <c r="AB6965" s="102"/>
      <c r="AC6965" s="102"/>
      <c r="AD6965" s="20">
        <f>CB6965/'Gas+GHG'!G6963</f>
        <v>0.25342813227182104</v>
      </c>
      <c r="AE6965" s="21">
        <f>CC6965/'Gas+GHG'!H6963</f>
        <v>0.59357171213798143</v>
      </c>
      <c r="AF6965" s="21">
        <f>CD6965/'Gas+GHG'!I6963</f>
        <v>0.30988172133630321</v>
      </c>
      <c r="AG6965" s="77">
        <f t="shared" si="1663"/>
        <v>0.33033201684780689</v>
      </c>
      <c r="AH6965" s="77">
        <f t="shared" si="1664"/>
        <v>0.58121144784106271</v>
      </c>
      <c r="AI6965" s="77">
        <f t="shared" si="1665"/>
        <v>0.61171271422663021</v>
      </c>
      <c r="AJ6965" s="77">
        <f t="shared" si="1670"/>
        <v>8.3715426059323417E-2</v>
      </c>
      <c r="AK6965" s="77">
        <f t="shared" si="1671"/>
        <v>0.3449906742092147</v>
      </c>
      <c r="AL6965" s="77">
        <f t="shared" si="1672"/>
        <v>0.18955858884785029</v>
      </c>
      <c r="AM6965" s="77">
        <f t="shared" si="1673"/>
        <v>0.16971270621249762</v>
      </c>
      <c r="AN6965" s="77">
        <f t="shared" si="1674"/>
        <v>0.24858103792876673</v>
      </c>
      <c r="AO6965" s="77">
        <f t="shared" si="1675"/>
        <v>0.1203231324884529</v>
      </c>
      <c r="BR6965" s="19">
        <v>1</v>
      </c>
      <c r="BS6965" s="41">
        <v>1.85</v>
      </c>
      <c r="BT6965" s="27">
        <v>0.27618379999999998</v>
      </c>
      <c r="BU6965" s="28">
        <v>0.78490369999999998</v>
      </c>
      <c r="BV6965" s="28">
        <v>0.37428749999999994</v>
      </c>
      <c r="BX6965" s="19">
        <v>5.1201999999999996</v>
      </c>
      <c r="BY6965" s="19">
        <v>6.59</v>
      </c>
      <c r="BZ6965" s="19">
        <v>1.73</v>
      </c>
      <c r="CA6965" s="19">
        <v>5.1273</v>
      </c>
      <c r="CB6965" s="27">
        <v>1.2704680000000002</v>
      </c>
      <c r="CC6965" s="28">
        <v>3.132992999999999</v>
      </c>
      <c r="CD6965" s="28">
        <v>1.7352959999999999</v>
      </c>
    </row>
    <row r="6966" spans="1:82" x14ac:dyDescent="0.25">
      <c r="A6966" s="15">
        <v>43390.958333316456</v>
      </c>
      <c r="B6966" s="24">
        <v>10</v>
      </c>
      <c r="C6966" s="25">
        <v>17</v>
      </c>
      <c r="D6966" s="26">
        <v>23</v>
      </c>
      <c r="E6966" s="52">
        <v>6.5211801509828931</v>
      </c>
      <c r="F6966" s="52">
        <v>5.3726090482135707</v>
      </c>
      <c r="G6966" s="52">
        <v>5.4108490184544094</v>
      </c>
      <c r="H6966" s="52">
        <v>7.202302657217726</v>
      </c>
      <c r="I6966" s="52">
        <v>7.7007049532353813</v>
      </c>
      <c r="J6966" s="19">
        <f>BR6966/'Gas+GHG'!E6964</f>
        <v>0.16872694883771258</v>
      </c>
      <c r="K6966" s="40">
        <f>BS6966/'Gas+GHG'!F6964</f>
        <v>5.0211299516014683E-2</v>
      </c>
      <c r="L6966" s="27">
        <f>BT6966/'Gas+GHG'!G6964</f>
        <v>4.9589863777779228E-2</v>
      </c>
      <c r="M6966" s="28">
        <f>BU6966/'Gas+GHG'!H6964</f>
        <v>0.12405382840985445</v>
      </c>
      <c r="N6966" s="28">
        <f>BV6966/'Gas+GHG'!I6964</f>
        <v>7.4446572062211988E-2</v>
      </c>
      <c r="P6966" s="19">
        <f>BX6966/'Gas+GHG'!E6964</f>
        <v>0.84532201367693993</v>
      </c>
      <c r="Q6966" s="19">
        <f>BY6966/'Gas+GHG'!F6964</f>
        <v>0.44166260744682639</v>
      </c>
      <c r="R6966" s="19">
        <f>BZ6966/'Gas+GHG'!E6964</f>
        <v>0.58042070400173129</v>
      </c>
      <c r="S6966" s="19">
        <f>CA6966/'Gas+GHG'!F6964</f>
        <v>0.60253559419217617</v>
      </c>
      <c r="T6966" s="19">
        <f t="shared" si="1661"/>
        <v>0.49826995567540638</v>
      </c>
      <c r="U6966" s="19">
        <f t="shared" si="1662"/>
        <v>0.41308554207459763</v>
      </c>
      <c r="V6966" s="19">
        <f t="shared" si="1666"/>
        <v>0.71040476074228498</v>
      </c>
      <c r="W6966" s="19">
        <f t="shared" si="1667"/>
        <v>0.43134318015736739</v>
      </c>
      <c r="X6966" s="19">
        <f t="shared" si="1668"/>
        <v>0.71533795693638624</v>
      </c>
      <c r="Y6966" s="19">
        <f t="shared" si="1669"/>
        <v>0.61285502148163529</v>
      </c>
      <c r="Z6966" s="102"/>
      <c r="AA6966" s="102"/>
      <c r="AB6966" s="102"/>
      <c r="AC6966" s="102"/>
      <c r="AD6966" s="20">
        <f>CB6966/'Gas+GHG'!G6964</f>
        <v>0.21550870352256346</v>
      </c>
      <c r="AE6966" s="21">
        <f>CC6966/'Gas+GHG'!H6964</f>
        <v>0.47030801981380327</v>
      </c>
      <c r="AF6966" s="21">
        <f>CD6966/'Gas+GHG'!I6964</f>
        <v>0.3722328603110609</v>
      </c>
      <c r="AG6966" s="77">
        <f t="shared" si="1663"/>
        <v>0.4159216307009127</v>
      </c>
      <c r="AH6966" s="77">
        <f t="shared" si="1664"/>
        <v>0.54878578455533622</v>
      </c>
      <c r="AI6966" s="77">
        <f t="shared" si="1665"/>
        <v>0.58575006758595982</v>
      </c>
      <c r="AJ6966" s="77">
        <f t="shared" si="1670"/>
        <v>8.9634731399344122E-2</v>
      </c>
      <c r="AK6966" s="77">
        <f t="shared" si="1671"/>
        <v>0.25809835563618466</v>
      </c>
      <c r="AL6966" s="77">
        <f t="shared" si="1672"/>
        <v>0.21803542308491905</v>
      </c>
      <c r="AM6966" s="77">
        <f t="shared" si="1673"/>
        <v>0.12587397212321932</v>
      </c>
      <c r="AN6966" s="77">
        <f t="shared" si="1674"/>
        <v>0.21220966417761863</v>
      </c>
      <c r="AO6966" s="77">
        <f t="shared" si="1675"/>
        <v>0.15419743722614185</v>
      </c>
      <c r="BR6966" s="19">
        <v>1</v>
      </c>
      <c r="BS6966" s="41">
        <v>0.25</v>
      </c>
      <c r="BT6966" s="27">
        <v>0.2486004</v>
      </c>
      <c r="BU6966" s="28">
        <v>0.65478149999999891</v>
      </c>
      <c r="BV6966" s="28">
        <v>0.41689079999999901</v>
      </c>
      <c r="BX6966" s="19">
        <v>5.01</v>
      </c>
      <c r="BY6966" s="19">
        <v>2.19902</v>
      </c>
      <c r="BZ6966" s="19">
        <v>3.44</v>
      </c>
      <c r="CA6966" s="19">
        <v>3</v>
      </c>
      <c r="CB6966" s="27">
        <v>1.0803730000000002</v>
      </c>
      <c r="CC6966" s="28">
        <v>2.4823819999999999</v>
      </c>
      <c r="CD6966" s="28">
        <v>2.0844540000000005</v>
      </c>
    </row>
    <row r="6967" spans="1:82" x14ac:dyDescent="0.25">
      <c r="A6967" s="15">
        <v>43390.99999998312</v>
      </c>
      <c r="B6967" s="24">
        <v>10</v>
      </c>
      <c r="C6967" s="25">
        <v>18</v>
      </c>
      <c r="D6967" s="26">
        <v>0</v>
      </c>
      <c r="E6967" s="52">
        <v>6.1708017690264994</v>
      </c>
      <c r="F6967" s="52">
        <v>5.56204141268468</v>
      </c>
      <c r="G6967" s="52">
        <v>5.7320615341013008</v>
      </c>
      <c r="H6967" s="52">
        <v>7.6693203173369326</v>
      </c>
      <c r="I6967" s="52">
        <v>8.9605341940340821</v>
      </c>
      <c r="J6967" s="19">
        <f>BR6967/'Gas+GHG'!E6965</f>
        <v>0.11810886418639879</v>
      </c>
      <c r="K6967" s="40">
        <f>BS6967/'Gas+GHG'!F6965</f>
        <v>2.2501317748859433E-2</v>
      </c>
      <c r="L6967" s="27">
        <f>BT6967/'Gas+GHG'!G6965</f>
        <v>1.5779221914266946E-2</v>
      </c>
      <c r="M6967" s="28">
        <f>BU6967/'Gas+GHG'!H6965</f>
        <v>0.16052738542229367</v>
      </c>
      <c r="N6967" s="28">
        <f>BV6967/'Gas+GHG'!I6965</f>
        <v>4.7053486192794078E-2</v>
      </c>
      <c r="P6967" s="19">
        <f>BX6967/'Gas+GHG'!E6965</f>
        <v>0.84532201367693993</v>
      </c>
      <c r="Q6967" s="19">
        <f>BY6967/'Gas+GHG'!F6965</f>
        <v>0.40911486816108061</v>
      </c>
      <c r="R6967" s="19">
        <f>BZ6967/'Gas+GHG'!E6965</f>
        <v>1.1794013723756109</v>
      </c>
      <c r="S6967" s="19">
        <f>CA6967/'Gas+GHG'!F6965</f>
        <v>0.82641203368538285</v>
      </c>
      <c r="T6967" s="19">
        <f t="shared" si="1661"/>
        <v>0.47228394842396854</v>
      </c>
      <c r="U6967" s="19">
        <f t="shared" si="1662"/>
        <v>0.42713489857118625</v>
      </c>
      <c r="V6967" s="19">
        <f t="shared" si="1666"/>
        <v>0.95624435523124574</v>
      </c>
      <c r="W6967" s="19">
        <f t="shared" si="1667"/>
        <v>0.52773665790216118</v>
      </c>
      <c r="X6967" s="19">
        <f t="shared" si="1668"/>
        <v>1.068479030821305</v>
      </c>
      <c r="Y6967" s="19">
        <f t="shared" si="1669"/>
        <v>0.70779024394430223</v>
      </c>
      <c r="Z6967" s="102"/>
      <c r="AA6967" s="102"/>
      <c r="AB6967" s="102"/>
      <c r="AC6967" s="102"/>
      <c r="AD6967" s="20">
        <f>CB6967/'Gas+GHG'!G6965</f>
        <v>6.6190053941337409E-2</v>
      </c>
      <c r="AE6967" s="21">
        <f>CC6967/'Gas+GHG'!H6965</f>
        <v>0.57809694284366198</v>
      </c>
      <c r="AF6967" s="21">
        <f>CD6967/'Gas+GHG'!I6965</f>
        <v>0.23526743096397043</v>
      </c>
      <c r="AG6967" s="77">
        <f t="shared" si="1663"/>
        <v>0.43974453528265584</v>
      </c>
      <c r="AH6967" s="77">
        <f t="shared" si="1664"/>
        <v>0.58342240863769079</v>
      </c>
      <c r="AI6967" s="77">
        <f t="shared" si="1665"/>
        <v>0.67918600277171814</v>
      </c>
      <c r="AJ6967" s="77">
        <f t="shared" si="1670"/>
        <v>2.910671451076734E-2</v>
      </c>
      <c r="AK6967" s="77">
        <f t="shared" si="1671"/>
        <v>0.33727471081993471</v>
      </c>
      <c r="AL6967" s="77">
        <f t="shared" si="1672"/>
        <v>0.15979034601879022</v>
      </c>
      <c r="AM6967" s="77">
        <f t="shared" si="1673"/>
        <v>3.7083339430570066E-2</v>
      </c>
      <c r="AN6967" s="77">
        <f t="shared" si="1674"/>
        <v>0.24082223202372724</v>
      </c>
      <c r="AO6967" s="77">
        <f t="shared" si="1675"/>
        <v>7.5477084945180198E-2</v>
      </c>
      <c r="BR6967" s="19">
        <v>0.7</v>
      </c>
      <c r="BS6967" s="41">
        <v>0.11</v>
      </c>
      <c r="BT6967" s="27">
        <v>7.9103280000000012E-2</v>
      </c>
      <c r="BU6967" s="28">
        <v>0.84729639999999995</v>
      </c>
      <c r="BV6967" s="28">
        <v>0.26349319999999993</v>
      </c>
      <c r="BX6967" s="19">
        <v>5.01</v>
      </c>
      <c r="BY6967" s="19">
        <v>2</v>
      </c>
      <c r="BZ6967" s="19">
        <v>6.99</v>
      </c>
      <c r="CA6967" s="19">
        <v>4.04</v>
      </c>
      <c r="CB6967" s="27">
        <v>0.33181929999999998</v>
      </c>
      <c r="CC6967" s="28">
        <v>3.0513140000000001</v>
      </c>
      <c r="CD6967" s="28">
        <v>1.317466</v>
      </c>
    </row>
    <row r="6968" spans="1:82" x14ac:dyDescent="0.25">
      <c r="A6968" s="15">
        <v>43391.041666649784</v>
      </c>
      <c r="B6968" s="24">
        <v>10</v>
      </c>
      <c r="C6968" s="25">
        <v>18</v>
      </c>
      <c r="D6968" s="26">
        <v>1</v>
      </c>
      <c r="E6968" s="52">
        <v>6.1398504975317101</v>
      </c>
      <c r="F6968" s="52">
        <v>5.3762603054783922</v>
      </c>
      <c r="G6968" s="52">
        <v>6.1252703873564895</v>
      </c>
      <c r="H6968" s="52">
        <v>7.9118273689151968</v>
      </c>
      <c r="I6968" s="52">
        <v>8.4236061701716967</v>
      </c>
      <c r="J6968" s="19">
        <f>BR6968/'Gas+GHG'!E6966</f>
        <v>0.16872694883771258</v>
      </c>
      <c r="K6968" s="40">
        <f>BS6968/'Gas+GHG'!F6966</f>
        <v>2.2501317748859433E-2</v>
      </c>
      <c r="L6968" s="27">
        <f>BT6968/'Gas+GHG'!G6966</f>
        <v>5.7592709396128441E-2</v>
      </c>
      <c r="M6968" s="28">
        <f>BU6968/'Gas+GHG'!H6966</f>
        <v>0.10980712819774444</v>
      </c>
      <c r="N6968" s="28">
        <f>BV6968/'Gas+GHG'!I6966</f>
        <v>0.11996928938130003</v>
      </c>
      <c r="P6968" s="19">
        <f>BX6968/'Gas+GHG'!E6966</f>
        <v>0.50618084651313777</v>
      </c>
      <c r="Q6968" s="19">
        <f>BY6968/'Gas+GHG'!F6966</f>
        <v>0.40911486816108061</v>
      </c>
      <c r="R6968" s="19">
        <f>BZ6968/'Gas+GHG'!E6966</f>
        <v>0.58042070400173129</v>
      </c>
      <c r="S6968" s="19">
        <f>CA6968/'Gas+GHG'!F6966</f>
        <v>0.8235298194391879</v>
      </c>
      <c r="T6968" s="19">
        <f t="shared" si="1661"/>
        <v>0.46998843018732994</v>
      </c>
      <c r="U6968" s="19">
        <f t="shared" si="1662"/>
        <v>0.41335633959706675</v>
      </c>
      <c r="V6968" s="19">
        <f t="shared" si="1666"/>
        <v>0.51069015696560205</v>
      </c>
      <c r="W6968" s="19">
        <f t="shared" si="1667"/>
        <v>0.50952149609021691</v>
      </c>
      <c r="X6968" s="19">
        <f t="shared" si="1668"/>
        <v>0.57591139354926713</v>
      </c>
      <c r="Y6968" s="19">
        <f t="shared" si="1669"/>
        <v>0.72312319151005167</v>
      </c>
      <c r="Z6968" s="102"/>
      <c r="AA6968" s="102"/>
      <c r="AB6968" s="102"/>
      <c r="AC6968" s="102"/>
      <c r="AD6968" s="20">
        <f>CB6968/'Gas+GHG'!G6966</f>
        <v>0.25626847392184177</v>
      </c>
      <c r="AE6968" s="21">
        <f>CC6968/'Gas+GHG'!H6966</f>
        <v>0.39907451875325223</v>
      </c>
      <c r="AF6968" s="21">
        <f>CD6968/'Gas+GHG'!I6966</f>
        <v>0.28918211750577655</v>
      </c>
      <c r="AG6968" s="77">
        <f t="shared" si="1663"/>
        <v>0.46890708822032701</v>
      </c>
      <c r="AH6968" s="77">
        <f t="shared" si="1664"/>
        <v>0.60140807877421731</v>
      </c>
      <c r="AI6968" s="77">
        <f t="shared" si="1665"/>
        <v>0.63936443774341511</v>
      </c>
      <c r="AJ6968" s="77">
        <f t="shared" si="1670"/>
        <v>0.12016610390935763</v>
      </c>
      <c r="AK6968" s="77">
        <f t="shared" si="1671"/>
        <v>0.24000663961113877</v>
      </c>
      <c r="AL6968" s="77">
        <f t="shared" si="1672"/>
        <v>0.18489276196453103</v>
      </c>
      <c r="AM6968" s="77">
        <f t="shared" si="1673"/>
        <v>0.13610237001248413</v>
      </c>
      <c r="AN6968" s="77">
        <f t="shared" si="1674"/>
        <v>0.15906787914211346</v>
      </c>
      <c r="AO6968" s="77">
        <f t="shared" si="1675"/>
        <v>0.10428935554124552</v>
      </c>
      <c r="BR6968" s="19">
        <v>1</v>
      </c>
      <c r="BS6968" s="41">
        <v>0.11</v>
      </c>
      <c r="BT6968" s="27">
        <v>0.28871970000000008</v>
      </c>
      <c r="BU6968" s="28">
        <v>0.57958449999999995</v>
      </c>
      <c r="BV6968" s="28">
        <v>0.67181190000000002</v>
      </c>
      <c r="BX6968" s="19">
        <v>3</v>
      </c>
      <c r="BY6968" s="19">
        <v>2</v>
      </c>
      <c r="BZ6968" s="19">
        <v>3.44</v>
      </c>
      <c r="CA6968" s="19">
        <v>4.0259099999999997</v>
      </c>
      <c r="CB6968" s="27">
        <v>1.2847070000000003</v>
      </c>
      <c r="CC6968" s="28">
        <v>2.1063969999999999</v>
      </c>
      <c r="CD6968" s="28">
        <v>1.619381</v>
      </c>
    </row>
    <row r="6969" spans="1:82" x14ac:dyDescent="0.25">
      <c r="A6969" s="15">
        <v>43391.083333316448</v>
      </c>
      <c r="B6969" s="24">
        <v>10</v>
      </c>
      <c r="C6969" s="25">
        <v>18</v>
      </c>
      <c r="D6969" s="26">
        <v>2</v>
      </c>
      <c r="E6969" s="52">
        <v>6.5170935842820441</v>
      </c>
      <c r="F6969" s="52">
        <v>5.7711584319708757</v>
      </c>
      <c r="G6969" s="52">
        <v>5.7992237886963904</v>
      </c>
      <c r="H6969" s="52">
        <v>7.6524867073701612</v>
      </c>
      <c r="I6969" s="52">
        <v>8.103686754364805</v>
      </c>
      <c r="J6969" s="19">
        <f>BR6969/'Gas+GHG'!E6967</f>
        <v>4.2181737209428145E-2</v>
      </c>
      <c r="K6969" s="40">
        <f>BS6969/'Gas+GHG'!F6967</f>
        <v>2.2501317748859433E-2</v>
      </c>
      <c r="L6969" s="27">
        <f>BT6969/'Gas+GHG'!G6967</f>
        <v>1.2884983789043023E-2</v>
      </c>
      <c r="M6969" s="28">
        <f>BU6969/'Gas+GHG'!H6967</f>
        <v>0.1142622604524593</v>
      </c>
      <c r="N6969" s="28">
        <f>BV6969/'Gas+GHG'!I6967</f>
        <v>0.11756016014559377</v>
      </c>
      <c r="P6969" s="19">
        <f>BX6969/'Gas+GHG'!E6967</f>
        <v>0.35122201670058251</v>
      </c>
      <c r="Q6969" s="19">
        <f>BY6969/'Gas+GHG'!F6967</f>
        <v>0.38978623621481029</v>
      </c>
      <c r="R6969" s="19">
        <f>BZ6969/'Gas+GHG'!E6967</f>
        <v>0.58210797349010845</v>
      </c>
      <c r="S6969" s="19">
        <f>CA6969/'Gas+GHG'!F6967</f>
        <v>0.82641203368538285</v>
      </c>
      <c r="T6969" s="19">
        <f t="shared" si="1661"/>
        <v>0.49796687318690125</v>
      </c>
      <c r="U6969" s="19">
        <f t="shared" si="1662"/>
        <v>0.44264417842237996</v>
      </c>
      <c r="V6969" s="19">
        <f t="shared" si="1666"/>
        <v>0.4647674168668196</v>
      </c>
      <c r="W6969" s="19">
        <f t="shared" si="1667"/>
        <v>0.53834308397869091</v>
      </c>
      <c r="X6969" s="19">
        <f t="shared" si="1668"/>
        <v>0.46856257332387136</v>
      </c>
      <c r="Y6969" s="19">
        <f t="shared" si="1669"/>
        <v>0.67785518592150218</v>
      </c>
      <c r="Z6969" s="102"/>
      <c r="AA6969" s="102"/>
      <c r="AB6969" s="102"/>
      <c r="AC6969" s="102"/>
      <c r="AD6969" s="20">
        <f>CB6969/'Gas+GHG'!G6967</f>
        <v>5.1718873289027946E-2</v>
      </c>
      <c r="AE6969" s="21">
        <f>CC6969/'Gas+GHG'!H6967</f>
        <v>0.42135027475600595</v>
      </c>
      <c r="AF6969" s="21">
        <f>CD6969/'Gas+GHG'!I6967</f>
        <v>0.27713647132724623</v>
      </c>
      <c r="AG6969" s="77">
        <f t="shared" si="1663"/>
        <v>0.44472566118770135</v>
      </c>
      <c r="AH6969" s="77">
        <f t="shared" si="1664"/>
        <v>0.58217393460735278</v>
      </c>
      <c r="AI6969" s="77">
        <f t="shared" si="1665"/>
        <v>0.61563743662932158</v>
      </c>
      <c r="AJ6969" s="77">
        <f t="shared" si="1670"/>
        <v>2.3000710119345898E-2</v>
      </c>
      <c r="AK6969" s="77">
        <f t="shared" si="1671"/>
        <v>0.24529914730259314</v>
      </c>
      <c r="AL6969" s="77">
        <f t="shared" si="1672"/>
        <v>0.17061558680440134</v>
      </c>
      <c r="AM6969" s="77">
        <f t="shared" si="1673"/>
        <v>2.8718163169682048E-2</v>
      </c>
      <c r="AN6969" s="77">
        <f t="shared" si="1674"/>
        <v>0.17605112745341281</v>
      </c>
      <c r="AO6969" s="77">
        <f t="shared" si="1675"/>
        <v>0.10652088452284487</v>
      </c>
      <c r="BR6969" s="19">
        <v>0.25</v>
      </c>
      <c r="BS6969" s="41">
        <v>0.11</v>
      </c>
      <c r="BT6969" s="27">
        <v>6.4594089999999993E-2</v>
      </c>
      <c r="BU6969" s="28">
        <v>0.60309959999999996</v>
      </c>
      <c r="BV6969" s="28">
        <v>0.65832109999999899</v>
      </c>
      <c r="BX6969" s="19">
        <v>2.0815999999999999</v>
      </c>
      <c r="BY6969" s="19">
        <v>1.9055099999999998</v>
      </c>
      <c r="BZ6969" s="19">
        <v>3.45</v>
      </c>
      <c r="CA6969" s="19">
        <v>4.04</v>
      </c>
      <c r="CB6969" s="27">
        <v>0.25927339999999999</v>
      </c>
      <c r="CC6969" s="28">
        <v>2.223973</v>
      </c>
      <c r="CD6969" s="28">
        <v>1.5519270000000001</v>
      </c>
    </row>
    <row r="6970" spans="1:82" x14ac:dyDescent="0.25">
      <c r="A6970" s="15">
        <v>43391.124999983113</v>
      </c>
      <c r="B6970" s="24">
        <v>10</v>
      </c>
      <c r="C6970" s="25">
        <v>18</v>
      </c>
      <c r="D6970" s="26">
        <v>3</v>
      </c>
      <c r="E6970" s="52">
        <v>7.7643451245937642</v>
      </c>
      <c r="F6970" s="52">
        <v>7.0183655633033384</v>
      </c>
      <c r="G6970" s="52">
        <v>6.2103108361323329</v>
      </c>
      <c r="H6970" s="52">
        <v>8.7316961006530267</v>
      </c>
      <c r="I6970" s="52">
        <v>9.2803284547083216</v>
      </c>
      <c r="J6970" s="19">
        <f>BR6970/'Gas+GHG'!E6968</f>
        <v>0.42013010260590433</v>
      </c>
      <c r="K6970" s="40">
        <f>BS6970/'Gas+GHG'!F6968</f>
        <v>2.2501317748859433E-2</v>
      </c>
      <c r="L6970" s="27">
        <f>BT6970/'Gas+GHG'!G6968</f>
        <v>1.6844887621390928E-2</v>
      </c>
      <c r="M6970" s="28">
        <f>BU6970/'Gas+GHG'!H6968</f>
        <v>0.11254588139609262</v>
      </c>
      <c r="N6970" s="28">
        <f>BV6970/'Gas+GHG'!I6968</f>
        <v>0.13399673311312732</v>
      </c>
      <c r="P6970" s="19">
        <f>BX6970/'Gas+GHG'!E6968</f>
        <v>0.67490779535085033</v>
      </c>
      <c r="Q6970" s="19">
        <f>BY6970/'Gas+GHG'!F6968</f>
        <v>0.43717810254258993</v>
      </c>
      <c r="R6970" s="19">
        <f>BZ6970/'Gas+GHG'!E6968</f>
        <v>0.58042070400173129</v>
      </c>
      <c r="S6970" s="19">
        <f>CA6970/'Gas+GHG'!F6968</f>
        <v>0.61367230224162095</v>
      </c>
      <c r="T6970" s="19">
        <f t="shared" si="1661"/>
        <v>0.59046997623205744</v>
      </c>
      <c r="U6970" s="19">
        <f t="shared" si="1662"/>
        <v>0.53514398785093076</v>
      </c>
      <c r="V6970" s="19">
        <f t="shared" si="1666"/>
        <v>0.74123378917614313</v>
      </c>
      <c r="W6970" s="19">
        <f t="shared" si="1667"/>
        <v>0.56235627625098739</v>
      </c>
      <c r="X6970" s="19">
        <f t="shared" si="1668"/>
        <v>0.51409471017643837</v>
      </c>
      <c r="Y6970" s="19">
        <f t="shared" si="1669"/>
        <v>0.48849412853322344</v>
      </c>
      <c r="Z6970" s="102"/>
      <c r="AA6970" s="102"/>
      <c r="AB6970" s="102"/>
      <c r="AC6970" s="102"/>
      <c r="AD6970" s="20">
        <f>CB6970/'Gas+GHG'!G6968</f>
        <v>7.5707901371453029E-2</v>
      </c>
      <c r="AE6970" s="21">
        <f>CC6970/'Gas+GHG'!H6968</f>
        <v>0.41276837947417344</v>
      </c>
      <c r="AF6970" s="21">
        <f>CD6970/'Gas+GHG'!I6968</f>
        <v>0.35931933616491307</v>
      </c>
      <c r="AG6970" s="77">
        <f t="shared" si="1663"/>
        <v>0.47521416032396385</v>
      </c>
      <c r="AH6970" s="77">
        <f t="shared" si="1664"/>
        <v>0.6622140985098125</v>
      </c>
      <c r="AI6970" s="77">
        <f t="shared" si="1665"/>
        <v>0.70290372168590398</v>
      </c>
      <c r="AJ6970" s="77">
        <f t="shared" si="1670"/>
        <v>3.597746678012452E-2</v>
      </c>
      <c r="AK6970" s="77">
        <f t="shared" si="1671"/>
        <v>0.27334104030684597</v>
      </c>
      <c r="AL6970" s="77">
        <f t="shared" si="1672"/>
        <v>0.25256689866402582</v>
      </c>
      <c r="AM6970" s="77">
        <f t="shared" si="1673"/>
        <v>3.9730434591328502E-2</v>
      </c>
      <c r="AN6970" s="77">
        <f t="shared" si="1674"/>
        <v>0.1394273391673275</v>
      </c>
      <c r="AO6970" s="77">
        <f t="shared" si="1675"/>
        <v>0.10675243750088724</v>
      </c>
      <c r="BR6970" s="19">
        <v>2.4900000000000002</v>
      </c>
      <c r="BS6970" s="41">
        <v>0.11</v>
      </c>
      <c r="BT6970" s="27">
        <v>8.4445599999999996E-2</v>
      </c>
      <c r="BU6970" s="28">
        <v>0.59404019999999902</v>
      </c>
      <c r="BV6970" s="28">
        <v>0.75036369999999986</v>
      </c>
      <c r="BX6970" s="19">
        <v>4</v>
      </c>
      <c r="BY6970" s="19">
        <v>2.1371899999999999</v>
      </c>
      <c r="BZ6970" s="19">
        <v>3.44</v>
      </c>
      <c r="CA6970" s="19">
        <v>3</v>
      </c>
      <c r="CB6970" s="27">
        <v>0.37953350000000002</v>
      </c>
      <c r="CC6970" s="28">
        <v>2.1786759999999998</v>
      </c>
      <c r="CD6970" s="28">
        <v>2.0121399999999996</v>
      </c>
    </row>
    <row r="6971" spans="1:82" x14ac:dyDescent="0.25">
      <c r="A6971" s="15">
        <v>43391.166666649777</v>
      </c>
      <c r="B6971" s="24">
        <v>10</v>
      </c>
      <c r="C6971" s="25">
        <v>18</v>
      </c>
      <c r="D6971" s="26">
        <v>4</v>
      </c>
      <c r="E6971" s="52">
        <v>9.8665647982474756</v>
      </c>
      <c r="F6971" s="52">
        <v>8.7356681794706308</v>
      </c>
      <c r="G6971" s="52">
        <v>6.5409556915277891</v>
      </c>
      <c r="H6971" s="52">
        <v>11.027120464160451</v>
      </c>
      <c r="I6971" s="52">
        <v>11.768213778201311</v>
      </c>
      <c r="J6971" s="19">
        <f>BR6971/'Gas+GHG'!E6969</f>
        <v>0.50111903804800639</v>
      </c>
      <c r="K6971" s="40">
        <f>BS6971/'Gas+GHG'!F6969</f>
        <v>0.30683615112081047</v>
      </c>
      <c r="L6971" s="27">
        <f>BT6971/'Gas+GHG'!G6969</f>
        <v>9.1981708572179289E-3</v>
      </c>
      <c r="M6971" s="28">
        <f>BU6971/'Gas+GHG'!H6969</f>
        <v>0.11794760444924066</v>
      </c>
      <c r="N6971" s="28">
        <f>BV6971/'Gas+GHG'!I6969</f>
        <v>0.1455131344495533</v>
      </c>
      <c r="P6971" s="19">
        <f>BX6971/'Gas+GHG'!E6969</f>
        <v>2.0075132372711044</v>
      </c>
      <c r="Q6971" s="19">
        <f>BY6971/'Gas+GHG'!F6969</f>
        <v>3.0683615112081046</v>
      </c>
      <c r="R6971" s="19">
        <f>BZ6971/'Gas+GHG'!E6969</f>
        <v>0.69852956818813006</v>
      </c>
      <c r="S6971" s="19">
        <f>CA6971/'Gas+GHG'!F6969</f>
        <v>2.4449870498680433</v>
      </c>
      <c r="T6971" s="19">
        <f t="shared" si="1661"/>
        <v>0.7463822656223299</v>
      </c>
      <c r="U6971" s="19">
        <f t="shared" si="1662"/>
        <v>0.66250868994088541</v>
      </c>
      <c r="V6971" s="19">
        <f t="shared" si="1666"/>
        <v>2.0197423600096691</v>
      </c>
      <c r="W6971" s="19">
        <f t="shared" si="1667"/>
        <v>3.6526413323860245</v>
      </c>
      <c r="X6971" s="19">
        <f t="shared" si="1668"/>
        <v>0.68630044544956537</v>
      </c>
      <c r="Y6971" s="19">
        <f t="shared" si="1669"/>
        <v>1.8607072286901236</v>
      </c>
      <c r="Z6971" s="102"/>
      <c r="AA6971" s="102"/>
      <c r="AB6971" s="102"/>
      <c r="AC6971" s="102"/>
      <c r="AD6971" s="20">
        <f>CB6971/'Gas+GHG'!G6969</f>
        <v>3.3195792374454643E-2</v>
      </c>
      <c r="AE6971" s="21">
        <f>CC6971/'Gas+GHG'!H6969</f>
        <v>0.43977680528155388</v>
      </c>
      <c r="AF6971" s="21">
        <f>CD6971/'Gas+GHG'!I6969</f>
        <v>0.41690143213489961</v>
      </c>
      <c r="AG6971" s="77">
        <f t="shared" si="1663"/>
        <v>0.49973661962062871</v>
      </c>
      <c r="AH6971" s="77">
        <f t="shared" si="1664"/>
        <v>0.79943750553960458</v>
      </c>
      <c r="AI6971" s="77">
        <f t="shared" si="1665"/>
        <v>0.80240187879576796</v>
      </c>
      <c r="AJ6971" s="77">
        <f t="shared" si="1670"/>
        <v>1.6589153066838207E-2</v>
      </c>
      <c r="AK6971" s="77">
        <f t="shared" si="1671"/>
        <v>0.35157407220846182</v>
      </c>
      <c r="AL6971" s="77">
        <f t="shared" si="1672"/>
        <v>0.33452249241768978</v>
      </c>
      <c r="AM6971" s="77">
        <f t="shared" si="1673"/>
        <v>1.6606639307616435E-2</v>
      </c>
      <c r="AN6971" s="77">
        <f t="shared" si="1674"/>
        <v>8.8202733073092052E-2</v>
      </c>
      <c r="AO6971" s="77">
        <f t="shared" si="1675"/>
        <v>8.2378939717209804E-2</v>
      </c>
      <c r="BR6971" s="19">
        <v>2.97</v>
      </c>
      <c r="BS6971" s="41">
        <v>1.5</v>
      </c>
      <c r="BT6971" s="27">
        <v>4.6111619999999999E-2</v>
      </c>
      <c r="BU6971" s="28">
        <v>0.62255159999999998</v>
      </c>
      <c r="BV6971" s="28">
        <v>0.81485400000000008</v>
      </c>
      <c r="BX6971" s="19">
        <v>11.898</v>
      </c>
      <c r="BY6971" s="19">
        <v>15</v>
      </c>
      <c r="BZ6971" s="19">
        <v>4.1399999999999997</v>
      </c>
      <c r="CA6971" s="19">
        <v>11.95257</v>
      </c>
      <c r="CB6971" s="27">
        <v>0.1664148</v>
      </c>
      <c r="CC6971" s="28">
        <v>2.3212320000000002</v>
      </c>
      <c r="CD6971" s="28">
        <v>2.3345919999999998</v>
      </c>
    </row>
    <row r="6972" spans="1:82" x14ac:dyDescent="0.25">
      <c r="A6972" s="15">
        <v>43391.208333316441</v>
      </c>
      <c r="B6972" s="24">
        <v>10</v>
      </c>
      <c r="C6972" s="25">
        <v>18</v>
      </c>
      <c r="D6972" s="26">
        <v>5</v>
      </c>
      <c r="E6972" s="52">
        <v>9.7597943850229711</v>
      </c>
      <c r="F6972" s="52">
        <v>8.1662130121798597</v>
      </c>
      <c r="G6972" s="52">
        <v>6.7388937782508664</v>
      </c>
      <c r="H6972" s="52">
        <v>9.8429786687213756</v>
      </c>
      <c r="I6972" s="52">
        <v>11.62896235436237</v>
      </c>
      <c r="J6972" s="19">
        <f>BR6972/'Gas+GHG'!E6970</f>
        <v>1.4566197493159725</v>
      </c>
      <c r="K6972" s="40">
        <f>BS6972/'Gas+GHG'!F6970</f>
        <v>0.56253294372148577</v>
      </c>
      <c r="L6972" s="27">
        <f>BT6972/'Gas+GHG'!G6970</f>
        <v>8.0284064989611534E-2</v>
      </c>
      <c r="M6972" s="28">
        <f>BU6972/'Gas+GHG'!H6970</f>
        <v>9.2648850872322691E-2</v>
      </c>
      <c r="N6972" s="28">
        <f>BV6972/'Gas+GHG'!I6970</f>
        <v>9.9931737151008837E-2</v>
      </c>
      <c r="P6972" s="19">
        <f>BX6972/'Gas+GHG'!E6970</f>
        <v>2.4706687118306254</v>
      </c>
      <c r="Q6972" s="19">
        <f>BY6972/'Gas+GHG'!F6970</f>
        <v>1.8693951595548559</v>
      </c>
      <c r="R6972" s="19">
        <f>BZ6972/'Gas+GHG'!E6970</f>
        <v>1.019768806080251</v>
      </c>
      <c r="S6972" s="19">
        <f>CA6972/'Gas+GHG'!F6970</f>
        <v>0.82641203368538285</v>
      </c>
      <c r="T6972" s="19">
        <f t="shared" si="1661"/>
        <v>0.73846357863942036</v>
      </c>
      <c r="U6972" s="19">
        <f t="shared" si="1662"/>
        <v>0.62027473125895849</v>
      </c>
      <c r="V6972" s="19">
        <f t="shared" si="1666"/>
        <v>2.5775609804937618</v>
      </c>
      <c r="W6972" s="19">
        <f t="shared" si="1667"/>
        <v>1.6721410823130562</v>
      </c>
      <c r="X6972" s="19">
        <f t="shared" si="1668"/>
        <v>0.91287653741711472</v>
      </c>
      <c r="Y6972" s="19">
        <f t="shared" si="1669"/>
        <v>1.0236661109271825</v>
      </c>
      <c r="Z6972" s="102"/>
      <c r="AA6972" s="102"/>
      <c r="AB6972" s="102"/>
      <c r="AC6972" s="102"/>
      <c r="AD6972" s="20">
        <f>CB6972/'Gas+GHG'!G6970</f>
        <v>0.30130481463046505</v>
      </c>
      <c r="AE6972" s="21">
        <f>CC6972/'Gas+GHG'!H6970</f>
        <v>0.31328322685532289</v>
      </c>
      <c r="AF6972" s="21">
        <f>CD6972/'Gas+GHG'!I6970</f>
        <v>0.4996587750429009</v>
      </c>
      <c r="AG6972" s="77">
        <f t="shared" si="1663"/>
        <v>0.51441680773098353</v>
      </c>
      <c r="AH6972" s="77">
        <f t="shared" si="1664"/>
        <v>0.74463298722942128</v>
      </c>
      <c r="AI6972" s="77">
        <f t="shared" si="1665"/>
        <v>0.80184487310041219</v>
      </c>
      <c r="AJ6972" s="77">
        <f t="shared" si="1670"/>
        <v>0.15499626089617957</v>
      </c>
      <c r="AK6972" s="77">
        <f t="shared" si="1671"/>
        <v>0.23328102506215154</v>
      </c>
      <c r="AL6972" s="77">
        <f t="shared" si="1672"/>
        <v>0.40064882706778226</v>
      </c>
      <c r="AM6972" s="77">
        <f t="shared" si="1673"/>
        <v>0.14630855373428547</v>
      </c>
      <c r="AN6972" s="77">
        <f t="shared" si="1674"/>
        <v>8.0002201793171357E-2</v>
      </c>
      <c r="AO6972" s="77">
        <f t="shared" si="1675"/>
        <v>9.9009947975118626E-2</v>
      </c>
      <c r="BR6972" s="19">
        <v>8.6329999999999991</v>
      </c>
      <c r="BS6972" s="41">
        <v>2.75</v>
      </c>
      <c r="BT6972" s="27">
        <v>0.40247439999999995</v>
      </c>
      <c r="BU6972" s="28">
        <v>0.4890196</v>
      </c>
      <c r="BV6972" s="28">
        <v>0.55960430000000005</v>
      </c>
      <c r="BX6972" s="19">
        <v>14.643000000000001</v>
      </c>
      <c r="BY6972" s="19">
        <v>9.1387299999999989</v>
      </c>
      <c r="BZ6972" s="19">
        <v>6.0438999999999998</v>
      </c>
      <c r="CA6972" s="19">
        <v>4.04</v>
      </c>
      <c r="CB6972" s="27">
        <v>1.5104799999999898</v>
      </c>
      <c r="CC6972" s="28">
        <v>1.653573</v>
      </c>
      <c r="CD6972" s="28">
        <v>2.798022</v>
      </c>
    </row>
    <row r="6973" spans="1:82" x14ac:dyDescent="0.25">
      <c r="A6973" s="15">
        <v>43391.249999983105</v>
      </c>
      <c r="B6973" s="24">
        <v>10</v>
      </c>
      <c r="C6973" s="25">
        <v>18</v>
      </c>
      <c r="D6973" s="26">
        <v>6</v>
      </c>
      <c r="E6973" s="52">
        <v>6.0829810794259576</v>
      </c>
      <c r="F6973" s="52">
        <v>6.0604394640988941</v>
      </c>
      <c r="G6973" s="52">
        <v>5.647513316582117</v>
      </c>
      <c r="H6973" s="52">
        <v>10.239715156353384</v>
      </c>
      <c r="I6973" s="52">
        <v>12.243949399727311</v>
      </c>
      <c r="J6973" s="19">
        <f>BR6973/'Gas+GHG'!E6971</f>
        <v>0.33745389767542516</v>
      </c>
      <c r="K6973" s="40">
        <f>BS6973/'Gas+GHG'!F6971</f>
        <v>0.56253294372148577</v>
      </c>
      <c r="L6973" s="27">
        <f>BT6973/'Gas+GHG'!G6971</f>
        <v>5.5591883292724575E-2</v>
      </c>
      <c r="M6973" s="28">
        <f>BU6973/'Gas+GHG'!H6971</f>
        <v>7.5428942742759825E-2</v>
      </c>
      <c r="N6973" s="28">
        <f>BV6973/'Gas+GHG'!I6971</f>
        <v>0.14164427375897187</v>
      </c>
      <c r="P6973" s="19">
        <f>BX6973/'Gas+GHG'!E6971</f>
        <v>0.99113584286249123</v>
      </c>
      <c r="Q6973" s="19">
        <f>BY6973/'Gas+GHG'!F6971</f>
        <v>2.1090096466881194</v>
      </c>
      <c r="R6973" s="19">
        <f>BZ6973/'Gas+GHG'!E6971</f>
        <v>2.5145377185284308</v>
      </c>
      <c r="S6973" s="19">
        <f>CA6973/'Gas+GHG'!F6971</f>
        <v>0.94914649413370689</v>
      </c>
      <c r="T6973" s="19">
        <f t="shared" si="1661"/>
        <v>0.46577067821579121</v>
      </c>
      <c r="U6973" s="19">
        <f t="shared" si="1662"/>
        <v>0.4640988667984387</v>
      </c>
      <c r="V6973" s="19">
        <f t="shared" si="1666"/>
        <v>1.6328399522922179</v>
      </c>
      <c r="W6973" s="19">
        <f t="shared" si="1667"/>
        <v>1.4192867994480962</v>
      </c>
      <c r="X6973" s="19">
        <f t="shared" si="1668"/>
        <v>1.8728336090987041</v>
      </c>
      <c r="Y6973" s="19">
        <f t="shared" si="1669"/>
        <v>1.6388693413737303</v>
      </c>
      <c r="Z6973" s="102"/>
      <c r="AA6973" s="102"/>
      <c r="AB6973" s="102"/>
      <c r="AC6973" s="102"/>
      <c r="AD6973" s="20">
        <f>CB6973/'Gas+GHG'!G6971</f>
        <v>0.24626434340482051</v>
      </c>
      <c r="AE6973" s="21">
        <f>CC6973/'Gas+GHG'!H6971</f>
        <v>0.22718368620750853</v>
      </c>
      <c r="AF6973" s="21">
        <f>CD6973/'Gas+GHG'!I6971</f>
        <v>0.2998445162075225</v>
      </c>
      <c r="AG6973" s="77">
        <f t="shared" si="1663"/>
        <v>0.43347396978348901</v>
      </c>
      <c r="AH6973" s="77">
        <f t="shared" si="1664"/>
        <v>0.77405716912942912</v>
      </c>
      <c r="AI6973" s="77">
        <f t="shared" si="1665"/>
        <v>0.80430482128187197</v>
      </c>
      <c r="AJ6973" s="77">
        <f t="shared" si="1670"/>
        <v>0.10674918255181193</v>
      </c>
      <c r="AK6973" s="77">
        <f t="shared" si="1671"/>
        <v>0.17585316101817258</v>
      </c>
      <c r="AL6973" s="77">
        <f t="shared" si="1672"/>
        <v>0.24116639002064075</v>
      </c>
      <c r="AM6973" s="77">
        <f t="shared" si="1673"/>
        <v>0.13951516085300858</v>
      </c>
      <c r="AN6973" s="77">
        <f t="shared" si="1674"/>
        <v>5.1330525189335945E-2</v>
      </c>
      <c r="AO6973" s="77">
        <f t="shared" si="1675"/>
        <v>5.867812618688175E-2</v>
      </c>
      <c r="BR6973" s="19">
        <v>2</v>
      </c>
      <c r="BS6973" s="41">
        <v>2.75</v>
      </c>
      <c r="BT6973" s="27">
        <v>0.27868929999999997</v>
      </c>
      <c r="BU6973" s="28">
        <v>0.39812940000000002</v>
      </c>
      <c r="BV6973" s="28">
        <v>0.79318889999999997</v>
      </c>
      <c r="BX6973" s="19">
        <v>5.8742000000000001</v>
      </c>
      <c r="BY6973" s="19">
        <v>10.31011</v>
      </c>
      <c r="BZ6973" s="19">
        <v>14.903</v>
      </c>
      <c r="CA6973" s="19">
        <v>4.6399999999999997</v>
      </c>
      <c r="CB6973" s="27">
        <v>1.2345549999999901</v>
      </c>
      <c r="CC6973" s="28">
        <v>1.199122</v>
      </c>
      <c r="CD6973" s="28">
        <v>1.6790889999999901</v>
      </c>
    </row>
    <row r="6974" spans="1:82" x14ac:dyDescent="0.25">
      <c r="A6974" s="15">
        <v>43391.291666649769</v>
      </c>
      <c r="B6974" s="24">
        <v>10</v>
      </c>
      <c r="C6974" s="25">
        <v>18</v>
      </c>
      <c r="D6974" s="26">
        <v>7</v>
      </c>
      <c r="E6974" s="52">
        <v>3.5425994541440553</v>
      </c>
      <c r="F6974" s="52">
        <v>5.1313743732688728</v>
      </c>
      <c r="G6974" s="52">
        <v>3.8999701927215886</v>
      </c>
      <c r="H6974" s="52">
        <v>5.4798414056843425</v>
      </c>
      <c r="I6974" s="52">
        <v>6.6792452812266285</v>
      </c>
      <c r="J6974" s="19">
        <f>BR6974/'Gas+GHG'!E6972</f>
        <v>0.16872694883771258</v>
      </c>
      <c r="K6974" s="40">
        <f>BS6974/'Gas+GHG'!F6972</f>
        <v>0.30683615112081047</v>
      </c>
      <c r="L6974" s="27">
        <f>BT6974/'Gas+GHG'!G6972</f>
        <v>1.0416729089413291E-2</v>
      </c>
      <c r="M6974" s="28">
        <f>BU6974/'Gas+GHG'!H6972</f>
        <v>8.9952214267151609E-2</v>
      </c>
      <c r="N6974" s="28">
        <f>BV6974/'Gas+GHG'!I6972</f>
        <v>0.24696556880402681</v>
      </c>
      <c r="P6974" s="19">
        <f>BX6974/'Gas+GHG'!E6972</f>
        <v>0.50618084651313777</v>
      </c>
      <c r="Q6974" s="19">
        <f>BY6974/'Gas+GHG'!F6972</f>
        <v>1.1268680384372212</v>
      </c>
      <c r="R6974" s="19">
        <f>BZ6974/'Gas+GHG'!E6972</f>
        <v>2.0230361165641737</v>
      </c>
      <c r="S6974" s="19">
        <f>CA6974/'Gas+GHG'!F6972</f>
        <v>1.1537039282142472</v>
      </c>
      <c r="T6974" s="19">
        <f t="shared" si="1661"/>
        <v>0.31665537114128184</v>
      </c>
      <c r="U6974" s="19">
        <f t="shared" si="1662"/>
        <v>0.3951942384576087</v>
      </c>
      <c r="V6974" s="19">
        <f t="shared" si="1666"/>
        <v>0.80089013614007187</v>
      </c>
      <c r="W6974" s="19">
        <f t="shared" si="1667"/>
        <v>0.90126890160859807</v>
      </c>
      <c r="X6974" s="19">
        <f t="shared" si="1668"/>
        <v>1.7283268269372398</v>
      </c>
      <c r="Y6974" s="19">
        <f t="shared" si="1669"/>
        <v>1.3793030650428704</v>
      </c>
      <c r="Z6974" s="102"/>
      <c r="AA6974" s="102"/>
      <c r="AB6974" s="102"/>
      <c r="AC6974" s="102"/>
      <c r="AD6974" s="20">
        <f>CB6974/'Gas+GHG'!G6972</f>
        <v>3.8422168622882655E-2</v>
      </c>
      <c r="AE6974" s="21">
        <f>CC6974/'Gas+GHG'!H6972</f>
        <v>0.33454879088856831</v>
      </c>
      <c r="AF6974" s="21">
        <f>CD6974/'Gas+GHG'!I6972</f>
        <v>0.81186912368326347</v>
      </c>
      <c r="AG6974" s="77">
        <f t="shared" si="1663"/>
        <v>0.31665537114128184</v>
      </c>
      <c r="AH6974" s="77">
        <f t="shared" si="1664"/>
        <v>0.4210384894090341</v>
      </c>
      <c r="AI6974" s="77">
        <f t="shared" si="1665"/>
        <v>0.50999294382832383</v>
      </c>
      <c r="AJ6974" s="77">
        <f t="shared" si="1670"/>
        <v>1.2166586065331822E-2</v>
      </c>
      <c r="AK6974" s="77">
        <f t="shared" si="1671"/>
        <v>0.14085791754934163</v>
      </c>
      <c r="AL6974" s="77">
        <f t="shared" si="1672"/>
        <v>0.41404752439054909</v>
      </c>
      <c r="AM6974" s="77">
        <f t="shared" si="1673"/>
        <v>2.6255582557550835E-2</v>
      </c>
      <c r="AN6974" s="77">
        <f t="shared" si="1674"/>
        <v>0.19369087333922669</v>
      </c>
      <c r="AO6974" s="77">
        <f t="shared" si="1675"/>
        <v>0.39782159929271438</v>
      </c>
      <c r="BR6974" s="19">
        <v>1</v>
      </c>
      <c r="BS6974" s="41">
        <v>1.5</v>
      </c>
      <c r="BT6974" s="27">
        <v>5.2220409999999995E-2</v>
      </c>
      <c r="BU6974" s="28">
        <v>0.47478619999999994</v>
      </c>
      <c r="BV6974" s="28">
        <v>1.3829739999999997</v>
      </c>
      <c r="BX6974" s="19">
        <v>3</v>
      </c>
      <c r="BY6974" s="19">
        <v>5.5088099999999995</v>
      </c>
      <c r="BZ6974" s="19">
        <v>11.99</v>
      </c>
      <c r="CA6974" s="19">
        <v>5.64</v>
      </c>
      <c r="CB6974" s="27">
        <v>0.19261529999999996</v>
      </c>
      <c r="CC6974" s="28">
        <v>1.7658169999999902</v>
      </c>
      <c r="CD6974" s="28">
        <v>4.5463579999999988</v>
      </c>
    </row>
    <row r="6975" spans="1:82" x14ac:dyDescent="0.25">
      <c r="A6975" s="15">
        <v>43391.333333316434</v>
      </c>
      <c r="B6975" s="24">
        <v>10</v>
      </c>
      <c r="C6975" s="25">
        <v>18</v>
      </c>
      <c r="D6975" s="26">
        <v>8</v>
      </c>
      <c r="E6975" s="52">
        <v>2.7447538293310707</v>
      </c>
      <c r="F6975" s="52">
        <v>4.7713164689489878</v>
      </c>
      <c r="G6975" s="52">
        <v>5.0703187506401513</v>
      </c>
      <c r="H6975" s="52">
        <v>6.1969558621836107</v>
      </c>
      <c r="I6975" s="52">
        <v>6.2725681649826779</v>
      </c>
      <c r="J6975" s="19">
        <f>BR6975/'Gas+GHG'!E6973</f>
        <v>0.16872694883771258</v>
      </c>
      <c r="K6975" s="40">
        <f>BS6975/'Gas+GHG'!F6973</f>
        <v>0.20455743408054031</v>
      </c>
      <c r="L6975" s="27">
        <f>BT6975/'Gas+GHG'!G6973</f>
        <v>1.9769559830858381E-2</v>
      </c>
      <c r="M6975" s="28">
        <f>BU6975/'Gas+GHG'!H6973</f>
        <v>6.0554207016824284E-2</v>
      </c>
      <c r="N6975" s="28">
        <f>BV6975/'Gas+GHG'!I6973</f>
        <v>0.1974643810214104</v>
      </c>
      <c r="P6975" s="19">
        <f>BX6975/'Gas+GHG'!E6973</f>
        <v>0.50618084651313777</v>
      </c>
      <c r="Q6975" s="19">
        <f>BY6975/'Gas+GHG'!F6973</f>
        <v>0.40911486816108061</v>
      </c>
      <c r="R6975" s="19">
        <f>BZ6975/'Gas+GHG'!E6973</f>
        <v>2.0230361165641737</v>
      </c>
      <c r="S6975" s="19">
        <f>CA6975/'Gas+GHG'!F6973</f>
        <v>1.1659241893262187</v>
      </c>
      <c r="T6975" s="19">
        <f t="shared" si="1661"/>
        <v>0.31665537114128184</v>
      </c>
      <c r="U6975" s="19">
        <f t="shared" si="1662"/>
        <v>0.36849034405536069</v>
      </c>
      <c r="V6975" s="19">
        <f t="shared" si="1666"/>
        <v>0.80089013614007187</v>
      </c>
      <c r="W6975" s="19">
        <f t="shared" si="1667"/>
        <v>0.58038668419412587</v>
      </c>
      <c r="X6975" s="19">
        <f t="shared" si="1668"/>
        <v>1.7283268269372398</v>
      </c>
      <c r="Y6975" s="19">
        <f t="shared" si="1669"/>
        <v>0.99465237329317335</v>
      </c>
      <c r="Z6975" s="102"/>
      <c r="AA6975" s="102"/>
      <c r="AB6975" s="102"/>
      <c r="AC6975" s="102"/>
      <c r="AD6975" s="20">
        <f>CB6975/'Gas+GHG'!G6973</f>
        <v>5.7364488672637402E-2</v>
      </c>
      <c r="AE6975" s="21">
        <f>CC6975/'Gas+GHG'!H6973</f>
        <v>0.25180493669309961</v>
      </c>
      <c r="AF6975" s="21">
        <f>CD6975/'Gas+GHG'!I6973</f>
        <v>0.8024431832218003</v>
      </c>
      <c r="AG6975" s="77">
        <f t="shared" si="1663"/>
        <v>0.39066601430316167</v>
      </c>
      <c r="AH6975" s="77">
        <f t="shared" si="1664"/>
        <v>0.4742236812654772</v>
      </c>
      <c r="AI6975" s="77">
        <f t="shared" si="1665"/>
        <v>0.47983150968760574</v>
      </c>
      <c r="AJ6975" s="77">
        <f t="shared" si="1670"/>
        <v>2.241035615227812E-2</v>
      </c>
      <c r="AK6975" s="77">
        <f t="shared" si="1671"/>
        <v>0.11941186403942214</v>
      </c>
      <c r="AL6975" s="77">
        <f t="shared" si="1672"/>
        <v>0.38503752404384445</v>
      </c>
      <c r="AM6975" s="77">
        <f t="shared" si="1673"/>
        <v>3.4954132520359282E-2</v>
      </c>
      <c r="AN6975" s="77">
        <f t="shared" si="1674"/>
        <v>0.13239307265367747</v>
      </c>
      <c r="AO6975" s="77">
        <f t="shared" si="1675"/>
        <v>0.4174056591779558</v>
      </c>
      <c r="BR6975" s="19">
        <v>1</v>
      </c>
      <c r="BS6975" s="41">
        <v>1</v>
      </c>
      <c r="BT6975" s="27">
        <v>9.9107360000000005E-2</v>
      </c>
      <c r="BU6975" s="28">
        <v>0.31961750000000005</v>
      </c>
      <c r="BV6975" s="28">
        <v>1.105774</v>
      </c>
      <c r="BX6975" s="19">
        <v>3</v>
      </c>
      <c r="BY6975" s="19">
        <v>2</v>
      </c>
      <c r="BZ6975" s="19">
        <v>11.99</v>
      </c>
      <c r="CA6975" s="19">
        <v>5.6997399999999994</v>
      </c>
      <c r="CB6975" s="27">
        <v>0.28757559999999999</v>
      </c>
      <c r="CC6975" s="28">
        <v>1.329078</v>
      </c>
      <c r="CD6975" s="28">
        <v>4.4935739999999997</v>
      </c>
    </row>
    <row r="6976" spans="1:82" x14ac:dyDescent="0.25">
      <c r="A6976" s="15">
        <v>43391.374999983098</v>
      </c>
      <c r="B6976" s="24">
        <v>10</v>
      </c>
      <c r="C6976" s="25">
        <v>18</v>
      </c>
      <c r="D6976" s="26">
        <v>9</v>
      </c>
      <c r="E6976" s="52">
        <v>2.9949033418693984</v>
      </c>
      <c r="F6976" s="52">
        <v>4.9968758147865771</v>
      </c>
      <c r="G6976" s="52">
        <v>5.1448432815703278</v>
      </c>
      <c r="H6976" s="52">
        <v>6.6861934057267316</v>
      </c>
      <c r="I6976" s="52">
        <v>6.1184499418308809</v>
      </c>
      <c r="J6976" s="19">
        <f>BR6976/'Gas+GHG'!E6974</f>
        <v>0.16872694883771258</v>
      </c>
      <c r="K6976" s="40">
        <f>BS6976/'Gas+GHG'!F6974</f>
        <v>0.20455743408054031</v>
      </c>
      <c r="L6976" s="27">
        <f>BT6976/'Gas+GHG'!G6974</f>
        <v>2.2422601305606471E-2</v>
      </c>
      <c r="M6976" s="28">
        <f>BU6976/'Gas+GHG'!H6974</f>
        <v>0.13109749233016812</v>
      </c>
      <c r="N6976" s="28">
        <f>BV6976/'Gas+GHG'!I6974</f>
        <v>0.26699426367892837</v>
      </c>
      <c r="P6976" s="19">
        <f>BX6976/'Gas+GHG'!E6974</f>
        <v>0.36613747897783627</v>
      </c>
      <c r="Q6976" s="19">
        <f>BY6976/'Gas+GHG'!F6974</f>
        <v>0.61367230224162095</v>
      </c>
      <c r="R6976" s="19">
        <f>BZ6976/'Gas+GHG'!E6974</f>
        <v>2.0230361165641737</v>
      </c>
      <c r="S6976" s="19">
        <f>CA6976/'Gas+GHG'!F6974</f>
        <v>1.8612046798942712</v>
      </c>
      <c r="T6976" s="19">
        <f t="shared" si="1661"/>
        <v>0.31665537114128184</v>
      </c>
      <c r="U6976" s="19">
        <f t="shared" si="1662"/>
        <v>0.38521907818512402</v>
      </c>
      <c r="V6976" s="19">
        <f t="shared" si="1666"/>
        <v>0.75654465161730589</v>
      </c>
      <c r="W6976" s="19">
        <f t="shared" si="1667"/>
        <v>0.95336982967997008</v>
      </c>
      <c r="X6976" s="19">
        <f t="shared" si="1668"/>
        <v>1.6326289439247039</v>
      </c>
      <c r="Y6976" s="19">
        <f t="shared" si="1669"/>
        <v>1.5215071524559223</v>
      </c>
      <c r="Z6976" s="102"/>
      <c r="AA6976" s="102"/>
      <c r="AB6976" s="102"/>
      <c r="AC6976" s="102"/>
      <c r="AD6976" s="20">
        <f>CB6976/'Gas+GHG'!G6974</f>
        <v>8.4162101793615829E-2</v>
      </c>
      <c r="AE6976" s="21">
        <f>CC6976/'Gas+GHG'!H6974</f>
        <v>0.60452126853063959</v>
      </c>
      <c r="AF6976" s="21">
        <f>CD6976/'Gas+GHG'!I6974</f>
        <v>0.91201331236062355</v>
      </c>
      <c r="AG6976" s="77">
        <f t="shared" si="1663"/>
        <v>0.39619316752062983</v>
      </c>
      <c r="AH6976" s="77">
        <f t="shared" si="1664"/>
        <v>0.51050825533993993</v>
      </c>
      <c r="AI6976" s="77">
        <f t="shared" si="1665"/>
        <v>0.46840124609075018</v>
      </c>
      <c r="AJ6976" s="77">
        <f t="shared" si="1670"/>
        <v>3.3344449694806336E-2</v>
      </c>
      <c r="AK6976" s="77">
        <f t="shared" si="1671"/>
        <v>0.30861309811346416</v>
      </c>
      <c r="AL6976" s="77">
        <f t="shared" si="1672"/>
        <v>0.42718817196106862</v>
      </c>
      <c r="AM6976" s="77">
        <f t="shared" si="1673"/>
        <v>5.0817652098809493E-2</v>
      </c>
      <c r="AN6976" s="77">
        <f t="shared" si="1674"/>
        <v>0.29590817041717543</v>
      </c>
      <c r="AO6976" s="77">
        <f t="shared" si="1675"/>
        <v>0.48482514039955493</v>
      </c>
      <c r="BR6976" s="19">
        <v>1</v>
      </c>
      <c r="BS6976" s="41">
        <v>1</v>
      </c>
      <c r="BT6976" s="27">
        <v>0.11240739999999901</v>
      </c>
      <c r="BU6976" s="28">
        <v>0.6919594</v>
      </c>
      <c r="BV6976" s="28">
        <v>1.4951319999999999</v>
      </c>
      <c r="BX6976" s="19">
        <v>2.17</v>
      </c>
      <c r="BY6976" s="19">
        <v>3</v>
      </c>
      <c r="BZ6976" s="19">
        <v>11.99</v>
      </c>
      <c r="CA6976" s="19">
        <v>9.0986899999999995</v>
      </c>
      <c r="CB6976" s="27">
        <v>0.42191550000000005</v>
      </c>
      <c r="CC6976" s="28">
        <v>3.1907870000000003</v>
      </c>
      <c r="CD6976" s="28">
        <v>5.1071519999999904</v>
      </c>
    </row>
    <row r="6977" spans="1:82" x14ac:dyDescent="0.25">
      <c r="A6977" s="15">
        <v>43391.416666649762</v>
      </c>
      <c r="B6977" s="24">
        <v>10</v>
      </c>
      <c r="C6977" s="25">
        <v>18</v>
      </c>
      <c r="D6977" s="26">
        <v>10</v>
      </c>
      <c r="E6977" s="52">
        <v>3.2521545716843052</v>
      </c>
      <c r="F6977" s="52">
        <v>5.5583102850870514</v>
      </c>
      <c r="G6977" s="52">
        <v>5.2165916513417798</v>
      </c>
      <c r="H6977" s="52">
        <v>6.4050540093525932</v>
      </c>
      <c r="I6977" s="52">
        <v>5.9432939652324128</v>
      </c>
      <c r="J6977" s="19">
        <f>BR6977/'Gas+GHG'!E6975</f>
        <v>4.2181737209428145E-2</v>
      </c>
      <c r="K6977" s="40">
        <f>BS6977/'Gas+GHG'!F6975</f>
        <v>0.20455743408054031</v>
      </c>
      <c r="L6977" s="27">
        <f>BT6977/'Gas+GHG'!G6975</f>
        <v>2.4084218126345994E-2</v>
      </c>
      <c r="M6977" s="28">
        <f>BU6977/'Gas+GHG'!H6975</f>
        <v>0.15440354183430458</v>
      </c>
      <c r="N6977" s="28">
        <f>BV6977/'Gas+GHG'!I6975</f>
        <v>0.24289368538476555</v>
      </c>
      <c r="P6977" s="19">
        <f>BX6977/'Gas+GHG'!E6975</f>
        <v>1.7083603569818397</v>
      </c>
      <c r="Q6977" s="19">
        <f>BY6977/'Gas+GHG'!F6975</f>
        <v>0.40911486816108061</v>
      </c>
      <c r="R6977" s="19">
        <f>BZ6977/'Gas+GHG'!E6975</f>
        <v>2.0424397156805107</v>
      </c>
      <c r="S6977" s="19">
        <f>CA6977/'Gas+GHG'!F6975</f>
        <v>1.6558944744563147</v>
      </c>
      <c r="T6977" s="19">
        <f t="shared" si="1661"/>
        <v>0.31665537114128184</v>
      </c>
      <c r="U6977" s="19">
        <f t="shared" si="1662"/>
        <v>0.42685817742113519</v>
      </c>
      <c r="V6977" s="19">
        <f t="shared" si="1666"/>
        <v>1.1877109890856437</v>
      </c>
      <c r="W6977" s="19">
        <f t="shared" si="1667"/>
        <v>0.88146612434727778</v>
      </c>
      <c r="X6977" s="19">
        <f t="shared" si="1668"/>
        <v>2.5630890835767071</v>
      </c>
      <c r="Y6977" s="19">
        <f t="shared" si="1669"/>
        <v>1.1835432182701173</v>
      </c>
      <c r="Z6977" s="102"/>
      <c r="AA6977" s="102"/>
      <c r="AB6977" s="102"/>
      <c r="AC6977" s="102"/>
      <c r="AD6977" s="20">
        <f>CB6977/'Gas+GHG'!G6975</f>
        <v>6.3842578092908928E-2</v>
      </c>
      <c r="AE6977" s="21">
        <f>CC6977/'Gas+GHG'!H6975</f>
        <v>0.50948971355379691</v>
      </c>
      <c r="AF6977" s="21">
        <f>CD6977/'Gas+GHG'!I6975</f>
        <v>0.79150970658695741</v>
      </c>
      <c r="AG6977" s="77">
        <f t="shared" si="1663"/>
        <v>0.40151442520424979</v>
      </c>
      <c r="AH6977" s="77">
        <f t="shared" si="1664"/>
        <v>0.48965739590035146</v>
      </c>
      <c r="AI6977" s="77">
        <f t="shared" si="1665"/>
        <v>0.45541070582794668</v>
      </c>
      <c r="AJ6977" s="77">
        <f t="shared" si="1670"/>
        <v>2.5633716046531758E-2</v>
      </c>
      <c r="AK6977" s="77">
        <f t="shared" si="1671"/>
        <v>0.24947540637676818</v>
      </c>
      <c r="AL6977" s="77">
        <f t="shared" si="1672"/>
        <v>0.36046199414643726</v>
      </c>
      <c r="AM6977" s="77">
        <f t="shared" si="1673"/>
        <v>3.8208862046377176E-2</v>
      </c>
      <c r="AN6977" s="77">
        <f t="shared" si="1674"/>
        <v>0.26001430717702873</v>
      </c>
      <c r="AO6977" s="77">
        <f t="shared" si="1675"/>
        <v>0.4310477124405202</v>
      </c>
      <c r="BR6977" s="19">
        <v>0.25</v>
      </c>
      <c r="BS6977" s="41">
        <v>1</v>
      </c>
      <c r="BT6977" s="27">
        <v>0.12073730000000002</v>
      </c>
      <c r="BU6977" s="28">
        <v>0.81497350000000013</v>
      </c>
      <c r="BV6977" s="28">
        <v>1.3601719999999997</v>
      </c>
      <c r="BX6977" s="19">
        <v>10.125</v>
      </c>
      <c r="BY6977" s="19">
        <v>2</v>
      </c>
      <c r="BZ6977" s="19">
        <v>12.105</v>
      </c>
      <c r="CA6977" s="19">
        <v>8.0950100000000003</v>
      </c>
      <c r="CB6977" s="27">
        <v>0.32005110000000003</v>
      </c>
      <c r="CC6977" s="28">
        <v>2.6891910000000001</v>
      </c>
      <c r="CD6977" s="28">
        <v>4.4323480000000002</v>
      </c>
    </row>
    <row r="6978" spans="1:82" x14ac:dyDescent="0.25">
      <c r="A6978" s="15">
        <v>43391.458333316426</v>
      </c>
      <c r="B6978" s="24">
        <v>10</v>
      </c>
      <c r="C6978" s="25">
        <v>18</v>
      </c>
      <c r="D6978" s="26">
        <v>11</v>
      </c>
      <c r="E6978" s="52">
        <v>3.7345820383400699</v>
      </c>
      <c r="F6978" s="52">
        <v>5.3505372081427645</v>
      </c>
      <c r="G6978" s="52">
        <v>5.2087552017120187</v>
      </c>
      <c r="H6978" s="52">
        <v>6.1166965863523783</v>
      </c>
      <c r="I6978" s="52">
        <v>6.0180335637920779</v>
      </c>
      <c r="J6978" s="19">
        <f>BR6978/'Gas+GHG'!E6976</f>
        <v>0.16872694883771258</v>
      </c>
      <c r="K6978" s="40">
        <f>BS6978/'Gas+GHG'!F6976</f>
        <v>0.20455743408054031</v>
      </c>
      <c r="L6978" s="27">
        <f>BT6978/'Gas+GHG'!G6976</f>
        <v>2.3689414825993373E-2</v>
      </c>
      <c r="M6978" s="28">
        <f>BU6978/'Gas+GHG'!H6976</f>
        <v>0.11124756115441364</v>
      </c>
      <c r="N6978" s="28">
        <f>BV6978/'Gas+GHG'!I6976</f>
        <v>0.23914573830979605</v>
      </c>
      <c r="P6978" s="19">
        <f>BX6978/'Gas+GHG'!E6976</f>
        <v>0.76537918531763183</v>
      </c>
      <c r="Q6978" s="19">
        <f>BY6978/'Gas+GHG'!F6976</f>
        <v>0.40911486816108061</v>
      </c>
      <c r="R6978" s="19">
        <f>BZ6978/'Gas+GHG'!E6976</f>
        <v>2.5309042325656885</v>
      </c>
      <c r="S6978" s="19">
        <f>CA6978/'Gas+GHG'!F6976</f>
        <v>1.2580425386157084</v>
      </c>
      <c r="T6978" s="19">
        <f t="shared" si="1661"/>
        <v>0.31665537114128184</v>
      </c>
      <c r="U6978" s="19">
        <f t="shared" si="1662"/>
        <v>0.41144857179997629</v>
      </c>
      <c r="V6978" s="19">
        <f t="shared" si="1666"/>
        <v>1.0437858490766958</v>
      </c>
      <c r="W6978" s="19">
        <f t="shared" si="1667"/>
        <v>0.68594953398406189</v>
      </c>
      <c r="X6978" s="19">
        <f t="shared" si="1668"/>
        <v>2.2524975688066244</v>
      </c>
      <c r="Y6978" s="19">
        <f t="shared" si="1669"/>
        <v>0.98120787279272703</v>
      </c>
      <c r="Z6978" s="102"/>
      <c r="AA6978" s="102"/>
      <c r="AB6978" s="102"/>
      <c r="AC6978" s="102"/>
      <c r="AD6978" s="20">
        <f>CB6978/'Gas+GHG'!G6976</f>
        <v>6.3483660561419214E-2</v>
      </c>
      <c r="AE6978" s="21">
        <f>CC6978/'Gas+GHG'!H6976</f>
        <v>0.44046984395830824</v>
      </c>
      <c r="AF6978" s="21">
        <f>CD6978/'Gas+GHG'!I6976</f>
        <v>0.77276979263639645</v>
      </c>
      <c r="AG6978" s="77">
        <f t="shared" si="1663"/>
        <v>0.40093323056613472</v>
      </c>
      <c r="AH6978" s="77">
        <f t="shared" si="1664"/>
        <v>0.46827120750810614</v>
      </c>
      <c r="AI6978" s="77">
        <f t="shared" si="1665"/>
        <v>0.46095380965557592</v>
      </c>
      <c r="AJ6978" s="77">
        <f t="shared" si="1670"/>
        <v>2.5452709117053725E-2</v>
      </c>
      <c r="AK6978" s="77">
        <f t="shared" si="1671"/>
        <v>0.20625934570126409</v>
      </c>
      <c r="AL6978" s="77">
        <f t="shared" si="1672"/>
        <v>0.35621117990249634</v>
      </c>
      <c r="AM6978" s="77">
        <f t="shared" si="1673"/>
        <v>3.8030951444365489E-2</v>
      </c>
      <c r="AN6978" s="77">
        <f t="shared" si="1674"/>
        <v>0.23421049825704415</v>
      </c>
      <c r="AO6978" s="77">
        <f t="shared" si="1675"/>
        <v>0.4165586127339001</v>
      </c>
      <c r="BR6978" s="19">
        <v>1</v>
      </c>
      <c r="BS6978" s="41">
        <v>1</v>
      </c>
      <c r="BT6978" s="27">
        <v>0.11875810000000001</v>
      </c>
      <c r="BU6978" s="28">
        <v>0.58718740000000003</v>
      </c>
      <c r="BV6978" s="28">
        <v>1.3391839999999999</v>
      </c>
      <c r="BX6978" s="19">
        <v>4.5362</v>
      </c>
      <c r="BY6978" s="19">
        <v>2</v>
      </c>
      <c r="BZ6978" s="19">
        <v>15</v>
      </c>
      <c r="CA6978" s="19">
        <v>6.1500699999999995</v>
      </c>
      <c r="CB6978" s="27">
        <v>0.31825180000000003</v>
      </c>
      <c r="CC6978" s="28">
        <v>2.3248899999999999</v>
      </c>
      <c r="CD6978" s="28">
        <v>4.3274070000000009</v>
      </c>
    </row>
    <row r="6979" spans="1:82" x14ac:dyDescent="0.25">
      <c r="A6979" s="15">
        <v>43391.499999983091</v>
      </c>
      <c r="B6979" s="24">
        <v>10</v>
      </c>
      <c r="C6979" s="25">
        <v>18</v>
      </c>
      <c r="D6979" s="26">
        <v>12</v>
      </c>
      <c r="E6979" s="52">
        <v>4.4450321654635836</v>
      </c>
      <c r="F6979" s="52">
        <v>5.7084472594048039</v>
      </c>
      <c r="G6979" s="52">
        <v>4.0275492863611877</v>
      </c>
      <c r="H6979" s="52">
        <v>6.0801587540142972</v>
      </c>
      <c r="I6979" s="52">
        <v>6.2400104205980425</v>
      </c>
      <c r="J6979" s="19">
        <f>BR6979/'Gas+GHG'!E6977</f>
        <v>0.28177400455898</v>
      </c>
      <c r="K6979" s="40">
        <f>BS6979/'Gas+GHG'!F6977</f>
        <v>0.20455743408054031</v>
      </c>
      <c r="L6979" s="27">
        <f>BT6979/'Gas+GHG'!G6977</f>
        <v>3.0991879549097788E-2</v>
      </c>
      <c r="M6979" s="28">
        <f>BU6979/'Gas+GHG'!H6977</f>
        <v>7.1543663339860494E-2</v>
      </c>
      <c r="N6979" s="28">
        <f>BV6979/'Gas+GHG'!I6977</f>
        <v>0.28047155135260027</v>
      </c>
      <c r="P6979" s="19">
        <f>BX6979/'Gas+GHG'!E6977</f>
        <v>1.0815397420497377</v>
      </c>
      <c r="Q6979" s="19">
        <f>BY6979/'Gas+GHG'!F6977</f>
        <v>0.40911486816108061</v>
      </c>
      <c r="R6979" s="19">
        <f>BZ6979/'Gas+GHG'!E6977</f>
        <v>1.9047585254289372</v>
      </c>
      <c r="S6979" s="19">
        <f>CA6979/'Gas+GHG'!F6977</f>
        <v>1.8338021660248418</v>
      </c>
      <c r="T6979" s="19">
        <f t="shared" si="1661"/>
        <v>0.34429128751237659</v>
      </c>
      <c r="U6979" s="19">
        <f t="shared" si="1662"/>
        <v>0.43799316948755668</v>
      </c>
      <c r="V6979" s="19">
        <f t="shared" si="1666"/>
        <v>1.0281564754062125</v>
      </c>
      <c r="W6979" s="19">
        <f t="shared" si="1667"/>
        <v>0.98238234070072261</v>
      </c>
      <c r="X6979" s="19">
        <f t="shared" si="1668"/>
        <v>1.9581417920724624</v>
      </c>
      <c r="Y6979" s="19">
        <f t="shared" si="1669"/>
        <v>1.2605346934851995</v>
      </c>
      <c r="Z6979" s="102"/>
      <c r="AA6979" s="102"/>
      <c r="AB6979" s="102"/>
      <c r="AC6979" s="102"/>
      <c r="AD6979" s="20">
        <f>CB6979/'Gas+GHG'!G6977</f>
        <v>9.9996343234107138E-2</v>
      </c>
      <c r="AE6979" s="21">
        <f>CC6979/'Gas+GHG'!H6977</f>
        <v>0.30675221830828164</v>
      </c>
      <c r="AF6979" s="21">
        <f>CD6979/'Gas+GHG'!I6977</f>
        <v>0.9793990364261308</v>
      </c>
      <c r="AG6979" s="77">
        <f t="shared" si="1663"/>
        <v>0.31665537114128184</v>
      </c>
      <c r="AH6979" s="77">
        <f t="shared" si="1664"/>
        <v>0.46556135888449057</v>
      </c>
      <c r="AI6979" s="77">
        <f t="shared" si="1665"/>
        <v>0.47741684649706995</v>
      </c>
      <c r="AJ6979" s="77">
        <f t="shared" si="1670"/>
        <v>3.1664379179567201E-2</v>
      </c>
      <c r="AK6979" s="77">
        <f t="shared" si="1671"/>
        <v>0.14281197959643552</v>
      </c>
      <c r="AL6979" s="77">
        <f t="shared" si="1672"/>
        <v>0.46758159943283228</v>
      </c>
      <c r="AM6979" s="77">
        <f t="shared" si="1673"/>
        <v>6.8331964054539937E-2</v>
      </c>
      <c r="AN6979" s="77">
        <f t="shared" si="1674"/>
        <v>0.16394023871184613</v>
      </c>
      <c r="AO6979" s="77">
        <f t="shared" si="1675"/>
        <v>0.51181743699329851</v>
      </c>
      <c r="BR6979" s="19">
        <v>1.67</v>
      </c>
      <c r="BS6979" s="41">
        <v>1</v>
      </c>
      <c r="BT6979" s="27">
        <v>0.15536629999999899</v>
      </c>
      <c r="BU6979" s="28">
        <v>0.37762209999999907</v>
      </c>
      <c r="BV6979" s="28">
        <v>1.570603</v>
      </c>
      <c r="BX6979" s="19">
        <v>6.41</v>
      </c>
      <c r="BY6979" s="19">
        <v>2</v>
      </c>
      <c r="BZ6979" s="19">
        <v>11.289</v>
      </c>
      <c r="CA6979" s="19">
        <v>8.9647299999999994</v>
      </c>
      <c r="CB6979" s="27">
        <v>0.50129460000000003</v>
      </c>
      <c r="CC6979" s="28">
        <v>1.6191010000000001</v>
      </c>
      <c r="CD6979" s="28">
        <v>5.4845030000000001</v>
      </c>
    </row>
    <row r="6980" spans="1:82" x14ac:dyDescent="0.25">
      <c r="A6980" s="15">
        <v>43391.541666649755</v>
      </c>
      <c r="B6980" s="24">
        <v>10</v>
      </c>
      <c r="C6980" s="25">
        <v>18</v>
      </c>
      <c r="D6980" s="26">
        <v>13</v>
      </c>
      <c r="E6980" s="52">
        <v>5.5103386877656462</v>
      </c>
      <c r="F6980" s="52">
        <v>6.0017294349434378</v>
      </c>
      <c r="G6980" s="52">
        <v>4.356975518744024</v>
      </c>
      <c r="H6980" s="52">
        <v>6.2657243884721137</v>
      </c>
      <c r="I6980" s="52">
        <v>7.4372811840477251</v>
      </c>
      <c r="J6980" s="19">
        <f>BR6980/'Gas+GHG'!E6978</f>
        <v>0.16872694883771258</v>
      </c>
      <c r="K6980" s="40">
        <f>BS6980/'Gas+GHG'!F6978</f>
        <v>0.25569679260067535</v>
      </c>
      <c r="L6980" s="27">
        <f>BT6980/'Gas+GHG'!G6978</f>
        <v>2.151510426911506E-2</v>
      </c>
      <c r="M6980" s="28">
        <f>BU6980/'Gas+GHG'!H6978</f>
        <v>7.7282338084262658E-2</v>
      </c>
      <c r="N6980" s="28">
        <f>BV6980/'Gas+GHG'!I6978</f>
        <v>0.37267144226342053</v>
      </c>
      <c r="P6980" s="19">
        <f>BX6980/'Gas+GHG'!E6978</f>
        <v>1.0106744235378984</v>
      </c>
      <c r="Q6980" s="19">
        <f>BY6980/'Gas+GHG'!F6978</f>
        <v>1.0821088262860581</v>
      </c>
      <c r="R6980" s="19">
        <f>BZ6980/'Gas+GHG'!E6978</f>
        <v>1.9472777165360409</v>
      </c>
      <c r="S6980" s="19">
        <f>CA6980/'Gas+GHG'!F6978</f>
        <v>1.8344649321112629</v>
      </c>
      <c r="T6980" s="19">
        <f t="shared" si="1661"/>
        <v>0.42330033726873606</v>
      </c>
      <c r="U6980" s="19">
        <f t="shared" si="1662"/>
        <v>0.45974460488636765</v>
      </c>
      <c r="V6980" s="19">
        <f t="shared" si="1666"/>
        <v>1.2521021385180782</v>
      </c>
      <c r="W6980" s="19">
        <f t="shared" si="1667"/>
        <v>1.3408790501763246</v>
      </c>
      <c r="X6980" s="19">
        <f t="shared" si="1668"/>
        <v>1.7058500015558611</v>
      </c>
      <c r="Y6980" s="19">
        <f t="shared" si="1669"/>
        <v>1.5756947082209964</v>
      </c>
      <c r="Z6980" s="102"/>
      <c r="AA6980" s="102"/>
      <c r="AB6980" s="102"/>
      <c r="AC6980" s="102"/>
      <c r="AD6980" s="20">
        <f>CB6980/'Gas+GHG'!G6978</f>
        <v>7.9624536820676481E-2</v>
      </c>
      <c r="AE6980" s="21">
        <f>CC6980/'Gas+GHG'!H6978</f>
        <v>0.33544549730111212</v>
      </c>
      <c r="AF6980" s="21">
        <f>CD6980/'Gas+GHG'!I6978</f>
        <v>1.4403993838587976</v>
      </c>
      <c r="AG6980" s="77">
        <f t="shared" si="1663"/>
        <v>0.33776051741344804</v>
      </c>
      <c r="AH6980" s="77">
        <f t="shared" si="1664"/>
        <v>0.47932393720257471</v>
      </c>
      <c r="AI6980" s="77">
        <f t="shared" si="1665"/>
        <v>0.56621309747356441</v>
      </c>
      <c r="AJ6980" s="77">
        <f t="shared" si="1670"/>
        <v>2.6894024755357834E-2</v>
      </c>
      <c r="AK6980" s="77">
        <f t="shared" si="1671"/>
        <v>0.16078705648324471</v>
      </c>
      <c r="AL6980" s="77">
        <f t="shared" si="1672"/>
        <v>0.81557299673370354</v>
      </c>
      <c r="AM6980" s="77">
        <f t="shared" si="1673"/>
        <v>5.2730512065318647E-2</v>
      </c>
      <c r="AN6980" s="77">
        <f t="shared" si="1674"/>
        <v>0.17465844081786741</v>
      </c>
      <c r="AO6980" s="77">
        <f t="shared" si="1675"/>
        <v>0.62482638712509408</v>
      </c>
      <c r="BR6980" s="19">
        <v>1</v>
      </c>
      <c r="BS6980" s="41">
        <v>1.25</v>
      </c>
      <c r="BT6980" s="27">
        <v>0.107858</v>
      </c>
      <c r="BU6980" s="28">
        <v>0.40791199999999994</v>
      </c>
      <c r="BV6980" s="28">
        <v>2.08691</v>
      </c>
      <c r="BX6980" s="19">
        <v>5.99</v>
      </c>
      <c r="BY6980" s="19">
        <v>5.29</v>
      </c>
      <c r="BZ6980" s="19">
        <v>11.541</v>
      </c>
      <c r="CA6980" s="19">
        <v>8.9679699999999993</v>
      </c>
      <c r="CB6980" s="27">
        <v>0.39916809999999892</v>
      </c>
      <c r="CC6980" s="28">
        <v>1.7705499999999998</v>
      </c>
      <c r="CD6980" s="28">
        <v>8.0660429999999899</v>
      </c>
    </row>
    <row r="6981" spans="1:82" x14ac:dyDescent="0.25">
      <c r="A6981" s="15">
        <v>43391.583333316419</v>
      </c>
      <c r="B6981" s="24">
        <v>10</v>
      </c>
      <c r="C6981" s="25">
        <v>18</v>
      </c>
      <c r="D6981" s="26">
        <v>14</v>
      </c>
      <c r="E6981" s="52">
        <v>6.5325489727955786</v>
      </c>
      <c r="F6981" s="52">
        <v>6.5097805516719118</v>
      </c>
      <c r="G6981" s="52">
        <v>5.6788176615040662</v>
      </c>
      <c r="H6981" s="52">
        <v>6.6357448510320038</v>
      </c>
      <c r="I6981" s="52">
        <v>7.7894437499419009</v>
      </c>
      <c r="J6981" s="19">
        <f>BR6981/'Gas+GHG'!E6979</f>
        <v>0.42013010260590433</v>
      </c>
      <c r="K6981" s="40">
        <f>BS6981/'Gas+GHG'!F6979</f>
        <v>0.25569679260067535</v>
      </c>
      <c r="L6981" s="27">
        <f>BT6981/'Gas+GHG'!G6979</f>
        <v>3.9232042005780607E-2</v>
      </c>
      <c r="M6981" s="28">
        <f>BU6981/'Gas+GHG'!H6979</f>
        <v>0.11440520678422834</v>
      </c>
      <c r="N6981" s="28">
        <f>BV6981/'Gas+GHG'!I6979</f>
        <v>0.36822937139007061</v>
      </c>
      <c r="P6981" s="19">
        <f>BX6981/'Gas+GHG'!E6979</f>
        <v>1.0288125705379525</v>
      </c>
      <c r="Q6981" s="19">
        <f>BY6981/'Gas+GHG'!F6979</f>
        <v>2.7206138732711862</v>
      </c>
      <c r="R6981" s="19">
        <f>BZ6981/'Gas+GHG'!E6979</f>
        <v>0.75755025489156191</v>
      </c>
      <c r="S6981" s="19">
        <f>CA6981/'Gas+GHG'!F6979</f>
        <v>3.0683615112081046</v>
      </c>
      <c r="T6981" s="19">
        <f t="shared" si="1661"/>
        <v>0.49911313065787866</v>
      </c>
      <c r="U6981" s="19">
        <f t="shared" si="1662"/>
        <v>0.49742449806268324</v>
      </c>
      <c r="V6981" s="19">
        <f t="shared" si="1666"/>
        <v>0.89159714229097853</v>
      </c>
      <c r="W6981" s="19">
        <f t="shared" si="1667"/>
        <v>2.8795781749218401</v>
      </c>
      <c r="X6981" s="19">
        <f t="shared" si="1668"/>
        <v>0.89476568313853599</v>
      </c>
      <c r="Y6981" s="19">
        <f t="shared" si="1669"/>
        <v>2.9093972095574512</v>
      </c>
      <c r="Z6981" s="102"/>
      <c r="AA6981" s="102"/>
      <c r="AB6981" s="102"/>
      <c r="AC6981" s="102"/>
      <c r="AD6981" s="20">
        <f>CB6981/'Gas+GHG'!G6979</f>
        <v>0.16371945502922847</v>
      </c>
      <c r="AE6981" s="21">
        <f>CC6981/'Gas+GHG'!H6979</f>
        <v>0.45625816683656117</v>
      </c>
      <c r="AF6981" s="21">
        <f>CD6981/'Gas+GHG'!I6979</f>
        <v>1.3055445408695834</v>
      </c>
      <c r="AG6981" s="77">
        <f t="shared" si="1663"/>
        <v>0.43579567390690305</v>
      </c>
      <c r="AH6981" s="77">
        <f t="shared" si="1664"/>
        <v>0.50676671026857512</v>
      </c>
      <c r="AI6981" s="77">
        <f t="shared" si="1665"/>
        <v>0.59233142971744679</v>
      </c>
      <c r="AJ6981" s="77">
        <f t="shared" si="1670"/>
        <v>7.1348230236133528E-2</v>
      </c>
      <c r="AK6981" s="77">
        <f t="shared" si="1671"/>
        <v>0.23121645024093482</v>
      </c>
      <c r="AL6981" s="77">
        <f t="shared" si="1672"/>
        <v>0.77331506445308795</v>
      </c>
      <c r="AM6981" s="77">
        <f t="shared" si="1673"/>
        <v>9.2371224793094925E-2</v>
      </c>
      <c r="AN6981" s="77">
        <f t="shared" si="1674"/>
        <v>0.22504171659562636</v>
      </c>
      <c r="AO6981" s="77">
        <f t="shared" si="1675"/>
        <v>0.53222947641649543</v>
      </c>
      <c r="BR6981" s="19">
        <v>2.4900000000000002</v>
      </c>
      <c r="BS6981" s="41">
        <v>1.25</v>
      </c>
      <c r="BT6981" s="27">
        <v>0.19667529999999997</v>
      </c>
      <c r="BU6981" s="28">
        <v>0.60385409999999995</v>
      </c>
      <c r="BV6981" s="28">
        <v>2.0620349999999998</v>
      </c>
      <c r="BX6981" s="19">
        <v>6.0975000000000001</v>
      </c>
      <c r="BY6981" s="19">
        <v>13.3</v>
      </c>
      <c r="BZ6981" s="19">
        <v>4.4897999999999998</v>
      </c>
      <c r="CA6981" s="19">
        <v>15</v>
      </c>
      <c r="CB6981" s="27">
        <v>0.8207468</v>
      </c>
      <c r="CC6981" s="28">
        <v>2.4082239999999997</v>
      </c>
      <c r="CD6981" s="28">
        <v>7.3108740000000001</v>
      </c>
    </row>
    <row r="6982" spans="1:82" x14ac:dyDescent="0.25">
      <c r="A6982" s="15">
        <v>43391.624999983083</v>
      </c>
      <c r="B6982" s="24">
        <v>10</v>
      </c>
      <c r="C6982" s="25">
        <v>18</v>
      </c>
      <c r="D6982" s="26">
        <v>15</v>
      </c>
      <c r="E6982" s="52">
        <v>9.9708448017071358</v>
      </c>
      <c r="F6982" s="52">
        <v>8.6124345988831497</v>
      </c>
      <c r="G6982" s="52">
        <v>6.9271478721154942</v>
      </c>
      <c r="H6982" s="52">
        <v>7.8282696626901282</v>
      </c>
      <c r="I6982" s="52">
        <v>8.3919426845191243</v>
      </c>
      <c r="J6982" s="19">
        <f>BR6982/'Gas+GHG'!E6980</f>
        <v>1.4545612805401524</v>
      </c>
      <c r="K6982" s="40">
        <f>BS6982/'Gas+GHG'!F6980</f>
        <v>0.25569679260067535</v>
      </c>
      <c r="L6982" s="27">
        <f>BT6982/'Gas+GHG'!G6980</f>
        <v>0.26889372174213166</v>
      </c>
      <c r="M6982" s="28">
        <f>BU6982/'Gas+GHG'!H6980</f>
        <v>0.1531892653206211</v>
      </c>
      <c r="N6982" s="28">
        <f>BV6982/'Gas+GHG'!I6980</f>
        <v>0.22851101884364108</v>
      </c>
      <c r="P6982" s="19">
        <f>BX6982/'Gas+GHG'!E6980</f>
        <v>2.4686439884445726</v>
      </c>
      <c r="Q6982" s="19">
        <f>BY6982/'Gas+GHG'!F6980</f>
        <v>1.6042253121819108</v>
      </c>
      <c r="R6982" s="19">
        <f>BZ6982/'Gas+GHG'!E6980</f>
        <v>0.60741701581576535</v>
      </c>
      <c r="S6982" s="19">
        <f>CA6982/'Gas+GHG'!F6980</f>
        <v>1.4336305488817627</v>
      </c>
      <c r="T6982" s="19">
        <f t="shared" si="1661"/>
        <v>0.75411624998218674</v>
      </c>
      <c r="U6982" s="19">
        <f t="shared" si="1662"/>
        <v>0.65336900300904299</v>
      </c>
      <c r="V6982" s="19">
        <f t="shared" si="1666"/>
        <v>2.3197075892492456</v>
      </c>
      <c r="W6982" s="19">
        <f t="shared" si="1667"/>
        <v>1.9848408552283501</v>
      </c>
      <c r="X6982" s="19">
        <f t="shared" si="1668"/>
        <v>0.75635341501109254</v>
      </c>
      <c r="Y6982" s="19">
        <f t="shared" si="1669"/>
        <v>1.0530150058353231</v>
      </c>
      <c r="Z6982" s="102"/>
      <c r="AA6982" s="102"/>
      <c r="AB6982" s="102"/>
      <c r="AC6982" s="102"/>
      <c r="AD6982" s="20">
        <f>CB6982/'Gas+GHG'!G6980</f>
        <v>0.82055593198029864</v>
      </c>
      <c r="AE6982" s="21">
        <f>CC6982/'Gas+GHG'!H6980</f>
        <v>0.42946345005798864</v>
      </c>
      <c r="AF6982" s="21">
        <f>CD6982/'Gas+GHG'!I6980</f>
        <v>0.87524189431496346</v>
      </c>
      <c r="AG6982" s="77">
        <f t="shared" si="1663"/>
        <v>0.52837877713378734</v>
      </c>
      <c r="AH6982" s="77">
        <f t="shared" si="1664"/>
        <v>0.59521097509517706</v>
      </c>
      <c r="AI6982" s="77">
        <f t="shared" si="1665"/>
        <v>0.63701609774829526</v>
      </c>
      <c r="AJ6982" s="77">
        <f t="shared" si="1670"/>
        <v>0.4335643399096254</v>
      </c>
      <c r="AK6982" s="77">
        <f t="shared" si="1671"/>
        <v>0.2556213588767543</v>
      </c>
      <c r="AL6982" s="77">
        <f t="shared" si="1672"/>
        <v>0.55754317610234383</v>
      </c>
      <c r="AM6982" s="77">
        <f t="shared" si="1673"/>
        <v>0.38699159207067324</v>
      </c>
      <c r="AN6982" s="77">
        <f t="shared" si="1674"/>
        <v>0.17384209118123434</v>
      </c>
      <c r="AO6982" s="77">
        <f t="shared" si="1675"/>
        <v>0.31769871821261958</v>
      </c>
      <c r="BR6982" s="19">
        <v>8.6207999999999991</v>
      </c>
      <c r="BS6982" s="41">
        <v>1.25</v>
      </c>
      <c r="BT6982" s="27">
        <v>1.3479990000000002</v>
      </c>
      <c r="BU6982" s="28">
        <v>0.80856430000000012</v>
      </c>
      <c r="BV6982" s="28">
        <v>1.279631</v>
      </c>
      <c r="BX6982" s="19">
        <v>14.631</v>
      </c>
      <c r="BY6982" s="19">
        <v>7.8424199999999997</v>
      </c>
      <c r="BZ6982" s="19">
        <v>3.6</v>
      </c>
      <c r="CA6982" s="19">
        <v>7.0084499999999998</v>
      </c>
      <c r="CB6982" s="27">
        <v>4.1135529999999996</v>
      </c>
      <c r="CC6982" s="28">
        <v>2.2667959999999998</v>
      </c>
      <c r="CD6982" s="28">
        <v>4.9012370000000001</v>
      </c>
    </row>
    <row r="6983" spans="1:82" x14ac:dyDescent="0.25">
      <c r="A6983" s="15">
        <v>43391.666666649748</v>
      </c>
      <c r="B6983" s="24">
        <v>10</v>
      </c>
      <c r="C6983" s="25">
        <v>18</v>
      </c>
      <c r="D6983" s="26">
        <v>16</v>
      </c>
      <c r="E6983" s="52">
        <v>15.539355479623561</v>
      </c>
      <c r="F6983" s="52">
        <v>11.778785257738855</v>
      </c>
      <c r="G6983" s="52">
        <v>8.5068783595828794</v>
      </c>
      <c r="H6983" s="52">
        <v>9.9271962461278971</v>
      </c>
      <c r="I6983" s="52">
        <v>10.798667030237914</v>
      </c>
      <c r="J6983" s="19">
        <f>BR6983/'Gas+GHG'!E6981</f>
        <v>5.4056739868626353</v>
      </c>
      <c r="K6983" s="40">
        <f>BS6983/'Gas+GHG'!F6981</f>
        <v>0.83868547973021512</v>
      </c>
      <c r="L6983" s="27">
        <f>BT6983/'Gas+GHG'!G6981</f>
        <v>0.31141287224908476</v>
      </c>
      <c r="M6983" s="28">
        <f>BU6983/'Gas+GHG'!H6981</f>
        <v>0.10917403414573724</v>
      </c>
      <c r="N6983" s="28">
        <f>BV6983/'Gas+GHG'!I6981</f>
        <v>0.21016932873418825</v>
      </c>
      <c r="P6983" s="19">
        <f>BX6983/'Gas+GHG'!E6981</f>
        <v>6.3007704504467013</v>
      </c>
      <c r="Q6983" s="19">
        <f>BY6983/'Gas+GHG'!F6981</f>
        <v>2.0680756585542621</v>
      </c>
      <c r="R6983" s="19">
        <f>BZ6983/'Gas+GHG'!E6981</f>
        <v>0.69852956818813006</v>
      </c>
      <c r="S6983" s="19">
        <f>CA6983/'Gas+GHG'!F6981</f>
        <v>0.91041149841621583</v>
      </c>
      <c r="T6983" s="19">
        <f t="shared" ref="T6983:T7046" si="1676">MIN(Max_RegUp_Ratio_Peak,MAX(Min_RegUp_Ratio_Peak,IF(E6983&gt;HR_Thresh_Peak,Up_Ratio_at_Thresh_Peak+Slope_Above_Peak*(E6983-HR_Thresh_Peak),Up_Ratio_at_Thresh_Peak+Slope_Below_Peak*(E6983-HR_Thresh_Peak))))</f>
        <v>0.817486445601457</v>
      </c>
      <c r="U6983" s="19">
        <f t="shared" ref="U6983:U7046" si="1677">MIN(Max_RegUp_Ratio_Peak,MAX(Min_RegUp_Ratio_Peak,IF(F6983&gt;HR_Thresh_Peak,Up_Ratio_at_Thresh_Peak+Slope_Above_Peak*(F6983-HR_Thresh_Peak),Up_Ratio_at_Thresh_Peak+Slope_Below_Peak*(F6983-HR_Thresh_Peak))))</f>
        <v>0.80244416471391811</v>
      </c>
      <c r="V6983" s="19">
        <f t="shared" si="1666"/>
        <v>5.7218328939319996</v>
      </c>
      <c r="W6983" s="19">
        <f t="shared" si="1667"/>
        <v>2.3900696387863078</v>
      </c>
      <c r="X6983" s="19">
        <f t="shared" si="1668"/>
        <v>1.2774671247028313</v>
      </c>
      <c r="Y6983" s="19">
        <f t="shared" si="1669"/>
        <v>0.5884175181841701</v>
      </c>
      <c r="Z6983" s="102"/>
      <c r="AA6983" s="102"/>
      <c r="AB6983" s="102"/>
      <c r="AC6983" s="102"/>
      <c r="AD6983" s="20">
        <f>CB6983/'Gas+GHG'!G6981</f>
        <v>1.0331510860864561</v>
      </c>
      <c r="AE6983" s="21">
        <f>CC6983/'Gas+GHG'!H6981</f>
        <v>0.52263944986803734</v>
      </c>
      <c r="AF6983" s="21">
        <f>CD6983/'Gas+GHG'!I6981</f>
        <v>0.51630649593407851</v>
      </c>
      <c r="AG6983" s="77">
        <f t="shared" ref="AG6983:AG7046" si="1678">MIN(Max_RegUp_Ratio_Peak,MAX(Min_RegUp_Ratio_Peak,IF(G6983&gt;HR_Thresh_Peak,Up_Ratio_at_Thresh_Peak+Slope_Above_Peak*(G6983-HR_Thresh_Peak),Up_Ratio_at_Thresh_Peak+Slope_Below_Peak*(G6983-HR_Thresh_Peak))))</f>
        <v>0.64554036590941533</v>
      </c>
      <c r="AH6983" s="77">
        <f t="shared" ref="AH6983:AH7046" si="1679">MIN(Max_RegUp_Ratio_Peak,MAX(Min_RegUp_Ratio_Peak,IF(H6983&gt;HR_Thresh_Peak,Up_Ratio_at_Thresh_Peak+Slope_Above_Peak*(H6983-HR_Thresh_Peak),Up_Ratio_at_Thresh_Peak+Slope_Below_Peak*(H6983-HR_Thresh_Peak))))</f>
        <v>0.75087903062103889</v>
      </c>
      <c r="AI6983" s="77">
        <f t="shared" ref="AI6983:AI7046" si="1680">MIN(Max_RegUp_Ratio_Peak,MAX(Min_RegUp_Ratio_Peak,IF(I6983&gt;HR_Thresh_Peak,Up_Ratio_at_Thresh_Peak+Slope_Above_Peak*(I6983-HR_Thresh_Peak),Up_Ratio_at_Thresh_Peak+Slope_Below_Peak*(I6983-HR_Thresh_Peak))))</f>
        <v>0.79852369180391436</v>
      </c>
      <c r="AJ6983" s="77">
        <f t="shared" si="1670"/>
        <v>0.66694073015196076</v>
      </c>
      <c r="AK6983" s="77">
        <f t="shared" si="1671"/>
        <v>0.39243900348122496</v>
      </c>
      <c r="AL6983" s="77">
        <f t="shared" si="1672"/>
        <v>0.41228296923562308</v>
      </c>
      <c r="AM6983" s="77">
        <f t="shared" si="1673"/>
        <v>0.36621035593449536</v>
      </c>
      <c r="AN6983" s="77">
        <f t="shared" si="1674"/>
        <v>0.13020044638681241</v>
      </c>
      <c r="AO6983" s="77">
        <f t="shared" si="1675"/>
        <v>0.10402352669845544</v>
      </c>
      <c r="BR6983" s="19">
        <v>32.037999999999997</v>
      </c>
      <c r="BS6983" s="41">
        <v>4.0999999999999996</v>
      </c>
      <c r="BT6983" s="27">
        <v>1.561153</v>
      </c>
      <c r="BU6983" s="28">
        <v>0.57624290000000011</v>
      </c>
      <c r="BV6983" s="28">
        <v>1.17692</v>
      </c>
      <c r="BX6983" s="19">
        <v>37.343000000000004</v>
      </c>
      <c r="BY6983" s="19">
        <v>10.11</v>
      </c>
      <c r="BZ6983" s="19">
        <v>4.1399999999999997</v>
      </c>
      <c r="CA6983" s="19">
        <v>4.4506399999999999</v>
      </c>
      <c r="CB6983" s="27">
        <v>5.1793199999999988</v>
      </c>
      <c r="CC6983" s="28">
        <v>2.7585980000000001</v>
      </c>
      <c r="CD6983" s="28">
        <v>2.8912470000000003</v>
      </c>
    </row>
    <row r="6984" spans="1:82" x14ac:dyDescent="0.25">
      <c r="A6984" s="15">
        <v>43391.708333316412</v>
      </c>
      <c r="B6984" s="24">
        <v>10</v>
      </c>
      <c r="C6984" s="25">
        <v>18</v>
      </c>
      <c r="D6984" s="26">
        <v>17</v>
      </c>
      <c r="E6984" s="52">
        <v>14.594579053223718</v>
      </c>
      <c r="F6984" s="52">
        <v>9.032047354561243</v>
      </c>
      <c r="G6984" s="52">
        <v>10.817154073329379</v>
      </c>
      <c r="H6984" s="52">
        <v>13.231610733137783</v>
      </c>
      <c r="I6984" s="52">
        <v>14.61755579338565</v>
      </c>
      <c r="J6984" s="19">
        <f>BR6984/'Gas+GHG'!E6982</f>
        <v>4.535211657808877</v>
      </c>
      <c r="K6984" s="40">
        <f>BS6984/'Gas+GHG'!F6982</f>
        <v>2.1297026767197069</v>
      </c>
      <c r="L6984" s="27">
        <f>BT6984/'Gas+GHG'!G6982</f>
        <v>0.45003387239941933</v>
      </c>
      <c r="M6984" s="28">
        <f>BU6984/'Gas+GHG'!H6982</f>
        <v>0.45359968714486698</v>
      </c>
      <c r="N6984" s="28">
        <f>BV6984/'Gas+GHG'!I6982</f>
        <v>0.91558857672063865</v>
      </c>
      <c r="P6984" s="19">
        <f>BX6984/'Gas+GHG'!E6982</f>
        <v>5.3840769374114084</v>
      </c>
      <c r="Q6984" s="19">
        <f>BY6984/'Gas+GHG'!F6982</f>
        <v>4.1307203172336866</v>
      </c>
      <c r="R6984" s="19">
        <f>BZ6984/'Gas+GHG'!E6982</f>
        <v>0.69852956818813006</v>
      </c>
      <c r="S6984" s="19">
        <f>CA6984/'Gas+GHG'!F6982</f>
        <v>0.7568625060979991</v>
      </c>
      <c r="T6984" s="19">
        <f t="shared" si="1676"/>
        <v>0.81370733989585764</v>
      </c>
      <c r="U6984" s="19">
        <f t="shared" si="1677"/>
        <v>0.68448981603113124</v>
      </c>
      <c r="V6984" s="19">
        <f t="shared" ref="V6984:V7047" si="1681">T6984*(P6984+R6984)</f>
        <v>4.9494615593046385</v>
      </c>
      <c r="W6984" s="19">
        <f t="shared" ref="W6984:W7047" si="1682">U6984*(Q6984+S6984)</f>
        <v>3.3455006675792225</v>
      </c>
      <c r="X6984" s="19">
        <f t="shared" ref="X6984:X7047" si="1683">(1-T6984)*(P6984+R6984)</f>
        <v>1.1331449462948999</v>
      </c>
      <c r="Y6984" s="19">
        <f t="shared" ref="Y6984:Y7047" si="1684">(1-U6984)*(Q6984+S6984)</f>
        <v>1.5420821557524631</v>
      </c>
      <c r="Z6984" s="102"/>
      <c r="AA6984" s="102"/>
      <c r="AB6984" s="102"/>
      <c r="AC6984" s="102"/>
      <c r="AD6984" s="20">
        <f>CB6984/'Gas+GHG'!G6982</f>
        <v>1.2736836802833504</v>
      </c>
      <c r="AE6984" s="21">
        <f>CC6984/'Gas+GHG'!H6982</f>
        <v>2.2679984357243352</v>
      </c>
      <c r="AF6984" s="21">
        <f>CD6984/'Gas+GHG'!I6982</f>
        <v>3.1423218286862675</v>
      </c>
      <c r="AG6984" s="77">
        <f t="shared" si="1678"/>
        <v>0.7985976399762803</v>
      </c>
      <c r="AH6984" s="77">
        <f t="shared" si="1679"/>
        <v>0.80825546661551384</v>
      </c>
      <c r="AI6984" s="77">
        <f t="shared" si="1680"/>
        <v>0.81379924685650529</v>
      </c>
      <c r="AJ6984" s="77">
        <f t="shared" ref="AJ6984:AJ7047" si="1685">AD6984*AG6984</f>
        <v>1.0171607811505867</v>
      </c>
      <c r="AK6984" s="77">
        <f t="shared" ref="AK6984:AK7047" si="1686">AE6984*AH6984</f>
        <v>1.833122133949628</v>
      </c>
      <c r="AL6984" s="77">
        <f t="shared" ref="AL6984:AL7047" si="1687">AF6984*AI6984</f>
        <v>2.557219137565641</v>
      </c>
      <c r="AM6984" s="77">
        <f t="shared" ref="AM6984:AM7047" si="1688">AD6984*(1-AG6984)</f>
        <v>0.25652289913276366</v>
      </c>
      <c r="AN6984" s="77">
        <f t="shared" ref="AN6984:AN7047" si="1689">AE6984*(1-AH6984)</f>
        <v>0.43487630177470721</v>
      </c>
      <c r="AO6984" s="77">
        <f t="shared" ref="AO6984:AO7047" si="1690">AF6984*(1-AI6984)</f>
        <v>0.58510269112062663</v>
      </c>
      <c r="BR6984" s="19">
        <v>26.879000000000001</v>
      </c>
      <c r="BS6984" s="41">
        <v>10.41127</v>
      </c>
      <c r="BT6984" s="27">
        <v>2.256078</v>
      </c>
      <c r="BU6984" s="28">
        <v>2.3941919999999999</v>
      </c>
      <c r="BV6984" s="28">
        <v>5.1271729999999991</v>
      </c>
      <c r="BX6984" s="19">
        <v>31.91</v>
      </c>
      <c r="BY6984" s="19">
        <v>20.193449999999999</v>
      </c>
      <c r="BZ6984" s="19">
        <v>4.1399999999999997</v>
      </c>
      <c r="CA6984" s="19">
        <v>3.7</v>
      </c>
      <c r="CB6984" s="27">
        <v>6.385141</v>
      </c>
      <c r="CC6984" s="28">
        <v>11.97096</v>
      </c>
      <c r="CD6984" s="28">
        <v>17.596579999999996</v>
      </c>
    </row>
    <row r="6985" spans="1:82" x14ac:dyDescent="0.25">
      <c r="A6985" s="15">
        <v>43391.749999983076</v>
      </c>
      <c r="B6985" s="24">
        <v>10</v>
      </c>
      <c r="C6985" s="25">
        <v>18</v>
      </c>
      <c r="D6985" s="26">
        <v>18</v>
      </c>
      <c r="E6985" s="52">
        <v>10.647532666368225</v>
      </c>
      <c r="F6985" s="52">
        <v>8.4240351565206311</v>
      </c>
      <c r="G6985" s="52">
        <v>8.5910083365435312</v>
      </c>
      <c r="H6985" s="52">
        <v>10.796841591187711</v>
      </c>
      <c r="I6985" s="52">
        <v>11.833087305712796</v>
      </c>
      <c r="J6985" s="19">
        <f>BR6985/'Gas+GHG'!E6983</f>
        <v>1.3498155907017007</v>
      </c>
      <c r="K6985" s="40">
        <f>BS6985/'Gas+GHG'!F6983</f>
        <v>0.86527794616068554</v>
      </c>
      <c r="L6985" s="27">
        <f>BT6985/'Gas+GHG'!G6983</f>
        <v>0.25977347027920622</v>
      </c>
      <c r="M6985" s="28">
        <f>BU6985/'Gas+GHG'!H6983</f>
        <v>0.43058542245922965</v>
      </c>
      <c r="N6985" s="28">
        <f>BV6985/'Gas+GHG'!I6983</f>
        <v>0.91558857672063898</v>
      </c>
      <c r="P6985" s="19">
        <f>BX6985/'Gas+GHG'!E6983</f>
        <v>2.1917630654018865</v>
      </c>
      <c r="Q6985" s="19">
        <f>BY6985/'Gas+GHG'!F6983</f>
        <v>2.0946681249847328</v>
      </c>
      <c r="R6985" s="19">
        <f>BZ6985/'Gas+GHG'!E6983</f>
        <v>0.48237347403213654</v>
      </c>
      <c r="S6985" s="19">
        <f>CA6985/'Gas+GHG'!F6983</f>
        <v>1.0242129357182428</v>
      </c>
      <c r="T6985" s="19">
        <f t="shared" si="1676"/>
        <v>0.79791915434843563</v>
      </c>
      <c r="U6985" s="19">
        <f t="shared" si="1677"/>
        <v>0.63939625375418585</v>
      </c>
      <c r="V6985" s="19">
        <f t="shared" si="1681"/>
        <v>2.1337447661574478</v>
      </c>
      <c r="W6985" s="19">
        <f t="shared" si="1682"/>
        <v>1.9942008661183641</v>
      </c>
      <c r="X6985" s="19">
        <f t="shared" si="1683"/>
        <v>0.54039177327657528</v>
      </c>
      <c r="Y6985" s="19">
        <f t="shared" si="1684"/>
        <v>1.1246801945846114</v>
      </c>
      <c r="Z6985" s="102"/>
      <c r="AA6985" s="102"/>
      <c r="AB6985" s="102"/>
      <c r="AC6985" s="102"/>
      <c r="AD6985" s="20">
        <f>CB6985/'Gas+GHG'!G6983</f>
        <v>1.0013160804714729</v>
      </c>
      <c r="AE6985" s="21">
        <f>CC6985/'Gas+GHG'!H6983</f>
        <v>2.1529271122961484</v>
      </c>
      <c r="AF6985" s="21">
        <f>CD6985/'Gas+GHG'!I6983</f>
        <v>3.142321828686268</v>
      </c>
      <c r="AG6985" s="77">
        <f t="shared" si="1678"/>
        <v>0.6517799123653234</v>
      </c>
      <c r="AH6985" s="77">
        <f t="shared" si="1679"/>
        <v>0.79851639004771358</v>
      </c>
      <c r="AI6985" s="77">
        <f t="shared" si="1680"/>
        <v>0.80266137290581396</v>
      </c>
      <c r="AJ6985" s="77">
        <f t="shared" si="1685"/>
        <v>0.65263770717968572</v>
      </c>
      <c r="AK6985" s="77">
        <f t="shared" si="1686"/>
        <v>1.7191475857465688</v>
      </c>
      <c r="AL6985" s="77">
        <f t="shared" si="1687"/>
        <v>2.5222203531252276</v>
      </c>
      <c r="AM6985" s="77">
        <f t="shared" si="1688"/>
        <v>0.34867837329178719</v>
      </c>
      <c r="AN6985" s="77">
        <f t="shared" si="1689"/>
        <v>0.43377952654957952</v>
      </c>
      <c r="AO6985" s="77">
        <f t="shared" si="1690"/>
        <v>0.62010147556104023</v>
      </c>
      <c r="BR6985" s="19">
        <v>8</v>
      </c>
      <c r="BS6985" s="41">
        <v>4.2300000000000004</v>
      </c>
      <c r="BT6985" s="27">
        <v>1.302278</v>
      </c>
      <c r="BU6985" s="28">
        <v>2.2727180000000002</v>
      </c>
      <c r="BV6985" s="28">
        <v>5.1271730000000009</v>
      </c>
      <c r="BX6985" s="19">
        <v>12.99</v>
      </c>
      <c r="BY6985" s="19">
        <v>10.24</v>
      </c>
      <c r="BZ6985" s="19">
        <v>2.8589000000000002</v>
      </c>
      <c r="CA6985" s="19">
        <v>5.0069699999999999</v>
      </c>
      <c r="CB6985" s="27">
        <v>5.0197269999999996</v>
      </c>
      <c r="CC6985" s="28">
        <v>11.363590000000002</v>
      </c>
      <c r="CD6985" s="28">
        <v>17.596579999999999</v>
      </c>
    </row>
    <row r="6986" spans="1:82" x14ac:dyDescent="0.25">
      <c r="A6986" s="15">
        <v>43391.79166664974</v>
      </c>
      <c r="B6986" s="24">
        <v>10</v>
      </c>
      <c r="C6986" s="25">
        <v>18</v>
      </c>
      <c r="D6986" s="26">
        <v>19</v>
      </c>
      <c r="E6986" s="52">
        <v>9.5257127398224597</v>
      </c>
      <c r="F6986" s="52">
        <v>7.9123817833779979</v>
      </c>
      <c r="G6986" s="52">
        <v>6.6053377720971111</v>
      </c>
      <c r="H6986" s="52">
        <v>9.58577960819437</v>
      </c>
      <c r="I6986" s="52">
        <v>10.185843440554066</v>
      </c>
      <c r="J6986" s="19">
        <f>BR6986/'Gas+GHG'!E6984</f>
        <v>0.84363474418856288</v>
      </c>
      <c r="K6986" s="40">
        <f>BS6986/'Gas+GHG'!F6984</f>
        <v>0.99675314576727103</v>
      </c>
      <c r="L6986" s="27">
        <f>BT6986/'Gas+GHG'!G6984</f>
        <v>0.29366946402032307</v>
      </c>
      <c r="M6986" s="28">
        <f>BU6986/'Gas+GHG'!H6984</f>
        <v>0.46270732937256787</v>
      </c>
      <c r="N6986" s="28">
        <f>BV6986/'Gas+GHG'!I6984</f>
        <v>0.91558857672063887</v>
      </c>
      <c r="P6986" s="19">
        <f>BX6986/'Gas+GHG'!E6984</f>
        <v>1.3498155907017007</v>
      </c>
      <c r="Q6986" s="19">
        <f>BY6986/'Gas+GHG'!F6984</f>
        <v>2.2261433245913183</v>
      </c>
      <c r="R6986" s="19">
        <f>BZ6986/'Gas+GHG'!E6984</f>
        <v>1.0697288556310978</v>
      </c>
      <c r="S6986" s="19">
        <f>CA6986/'Gas+GHG'!F6984</f>
        <v>0.84686777709343675</v>
      </c>
      <c r="T6986" s="19">
        <f t="shared" si="1676"/>
        <v>0.72110278344525214</v>
      </c>
      <c r="U6986" s="19">
        <f t="shared" si="1677"/>
        <v>0.60144919723069912</v>
      </c>
      <c r="V6986" s="19">
        <f t="shared" si="1681"/>
        <v>1.7447402349200825</v>
      </c>
      <c r="W6986" s="19">
        <f t="shared" si="1682"/>
        <v>1.8482600601893222</v>
      </c>
      <c r="X6986" s="19">
        <f t="shared" si="1683"/>
        <v>0.67480421141271596</v>
      </c>
      <c r="Y6986" s="19">
        <f t="shared" si="1684"/>
        <v>1.2247510414954328</v>
      </c>
      <c r="Z6986" s="102"/>
      <c r="AA6986" s="102"/>
      <c r="AB6986" s="102"/>
      <c r="AC6986" s="102"/>
      <c r="AD6986" s="20">
        <f>CB6986/'Gas+GHG'!G6984</f>
        <v>0.9739232104140646</v>
      </c>
      <c r="AE6986" s="21">
        <f>CC6986/'Gas+GHG'!H6984</f>
        <v>2.31353664686283</v>
      </c>
      <c r="AF6986" s="21">
        <f>CD6986/'Gas+GHG'!I6984</f>
        <v>3.142321828686268</v>
      </c>
      <c r="AG6986" s="77">
        <f t="shared" si="1678"/>
        <v>0.50451155237531353</v>
      </c>
      <c r="AH6986" s="77">
        <f t="shared" si="1679"/>
        <v>0.72555767609121991</v>
      </c>
      <c r="AI6986" s="77">
        <f t="shared" si="1680"/>
        <v>0.77006174341397304</v>
      </c>
      <c r="AJ6986" s="77">
        <f t="shared" si="1685"/>
        <v>0.49135551078034884</v>
      </c>
      <c r="AK6986" s="77">
        <f t="shared" si="1686"/>
        <v>1.6786042730496682</v>
      </c>
      <c r="AL6986" s="77">
        <f t="shared" si="1687"/>
        <v>2.4197818257659316</v>
      </c>
      <c r="AM6986" s="77">
        <f t="shared" si="1688"/>
        <v>0.48256769963371576</v>
      </c>
      <c r="AN6986" s="77">
        <f t="shared" si="1689"/>
        <v>0.63493237381316181</v>
      </c>
      <c r="AO6986" s="77">
        <f t="shared" si="1690"/>
        <v>0.72254000292033649</v>
      </c>
      <c r="BR6986" s="19">
        <v>5</v>
      </c>
      <c r="BS6986" s="41">
        <v>4.8727299999999998</v>
      </c>
      <c r="BT6986" s="27">
        <v>1.4722030000000002</v>
      </c>
      <c r="BU6986" s="28">
        <v>2.44226399999999</v>
      </c>
      <c r="BV6986" s="28">
        <v>5.127173</v>
      </c>
      <c r="BX6986" s="19">
        <v>8</v>
      </c>
      <c r="BY6986" s="19">
        <v>10.882729999999999</v>
      </c>
      <c r="BZ6986" s="19">
        <v>6.34</v>
      </c>
      <c r="CA6986" s="19">
        <v>4.1399999999999997</v>
      </c>
      <c r="CB6986" s="27">
        <v>4.882403</v>
      </c>
      <c r="CC6986" s="28">
        <v>12.211319999999901</v>
      </c>
      <c r="CD6986" s="28">
        <v>17.596579999999999</v>
      </c>
    </row>
    <row r="6987" spans="1:82" x14ac:dyDescent="0.25">
      <c r="A6987" s="15">
        <v>43391.833333316405</v>
      </c>
      <c r="B6987" s="24">
        <v>10</v>
      </c>
      <c r="C6987" s="25">
        <v>18</v>
      </c>
      <c r="D6987" s="26">
        <v>20</v>
      </c>
      <c r="E6987" s="52">
        <v>8.1575143480448915</v>
      </c>
      <c r="F6987" s="52">
        <v>7.2135440390312855</v>
      </c>
      <c r="G6987" s="52">
        <v>4.1408293797950444</v>
      </c>
      <c r="H6987" s="52">
        <v>8.2536343880455192</v>
      </c>
      <c r="I6987" s="52">
        <v>9.6476523896891706</v>
      </c>
      <c r="J6987" s="19">
        <f>BR6987/'Gas+GHG'!E6985</f>
        <v>0.45556276186182398</v>
      </c>
      <c r="K6987" s="40">
        <f>BS6987/'Gas+GHG'!F6985</f>
        <v>0.8366399053894098</v>
      </c>
      <c r="L6987" s="27">
        <f>BT6987/'Gas+GHG'!G6985</f>
        <v>0.21589229626032516</v>
      </c>
      <c r="M6987" s="28">
        <f>BU6987/'Gas+GHG'!H6985</f>
        <v>0.21407695694073212</v>
      </c>
      <c r="N6987" s="28">
        <f>BV6987/'Gas+GHG'!I6985</f>
        <v>0.88160686847129754</v>
      </c>
      <c r="P6987" s="19">
        <f>BX6987/'Gas+GHG'!E6985</f>
        <v>1.1485918315178447</v>
      </c>
      <c r="Q6987" s="19">
        <f>BY6987/'Gas+GHG'!F6985</f>
        <v>2.229086906067737</v>
      </c>
      <c r="R6987" s="19">
        <f>BZ6987/'Gas+GHG'!E6985</f>
        <v>1.0697288556310978</v>
      </c>
      <c r="S6987" s="19">
        <f>CA6987/'Gas+GHG'!F6985</f>
        <v>1.0227871704027014</v>
      </c>
      <c r="T6987" s="19">
        <f t="shared" si="1676"/>
        <v>0.61962959000330531</v>
      </c>
      <c r="U6987" s="19">
        <f t="shared" si="1677"/>
        <v>0.54961950787951008</v>
      </c>
      <c r="V6987" s="19">
        <f t="shared" si="1681"/>
        <v>1.3745371378739497</v>
      </c>
      <c r="W6987" s="19">
        <f t="shared" si="1682"/>
        <v>1.7872934295958187</v>
      </c>
      <c r="X6987" s="19">
        <f t="shared" si="1683"/>
        <v>0.84378354927499277</v>
      </c>
      <c r="Y6987" s="19">
        <f t="shared" si="1684"/>
        <v>1.4645806468746196</v>
      </c>
      <c r="Z6987" s="102"/>
      <c r="AA6987" s="102"/>
      <c r="AB6987" s="102"/>
      <c r="AC6987" s="102"/>
      <c r="AD6987" s="20">
        <f>CB6987/'Gas+GHG'!G6985</f>
        <v>0.77860528865099354</v>
      </c>
      <c r="AE6987" s="21">
        <f>CC6987/'Gas+GHG'!H6985</f>
        <v>1.0703844057869429</v>
      </c>
      <c r="AF6987" s="21">
        <f>CD6987/'Gas+GHG'!I6985</f>
        <v>2.9724123945609935</v>
      </c>
      <c r="AG6987" s="77">
        <f t="shared" si="1678"/>
        <v>0.32172991899942399</v>
      </c>
      <c r="AH6987" s="77">
        <f t="shared" si="1679"/>
        <v>0.62675838614226242</v>
      </c>
      <c r="AI6987" s="77">
        <f t="shared" si="1680"/>
        <v>0.73014650528671121</v>
      </c>
      <c r="AJ6987" s="77">
        <f t="shared" si="1685"/>
        <v>0.25050061645020727</v>
      </c>
      <c r="AK6987" s="77">
        <f t="shared" si="1686"/>
        <v>0.67087240272286885</v>
      </c>
      <c r="AL6987" s="77">
        <f t="shared" si="1687"/>
        <v>2.1702965221596142</v>
      </c>
      <c r="AM6987" s="77">
        <f t="shared" si="1688"/>
        <v>0.52810467220078616</v>
      </c>
      <c r="AN6987" s="77">
        <f t="shared" si="1689"/>
        <v>0.39951200306407403</v>
      </c>
      <c r="AO6987" s="77">
        <f t="shared" si="1690"/>
        <v>0.80211587240137916</v>
      </c>
      <c r="BR6987" s="19">
        <v>2.7</v>
      </c>
      <c r="BS6987" s="41">
        <v>4.09</v>
      </c>
      <c r="BT6987" s="27">
        <v>1.0822959999999999</v>
      </c>
      <c r="BU6987" s="28">
        <v>1.129942</v>
      </c>
      <c r="BV6987" s="28">
        <v>4.9368800000000004</v>
      </c>
      <c r="BX6987" s="19">
        <v>6.8074000000000003</v>
      </c>
      <c r="BY6987" s="19">
        <v>10.897119999999999</v>
      </c>
      <c r="BZ6987" s="19">
        <v>6.34</v>
      </c>
      <c r="CA6987" s="19">
        <v>5</v>
      </c>
      <c r="CB6987" s="27">
        <v>3.9032489999999895</v>
      </c>
      <c r="CC6987" s="28">
        <v>5.6497080000000004</v>
      </c>
      <c r="CD6987" s="28">
        <v>16.645109999999999</v>
      </c>
    </row>
    <row r="6988" spans="1:82" x14ac:dyDescent="0.25">
      <c r="A6988" s="15">
        <v>43391.874999983069</v>
      </c>
      <c r="B6988" s="24">
        <v>10</v>
      </c>
      <c r="C6988" s="25">
        <v>18</v>
      </c>
      <c r="D6988" s="26">
        <v>21</v>
      </c>
      <c r="E6988" s="52">
        <v>7.4282089843887613</v>
      </c>
      <c r="F6988" s="52">
        <v>6.4328730931806515</v>
      </c>
      <c r="G6988" s="52">
        <v>4.4940351953061537</v>
      </c>
      <c r="H6988" s="52">
        <v>7.0413515419356392</v>
      </c>
      <c r="I6988" s="52">
        <v>8.2171119597613345</v>
      </c>
      <c r="J6988" s="19">
        <f>BR6988/'Gas+GHG'!E6986</f>
        <v>0.50111903804800639</v>
      </c>
      <c r="K6988" s="40">
        <f>BS6988/'Gas+GHG'!F6986</f>
        <v>0.60753557921920476</v>
      </c>
      <c r="L6988" s="27">
        <f>BT6988/'Gas+GHG'!G6986</f>
        <v>0.19204344010552629</v>
      </c>
      <c r="M6988" s="28">
        <f>BU6988/'Gas+GHG'!H6986</f>
        <v>6.6725945677936258E-2</v>
      </c>
      <c r="N6988" s="28">
        <f>BV6988/'Gas+GHG'!I6986</f>
        <v>0.3209446653634348</v>
      </c>
      <c r="P6988" s="19">
        <f>BX6988/'Gas+GHG'!E6986</f>
        <v>1.3178080885071866</v>
      </c>
      <c r="Q6988" s="19">
        <f>BY6988/'Gas+GHG'!F6986</f>
        <v>2.4286858679461654</v>
      </c>
      <c r="R6988" s="19">
        <f>BZ6988/'Gas+GHG'!E6986</f>
        <v>0.58210797349010845</v>
      </c>
      <c r="S6988" s="19">
        <f>CA6988/'Gas+GHG'!F6986</f>
        <v>1.0227871704027014</v>
      </c>
      <c r="T6988" s="19">
        <f t="shared" si="1676"/>
        <v>0.56554025274836195</v>
      </c>
      <c r="U6988" s="19">
        <f t="shared" si="1677"/>
        <v>0.49172061369948566</v>
      </c>
      <c r="V6988" s="19">
        <f t="shared" si="1681"/>
        <v>1.0744790099026227</v>
      </c>
      <c r="W6988" s="19">
        <f t="shared" si="1682"/>
        <v>1.6971604405841332</v>
      </c>
      <c r="X6988" s="19">
        <f t="shared" si="1683"/>
        <v>0.82543705209467233</v>
      </c>
      <c r="Y6988" s="19">
        <f t="shared" si="1684"/>
        <v>1.7543125977647338</v>
      </c>
      <c r="Z6988" s="102"/>
      <c r="AA6988" s="102"/>
      <c r="AB6988" s="102"/>
      <c r="AC6988" s="102"/>
      <c r="AD6988" s="20">
        <f>CB6988/'Gas+GHG'!G6986</f>
        <v>0.65936060892459591</v>
      </c>
      <c r="AE6988" s="21">
        <f>CC6988/'Gas+GHG'!H6986</f>
        <v>0.18366868193755467</v>
      </c>
      <c r="AF6988" s="21">
        <f>CD6988/'Gas+GHG'!I6986</f>
        <v>1.4558290398081832</v>
      </c>
      <c r="AG6988" s="77">
        <f t="shared" si="1678"/>
        <v>0.34792562443042857</v>
      </c>
      <c r="AH6988" s="77">
        <f t="shared" si="1679"/>
        <v>0.53684875571955648</v>
      </c>
      <c r="AI6988" s="77">
        <f t="shared" si="1680"/>
        <v>0.62404967996885741</v>
      </c>
      <c r="AJ6988" s="77">
        <f t="shared" si="1685"/>
        <v>0.22940845158491766</v>
      </c>
      <c r="AK6988" s="77">
        <f t="shared" si="1686"/>
        <v>9.8602303362827201E-2</v>
      </c>
      <c r="AL6988" s="77">
        <f t="shared" si="1687"/>
        <v>0.90850964638166576</v>
      </c>
      <c r="AM6988" s="77">
        <f t="shared" si="1688"/>
        <v>0.42995215733967829</v>
      </c>
      <c r="AN6988" s="77">
        <f t="shared" si="1689"/>
        <v>8.5066378574727472E-2</v>
      </c>
      <c r="AO6988" s="77">
        <f t="shared" si="1690"/>
        <v>0.54731939342651748</v>
      </c>
      <c r="BR6988" s="19">
        <v>2.97</v>
      </c>
      <c r="BS6988" s="41">
        <v>2.97</v>
      </c>
      <c r="BT6988" s="27">
        <v>0.96273859999999989</v>
      </c>
      <c r="BU6988" s="28">
        <v>0.35219319999999993</v>
      </c>
      <c r="BV6988" s="28">
        <v>1.797247</v>
      </c>
      <c r="BX6988" s="19">
        <v>7.8102999999999998</v>
      </c>
      <c r="BY6988" s="19">
        <v>11.87288</v>
      </c>
      <c r="BZ6988" s="19">
        <v>3.45</v>
      </c>
      <c r="CA6988" s="19">
        <v>5</v>
      </c>
      <c r="CB6988" s="27">
        <v>3.3054600000000001</v>
      </c>
      <c r="CC6988" s="28">
        <v>0.96944089999999905</v>
      </c>
      <c r="CD6988" s="28">
        <v>8.1524470000000004</v>
      </c>
    </row>
    <row r="6989" spans="1:82" x14ac:dyDescent="0.25">
      <c r="A6989" s="15">
        <v>43391.916666649733</v>
      </c>
      <c r="B6989" s="24">
        <v>10</v>
      </c>
      <c r="C6989" s="25">
        <v>18</v>
      </c>
      <c r="D6989" s="26">
        <v>22</v>
      </c>
      <c r="E6989" s="52">
        <v>7.2505462563406038</v>
      </c>
      <c r="F6989" s="52">
        <v>6.1892676905084771</v>
      </c>
      <c r="G6989" s="52">
        <v>5.487680652992232</v>
      </c>
      <c r="H6989" s="52">
        <v>7.5069279829994979</v>
      </c>
      <c r="I6989" s="52">
        <v>8.381451666591218</v>
      </c>
      <c r="J6989" s="19">
        <f>BR6989/'Gas+GHG'!E6987</f>
        <v>0.16872694883771258</v>
      </c>
      <c r="K6989" s="40">
        <f>BS6989/'Gas+GHG'!F6987</f>
        <v>0.30683615112081047</v>
      </c>
      <c r="L6989" s="27">
        <f>BT6989/'Gas+GHG'!G6987</f>
        <v>0.13690807805026486</v>
      </c>
      <c r="M6989" s="28">
        <f>BU6989/'Gas+GHG'!H6987</f>
        <v>9.1243751899583156E-2</v>
      </c>
      <c r="N6989" s="28">
        <f>BV6989/'Gas+GHG'!I6987</f>
        <v>0.22769689216578773</v>
      </c>
      <c r="P6989" s="19">
        <f>BX6989/'Gas+GHG'!E6987</f>
        <v>0.67490779535085033</v>
      </c>
      <c r="Q6989" s="19">
        <f>BY6989/'Gas+GHG'!F6987</f>
        <v>1.135467632965967</v>
      </c>
      <c r="R6989" s="19">
        <f>BZ6989/'Gas+GHG'!E6987</f>
        <v>1.6315895952606807</v>
      </c>
      <c r="S6989" s="19">
        <f>CA6989/'Gas+GHG'!F6987</f>
        <v>0.61367230224162095</v>
      </c>
      <c r="T6989" s="19">
        <f t="shared" si="1676"/>
        <v>0.55236379787237522</v>
      </c>
      <c r="U6989" s="19">
        <f t="shared" si="1677"/>
        <v>0.47365348374420091</v>
      </c>
      <c r="V6989" s="19">
        <f t="shared" si="1681"/>
        <v>1.2740256584609084</v>
      </c>
      <c r="W6989" s="19">
        <f t="shared" si="1682"/>
        <v>0.82848622386717985</v>
      </c>
      <c r="X6989" s="19">
        <f t="shared" si="1683"/>
        <v>1.0324717321506225</v>
      </c>
      <c r="Y6989" s="19">
        <f t="shared" si="1684"/>
        <v>0.92065371134040797</v>
      </c>
      <c r="Z6989" s="102"/>
      <c r="AA6989" s="102"/>
      <c r="AB6989" s="102"/>
      <c r="AC6989" s="102"/>
      <c r="AD6989" s="20">
        <f>CB6989/'Gas+GHG'!G6987</f>
        <v>0.38368409786259272</v>
      </c>
      <c r="AE6989" s="21">
        <f>CC6989/'Gas+GHG'!H6987</f>
        <v>0.30625773199162526</v>
      </c>
      <c r="AF6989" s="21">
        <f>CD6989/'Gas+GHG'!I6987</f>
        <v>0.91910687542804537</v>
      </c>
      <c r="AG6989" s="77">
        <f t="shared" si="1678"/>
        <v>0.42161989153850105</v>
      </c>
      <c r="AH6989" s="77">
        <f t="shared" si="1679"/>
        <v>0.57137849099040938</v>
      </c>
      <c r="AI6989" s="77">
        <f t="shared" si="1680"/>
        <v>0.63623802557835341</v>
      </c>
      <c r="AJ6989" s="77">
        <f t="shared" si="1685"/>
        <v>0.16176884772587397</v>
      </c>
      <c r="AK6989" s="77">
        <f t="shared" si="1686"/>
        <v>0.17498908075952008</v>
      </c>
      <c r="AL6989" s="77">
        <f t="shared" si="1687"/>
        <v>0.58477074371782922</v>
      </c>
      <c r="AM6989" s="77">
        <f t="shared" si="1688"/>
        <v>0.22191525013671878</v>
      </c>
      <c r="AN6989" s="77">
        <f t="shared" si="1689"/>
        <v>0.13126865123210518</v>
      </c>
      <c r="AO6989" s="77">
        <f t="shared" si="1690"/>
        <v>0.33433613171021614</v>
      </c>
      <c r="BR6989" s="19">
        <v>1</v>
      </c>
      <c r="BS6989" s="41">
        <v>1.5</v>
      </c>
      <c r="BT6989" s="27">
        <v>0.68633790000000006</v>
      </c>
      <c r="BU6989" s="28">
        <v>0.48160319999999995</v>
      </c>
      <c r="BV6989" s="28">
        <v>1.275072</v>
      </c>
      <c r="BX6989" s="19">
        <v>4</v>
      </c>
      <c r="BY6989" s="19">
        <v>5.5508499999999996</v>
      </c>
      <c r="BZ6989" s="19">
        <v>9.67</v>
      </c>
      <c r="CA6989" s="19">
        <v>3</v>
      </c>
      <c r="CB6989" s="27">
        <v>1.9234580000000003</v>
      </c>
      <c r="CC6989" s="28">
        <v>1.6164909999999999</v>
      </c>
      <c r="CD6989" s="28">
        <v>5.1468749999999996</v>
      </c>
    </row>
    <row r="6990" spans="1:82" x14ac:dyDescent="0.25">
      <c r="A6990" s="15">
        <v>43391.958333316397</v>
      </c>
      <c r="B6990" s="24">
        <v>10</v>
      </c>
      <c r="C6990" s="25">
        <v>18</v>
      </c>
      <c r="D6990" s="26">
        <v>23</v>
      </c>
      <c r="E6990" s="52">
        <v>6.4376865061559529</v>
      </c>
      <c r="F6990" s="52">
        <v>5.7564916639473012</v>
      </c>
      <c r="G6990" s="52">
        <v>6.053034401303873</v>
      </c>
      <c r="H6990" s="52">
        <v>7.3813830057834311</v>
      </c>
      <c r="I6990" s="52">
        <v>9.4412701543878335</v>
      </c>
      <c r="J6990" s="19">
        <f>BR6990/'Gas+GHG'!E6988</f>
        <v>4.1692819355191889E-2</v>
      </c>
      <c r="K6990" s="40">
        <f>BS6990/'Gas+GHG'!F6988</f>
        <v>5.1139358520135077E-2</v>
      </c>
      <c r="L6990" s="27">
        <f>BT6990/'Gas+GHG'!G6988</f>
        <v>8.5072092282640982E-2</v>
      </c>
      <c r="M6990" s="28">
        <f>BU6990/'Gas+GHG'!H6988</f>
        <v>9.1122043849843695E-2</v>
      </c>
      <c r="N6990" s="28">
        <f>BV6990/'Gas+GHG'!I6988</f>
        <v>0.24959884627532006</v>
      </c>
      <c r="P6990" s="19">
        <f>BX6990/'Gas+GHG'!E6988</f>
        <v>0.66708510968307022</v>
      </c>
      <c r="Q6990" s="19">
        <f>BY6990/'Gas+GHG'!F6988</f>
        <v>1.3471211644347614</v>
      </c>
      <c r="R6990" s="19">
        <f>BZ6990/'Gas+GHG'!E6988</f>
        <v>4.2188130049131569</v>
      </c>
      <c r="S6990" s="19">
        <f>CA6990/'Gas+GHG'!F6988</f>
        <v>0.61367230224162095</v>
      </c>
      <c r="T6990" s="19">
        <f t="shared" si="1676"/>
        <v>0.49207760314552951</v>
      </c>
      <c r="U6990" s="19">
        <f t="shared" si="1677"/>
        <v>0.44155640942793556</v>
      </c>
      <c r="V6990" s="19">
        <f t="shared" si="1681"/>
        <v>2.4042410334437729</v>
      </c>
      <c r="W6990" s="19">
        <f t="shared" si="1682"/>
        <v>0.86580092277537779</v>
      </c>
      <c r="X6990" s="19">
        <f t="shared" si="1683"/>
        <v>2.4816570811524539</v>
      </c>
      <c r="Y6990" s="19">
        <f t="shared" si="1684"/>
        <v>1.0949925439010044</v>
      </c>
      <c r="Z6990" s="102"/>
      <c r="AA6990" s="102"/>
      <c r="AB6990" s="102"/>
      <c r="AC6990" s="102"/>
      <c r="AD6990" s="20">
        <f>CB6990/'Gas+GHG'!G6988</f>
        <v>0.32524495109561419</v>
      </c>
      <c r="AE6990" s="21">
        <f>CC6990/'Gas+GHG'!H6988</f>
        <v>0.30564919174292787</v>
      </c>
      <c r="AF6990" s="21">
        <f>CD6990/'Gas+GHG'!I6988</f>
        <v>1.0286157530971394</v>
      </c>
      <c r="AG6990" s="77">
        <f t="shared" si="1678"/>
        <v>0.46354966620445709</v>
      </c>
      <c r="AH6990" s="77">
        <f t="shared" si="1679"/>
        <v>0.56206737804416518</v>
      </c>
      <c r="AI6990" s="77">
        <f t="shared" si="1680"/>
        <v>0.71484005220829061</v>
      </c>
      <c r="AJ6990" s="77">
        <f t="shared" si="1685"/>
        <v>0.15076718851505694</v>
      </c>
      <c r="AK6990" s="77">
        <f t="shared" si="1686"/>
        <v>0.17179543980426576</v>
      </c>
      <c r="AL6990" s="77">
        <f t="shared" si="1687"/>
        <v>0.73529573864622932</v>
      </c>
      <c r="AM6990" s="77">
        <f t="shared" si="1688"/>
        <v>0.17447776258055725</v>
      </c>
      <c r="AN6990" s="77">
        <f t="shared" si="1689"/>
        <v>0.13385375193866211</v>
      </c>
      <c r="AO6990" s="77">
        <f t="shared" si="1690"/>
        <v>0.2933200144509101</v>
      </c>
      <c r="BR6990" s="19">
        <v>0.25</v>
      </c>
      <c r="BS6990" s="41">
        <v>0.25</v>
      </c>
      <c r="BT6990" s="27">
        <v>0.42647740000000001</v>
      </c>
      <c r="BU6990" s="28">
        <v>0.48096080000000002</v>
      </c>
      <c r="BV6990" s="28">
        <v>1.3977200000000003</v>
      </c>
      <c r="BX6990" s="19">
        <v>4</v>
      </c>
      <c r="BY6990" s="19">
        <v>6.5855399999999999</v>
      </c>
      <c r="BZ6990" s="19">
        <v>25.297000000000001</v>
      </c>
      <c r="CA6990" s="19">
        <v>3</v>
      </c>
      <c r="CB6990" s="27">
        <v>1.6304949999999998</v>
      </c>
      <c r="CC6990" s="28">
        <v>1.6132790000000001</v>
      </c>
      <c r="CD6990" s="28">
        <v>5.7601100000000001</v>
      </c>
    </row>
    <row r="6991" spans="1:82" x14ac:dyDescent="0.25">
      <c r="A6991" s="15">
        <v>43391.999999983062</v>
      </c>
      <c r="B6991" s="24">
        <v>10</v>
      </c>
      <c r="C6991" s="25">
        <v>19</v>
      </c>
      <c r="D6991" s="26">
        <v>0</v>
      </c>
      <c r="E6991" s="52">
        <v>6.2810766026684339</v>
      </c>
      <c r="F6991" s="52">
        <v>5.6045080685589834</v>
      </c>
      <c r="G6991" s="52">
        <v>6.3138030319025962</v>
      </c>
      <c r="H6991" s="52">
        <v>8.3045913501777822</v>
      </c>
      <c r="I6991" s="52">
        <v>8.4728763542846472</v>
      </c>
      <c r="J6991" s="19">
        <f>BR6991/'Gas+GHG'!E6989</f>
        <v>4.1692819355191889E-2</v>
      </c>
      <c r="K6991" s="40">
        <f>BS6991/'Gas+GHG'!F6989</f>
        <v>5.0846826557990825E-2</v>
      </c>
      <c r="L6991" s="27">
        <f>BT6991/'Gas+GHG'!G6989</f>
        <v>8.0631093739421095E-2</v>
      </c>
      <c r="M6991" s="28">
        <f>BU6991/'Gas+GHG'!H6989</f>
        <v>9.542106241684789E-2</v>
      </c>
      <c r="N6991" s="28">
        <f>BV6991/'Gas+GHG'!I6989</f>
        <v>0.12029754725785846</v>
      </c>
      <c r="P6991" s="19">
        <f>BX6991/'Gas+GHG'!E6989</f>
        <v>0.66708510968307022</v>
      </c>
      <c r="Q6991" s="19">
        <f>BY6991/'Gas+GHG'!F6989</f>
        <v>1.1211847288420715</v>
      </c>
      <c r="R6991" s="19">
        <f>BZ6991/'Gas+GHG'!E6989</f>
        <v>0.83552409987804543</v>
      </c>
      <c r="S6991" s="19">
        <f>CA6991/'Gas+GHG'!F6989</f>
        <v>0.61475237019754525</v>
      </c>
      <c r="T6991" s="19">
        <f t="shared" si="1676"/>
        <v>0.48046254269302663</v>
      </c>
      <c r="U6991" s="19">
        <f t="shared" si="1677"/>
        <v>0.43028446168444734</v>
      </c>
      <c r="V6991" s="19">
        <f t="shared" si="1681"/>
        <v>0.72194744149969248</v>
      </c>
      <c r="W6991" s="19">
        <f t="shared" si="1682"/>
        <v>0.74694676017832262</v>
      </c>
      <c r="X6991" s="19">
        <f t="shared" si="1683"/>
        <v>0.78066176806142307</v>
      </c>
      <c r="Y6991" s="19">
        <f t="shared" si="1684"/>
        <v>0.98899033886129417</v>
      </c>
      <c r="Z6991" s="102"/>
      <c r="AA6991" s="102"/>
      <c r="AB6991" s="102"/>
      <c r="AC6991" s="102"/>
      <c r="AD6991" s="20">
        <f>CB6991/'Gas+GHG'!G6989</f>
        <v>0.30304005811761714</v>
      </c>
      <c r="AE6991" s="21">
        <f>CC6991/'Gas+GHG'!H6989</f>
        <v>0.32714418984876936</v>
      </c>
      <c r="AF6991" s="21">
        <f>CD6991/'Gas+GHG'!I6989</f>
        <v>0.50766575288488125</v>
      </c>
      <c r="AG6991" s="77">
        <f t="shared" si="1678"/>
        <v>0.48288971648909279</v>
      </c>
      <c r="AH6991" s="77">
        <f t="shared" si="1679"/>
        <v>0.63053763753353409</v>
      </c>
      <c r="AI6991" s="77">
        <f t="shared" si="1680"/>
        <v>0.6430185883062719</v>
      </c>
      <c r="AJ6991" s="77">
        <f t="shared" si="1685"/>
        <v>0.14633492774925436</v>
      </c>
      <c r="AK6991" s="77">
        <f t="shared" si="1686"/>
        <v>0.20627672460006499</v>
      </c>
      <c r="AL6991" s="77">
        <f t="shared" si="1687"/>
        <v>0.32643851575147703</v>
      </c>
      <c r="AM6991" s="77">
        <f t="shared" si="1688"/>
        <v>0.15670513036836278</v>
      </c>
      <c r="AN6991" s="77">
        <f t="shared" si="1689"/>
        <v>0.12086746524870437</v>
      </c>
      <c r="AO6991" s="77">
        <f t="shared" si="1690"/>
        <v>0.18122723713340422</v>
      </c>
      <c r="BR6991" s="19">
        <v>0.25</v>
      </c>
      <c r="BS6991" s="41">
        <v>0.25</v>
      </c>
      <c r="BT6991" s="27">
        <v>0.40421409999999902</v>
      </c>
      <c r="BU6991" s="28">
        <v>0.50365190000000004</v>
      </c>
      <c r="BV6991" s="28">
        <v>0.67365009999999992</v>
      </c>
      <c r="BX6991" s="19">
        <v>4</v>
      </c>
      <c r="BY6991" s="19">
        <v>5.5125599999999997</v>
      </c>
      <c r="BZ6991" s="19">
        <v>5.01</v>
      </c>
      <c r="CA6991" s="19">
        <v>3.02257</v>
      </c>
      <c r="CB6991" s="27">
        <v>1.5191790000000001</v>
      </c>
      <c r="CC6991" s="28">
        <v>1.726734</v>
      </c>
      <c r="CD6991" s="28">
        <v>2.8428599999999999</v>
      </c>
    </row>
    <row r="6992" spans="1:82" x14ac:dyDescent="0.25">
      <c r="A6992" s="15">
        <v>43392.041666649726</v>
      </c>
      <c r="B6992" s="24">
        <v>10</v>
      </c>
      <c r="C6992" s="25">
        <v>19</v>
      </c>
      <c r="D6992" s="26">
        <v>1</v>
      </c>
      <c r="E6992" s="52">
        <v>6.199797285191873</v>
      </c>
      <c r="F6992" s="52">
        <v>5.5916336520745009</v>
      </c>
      <c r="G6992" s="52">
        <v>5.7870384386383655</v>
      </c>
      <c r="H6992" s="52">
        <v>7.856870444352241</v>
      </c>
      <c r="I6992" s="52">
        <v>8.7255519981134881</v>
      </c>
      <c r="J6992" s="19">
        <f>BR6992/'Gas+GHG'!E6990</f>
        <v>4.1692819355191889E-2</v>
      </c>
      <c r="K6992" s="40">
        <f>BS6992/'Gas+GHG'!F6990</f>
        <v>2.2372603685515961E-2</v>
      </c>
      <c r="L6992" s="27">
        <f>BT6992/'Gas+GHG'!G6990</f>
        <v>3.0340629642574536E-2</v>
      </c>
      <c r="M6992" s="28">
        <f>BU6992/'Gas+GHG'!H6990</f>
        <v>9.0882454809213961E-2</v>
      </c>
      <c r="N6992" s="28">
        <f>BV6992/'Gas+GHG'!I6990</f>
        <v>9.6912093265983837E-2</v>
      </c>
      <c r="P6992" s="19">
        <f>BX6992/'Gas+GHG'!E6990</f>
        <v>0.66708510968307022</v>
      </c>
      <c r="Q6992" s="19">
        <f>BY6992/'Gas+GHG'!F6990</f>
        <v>1.0253343930341343</v>
      </c>
      <c r="R6992" s="19">
        <f>BZ6992/'Gas+GHG'!E6990</f>
        <v>0.8338563871038378</v>
      </c>
      <c r="S6992" s="19">
        <f>CA6992/'Gas+GHG'!F6990</f>
        <v>0.74377924339804047</v>
      </c>
      <c r="T6992" s="19">
        <f t="shared" si="1676"/>
        <v>0.4744344169806341</v>
      </c>
      <c r="U6992" s="19">
        <f t="shared" si="1677"/>
        <v>0.42932962343713382</v>
      </c>
      <c r="V6992" s="19">
        <f t="shared" si="1681"/>
        <v>0.71209830395013707</v>
      </c>
      <c r="W6992" s="19">
        <f t="shared" si="1682"/>
        <v>0.75953289134692414</v>
      </c>
      <c r="X6992" s="19">
        <f t="shared" si="1683"/>
        <v>0.78884319283677118</v>
      </c>
      <c r="Y6992" s="19">
        <f t="shared" si="1684"/>
        <v>1.009580745085251</v>
      </c>
      <c r="Z6992" s="102"/>
      <c r="AA6992" s="102"/>
      <c r="AB6992" s="102"/>
      <c r="AC6992" s="102"/>
      <c r="AD6992" s="20">
        <f>CB6992/'Gas+GHG'!G6990</f>
        <v>0.11926243310843866</v>
      </c>
      <c r="AE6992" s="21">
        <f>CC6992/'Gas+GHG'!H6990</f>
        <v>0.30445124653977917</v>
      </c>
      <c r="AF6992" s="21">
        <f>CD6992/'Gas+GHG'!I6990</f>
        <v>0.31434522129527331</v>
      </c>
      <c r="AG6992" s="77">
        <f t="shared" si="1678"/>
        <v>0.44382192793452208</v>
      </c>
      <c r="AH6992" s="77">
        <f t="shared" si="1679"/>
        <v>0.59733216794822508</v>
      </c>
      <c r="AI6992" s="77">
        <f t="shared" si="1680"/>
        <v>0.66175841773334865</v>
      </c>
      <c r="AJ6992" s="77">
        <f t="shared" si="1685"/>
        <v>5.2931282992349227E-2</v>
      </c>
      <c r="AK6992" s="77">
        <f t="shared" si="1686"/>
        <v>0.18185852313014586</v>
      </c>
      <c r="AL6992" s="77">
        <f t="shared" si="1687"/>
        <v>0.2080205962663994</v>
      </c>
      <c r="AM6992" s="77">
        <f t="shared" si="1688"/>
        <v>6.6331150116089435E-2</v>
      </c>
      <c r="AN6992" s="77">
        <f t="shared" si="1689"/>
        <v>0.12259272340963333</v>
      </c>
      <c r="AO6992" s="77">
        <f t="shared" si="1690"/>
        <v>0.10632462502887391</v>
      </c>
      <c r="BR6992" s="19">
        <v>0.25</v>
      </c>
      <c r="BS6992" s="41">
        <v>0.11</v>
      </c>
      <c r="BT6992" s="27">
        <v>0.1521015</v>
      </c>
      <c r="BU6992" s="28">
        <v>0.47969620000000007</v>
      </c>
      <c r="BV6992" s="28">
        <v>0.54269470000000009</v>
      </c>
      <c r="BX6992" s="19">
        <v>4</v>
      </c>
      <c r="BY6992" s="19">
        <v>5.04129</v>
      </c>
      <c r="BZ6992" s="19">
        <v>5</v>
      </c>
      <c r="CA6992" s="19">
        <v>3.6569599999999998</v>
      </c>
      <c r="CB6992" s="27">
        <v>0.59787800000000013</v>
      </c>
      <c r="CC6992" s="28">
        <v>1.6069560000000001</v>
      </c>
      <c r="CD6992" s="28">
        <v>1.7602910000000003</v>
      </c>
    </row>
    <row r="6993" spans="1:82" x14ac:dyDescent="0.25">
      <c r="A6993" s="15">
        <v>43392.08333331639</v>
      </c>
      <c r="B6993" s="24">
        <v>10</v>
      </c>
      <c r="C6993" s="25">
        <v>19</v>
      </c>
      <c r="D6993" s="26">
        <v>2</v>
      </c>
      <c r="E6993" s="52">
        <v>6.4225253293256319</v>
      </c>
      <c r="F6993" s="52">
        <v>5.99524559192652</v>
      </c>
      <c r="G6993" s="52">
        <v>5.8636753655591871</v>
      </c>
      <c r="H6993" s="52">
        <v>7.64295235475441</v>
      </c>
      <c r="I6993" s="52">
        <v>8.5293257197620402</v>
      </c>
      <c r="J6993" s="19">
        <f>BR6993/'Gas+GHG'!E6991</f>
        <v>4.1692819355191889E-2</v>
      </c>
      <c r="K6993" s="40">
        <f>BS6993/'Gas+GHG'!F6991</f>
        <v>2.2372603685515961E-2</v>
      </c>
      <c r="L6993" s="27">
        <f>BT6993/'Gas+GHG'!G6991</f>
        <v>2.5350692537188128E-2</v>
      </c>
      <c r="M6993" s="28">
        <f>BU6993/'Gas+GHG'!H6991</f>
        <v>8.948010298267807E-2</v>
      </c>
      <c r="N6993" s="28">
        <f>BV6993/'Gas+GHG'!I6991</f>
        <v>9.5080585033169726E-2</v>
      </c>
      <c r="P6993" s="19">
        <f>BX6993/'Gas+GHG'!E6991</f>
        <v>0.66708510968307022</v>
      </c>
      <c r="Q6993" s="19">
        <f>BY6993/'Gas+GHG'!F6991</f>
        <v>1.005040407618309</v>
      </c>
      <c r="R6993" s="19">
        <f>BZ6993/'Gas+GHG'!E6991</f>
        <v>1.167398941945373</v>
      </c>
      <c r="S6993" s="19">
        <f>CA6993/'Gas+GHG'!F6991</f>
        <v>0.76680268646349869</v>
      </c>
      <c r="T6993" s="19">
        <f t="shared" si="1676"/>
        <v>0.49095316604740374</v>
      </c>
      <c r="U6993" s="19">
        <f t="shared" si="1677"/>
        <v>0.45926372706875224</v>
      </c>
      <c r="V6993" s="19">
        <f t="shared" si="1681"/>
        <v>0.90064575321045304</v>
      </c>
      <c r="W6993" s="19">
        <f t="shared" si="1682"/>
        <v>0.81374326316904089</v>
      </c>
      <c r="X6993" s="19">
        <f t="shared" si="1683"/>
        <v>0.93383829841798993</v>
      </c>
      <c r="Y6993" s="19">
        <f t="shared" si="1684"/>
        <v>0.95809983091276685</v>
      </c>
      <c r="Z6993" s="102"/>
      <c r="AA6993" s="102"/>
      <c r="AB6993" s="102"/>
      <c r="AC6993" s="102"/>
      <c r="AD6993" s="20">
        <f>CB6993/'Gas+GHG'!G6991</f>
        <v>9.5058369679519958E-2</v>
      </c>
      <c r="AE6993" s="21">
        <f>CC6993/'Gas+GHG'!H6991</f>
        <v>0.29743939267791841</v>
      </c>
      <c r="AF6993" s="21">
        <f>CD6993/'Gas+GHG'!I6991</f>
        <v>0.3000330921609819</v>
      </c>
      <c r="AG6993" s="77">
        <f t="shared" si="1678"/>
        <v>0.44950574817358074</v>
      </c>
      <c r="AH6993" s="77">
        <f t="shared" si="1679"/>
        <v>0.58146681405149181</v>
      </c>
      <c r="AI6993" s="77">
        <f t="shared" si="1680"/>
        <v>0.64720518684138684</v>
      </c>
      <c r="AJ6993" s="77">
        <f t="shared" si="1685"/>
        <v>4.2729283582953442E-2</v>
      </c>
      <c r="AK6993" s="77">
        <f t="shared" si="1686"/>
        <v>0.17295113603383985</v>
      </c>
      <c r="AL6993" s="77">
        <f t="shared" si="1687"/>
        <v>0.19418297347064734</v>
      </c>
      <c r="AM6993" s="77">
        <f t="shared" si="1688"/>
        <v>5.2329086096566522E-2</v>
      </c>
      <c r="AN6993" s="77">
        <f t="shared" si="1689"/>
        <v>0.12448825664407857</v>
      </c>
      <c r="AO6993" s="77">
        <f t="shared" si="1690"/>
        <v>0.10585011869033457</v>
      </c>
      <c r="BR6993" s="19">
        <v>0.25</v>
      </c>
      <c r="BS6993" s="41">
        <v>0.11</v>
      </c>
      <c r="BT6993" s="27">
        <v>0.12708629999999999</v>
      </c>
      <c r="BU6993" s="28">
        <v>0.4722943</v>
      </c>
      <c r="BV6993" s="28">
        <v>0.53243850000000004</v>
      </c>
      <c r="BX6993" s="19">
        <v>4</v>
      </c>
      <c r="BY6993" s="19">
        <v>4.9415100000000001</v>
      </c>
      <c r="BZ6993" s="19">
        <v>7</v>
      </c>
      <c r="CA6993" s="19">
        <v>3.7701599999999997</v>
      </c>
      <c r="CB6993" s="27">
        <v>0.47653990000000002</v>
      </c>
      <c r="CC6993" s="28">
        <v>1.5699459999999901</v>
      </c>
      <c r="CD6993" s="28">
        <v>1.6801450000000002</v>
      </c>
    </row>
    <row r="6994" spans="1:82" x14ac:dyDescent="0.25">
      <c r="A6994" s="15">
        <v>43392.124999983054</v>
      </c>
      <c r="B6994" s="24">
        <v>10</v>
      </c>
      <c r="C6994" s="25">
        <v>19</v>
      </c>
      <c r="D6994" s="26">
        <v>3</v>
      </c>
      <c r="E6994" s="52">
        <v>7.4070812458451973</v>
      </c>
      <c r="F6994" s="52">
        <v>7.1044019954780335</v>
      </c>
      <c r="G6994" s="52">
        <v>6.2871549056909917</v>
      </c>
      <c r="H6994" s="52">
        <v>8.779546034327149</v>
      </c>
      <c r="I6994" s="52">
        <v>9.7621655484470633</v>
      </c>
      <c r="J6994" s="19">
        <f>BR6994/'Gas+GHG'!E6992</f>
        <v>0.16677127742076756</v>
      </c>
      <c r="K6994" s="40">
        <f>BS6994/'Gas+GHG'!F6992</f>
        <v>5.0846826557990825E-2</v>
      </c>
      <c r="L6994" s="27">
        <f>BT6994/'Gas+GHG'!G6992</f>
        <v>3.7993414472833185E-2</v>
      </c>
      <c r="M6994" s="28">
        <f>BU6994/'Gas+GHG'!H6992</f>
        <v>8.0839096692877477E-2</v>
      </c>
      <c r="N6994" s="28">
        <f>BV6994/'Gas+GHG'!I6992</f>
        <v>9.7441088102089318E-2</v>
      </c>
      <c r="P6994" s="19">
        <f>BX6994/'Gas+GHG'!E6992</f>
        <v>0.66708510968307022</v>
      </c>
      <c r="Q6994" s="19">
        <f>BY6994/'Gas+GHG'!F6992</f>
        <v>3.1136522033590013</v>
      </c>
      <c r="R6994" s="19">
        <f>BZ6994/'Gas+GHG'!E6992</f>
        <v>2.0274384196042714</v>
      </c>
      <c r="S6994" s="19">
        <f>CA6994/'Gas+GHG'!F6992</f>
        <v>2.7134531025055542</v>
      </c>
      <c r="T6994" s="19">
        <f t="shared" si="1676"/>
        <v>0.56397330228773712</v>
      </c>
      <c r="U6994" s="19">
        <f t="shared" si="1677"/>
        <v>0.54152492761638038</v>
      </c>
      <c r="V6994" s="19">
        <f t="shared" si="1681"/>
        <v>1.5196393329041902</v>
      </c>
      <c r="W6994" s="19">
        <f t="shared" si="1682"/>
        <v>3.1555227789713296</v>
      </c>
      <c r="X6994" s="19">
        <f t="shared" si="1683"/>
        <v>1.1748841963831516</v>
      </c>
      <c r="Y6994" s="19">
        <f t="shared" si="1684"/>
        <v>2.6715825268932258</v>
      </c>
      <c r="Z6994" s="102"/>
      <c r="AA6994" s="102"/>
      <c r="AB6994" s="102"/>
      <c r="AC6994" s="102"/>
      <c r="AD6994" s="20">
        <f>CB6994/'Gas+GHG'!G6992</f>
        <v>0.10515643354038319</v>
      </c>
      <c r="AE6994" s="21">
        <f>CC6994/'Gas+GHG'!H6992</f>
        <v>0.25423455068727624</v>
      </c>
      <c r="AF6994" s="21">
        <f>CD6994/'Gas+GHG'!I6992</f>
        <v>0.31699010618794399</v>
      </c>
      <c r="AG6994" s="77">
        <f t="shared" si="1678"/>
        <v>0.48091334341177727</v>
      </c>
      <c r="AH6994" s="77">
        <f t="shared" si="1679"/>
        <v>0.66576291541025512</v>
      </c>
      <c r="AI6994" s="77">
        <f t="shared" si="1680"/>
        <v>0.73863943729139758</v>
      </c>
      <c r="AJ6994" s="77">
        <f t="shared" si="1685"/>
        <v>5.0571132035164036E-2</v>
      </c>
      <c r="AK6994" s="77">
        <f t="shared" si="1686"/>
        <v>0.1692599356635773</v>
      </c>
      <c r="AL6994" s="77">
        <f t="shared" si="1687"/>
        <v>0.2341413936616033</v>
      </c>
      <c r="AM6994" s="77">
        <f t="shared" si="1688"/>
        <v>5.4585301505219154E-2</v>
      </c>
      <c r="AN6994" s="77">
        <f t="shared" si="1689"/>
        <v>8.4974615023698935E-2</v>
      </c>
      <c r="AO6994" s="77">
        <f t="shared" si="1690"/>
        <v>8.284871252634067E-2</v>
      </c>
      <c r="BR6994" s="19">
        <v>1</v>
      </c>
      <c r="BS6994" s="41">
        <v>0.25</v>
      </c>
      <c r="BT6994" s="27">
        <v>0.19046589999999999</v>
      </c>
      <c r="BU6994" s="28">
        <v>0.42668529999999999</v>
      </c>
      <c r="BV6994" s="28">
        <v>0.54565699999999995</v>
      </c>
      <c r="BX6994" s="19">
        <v>4</v>
      </c>
      <c r="BY6994" s="19">
        <v>15.30898</v>
      </c>
      <c r="BZ6994" s="19">
        <v>12.157</v>
      </c>
      <c r="CA6994" s="19">
        <v>13.34131</v>
      </c>
      <c r="CB6994" s="27">
        <v>0.52716280000000004</v>
      </c>
      <c r="CC6994" s="28">
        <v>1.3419019999999999</v>
      </c>
      <c r="CD6994" s="28">
        <v>1.775102</v>
      </c>
    </row>
    <row r="6995" spans="1:82" x14ac:dyDescent="0.25">
      <c r="A6995" s="15">
        <v>43392.166666649719</v>
      </c>
      <c r="B6995" s="24">
        <v>10</v>
      </c>
      <c r="C6995" s="25">
        <v>19</v>
      </c>
      <c r="D6995" s="26">
        <v>4</v>
      </c>
      <c r="E6995" s="52">
        <v>9.6041427317141306</v>
      </c>
      <c r="F6995" s="52">
        <v>7.1898531383183295</v>
      </c>
      <c r="G6995" s="52">
        <v>6.6570703170415255</v>
      </c>
      <c r="H6995" s="52">
        <v>11.097308029872964</v>
      </c>
      <c r="I6995" s="52">
        <v>12.422222934594263</v>
      </c>
      <c r="J6995" s="19">
        <f>BR6995/'Gas+GHG'!E6993</f>
        <v>0.66708510968307022</v>
      </c>
      <c r="K6995" s="40">
        <f>BS6995/'Gas+GHG'!F6993</f>
        <v>5.0846826557990825E-2</v>
      </c>
      <c r="L6995" s="27">
        <f>BT6995/'Gas+GHG'!G6993</f>
        <v>2.6790412030061314E-2</v>
      </c>
      <c r="M6995" s="28">
        <f>BU6995/'Gas+GHG'!H6993</f>
        <v>3.8055818496559889E-2</v>
      </c>
      <c r="N6995" s="28">
        <f>BV6995/'Gas+GHG'!I6993</f>
        <v>0.10111590842237998</v>
      </c>
      <c r="P6995" s="19">
        <f>BX6995/'Gas+GHG'!E6993</f>
        <v>0.66708510968307022</v>
      </c>
      <c r="Q6995" s="19">
        <f>BY6995/'Gas+GHG'!F6993</f>
        <v>1.2437825292925744</v>
      </c>
      <c r="R6995" s="19">
        <f>BZ6995/'Gas+GHG'!E6993</f>
        <v>0.62205686477946298</v>
      </c>
      <c r="S6995" s="19">
        <f>CA6995/'Gas+GHG'!F6993</f>
        <v>1.3748981901280719</v>
      </c>
      <c r="T6995" s="19">
        <f t="shared" si="1676"/>
        <v>0.72691958734350415</v>
      </c>
      <c r="U6995" s="19">
        <f t="shared" si="1677"/>
        <v>0.54786245907335229</v>
      </c>
      <c r="V6995" s="19">
        <f t="shared" si="1681"/>
        <v>0.9371025521034948</v>
      </c>
      <c r="W6995" s="19">
        <f t="shared" si="1682"/>
        <v>1.4346768584697704</v>
      </c>
      <c r="X6995" s="19">
        <f t="shared" si="1683"/>
        <v>0.3520394223590384</v>
      </c>
      <c r="Y6995" s="19">
        <f t="shared" si="1684"/>
        <v>1.1840038609508756</v>
      </c>
      <c r="Z6995" s="102"/>
      <c r="AA6995" s="102"/>
      <c r="AB6995" s="102"/>
      <c r="AC6995" s="102"/>
      <c r="AD6995" s="20">
        <f>CB6995/'Gas+GHG'!G6993</f>
        <v>0.10225698709150716</v>
      </c>
      <c r="AE6995" s="21">
        <f>CC6995/'Gas+GHG'!H6993</f>
        <v>0.18571593107185552</v>
      </c>
      <c r="AF6995" s="21">
        <f>CD6995/'Gas+GHG'!I6993</f>
        <v>0.33536429707725413</v>
      </c>
      <c r="AG6995" s="77">
        <f t="shared" si="1678"/>
        <v>0.5083483252965042</v>
      </c>
      <c r="AH6995" s="77">
        <f t="shared" si="1679"/>
        <v>0.79971825580245459</v>
      </c>
      <c r="AI6995" s="77">
        <f t="shared" si="1680"/>
        <v>0.80501791542133982</v>
      </c>
      <c r="AJ6995" s="77">
        <f t="shared" si="1685"/>
        <v>5.1982168137833913E-2</v>
      </c>
      <c r="AK6995" s="77">
        <f t="shared" si="1686"/>
        <v>0.14852042047151318</v>
      </c>
      <c r="AL6995" s="77">
        <f t="shared" si="1687"/>
        <v>0.26997426733987406</v>
      </c>
      <c r="AM6995" s="77">
        <f t="shared" si="1688"/>
        <v>5.0274818953673243E-2</v>
      </c>
      <c r="AN6995" s="77">
        <f t="shared" si="1689"/>
        <v>3.7195510600342339E-2</v>
      </c>
      <c r="AO6995" s="77">
        <f t="shared" si="1690"/>
        <v>6.5390029737380076E-2</v>
      </c>
      <c r="BR6995" s="19">
        <v>4</v>
      </c>
      <c r="BS6995" s="41">
        <v>0.25</v>
      </c>
      <c r="BT6995" s="27">
        <v>0.13430379999999897</v>
      </c>
      <c r="BU6995" s="28">
        <v>0.2008664</v>
      </c>
      <c r="BV6995" s="28">
        <v>0.56623549999999989</v>
      </c>
      <c r="BX6995" s="19">
        <v>4</v>
      </c>
      <c r="BY6995" s="19">
        <v>6.1153399999999998</v>
      </c>
      <c r="BZ6995" s="19">
        <v>3.73</v>
      </c>
      <c r="CA6995" s="19">
        <v>6.76</v>
      </c>
      <c r="CB6995" s="27">
        <v>0.5126274999999999</v>
      </c>
      <c r="CC6995" s="28">
        <v>0.98024669999999914</v>
      </c>
      <c r="CD6995" s="28">
        <v>1.8779950000000001</v>
      </c>
    </row>
    <row r="6996" spans="1:82" x14ac:dyDescent="0.25">
      <c r="A6996" s="15">
        <v>43392.208333316383</v>
      </c>
      <c r="B6996" s="24">
        <v>10</v>
      </c>
      <c r="C6996" s="25">
        <v>19</v>
      </c>
      <c r="D6996" s="26">
        <v>5</v>
      </c>
      <c r="E6996" s="52">
        <v>9.3388129647632372</v>
      </c>
      <c r="F6996" s="52">
        <v>6.4018147832111518</v>
      </c>
      <c r="G6996" s="52">
        <v>6.6294688563061976</v>
      </c>
      <c r="H6996" s="52">
        <v>9.7961032750362822</v>
      </c>
      <c r="I6996" s="52">
        <v>12.39987440245895</v>
      </c>
      <c r="J6996" s="19">
        <f>BR6996/'Gas+GHG'!E6994</f>
        <v>0.66708510968307022</v>
      </c>
      <c r="K6996" s="40">
        <f>BS6996/'Gas+GHG'!F6994</f>
        <v>0.60406029950893103</v>
      </c>
      <c r="L6996" s="27">
        <f>BT6996/'Gas+GHG'!G6994</f>
        <v>6.7455770342609356E-2</v>
      </c>
      <c r="M6996" s="28">
        <f>BU6996/'Gas+GHG'!H6994</f>
        <v>7.6067076387112853E-2</v>
      </c>
      <c r="N6996" s="28">
        <f>BV6996/'Gas+GHG'!I6994</f>
        <v>0.11453142675675172</v>
      </c>
      <c r="P6996" s="19">
        <f>BX6996/'Gas+GHG'!E6994</f>
        <v>0.66708510968307022</v>
      </c>
      <c r="Q6996" s="19">
        <f>BY6996/'Gas+GHG'!F6994</f>
        <v>1.5853104939172871</v>
      </c>
      <c r="R6996" s="19">
        <f>BZ6996/'Gas+GHG'!E6994</f>
        <v>0.8338563871038378</v>
      </c>
      <c r="S6996" s="19">
        <f>CA6996/'Gas+GHG'!F6994</f>
        <v>0.5764423371956926</v>
      </c>
      <c r="T6996" s="19">
        <f t="shared" si="1676"/>
        <v>0.7072412578486601</v>
      </c>
      <c r="U6996" s="19">
        <f t="shared" si="1677"/>
        <v>0.48941715689493526</v>
      </c>
      <c r="V6996" s="19">
        <f t="shared" si="1681"/>
        <v>1.0615277521448234</v>
      </c>
      <c r="W6996" s="19">
        <f t="shared" si="1682"/>
        <v>1.0579989245128916</v>
      </c>
      <c r="X6996" s="19">
        <f t="shared" si="1683"/>
        <v>0.4394137446420846</v>
      </c>
      <c r="Y6996" s="19">
        <f t="shared" si="1684"/>
        <v>1.1037539066000881</v>
      </c>
      <c r="Z6996" s="102"/>
      <c r="AA6996" s="102"/>
      <c r="AB6996" s="102"/>
      <c r="AC6996" s="102"/>
      <c r="AD6996" s="20">
        <f>CB6996/'Gas+GHG'!G6994</f>
        <v>0.22033004334144113</v>
      </c>
      <c r="AE6996" s="21">
        <f>CC6996/'Gas+GHG'!H6994</f>
        <v>0.23037435442927459</v>
      </c>
      <c r="AF6996" s="21">
        <f>CD6996/'Gas+GHG'!I6994</f>
        <v>0.40244197803696952</v>
      </c>
      <c r="AG6996" s="77">
        <f t="shared" si="1678"/>
        <v>0.50630124763488127</v>
      </c>
      <c r="AH6996" s="77">
        <f t="shared" si="1679"/>
        <v>0.74115644762839517</v>
      </c>
      <c r="AI6996" s="77">
        <f t="shared" si="1680"/>
        <v>0.80492852129279857</v>
      </c>
      <c r="AJ6996" s="77">
        <f t="shared" si="1685"/>
        <v>0.11155337583521911</v>
      </c>
      <c r="AK6996" s="77">
        <f t="shared" si="1686"/>
        <v>0.170743438153486</v>
      </c>
      <c r="AL6996" s="77">
        <f t="shared" si="1687"/>
        <v>0.32393702628744681</v>
      </c>
      <c r="AM6996" s="77">
        <f t="shared" si="1688"/>
        <v>0.10877666750622202</v>
      </c>
      <c r="AN6996" s="77">
        <f t="shared" si="1689"/>
        <v>5.9630916275788592E-2</v>
      </c>
      <c r="AO6996" s="77">
        <f t="shared" si="1690"/>
        <v>7.8504951749522725E-2</v>
      </c>
      <c r="BR6996" s="19">
        <v>4</v>
      </c>
      <c r="BS6996" s="41">
        <v>2.97</v>
      </c>
      <c r="BT6996" s="27">
        <v>0.33816449999999998</v>
      </c>
      <c r="BU6996" s="28">
        <v>0.40149759999999896</v>
      </c>
      <c r="BV6996" s="28">
        <v>0.64136060000000006</v>
      </c>
      <c r="BX6996" s="19">
        <v>4</v>
      </c>
      <c r="BY6996" s="19">
        <v>7.7945399999999996</v>
      </c>
      <c r="BZ6996" s="19">
        <v>5</v>
      </c>
      <c r="CA6996" s="19">
        <v>2.8342099999999997</v>
      </c>
      <c r="CB6996" s="27">
        <v>1.1045430000000001</v>
      </c>
      <c r="CC6996" s="28">
        <v>1.2159629999999997</v>
      </c>
      <c r="CD6996" s="28">
        <v>2.2536210000000003</v>
      </c>
    </row>
    <row r="6997" spans="1:82" x14ac:dyDescent="0.25">
      <c r="A6997" s="15">
        <v>43392.249999983047</v>
      </c>
      <c r="B6997" s="24">
        <v>10</v>
      </c>
      <c r="C6997" s="25">
        <v>19</v>
      </c>
      <c r="D6997" s="26">
        <v>6</v>
      </c>
      <c r="E6997" s="52">
        <v>5.7470749723671348</v>
      </c>
      <c r="F6997" s="52">
        <v>5.2844252615033689</v>
      </c>
      <c r="G6997" s="52">
        <v>4.5050731437468867</v>
      </c>
      <c r="H6997" s="52">
        <v>10.212519176728957</v>
      </c>
      <c r="I6997" s="52">
        <v>13.019338910820455</v>
      </c>
      <c r="J6997" s="19">
        <f>BR6997/'Gas+GHG'!E6995</f>
        <v>0.24602098845111631</v>
      </c>
      <c r="K6997" s="40">
        <f>BS6997/'Gas+GHG'!F6995</f>
        <v>5.0846826557990825E-2</v>
      </c>
      <c r="L6997" s="27">
        <f>BT6997/'Gas+GHG'!G6995</f>
        <v>3.8628786073622974E-2</v>
      </c>
      <c r="M6997" s="28">
        <f>BU6997/'Gas+GHG'!H6995</f>
        <v>3.1516739023430475E-2</v>
      </c>
      <c r="N6997" s="28">
        <f>BV6997/'Gas+GHG'!I6995</f>
        <v>0.19257926380286333</v>
      </c>
      <c r="P6997" s="19">
        <f>BX6997/'Gas+GHG'!E6995</f>
        <v>0.66708510968307022</v>
      </c>
      <c r="Q6997" s="19">
        <f>BY6997/'Gas+GHG'!F6995</f>
        <v>1.2182899643294602</v>
      </c>
      <c r="R6997" s="19">
        <f>BZ6997/'Gas+GHG'!E6995</f>
        <v>2.3307953732326476</v>
      </c>
      <c r="S6997" s="19">
        <f>CA6997/'Gas+GHG'!F6995</f>
        <v>0.60588264977276929</v>
      </c>
      <c r="T6997" s="19">
        <f t="shared" si="1676"/>
        <v>0.44085801526811208</v>
      </c>
      <c r="U6997" s="19">
        <f t="shared" si="1677"/>
        <v>0.4065453425676665</v>
      </c>
      <c r="V6997" s="19">
        <f t="shared" si="1681"/>
        <v>1.3216396397092327</v>
      </c>
      <c r="W6997" s="19">
        <f t="shared" si="1682"/>
        <v>0.74160888030274652</v>
      </c>
      <c r="X6997" s="19">
        <f t="shared" si="1683"/>
        <v>1.6762408432064853</v>
      </c>
      <c r="Y6997" s="19">
        <f t="shared" si="1684"/>
        <v>1.0825637337994829</v>
      </c>
      <c r="Z6997" s="102"/>
      <c r="AA6997" s="102"/>
      <c r="AB6997" s="102"/>
      <c r="AC6997" s="102"/>
      <c r="AD6997" s="20">
        <f>CB6997/'Gas+GHG'!G6995</f>
        <v>0.16144885730931449</v>
      </c>
      <c r="AE6997" s="21">
        <f>CC6997/'Gas+GHG'!H6995</f>
        <v>0.15302055265204542</v>
      </c>
      <c r="AF6997" s="21">
        <f>CD6997/'Gas+GHG'!I6995</f>
        <v>0.33786560709626967</v>
      </c>
      <c r="AG6997" s="77">
        <f t="shared" si="1678"/>
        <v>0.34874426000554687</v>
      </c>
      <c r="AH6997" s="77">
        <f t="shared" si="1679"/>
        <v>0.77204016419954657</v>
      </c>
      <c r="AI6997" s="77">
        <f t="shared" si="1680"/>
        <v>0.80740637932624459</v>
      </c>
      <c r="AJ6997" s="77">
        <f t="shared" si="1685"/>
        <v>5.6304362271078011E-2</v>
      </c>
      <c r="AK6997" s="77">
        <f t="shared" si="1686"/>
        <v>0.11813801259539052</v>
      </c>
      <c r="AL6997" s="77">
        <f t="shared" si="1687"/>
        <v>0.27279484652446262</v>
      </c>
      <c r="AM6997" s="77">
        <f t="shared" si="1688"/>
        <v>0.10514449503823649</v>
      </c>
      <c r="AN6997" s="77">
        <f t="shared" si="1689"/>
        <v>3.4882540056654913E-2</v>
      </c>
      <c r="AO6997" s="77">
        <f t="shared" si="1690"/>
        <v>6.5070760571807038E-2</v>
      </c>
      <c r="BR6997" s="19">
        <v>1.4752000000000001</v>
      </c>
      <c r="BS6997" s="41">
        <v>0.25</v>
      </c>
      <c r="BT6997" s="27">
        <v>0.19365109999999996</v>
      </c>
      <c r="BU6997" s="28">
        <v>0.16635179999999902</v>
      </c>
      <c r="BV6997" s="28">
        <v>1.0784180000000003</v>
      </c>
      <c r="BX6997" s="19">
        <v>4</v>
      </c>
      <c r="BY6997" s="19">
        <v>5.99</v>
      </c>
      <c r="BZ6997" s="19">
        <v>13.976000000000001</v>
      </c>
      <c r="CA6997" s="19">
        <v>2.9789599999999998</v>
      </c>
      <c r="CB6997" s="27">
        <v>0.80936399999999997</v>
      </c>
      <c r="CC6997" s="28">
        <v>0.80767380000000011</v>
      </c>
      <c r="CD6997" s="28">
        <v>1.8920020000000002</v>
      </c>
    </row>
    <row r="6998" spans="1:82" x14ac:dyDescent="0.25">
      <c r="A6998" s="15">
        <v>43392.291666649711</v>
      </c>
      <c r="B6998" s="24">
        <v>10</v>
      </c>
      <c r="C6998" s="25">
        <v>19</v>
      </c>
      <c r="D6998" s="26">
        <v>7</v>
      </c>
      <c r="E6998" s="52">
        <v>3.2491631051694592</v>
      </c>
      <c r="F6998" s="52">
        <v>3.6138975201479515</v>
      </c>
      <c r="G6998" s="52">
        <v>3.7936865541859244</v>
      </c>
      <c r="H6998" s="52">
        <v>5.5108090986799736</v>
      </c>
      <c r="I6998" s="52">
        <v>5.4048949051412052</v>
      </c>
      <c r="J6998" s="19">
        <f>BR6998/'Gas+GHG'!E6996</f>
        <v>0.16677127742076756</v>
      </c>
      <c r="K6998" s="40">
        <f>BS6998/'Gas+GHG'!F6996</f>
        <v>5.0846826557990825E-2</v>
      </c>
      <c r="L6998" s="27">
        <f>BT6998/'Gas+GHG'!G6996</f>
        <v>2.4091179845819669E-2</v>
      </c>
      <c r="M6998" s="28">
        <f>BU6998/'Gas+GHG'!H6996</f>
        <v>8.6421184103671653E-2</v>
      </c>
      <c r="N6998" s="28">
        <f>BV6998/'Gas+GHG'!I6996</f>
        <v>0.16475714978175784</v>
      </c>
      <c r="P6998" s="19">
        <f>BX6998/'Gas+GHG'!E6996</f>
        <v>0.50031383226230264</v>
      </c>
      <c r="Q6998" s="19">
        <f>BY6998/'Gas+GHG'!F6996</f>
        <v>1.0006655466612593</v>
      </c>
      <c r="R6998" s="19">
        <f>BZ6998/'Gas+GHG'!E6996</f>
        <v>2.0012553290492106</v>
      </c>
      <c r="S6998" s="19">
        <f>CA6998/'Gas+GHG'!F6996</f>
        <v>1.4398397570079378</v>
      </c>
      <c r="T6998" s="19">
        <f t="shared" si="1676"/>
        <v>0.31665537114128184</v>
      </c>
      <c r="U6998" s="19">
        <f t="shared" si="1677"/>
        <v>0.31665537114128184</v>
      </c>
      <c r="V6998" s="19">
        <f t="shared" si="1681"/>
        <v>0.79213531121068237</v>
      </c>
      <c r="W6998" s="19">
        <f t="shared" si="1682"/>
        <v>0.77279911270563639</v>
      </c>
      <c r="X6998" s="19">
        <f t="shared" si="1683"/>
        <v>1.709433850100831</v>
      </c>
      <c r="Y6998" s="19">
        <f t="shared" si="1684"/>
        <v>1.6677061909635609</v>
      </c>
      <c r="Z6998" s="102"/>
      <c r="AA6998" s="102"/>
      <c r="AB6998" s="102"/>
      <c r="AC6998" s="102"/>
      <c r="AD6998" s="20">
        <f>CB6998/'Gas+GHG'!G6996</f>
        <v>8.3312971494029608E-2</v>
      </c>
      <c r="AE6998" s="21">
        <f>CC6998/'Gas+GHG'!H6996</f>
        <v>0.38177943354688887</v>
      </c>
      <c r="AF6998" s="21">
        <f>CD6998/'Gas+GHG'!I6996</f>
        <v>0.40082729643548887</v>
      </c>
      <c r="AG6998" s="77">
        <f t="shared" si="1678"/>
        <v>0.31665537114128184</v>
      </c>
      <c r="AH6998" s="77">
        <f t="shared" si="1679"/>
        <v>0.42333522555540093</v>
      </c>
      <c r="AI6998" s="77">
        <f t="shared" si="1680"/>
        <v>0.41548004058091481</v>
      </c>
      <c r="AJ6998" s="77">
        <f t="shared" si="1685"/>
        <v>2.6381499909324979E-2</v>
      </c>
      <c r="AK6998" s="77">
        <f t="shared" si="1686"/>
        <v>0.1616206826129854</v>
      </c>
      <c r="AL6998" s="77">
        <f t="shared" si="1687"/>
        <v>0.16653574138895527</v>
      </c>
      <c r="AM6998" s="77">
        <f t="shared" si="1688"/>
        <v>5.6931471584704629E-2</v>
      </c>
      <c r="AN6998" s="77">
        <f t="shared" si="1689"/>
        <v>0.22015875093390347</v>
      </c>
      <c r="AO6998" s="77">
        <f t="shared" si="1690"/>
        <v>0.23429155504653359</v>
      </c>
      <c r="BR6998" s="19">
        <v>1</v>
      </c>
      <c r="BS6998" s="41">
        <v>0.25</v>
      </c>
      <c r="BT6998" s="27">
        <v>0.1207722</v>
      </c>
      <c r="BU6998" s="28">
        <v>0.45614870000000007</v>
      </c>
      <c r="BV6998" s="28">
        <v>0.92261789999999999</v>
      </c>
      <c r="BX6998" s="19">
        <v>3</v>
      </c>
      <c r="BY6998" s="19">
        <v>4.92</v>
      </c>
      <c r="BZ6998" s="19">
        <v>12</v>
      </c>
      <c r="CA6998" s="19">
        <v>7.0792999999999999</v>
      </c>
      <c r="CB6998" s="27">
        <v>0.41765869999999999</v>
      </c>
      <c r="CC6998" s="28">
        <v>2.01511</v>
      </c>
      <c r="CD6998" s="28">
        <v>2.2445789999999999</v>
      </c>
    </row>
    <row r="6999" spans="1:82" x14ac:dyDescent="0.25">
      <c r="A6999" s="15">
        <v>43392.333333316376</v>
      </c>
      <c r="B6999" s="24">
        <v>10</v>
      </c>
      <c r="C6999" s="25">
        <v>19</v>
      </c>
      <c r="D6999" s="26">
        <v>8</v>
      </c>
      <c r="E6999" s="52">
        <v>2.7545161609139139</v>
      </c>
      <c r="F6999" s="52">
        <v>2.7552288552055995</v>
      </c>
      <c r="G6999" s="52">
        <v>3.7736662746979719</v>
      </c>
      <c r="H6999" s="52">
        <v>5.3539997242556536</v>
      </c>
      <c r="I6999" s="52">
        <v>6.1859531823867506</v>
      </c>
      <c r="J6999" s="19">
        <f>BR6999/'Gas+GHG'!E6997</f>
        <v>0.16677127742076756</v>
      </c>
      <c r="K6999" s="40">
        <f>BS6999/'Gas+GHG'!F6997</f>
        <v>5.0846826557990825E-2</v>
      </c>
      <c r="L6999" s="27">
        <f>BT6999/'Gas+GHG'!G6997</f>
        <v>2.8326917376477294E-2</v>
      </c>
      <c r="M6999" s="28">
        <f>BU6999/'Gas+GHG'!H6997</f>
        <v>4.2437876662257748E-2</v>
      </c>
      <c r="N6999" s="28">
        <f>BV6999/'Gas+GHG'!I6997</f>
        <v>0.21099434853056517</v>
      </c>
      <c r="P6999" s="19">
        <f>BX6999/'Gas+GHG'!E6997</f>
        <v>0.47306340553174925</v>
      </c>
      <c r="Q6999" s="19">
        <f>BY6999/'Gas+GHG'!F6997</f>
        <v>1.2182899643294602</v>
      </c>
      <c r="R6999" s="19">
        <f>BZ6999/'Gas+GHG'!E6997</f>
        <v>1.8328163388542356</v>
      </c>
      <c r="S6999" s="19">
        <f>CA6999/'Gas+GHG'!F6997</f>
        <v>5.1822495804716171</v>
      </c>
      <c r="T6999" s="19">
        <f t="shared" si="1676"/>
        <v>0.31665537114128184</v>
      </c>
      <c r="U6999" s="19">
        <f t="shared" si="1677"/>
        <v>0.31665537114128184</v>
      </c>
      <c r="V6999" s="19">
        <f t="shared" si="1681"/>
        <v>0.73016920626570814</v>
      </c>
      <c r="W6999" s="19">
        <f t="shared" si="1682"/>
        <v>2.0267652250634365</v>
      </c>
      <c r="X6999" s="19">
        <f t="shared" si="1683"/>
        <v>1.5757105381202767</v>
      </c>
      <c r="Y6999" s="19">
        <f t="shared" si="1684"/>
        <v>4.3737743197376409</v>
      </c>
      <c r="Z6999" s="102"/>
      <c r="AA6999" s="102"/>
      <c r="AB6999" s="102"/>
      <c r="AC6999" s="102"/>
      <c r="AD6999" s="20">
        <f>CB6999/'Gas+GHG'!G6997</f>
        <v>9.0876291247384403E-2</v>
      </c>
      <c r="AE6999" s="21">
        <f>CC6999/'Gas+GHG'!H6997</f>
        <v>0.19853530884573065</v>
      </c>
      <c r="AF6999" s="21">
        <f>CD6999/'Gas+GHG'!I6997</f>
        <v>0.63201373661880944</v>
      </c>
      <c r="AG6999" s="77">
        <f t="shared" si="1678"/>
        <v>0.31665537114128184</v>
      </c>
      <c r="AH6999" s="77">
        <f t="shared" si="1679"/>
        <v>0.41170537123011053</v>
      </c>
      <c r="AI6999" s="77">
        <f t="shared" si="1680"/>
        <v>0.47340766140891527</v>
      </c>
      <c r="AJ6999" s="77">
        <f t="shared" si="1685"/>
        <v>2.877646573288373E-2</v>
      </c>
      <c r="AK6999" s="77">
        <f t="shared" si="1686"/>
        <v>8.1738053030616181E-2</v>
      </c>
      <c r="AL6999" s="77">
        <f t="shared" si="1687"/>
        <v>0.29920014503102071</v>
      </c>
      <c r="AM6999" s="77">
        <f t="shared" si="1688"/>
        <v>6.2099825514500676E-2</v>
      </c>
      <c r="AN6999" s="77">
        <f t="shared" si="1689"/>
        <v>0.11679725581511446</v>
      </c>
      <c r="AO6999" s="77">
        <f t="shared" si="1690"/>
        <v>0.33281359158778873</v>
      </c>
      <c r="BR6999" s="19">
        <v>1</v>
      </c>
      <c r="BS6999" s="41">
        <v>0.25</v>
      </c>
      <c r="BT6999" s="27">
        <v>0.14200650000000001</v>
      </c>
      <c r="BU6999" s="28">
        <v>0.22399579999999999</v>
      </c>
      <c r="BV6999" s="28">
        <v>1.1815399999999998</v>
      </c>
      <c r="BX6999" s="19">
        <v>2.8365999999999998</v>
      </c>
      <c r="BY6999" s="19">
        <v>5.99</v>
      </c>
      <c r="BZ6999" s="19">
        <v>10.99</v>
      </c>
      <c r="CA6999" s="19">
        <v>25.479709999999997</v>
      </c>
      <c r="CB6999" s="27">
        <v>0.45557460000000005</v>
      </c>
      <c r="CC6999" s="28">
        <v>1.0479099999999999</v>
      </c>
      <c r="CD6999" s="28">
        <v>3.5391919999999994</v>
      </c>
    </row>
    <row r="7000" spans="1:82" x14ac:dyDescent="0.25">
      <c r="A7000" s="15">
        <v>43392.37499998304</v>
      </c>
      <c r="B7000" s="24">
        <v>10</v>
      </c>
      <c r="C7000" s="25">
        <v>19</v>
      </c>
      <c r="D7000" s="26">
        <v>9</v>
      </c>
      <c r="E7000" s="52">
        <v>2.952286883381654</v>
      </c>
      <c r="F7000" s="52">
        <v>2.4517363507193264</v>
      </c>
      <c r="G7000" s="52">
        <v>3.7409732969601173</v>
      </c>
      <c r="H7000" s="52">
        <v>5.8748181857748989</v>
      </c>
      <c r="I7000" s="52">
        <v>5.9445718761199551</v>
      </c>
      <c r="J7000" s="19">
        <f>BR7000/'Gas+GHG'!E6998</f>
        <v>0.16677127742076756</v>
      </c>
      <c r="K7000" s="40">
        <f>BS7000/'Gas+GHG'!F6998</f>
        <v>5.0846826557990825E-2</v>
      </c>
      <c r="L7000" s="27">
        <f>BT7000/'Gas+GHG'!G6998</f>
        <v>2.2913372607070472E-2</v>
      </c>
      <c r="M7000" s="28">
        <f>BU7000/'Gas+GHG'!H6998</f>
        <v>5.4968879868093401E-2</v>
      </c>
      <c r="N7000" s="28">
        <f>BV7000/'Gas+GHG'!I6998</f>
        <v>0.20759212403693458</v>
      </c>
      <c r="P7000" s="19">
        <f>BX7000/'Gas+GHG'!E6998</f>
        <v>0.50031383226230264</v>
      </c>
      <c r="Q7000" s="19">
        <f>BY7000/'Gas+GHG'!F6998</f>
        <v>1.2182899643294602</v>
      </c>
      <c r="R7000" s="19">
        <f>BZ7000/'Gas+GHG'!E6998</f>
        <v>2.5015691613115134</v>
      </c>
      <c r="S7000" s="19">
        <f>CA7000/'Gas+GHG'!F6998</f>
        <v>4.810372162010971</v>
      </c>
      <c r="T7000" s="19">
        <f t="shared" si="1676"/>
        <v>0.31665537114128184</v>
      </c>
      <c r="U7000" s="19">
        <f t="shared" si="1677"/>
        <v>0.31665537114128184</v>
      </c>
      <c r="V7000" s="19">
        <f t="shared" si="1681"/>
        <v>0.95056237345281891</v>
      </c>
      <c r="W7000" s="19">
        <f t="shared" si="1682"/>
        <v>1.9090082431017186</v>
      </c>
      <c r="X7000" s="19">
        <f t="shared" si="1683"/>
        <v>2.0513206201209973</v>
      </c>
      <c r="Y7000" s="19">
        <f t="shared" si="1684"/>
        <v>4.1196538832387128</v>
      </c>
      <c r="Z7000" s="102"/>
      <c r="AA7000" s="102"/>
      <c r="AB7000" s="102"/>
      <c r="AC7000" s="102"/>
      <c r="AD7000" s="20">
        <f>CB7000/'Gas+GHG'!G6998</f>
        <v>7.7423915352664338E-2</v>
      </c>
      <c r="AE7000" s="21">
        <f>CC7000/'Gas+GHG'!H6998</f>
        <v>0.26119032487490901</v>
      </c>
      <c r="AF7000" s="21">
        <f>CD7000/'Gas+GHG'!I6998</f>
        <v>0.61500225699922939</v>
      </c>
      <c r="AG7000" s="77">
        <f t="shared" si="1678"/>
        <v>0.31665537114128184</v>
      </c>
      <c r="AH7000" s="77">
        <f t="shared" si="1679"/>
        <v>0.4503321616221222</v>
      </c>
      <c r="AI7000" s="77">
        <f t="shared" si="1680"/>
        <v>0.45550548279850334</v>
      </c>
      <c r="AJ7000" s="77">
        <f t="shared" si="1685"/>
        <v>2.4516698651209114E-2</v>
      </c>
      <c r="AK7000" s="77">
        <f t="shared" si="1686"/>
        <v>0.11762240359570213</v>
      </c>
      <c r="AL7000" s="77">
        <f t="shared" si="1687"/>
        <v>0.28013689999660318</v>
      </c>
      <c r="AM7000" s="77">
        <f t="shared" si="1688"/>
        <v>5.290721670145522E-2</v>
      </c>
      <c r="AN7000" s="77">
        <f t="shared" si="1689"/>
        <v>0.14356792127920689</v>
      </c>
      <c r="AO7000" s="77">
        <f t="shared" si="1690"/>
        <v>0.33486535700262621</v>
      </c>
      <c r="BR7000" s="19">
        <v>1</v>
      </c>
      <c r="BS7000" s="41">
        <v>0.25</v>
      </c>
      <c r="BT7000" s="27">
        <v>0.11486769999999902</v>
      </c>
      <c r="BU7000" s="28">
        <v>0.29013699999999998</v>
      </c>
      <c r="BV7000" s="28">
        <v>1.162488</v>
      </c>
      <c r="BX7000" s="19">
        <v>3</v>
      </c>
      <c r="BY7000" s="19">
        <v>5.99</v>
      </c>
      <c r="BZ7000" s="19">
        <v>15</v>
      </c>
      <c r="CA7000" s="19">
        <v>23.651289999999999</v>
      </c>
      <c r="CB7000" s="27">
        <v>0.38813609999999998</v>
      </c>
      <c r="CC7000" s="28">
        <v>1.3786160000000003</v>
      </c>
      <c r="CD7000" s="28">
        <v>3.4439300000000004</v>
      </c>
    </row>
    <row r="7001" spans="1:82" x14ac:dyDescent="0.25">
      <c r="A7001" s="15">
        <v>43392.416666649704</v>
      </c>
      <c r="B7001" s="24">
        <v>10</v>
      </c>
      <c r="C7001" s="25">
        <v>19</v>
      </c>
      <c r="D7001" s="26">
        <v>10</v>
      </c>
      <c r="E7001" s="52">
        <v>3.0244638245365882</v>
      </c>
      <c r="F7001" s="52">
        <v>2.0581778454143524</v>
      </c>
      <c r="G7001" s="52">
        <v>3.7414154561507345</v>
      </c>
      <c r="H7001" s="52">
        <v>5.7962794025150437</v>
      </c>
      <c r="I7001" s="52">
        <v>5.9384496461527885</v>
      </c>
      <c r="J7001" s="19">
        <f>BR7001/'Gas+GHG'!E6999</f>
        <v>0.16677127742076756</v>
      </c>
      <c r="K7001" s="40">
        <f>BS7001/'Gas+GHG'!F6999</f>
        <v>5.0846826557990825E-2</v>
      </c>
      <c r="L7001" s="27">
        <f>BT7001/'Gas+GHG'!G6999</f>
        <v>3.0274443438523913E-2</v>
      </c>
      <c r="M7001" s="28">
        <f>BU7001/'Gas+GHG'!H6999</f>
        <v>4.9904695827112204E-2</v>
      </c>
      <c r="N7001" s="28">
        <f>BV7001/'Gas+GHG'!I6999</f>
        <v>0.22581381126691444</v>
      </c>
      <c r="P7001" s="19">
        <f>BX7001/'Gas+GHG'!E6999</f>
        <v>0.66708510968307022</v>
      </c>
      <c r="Q7001" s="19">
        <f>BY7001/'Gas+GHG'!F6999</f>
        <v>1.2182899643294602</v>
      </c>
      <c r="R7001" s="19">
        <f>BZ7001/'Gas+GHG'!E6999</f>
        <v>2.1333381807664584</v>
      </c>
      <c r="S7001" s="19">
        <f>CA7001/'Gas+GHG'!F6999</f>
        <v>6.3371966021481949</v>
      </c>
      <c r="T7001" s="19">
        <f t="shared" si="1676"/>
        <v>0.31665537114128184</v>
      </c>
      <c r="U7001" s="19">
        <f t="shared" si="1677"/>
        <v>0.31665537114128184</v>
      </c>
      <c r="V7001" s="19">
        <f t="shared" si="1681"/>
        <v>0.88676907638998526</v>
      </c>
      <c r="W7001" s="19">
        <f t="shared" si="1682"/>
        <v>2.392485402860951</v>
      </c>
      <c r="X7001" s="19">
        <f t="shared" si="1683"/>
        <v>1.9136542140595436</v>
      </c>
      <c r="Y7001" s="19">
        <f t="shared" si="1684"/>
        <v>5.1630011636167037</v>
      </c>
      <c r="Z7001" s="102"/>
      <c r="AA7001" s="102"/>
      <c r="AB7001" s="102"/>
      <c r="AC7001" s="102"/>
      <c r="AD7001" s="20">
        <f>CB7001/'Gas+GHG'!G6999</f>
        <v>9.7270181762502725E-2</v>
      </c>
      <c r="AE7001" s="21">
        <f>CC7001/'Gas+GHG'!H6999</f>
        <v>0.23586940467000292</v>
      </c>
      <c r="AF7001" s="21">
        <f>CD7001/'Gas+GHG'!I6999</f>
        <v>0.70611051457341301</v>
      </c>
      <c r="AG7001" s="77">
        <f t="shared" si="1678"/>
        <v>0.31665537114128184</v>
      </c>
      <c r="AH7001" s="77">
        <f t="shared" si="1679"/>
        <v>0.44450728915164051</v>
      </c>
      <c r="AI7001" s="77">
        <f t="shared" si="1680"/>
        <v>0.45505142421351463</v>
      </c>
      <c r="AJ7001" s="77">
        <f t="shared" si="1685"/>
        <v>3.0801125506985244E-2</v>
      </c>
      <c r="AK7001" s="77">
        <f t="shared" si="1686"/>
        <v>0.1048456696636743</v>
      </c>
      <c r="AL7001" s="77">
        <f t="shared" si="1687"/>
        <v>0.32131659530876927</v>
      </c>
      <c r="AM7001" s="77">
        <f t="shared" si="1688"/>
        <v>6.6469056255517481E-2</v>
      </c>
      <c r="AN7001" s="77">
        <f t="shared" si="1689"/>
        <v>0.13102373500632863</v>
      </c>
      <c r="AO7001" s="77">
        <f t="shared" si="1690"/>
        <v>0.38479391926464374</v>
      </c>
      <c r="BR7001" s="19">
        <v>1</v>
      </c>
      <c r="BS7001" s="41">
        <v>0.25</v>
      </c>
      <c r="BT7001" s="27">
        <v>0.15176970000000001</v>
      </c>
      <c r="BU7001" s="28">
        <v>0.26340720000000001</v>
      </c>
      <c r="BV7001" s="28">
        <v>1.2645270000000002</v>
      </c>
      <c r="BX7001" s="19">
        <v>4</v>
      </c>
      <c r="BY7001" s="19">
        <v>5.99</v>
      </c>
      <c r="BZ7001" s="19">
        <v>12.792</v>
      </c>
      <c r="CA7001" s="19">
        <v>31.158269999999998</v>
      </c>
      <c r="CB7001" s="27">
        <v>0.48762799999999906</v>
      </c>
      <c r="CC7001" s="28">
        <v>1.2449669999999999</v>
      </c>
      <c r="CD7001" s="28">
        <v>3.9541239999999895</v>
      </c>
    </row>
    <row r="7002" spans="1:82" x14ac:dyDescent="0.25">
      <c r="A7002" s="15">
        <v>43392.458333316368</v>
      </c>
      <c r="B7002" s="24">
        <v>10</v>
      </c>
      <c r="C7002" s="25">
        <v>19</v>
      </c>
      <c r="D7002" s="26">
        <v>11</v>
      </c>
      <c r="E7002" s="52">
        <v>3.641600936632138</v>
      </c>
      <c r="F7002" s="52">
        <v>2.3426271964181273</v>
      </c>
      <c r="G7002" s="52">
        <v>3.8528987215715991</v>
      </c>
      <c r="H7002" s="52">
        <v>5.9185250566014567</v>
      </c>
      <c r="I7002" s="52">
        <v>6.0730023720242761</v>
      </c>
      <c r="J7002" s="19">
        <f>BR7002/'Gas+GHG'!E7000</f>
        <v>0.16677127742076756</v>
      </c>
      <c r="K7002" s="40">
        <f>BS7002/'Gas+GHG'!F7000</f>
        <v>5.0846826557990825E-2</v>
      </c>
      <c r="L7002" s="27">
        <f>BT7002/'Gas+GHG'!G7000</f>
        <v>4.0197087926746623E-2</v>
      </c>
      <c r="M7002" s="28">
        <f>BU7002/'Gas+GHG'!H7000</f>
        <v>6.5938935655181288E-2</v>
      </c>
      <c r="N7002" s="28">
        <f>BV7002/'Gas+GHG'!I7000</f>
        <v>0.24064059560751538</v>
      </c>
      <c r="P7002" s="19">
        <f>BX7002/'Gas+GHG'!E7000</f>
        <v>0.50031383226230264</v>
      </c>
      <c r="Q7002" s="19">
        <f>BY7002/'Gas+GHG'!F7000</f>
        <v>1.697047412215003</v>
      </c>
      <c r="R7002" s="19">
        <f>BZ7002/'Gas+GHG'!E7000</f>
        <v>2.174697457566809</v>
      </c>
      <c r="S7002" s="19">
        <f>CA7002/'Gas+GHG'!F7000</f>
        <v>5.2564452697850372</v>
      </c>
      <c r="T7002" s="19">
        <f t="shared" si="1676"/>
        <v>0.31665537114128184</v>
      </c>
      <c r="U7002" s="19">
        <f t="shared" si="1677"/>
        <v>0.31665537114128184</v>
      </c>
      <c r="V7002" s="19">
        <f t="shared" si="1681"/>
        <v>0.84705669278795626</v>
      </c>
      <c r="W7002" s="19">
        <f t="shared" si="1682"/>
        <v>2.20186080594691</v>
      </c>
      <c r="X7002" s="19">
        <f t="shared" si="1683"/>
        <v>1.827954597041155</v>
      </c>
      <c r="Y7002" s="19">
        <f t="shared" si="1684"/>
        <v>4.7516318760531302</v>
      </c>
      <c r="Z7002" s="102"/>
      <c r="AA7002" s="102"/>
      <c r="AB7002" s="102"/>
      <c r="AC7002" s="102"/>
      <c r="AD7002" s="20">
        <f>CB7002/'Gas+GHG'!G7000</f>
        <v>0.14688342415123676</v>
      </c>
      <c r="AE7002" s="21">
        <f>CC7002/'Gas+GHG'!H7000</f>
        <v>0.31604060381034838</v>
      </c>
      <c r="AF7002" s="21">
        <f>CD7002/'Gas+GHG'!I7000</f>
        <v>0.78024443627642881</v>
      </c>
      <c r="AG7002" s="77">
        <f t="shared" si="1678"/>
        <v>0.31665537114128184</v>
      </c>
      <c r="AH7002" s="77">
        <f t="shared" si="1679"/>
        <v>0.45357370596596797</v>
      </c>
      <c r="AI7002" s="77">
        <f t="shared" si="1680"/>
        <v>0.46503060184049605</v>
      </c>
      <c r="AJ7002" s="77">
        <f t="shared" si="1685"/>
        <v>4.6511425189112193E-2</v>
      </c>
      <c r="AK7002" s="77">
        <f t="shared" si="1686"/>
        <v>0.14334770790598192</v>
      </c>
      <c r="AL7002" s="77">
        <f t="shared" si="1687"/>
        <v>0.36283753978432626</v>
      </c>
      <c r="AM7002" s="77">
        <f t="shared" si="1688"/>
        <v>0.10037199896212456</v>
      </c>
      <c r="AN7002" s="77">
        <f t="shared" si="1689"/>
        <v>0.17269289590436646</v>
      </c>
      <c r="AO7002" s="77">
        <f t="shared" si="1690"/>
        <v>0.41740689649210255</v>
      </c>
      <c r="BR7002" s="19">
        <v>1</v>
      </c>
      <c r="BS7002" s="41">
        <v>0.25</v>
      </c>
      <c r="BT7002" s="27">
        <v>0.20151320000000003</v>
      </c>
      <c r="BU7002" s="28">
        <v>0.34803919999999999</v>
      </c>
      <c r="BV7002" s="28">
        <v>1.3475549999999901</v>
      </c>
      <c r="BX7002" s="19">
        <v>3</v>
      </c>
      <c r="BY7002" s="19">
        <v>8.3439199999999989</v>
      </c>
      <c r="BZ7002" s="19">
        <v>13.04</v>
      </c>
      <c r="CA7002" s="19">
        <v>25.84451</v>
      </c>
      <c r="CB7002" s="27">
        <v>0.73634560000000016</v>
      </c>
      <c r="CC7002" s="28">
        <v>1.6681269999999999</v>
      </c>
      <c r="CD7002" s="28">
        <v>4.3692640000000011</v>
      </c>
    </row>
    <row r="7003" spans="1:82" x14ac:dyDescent="0.25">
      <c r="A7003" s="15">
        <v>43392.499999983032</v>
      </c>
      <c r="B7003" s="24">
        <v>10</v>
      </c>
      <c r="C7003" s="25">
        <v>19</v>
      </c>
      <c r="D7003" s="26">
        <v>12</v>
      </c>
      <c r="E7003" s="52">
        <v>4.0673329859190996</v>
      </c>
      <c r="F7003" s="52">
        <v>3.0294864682940905</v>
      </c>
      <c r="G7003" s="52">
        <v>3.9572718861871818</v>
      </c>
      <c r="H7003" s="52">
        <v>5.9423839498769828</v>
      </c>
      <c r="I7003" s="52">
        <v>6.1103756677095573</v>
      </c>
      <c r="J7003" s="19">
        <f>BR7003/'Gas+GHG'!E7001</f>
        <v>0.20846409677595945</v>
      </c>
      <c r="K7003" s="40">
        <f>BS7003/'Gas+GHG'!F7001</f>
        <v>5.0846826557990825E-2</v>
      </c>
      <c r="L7003" s="27">
        <f>BT7003/'Gas+GHG'!G7001</f>
        <v>3.2332120259692759E-2</v>
      </c>
      <c r="M7003" s="28">
        <f>BU7003/'Gas+GHG'!H7001</f>
        <v>6.6181953892106626E-2</v>
      </c>
      <c r="N7003" s="28">
        <f>BV7003/'Gas+GHG'!I7001</f>
        <v>0.23460009352261535</v>
      </c>
      <c r="P7003" s="19">
        <f>BX7003/'Gas+GHG'!E7001</f>
        <v>0.50031383226230264</v>
      </c>
      <c r="Q7003" s="19">
        <f>BY7003/'Gas+GHG'!F7001</f>
        <v>3.0508095934794492</v>
      </c>
      <c r="R7003" s="19">
        <f>BZ7003/'Gas+GHG'!E7001</f>
        <v>1.7744463917569668</v>
      </c>
      <c r="S7003" s="19">
        <f>CA7003/'Gas+GHG'!F7001</f>
        <v>6.2454851980220774</v>
      </c>
      <c r="T7003" s="19">
        <f t="shared" si="1676"/>
        <v>0.31665537114128184</v>
      </c>
      <c r="U7003" s="19">
        <f t="shared" si="1677"/>
        <v>0.31665537114128184</v>
      </c>
      <c r="V7003" s="19">
        <f t="shared" si="1681"/>
        <v>0.7203150429942472</v>
      </c>
      <c r="W7003" s="19">
        <f t="shared" si="1682"/>
        <v>2.9437216774416815</v>
      </c>
      <c r="X7003" s="19">
        <f t="shared" si="1683"/>
        <v>1.5544451810250224</v>
      </c>
      <c r="Y7003" s="19">
        <f t="shared" si="1684"/>
        <v>6.3525731140598456</v>
      </c>
      <c r="Z7003" s="102"/>
      <c r="AA7003" s="102"/>
      <c r="AB7003" s="102"/>
      <c r="AC7003" s="102"/>
      <c r="AD7003" s="20">
        <f>CB7003/'Gas+GHG'!G7001</f>
        <v>0.12451775335387613</v>
      </c>
      <c r="AE7003" s="21">
        <f>CC7003/'Gas+GHG'!H7001</f>
        <v>0.30921593480705523</v>
      </c>
      <c r="AF7003" s="21">
        <f>CD7003/'Gas+GHG'!I7001</f>
        <v>0.75004228300334663</v>
      </c>
      <c r="AG7003" s="77">
        <f t="shared" si="1678"/>
        <v>0.31665537114128184</v>
      </c>
      <c r="AH7003" s="77">
        <f t="shared" si="1679"/>
        <v>0.45534321403380951</v>
      </c>
      <c r="AI7003" s="77">
        <f t="shared" si="1680"/>
        <v>0.46780241306716219</v>
      </c>
      <c r="AJ7003" s="77">
        <f t="shared" si="1685"/>
        <v>3.9429215401950241E-2</v>
      </c>
      <c r="AK7003" s="77">
        <f t="shared" si="1686"/>
        <v>0.14079937758551345</v>
      </c>
      <c r="AL7003" s="77">
        <f t="shared" si="1687"/>
        <v>0.35087158989136891</v>
      </c>
      <c r="AM7003" s="77">
        <f t="shared" si="1688"/>
        <v>8.5088537951925891E-2</v>
      </c>
      <c r="AN7003" s="77">
        <f t="shared" si="1689"/>
        <v>0.16841655722154178</v>
      </c>
      <c r="AO7003" s="77">
        <f t="shared" si="1690"/>
        <v>0.39917069311197773</v>
      </c>
      <c r="BR7003" s="19">
        <v>1.25</v>
      </c>
      <c r="BS7003" s="41">
        <v>0.25</v>
      </c>
      <c r="BT7003" s="27">
        <v>0.16208510000000001</v>
      </c>
      <c r="BU7003" s="28">
        <v>0.34932190000000002</v>
      </c>
      <c r="BV7003" s="28">
        <v>1.3137290000000001</v>
      </c>
      <c r="BX7003" s="19">
        <v>3</v>
      </c>
      <c r="BY7003" s="19">
        <v>15</v>
      </c>
      <c r="BZ7003" s="19">
        <v>10.64</v>
      </c>
      <c r="CA7003" s="19">
        <v>30.707349999999998</v>
      </c>
      <c r="CB7003" s="27">
        <v>0.62422359999999999</v>
      </c>
      <c r="CC7003" s="28">
        <v>1.6321049999999999</v>
      </c>
      <c r="CD7003" s="28">
        <v>4.2001360000000005</v>
      </c>
    </row>
    <row r="7004" spans="1:82" x14ac:dyDescent="0.25">
      <c r="A7004" s="15">
        <v>43392.541666649697</v>
      </c>
      <c r="B7004" s="24">
        <v>10</v>
      </c>
      <c r="C7004" s="25">
        <v>19</v>
      </c>
      <c r="D7004" s="26">
        <v>13</v>
      </c>
      <c r="E7004" s="52">
        <v>4.9234099780264806</v>
      </c>
      <c r="F7004" s="52">
        <v>4.4772684996103864</v>
      </c>
      <c r="G7004" s="52">
        <v>4.3552250068791079</v>
      </c>
      <c r="H7004" s="52">
        <v>6.2293846230023382</v>
      </c>
      <c r="I7004" s="52">
        <v>7.0511757787823353</v>
      </c>
      <c r="J7004" s="19">
        <f>BR7004/'Gas+GHG'!E7002</f>
        <v>0.40025106580984215</v>
      </c>
      <c r="K7004" s="40">
        <f>BS7004/'Gas+GHG'!F7002</f>
        <v>5.0846826557990825E-2</v>
      </c>
      <c r="L7004" s="27">
        <f>BT7004/'Gas+GHG'!G7002</f>
        <v>3.2397767877996135E-2</v>
      </c>
      <c r="M7004" s="28">
        <f>BU7004/'Gas+GHG'!H7002</f>
        <v>6.1340383422800203E-2</v>
      </c>
      <c r="N7004" s="28">
        <f>BV7004/'Gas+GHG'!I7002</f>
        <v>0.28890050360558467</v>
      </c>
      <c r="P7004" s="19">
        <f>BX7004/'Gas+GHG'!E7002</f>
        <v>0.66708510968307022</v>
      </c>
      <c r="Q7004" s="19">
        <f>BY7004/'Gas+GHG'!F7002</f>
        <v>3.0508095934794492</v>
      </c>
      <c r="R7004" s="19">
        <f>BZ7004/'Gas+GHG'!E7002</f>
        <v>2.0376114675269381</v>
      </c>
      <c r="S7004" s="19">
        <f>CA7004/'Gas+GHG'!F7002</f>
        <v>7.1493180481862995</v>
      </c>
      <c r="T7004" s="19">
        <f t="shared" si="1676"/>
        <v>0.37977044360863804</v>
      </c>
      <c r="U7004" s="19">
        <f t="shared" si="1677"/>
        <v>0.34668211313415492</v>
      </c>
      <c r="V7004" s="19">
        <f t="shared" si="1681"/>
        <v>1.0271638189538099</v>
      </c>
      <c r="W7004" s="19">
        <f t="shared" si="1682"/>
        <v>3.5362018050507857</v>
      </c>
      <c r="X7004" s="19">
        <f t="shared" si="1683"/>
        <v>1.6775327582561987</v>
      </c>
      <c r="Y7004" s="19">
        <f t="shared" si="1684"/>
        <v>6.663925836614963</v>
      </c>
      <c r="Z7004" s="102"/>
      <c r="AA7004" s="102"/>
      <c r="AB7004" s="102"/>
      <c r="AC7004" s="102"/>
      <c r="AD7004" s="20">
        <f>CB7004/'Gas+GHG'!G7002</f>
        <v>0.1054103667464002</v>
      </c>
      <c r="AE7004" s="21">
        <f>CC7004/'Gas+GHG'!H7002</f>
        <v>0.29304793737762241</v>
      </c>
      <c r="AF7004" s="21">
        <f>CD7004/'Gas+GHG'!I7002</f>
        <v>0.9089005590985807</v>
      </c>
      <c r="AG7004" s="77">
        <f t="shared" si="1678"/>
        <v>0.33763068972898463</v>
      </c>
      <c r="AH7004" s="77">
        <f t="shared" si="1679"/>
        <v>0.47662877831822709</v>
      </c>
      <c r="AI7004" s="77">
        <f t="shared" si="1680"/>
        <v>0.53757737570036879</v>
      </c>
      <c r="AJ7004" s="77">
        <f t="shared" si="1685"/>
        <v>3.5589774829172326E-2</v>
      </c>
      <c r="AK7004" s="77">
        <f t="shared" si="1686"/>
        <v>0.13967508038097248</v>
      </c>
      <c r="AL7004" s="77">
        <f t="shared" si="1687"/>
        <v>0.48860437733281298</v>
      </c>
      <c r="AM7004" s="77">
        <f t="shared" si="1688"/>
        <v>6.9820591917227864E-2</v>
      </c>
      <c r="AN7004" s="77">
        <f t="shared" si="1689"/>
        <v>0.15337285699664993</v>
      </c>
      <c r="AO7004" s="77">
        <f t="shared" si="1690"/>
        <v>0.42029618176576772</v>
      </c>
      <c r="BR7004" s="19">
        <v>2.4</v>
      </c>
      <c r="BS7004" s="41">
        <v>0.25</v>
      </c>
      <c r="BT7004" s="27">
        <v>0.16241420000000001</v>
      </c>
      <c r="BU7004" s="28">
        <v>0.32376709999999997</v>
      </c>
      <c r="BV7004" s="28">
        <v>1.617804</v>
      </c>
      <c r="BX7004" s="19">
        <v>4</v>
      </c>
      <c r="BY7004" s="19">
        <v>15</v>
      </c>
      <c r="BZ7004" s="19">
        <v>12.218</v>
      </c>
      <c r="CA7004" s="19">
        <v>35.151249999999997</v>
      </c>
      <c r="CB7004" s="27">
        <v>0.52843580000000001</v>
      </c>
      <c r="CC7004" s="28">
        <v>1.546767</v>
      </c>
      <c r="CD7004" s="28">
        <v>5.0897210000000008</v>
      </c>
    </row>
    <row r="7005" spans="1:82" x14ac:dyDescent="0.25">
      <c r="A7005" s="15">
        <v>43392.583333316361</v>
      </c>
      <c r="B7005" s="24">
        <v>10</v>
      </c>
      <c r="C7005" s="25">
        <v>19</v>
      </c>
      <c r="D7005" s="26">
        <v>14</v>
      </c>
      <c r="E7005" s="52">
        <v>6.5187173344291551</v>
      </c>
      <c r="F7005" s="52">
        <v>5.5092455220660561</v>
      </c>
      <c r="G7005" s="52">
        <v>5.6510414480760982</v>
      </c>
      <c r="H7005" s="52">
        <v>5.9491458198146683</v>
      </c>
      <c r="I7005" s="52">
        <v>7.5524801578226635</v>
      </c>
      <c r="J7005" s="19">
        <f>BR7005/'Gas+GHG'!E7003</f>
        <v>0.91283926409031335</v>
      </c>
      <c r="K7005" s="40">
        <f>BS7005/'Gas+GHG'!F7003</f>
        <v>5.0846826557990825E-2</v>
      </c>
      <c r="L7005" s="27">
        <f>BT7005/'Gas+GHG'!G7003</f>
        <v>3.8335935060462269E-2</v>
      </c>
      <c r="M7005" s="28">
        <f>BU7005/'Gas+GHG'!H7003</f>
        <v>8.9387306278502485E-2</v>
      </c>
      <c r="N7005" s="28">
        <f>BV7005/'Gas+GHG'!I7003</f>
        <v>0.22811404503252727</v>
      </c>
      <c r="P7005" s="19">
        <f>BX7005/'Gas+GHG'!E7003</f>
        <v>1.5337954384387991</v>
      </c>
      <c r="Q7005" s="19">
        <f>BY7005/'Gas+GHG'!F7003</f>
        <v>2.6654740369654339</v>
      </c>
      <c r="R7005" s="19">
        <f>BZ7005/'Gas+GHG'!E7003</f>
        <v>2.6283153321512969</v>
      </c>
      <c r="S7005" s="19">
        <f>CA7005/'Gas+GHG'!F7003</f>
        <v>5.7901457645760832</v>
      </c>
      <c r="T7005" s="19">
        <f t="shared" si="1676"/>
        <v>0.49808729951817704</v>
      </c>
      <c r="U7005" s="19">
        <f t="shared" si="1677"/>
        <v>0.42321926202762683</v>
      </c>
      <c r="V7005" s="19">
        <f t="shared" si="1681"/>
        <v>2.0730945140187398</v>
      </c>
      <c r="W7005" s="19">
        <f t="shared" si="1682"/>
        <v>3.5785811723945891</v>
      </c>
      <c r="X7005" s="19">
        <f t="shared" si="1683"/>
        <v>2.0890162565713561</v>
      </c>
      <c r="Y7005" s="19">
        <f t="shared" si="1684"/>
        <v>4.8770386291469272</v>
      </c>
      <c r="Z7005" s="102"/>
      <c r="AA7005" s="102"/>
      <c r="AB7005" s="102"/>
      <c r="AC7005" s="102"/>
      <c r="AD7005" s="20">
        <f>CB7005/'Gas+GHG'!G7003</f>
        <v>0.15923902004073814</v>
      </c>
      <c r="AE7005" s="21">
        <f>CC7005/'Gas+GHG'!H7003</f>
        <v>0.39597043300149065</v>
      </c>
      <c r="AF7005" s="21">
        <f>CD7005/'Gas+GHG'!I7003</f>
        <v>0.84140965393782086</v>
      </c>
      <c r="AG7005" s="77">
        <f t="shared" si="1678"/>
        <v>0.43373563561479606</v>
      </c>
      <c r="AH7005" s="77">
        <f t="shared" si="1679"/>
        <v>0.4558447118723829</v>
      </c>
      <c r="AI7005" s="77">
        <f t="shared" si="1680"/>
        <v>0.57475689332980051</v>
      </c>
      <c r="AJ7005" s="77">
        <f t="shared" si="1685"/>
        <v>6.90676375720468E-2</v>
      </c>
      <c r="AK7005" s="77">
        <f t="shared" si="1686"/>
        <v>0.18050102794154721</v>
      </c>
      <c r="AL7005" s="77">
        <f t="shared" si="1687"/>
        <v>0.48360599871500448</v>
      </c>
      <c r="AM7005" s="77">
        <f t="shared" si="1688"/>
        <v>9.017138246869133E-2</v>
      </c>
      <c r="AN7005" s="77">
        <f t="shared" si="1689"/>
        <v>0.21546940505994341</v>
      </c>
      <c r="AO7005" s="77">
        <f t="shared" si="1690"/>
        <v>0.35780365522281637</v>
      </c>
      <c r="BR7005" s="19">
        <v>5.4736000000000002</v>
      </c>
      <c r="BS7005" s="41">
        <v>0.25</v>
      </c>
      <c r="BT7005" s="27">
        <v>0.19218299999999999</v>
      </c>
      <c r="BU7005" s="28">
        <v>0.47180450000000002</v>
      </c>
      <c r="BV7005" s="28">
        <v>1.2774080000000001</v>
      </c>
      <c r="BX7005" s="19">
        <v>9.1969999999999992</v>
      </c>
      <c r="BY7005" s="19">
        <v>13.105409999999999</v>
      </c>
      <c r="BZ7005" s="19">
        <v>15.76</v>
      </c>
      <c r="CA7005" s="19">
        <v>28.46857</v>
      </c>
      <c r="CB7005" s="27">
        <v>0.79828580000000016</v>
      </c>
      <c r="CC7005" s="28">
        <v>2.0900129999999999</v>
      </c>
      <c r="CD7005" s="28">
        <v>4.7117809999999896</v>
      </c>
    </row>
    <row r="7006" spans="1:82" x14ac:dyDescent="0.25">
      <c r="A7006" s="15">
        <v>43392.624999983025</v>
      </c>
      <c r="B7006" s="24">
        <v>10</v>
      </c>
      <c r="C7006" s="25">
        <v>19</v>
      </c>
      <c r="D7006" s="26">
        <v>15</v>
      </c>
      <c r="E7006" s="52">
        <v>10.949404908741526</v>
      </c>
      <c r="F7006" s="52">
        <v>8.4360376716975036</v>
      </c>
      <c r="G7006" s="52">
        <v>7.6593003419127514</v>
      </c>
      <c r="H7006" s="52">
        <v>7.9770216107724439</v>
      </c>
      <c r="I7006" s="52">
        <v>8.0671679510293188</v>
      </c>
      <c r="J7006" s="19">
        <f>BR7006/'Gas+GHG'!E7004</f>
        <v>2.4470349535949225</v>
      </c>
      <c r="K7006" s="40">
        <f>BS7006/'Gas+GHG'!F7004</f>
        <v>5.0846826557990825E-2</v>
      </c>
      <c r="L7006" s="27">
        <f>BT7006/'Gas+GHG'!G7004</f>
        <v>0.2618003479746806</v>
      </c>
      <c r="M7006" s="28">
        <f>BU7006/'Gas+GHG'!H7004</f>
        <v>0.11815131007670002</v>
      </c>
      <c r="N7006" s="28">
        <f>BV7006/'Gas+GHG'!I7004</f>
        <v>0.1846635381504822</v>
      </c>
      <c r="P7006" s="19">
        <f>BX7006/'Gas+GHG'!E7004</f>
        <v>3.4493303308937353</v>
      </c>
      <c r="Q7006" s="19">
        <f>BY7006/'Gas+GHG'!F7004</f>
        <v>2.8484514270170194</v>
      </c>
      <c r="R7006" s="19">
        <f>BZ7006/'Gas+GHG'!E7004</f>
        <v>0.29018202271213556</v>
      </c>
      <c r="S7006" s="19">
        <f>CA7006/'Gas+GHG'!F7004</f>
        <v>3.0394483785533319</v>
      </c>
      <c r="T7006" s="19">
        <f t="shared" si="1676"/>
        <v>0.79912664331792882</v>
      </c>
      <c r="U7006" s="19">
        <f t="shared" si="1677"/>
        <v>0.6402864269568822</v>
      </c>
      <c r="V7006" s="19">
        <f t="shared" si="1681"/>
        <v>2.9883439547829873</v>
      </c>
      <c r="W7006" s="19">
        <f t="shared" si="1682"/>
        <v>3.7699423287887615</v>
      </c>
      <c r="X7006" s="19">
        <f t="shared" si="1683"/>
        <v>0.75116839882288355</v>
      </c>
      <c r="Y7006" s="19">
        <f t="shared" si="1684"/>
        <v>2.1179574767815894</v>
      </c>
      <c r="Z7006" s="102"/>
      <c r="AA7006" s="102"/>
      <c r="AB7006" s="102"/>
      <c r="AC7006" s="102"/>
      <c r="AD7006" s="20">
        <f>CB7006/'Gas+GHG'!G7004</f>
        <v>0.90131387263700702</v>
      </c>
      <c r="AE7006" s="21">
        <f>CC7006/'Gas+GHG'!H7004</f>
        <v>0.4217913338154603</v>
      </c>
      <c r="AF7006" s="21">
        <f>CD7006/'Gas+GHG'!I7004</f>
        <v>0.62415658380045691</v>
      </c>
      <c r="AG7006" s="77">
        <f t="shared" si="1678"/>
        <v>0.58267927159659216</v>
      </c>
      <c r="AH7006" s="77">
        <f t="shared" si="1679"/>
        <v>0.60624324592178769</v>
      </c>
      <c r="AI7006" s="77">
        <f t="shared" si="1680"/>
        <v>0.61292899930224953</v>
      </c>
      <c r="AJ7006" s="77">
        <f t="shared" si="1685"/>
        <v>0.52517691078803486</v>
      </c>
      <c r="AK7006" s="77">
        <f t="shared" si="1686"/>
        <v>0.25570814731396496</v>
      </c>
      <c r="AL7006" s="77">
        <f t="shared" si="1687"/>
        <v>0.38256367031672472</v>
      </c>
      <c r="AM7006" s="77">
        <f t="shared" si="1688"/>
        <v>0.37613696184897211</v>
      </c>
      <c r="AN7006" s="77">
        <f t="shared" si="1689"/>
        <v>0.16608318650149537</v>
      </c>
      <c r="AO7006" s="77">
        <f t="shared" si="1690"/>
        <v>0.24159291348373221</v>
      </c>
      <c r="BR7006" s="19">
        <v>14.673</v>
      </c>
      <c r="BS7006" s="41">
        <v>0.25</v>
      </c>
      <c r="BT7006" s="27">
        <v>1.3124389999999999</v>
      </c>
      <c r="BU7006" s="28">
        <v>0.62362680000000004</v>
      </c>
      <c r="BV7006" s="28">
        <v>1.0340910000000001</v>
      </c>
      <c r="BX7006" s="19">
        <v>20.683</v>
      </c>
      <c r="BY7006" s="19">
        <v>14.005059999999999</v>
      </c>
      <c r="BZ7006" s="19">
        <v>1.74</v>
      </c>
      <c r="CA7006" s="19">
        <v>14.944139999999999</v>
      </c>
      <c r="CB7006" s="27">
        <v>4.5184030000000002</v>
      </c>
      <c r="CC7006" s="28">
        <v>2.2263009999999999</v>
      </c>
      <c r="CD7006" s="28">
        <v>3.4951930000000004</v>
      </c>
    </row>
    <row r="7007" spans="1:82" x14ac:dyDescent="0.25">
      <c r="A7007" s="15">
        <v>43392.666666649689</v>
      </c>
      <c r="B7007" s="24">
        <v>10</v>
      </c>
      <c r="C7007" s="25">
        <v>19</v>
      </c>
      <c r="D7007" s="26">
        <v>16</v>
      </c>
      <c r="E7007" s="52">
        <v>15.801578535617727</v>
      </c>
      <c r="F7007" s="52">
        <v>10.46815956931048</v>
      </c>
      <c r="G7007" s="52">
        <v>8.5770669129412447</v>
      </c>
      <c r="H7007" s="52">
        <v>9.977787053139977</v>
      </c>
      <c r="I7007" s="52">
        <v>10.153124178516034</v>
      </c>
      <c r="J7007" s="19">
        <f>BR7007/'Gas+GHG'!E7005</f>
        <v>6.1560281634327927</v>
      </c>
      <c r="K7007" s="40">
        <f>BS7007/'Gas+GHG'!F7005</f>
        <v>0.83185408248872983</v>
      </c>
      <c r="L7007" s="27">
        <f>BT7007/'Gas+GHG'!G7005</f>
        <v>0.2974804568726051</v>
      </c>
      <c r="M7007" s="28">
        <f>BU7007/'Gas+GHG'!H7005</f>
        <v>0.17983470785823827</v>
      </c>
      <c r="N7007" s="28">
        <f>BV7007/'Gas+GHG'!I7005</f>
        <v>0.1828697451083596</v>
      </c>
      <c r="P7007" s="19">
        <f>BX7007/'Gas+GHG'!E7005</f>
        <v>6.9882168377624225</v>
      </c>
      <c r="Q7007" s="19">
        <f>BY7007/'Gas+GHG'!F7005</f>
        <v>3.3465347367407241</v>
      </c>
      <c r="R7007" s="19">
        <f>BZ7007/'Gas+GHG'!E7005</f>
        <v>0.57280930655711026</v>
      </c>
      <c r="S7007" s="19">
        <f>CA7007/'Gas+GHG'!F7005</f>
        <v>0.96883543323595722</v>
      </c>
      <c r="T7007" s="19">
        <f t="shared" si="1676"/>
        <v>0.81853533782543364</v>
      </c>
      <c r="U7007" s="19">
        <f t="shared" si="1677"/>
        <v>0.79099987586409393</v>
      </c>
      <c r="V7007" s="19">
        <f t="shared" si="1681"/>
        <v>6.1889670893475248</v>
      </c>
      <c r="W7007" s="19">
        <f t="shared" si="1682"/>
        <v>3.4134572687591689</v>
      </c>
      <c r="X7007" s="19">
        <f t="shared" si="1683"/>
        <v>1.372059054972008</v>
      </c>
      <c r="Y7007" s="19">
        <f t="shared" si="1684"/>
        <v>0.90191290121751244</v>
      </c>
      <c r="Z7007" s="102"/>
      <c r="AA7007" s="102"/>
      <c r="AB7007" s="102"/>
      <c r="AC7007" s="102"/>
      <c r="AD7007" s="20">
        <f>CB7007/'Gas+GHG'!G7005</f>
        <v>0.96348900920405822</v>
      </c>
      <c r="AE7007" s="21">
        <f>CC7007/'Gas+GHG'!H7005</f>
        <v>0.60135807177090794</v>
      </c>
      <c r="AF7007" s="21">
        <f>CD7007/'Gas+GHG'!I7005</f>
        <v>0.61413205754733657</v>
      </c>
      <c r="AG7007" s="77">
        <f t="shared" si="1678"/>
        <v>0.65074593894264376</v>
      </c>
      <c r="AH7007" s="77">
        <f t="shared" si="1679"/>
        <v>0.75463112591450821</v>
      </c>
      <c r="AI7007" s="77">
        <f t="shared" si="1680"/>
        <v>0.76763510117698763</v>
      </c>
      <c r="AJ7007" s="77">
        <f t="shared" si="1685"/>
        <v>0.62698655995541241</v>
      </c>
      <c r="AK7007" s="77">
        <f t="shared" si="1686"/>
        <v>0.45380351877825792</v>
      </c>
      <c r="AL7007" s="77">
        <f t="shared" si="1687"/>
        <v>0.47142932413138128</v>
      </c>
      <c r="AM7007" s="77">
        <f t="shared" si="1688"/>
        <v>0.33650244924864581</v>
      </c>
      <c r="AN7007" s="77">
        <f t="shared" si="1689"/>
        <v>0.14755455299265005</v>
      </c>
      <c r="AO7007" s="77">
        <f t="shared" si="1690"/>
        <v>0.14270273341595527</v>
      </c>
      <c r="BR7007" s="19">
        <v>36.912999999999997</v>
      </c>
      <c r="BS7007" s="41">
        <v>4.09</v>
      </c>
      <c r="BT7007" s="27">
        <v>1.4913079999999999</v>
      </c>
      <c r="BU7007" s="28">
        <v>0.94920439999999995</v>
      </c>
      <c r="BV7007" s="28">
        <v>1.024046</v>
      </c>
      <c r="BX7007" s="19">
        <v>41.902999999999999</v>
      </c>
      <c r="BY7007" s="19">
        <v>16.454000000000001</v>
      </c>
      <c r="BZ7007" s="19">
        <v>3.4346999999999999</v>
      </c>
      <c r="CA7007" s="19">
        <v>4.7635000000000005</v>
      </c>
      <c r="CB7007" s="27">
        <v>4.830095</v>
      </c>
      <c r="CC7007" s="28">
        <v>3.17409099999999</v>
      </c>
      <c r="CD7007" s="28">
        <v>3.439057</v>
      </c>
    </row>
    <row r="7008" spans="1:82" x14ac:dyDescent="0.25">
      <c r="A7008" s="15">
        <v>43392.708333316354</v>
      </c>
      <c r="B7008" s="24">
        <v>10</v>
      </c>
      <c r="C7008" s="25">
        <v>19</v>
      </c>
      <c r="D7008" s="26">
        <v>17</v>
      </c>
      <c r="E7008" s="52">
        <v>12.738292025410358</v>
      </c>
      <c r="F7008" s="52">
        <v>9.2510675562147267</v>
      </c>
      <c r="G7008" s="52">
        <v>11.218332612909586</v>
      </c>
      <c r="H7008" s="52">
        <v>14.172849768749591</v>
      </c>
      <c r="I7008" s="52">
        <v>14.615977369925204</v>
      </c>
      <c r="J7008" s="19">
        <f>BR7008/'Gas+GHG'!E7006</f>
        <v>3.6522909755148092</v>
      </c>
      <c r="K7008" s="40">
        <f>BS7008/'Gas+GHG'!F7006</f>
        <v>2.0782216644435123</v>
      </c>
      <c r="L7008" s="27">
        <f>BT7008/'Gas+GHG'!G7006</f>
        <v>0.21227060632438843</v>
      </c>
      <c r="M7008" s="28">
        <f>BU7008/'Gas+GHG'!H7006</f>
        <v>0.49693904457030835</v>
      </c>
      <c r="N7008" s="28">
        <f>BV7008/'Gas+GHG'!I7006</f>
        <v>0.917745771339737</v>
      </c>
      <c r="P7008" s="19">
        <f>BX7008/'Gas+GHG'!E7006</f>
        <v>4.8065149865439425</v>
      </c>
      <c r="Q7008" s="19">
        <f>BY7008/'Gas+GHG'!F7006</f>
        <v>3.300579374897612</v>
      </c>
      <c r="R7008" s="19">
        <f>BZ7008/'Gas+GHG'!E7006</f>
        <v>0.52129365896183522</v>
      </c>
      <c r="S7008" s="19">
        <f>CA7008/'Gas+GHG'!F7006</f>
        <v>0.28677610178706825</v>
      </c>
      <c r="T7008" s="19">
        <f t="shared" si="1676"/>
        <v>0.80628219178460414</v>
      </c>
      <c r="U7008" s="19">
        <f t="shared" si="1677"/>
        <v>0.70073357090150779</v>
      </c>
      <c r="V7008" s="19">
        <f t="shared" si="1681"/>
        <v>4.2957172321073616</v>
      </c>
      <c r="W7008" s="19">
        <f t="shared" si="1682"/>
        <v>2.5137804132703367</v>
      </c>
      <c r="X7008" s="19">
        <f t="shared" si="1683"/>
        <v>1.0320914133984163</v>
      </c>
      <c r="Y7008" s="19">
        <f t="shared" si="1684"/>
        <v>1.0735750634143435</v>
      </c>
      <c r="Z7008" s="102"/>
      <c r="AA7008" s="102"/>
      <c r="AB7008" s="102"/>
      <c r="AC7008" s="102"/>
      <c r="AD7008" s="20">
        <f>CB7008/'Gas+GHG'!G7006</f>
        <v>0.57529934235143687</v>
      </c>
      <c r="AE7008" s="21">
        <f>CC7008/'Gas+GHG'!H7006</f>
        <v>2.4846952228515322</v>
      </c>
      <c r="AF7008" s="21">
        <f>CD7008/'Gas+GHG'!I7006</f>
        <v>3.153106016024624</v>
      </c>
      <c r="AG7008" s="77">
        <f t="shared" si="1678"/>
        <v>0.80020235413460106</v>
      </c>
      <c r="AH7008" s="77">
        <f t="shared" si="1679"/>
        <v>0.81202042275796116</v>
      </c>
      <c r="AI7008" s="77">
        <f t="shared" si="1680"/>
        <v>0.81379293316266355</v>
      </c>
      <c r="AJ7008" s="77">
        <f t="shared" si="1685"/>
        <v>0.46035588808170758</v>
      </c>
      <c r="AK7008" s="77">
        <f t="shared" si="1686"/>
        <v>2.0176232652845876</v>
      </c>
      <c r="AL7008" s="77">
        <f t="shared" si="1687"/>
        <v>2.565975393353519</v>
      </c>
      <c r="AM7008" s="77">
        <f t="shared" si="1688"/>
        <v>0.11494345426972929</v>
      </c>
      <c r="AN7008" s="77">
        <f t="shared" si="1689"/>
        <v>0.46707195756694453</v>
      </c>
      <c r="AO7008" s="77">
        <f t="shared" si="1690"/>
        <v>0.58713062267110483</v>
      </c>
      <c r="BR7008" s="19">
        <v>21.9</v>
      </c>
      <c r="BS7008" s="41">
        <v>10.21805</v>
      </c>
      <c r="BT7008" s="27">
        <v>1.0641399999999901</v>
      </c>
      <c r="BU7008" s="28">
        <v>2.6229459999999896</v>
      </c>
      <c r="BV7008" s="28">
        <v>5.1392530000000001</v>
      </c>
      <c r="BX7008" s="19">
        <v>28.821000000000002</v>
      </c>
      <c r="BY7008" s="19">
        <v>16.22805</v>
      </c>
      <c r="BZ7008" s="19">
        <v>3.1257999999999999</v>
      </c>
      <c r="CA7008" s="19">
        <v>1.41</v>
      </c>
      <c r="CB7008" s="27">
        <v>2.8840499999999993</v>
      </c>
      <c r="CC7008" s="28">
        <v>13.114729999999899</v>
      </c>
      <c r="CD7008" s="28">
        <v>17.656970000000001</v>
      </c>
    </row>
    <row r="7009" spans="1:82" x14ac:dyDescent="0.25">
      <c r="A7009" s="15">
        <v>43392.749999983018</v>
      </c>
      <c r="B7009" s="24">
        <v>10</v>
      </c>
      <c r="C7009" s="25">
        <v>19</v>
      </c>
      <c r="D7009" s="26">
        <v>18</v>
      </c>
      <c r="E7009" s="52">
        <v>10.008486364671878</v>
      </c>
      <c r="F7009" s="52">
        <v>8.726432033662439</v>
      </c>
      <c r="G7009" s="52">
        <v>9.5447566425448667</v>
      </c>
      <c r="H7009" s="52">
        <v>11.757524193343572</v>
      </c>
      <c r="I7009" s="52">
        <v>11.833087305712795</v>
      </c>
      <c r="J7009" s="19">
        <f>BR7009/'Gas+GHG'!E7007</f>
        <v>1.4044809899267361</v>
      </c>
      <c r="K7009" s="40">
        <f>BS7009/'Gas+GHG'!F7007</f>
        <v>0.83185408248872983</v>
      </c>
      <c r="L7009" s="27">
        <f>BT7009/'Gas+GHG'!G7007</f>
        <v>0.30218290887468308</v>
      </c>
      <c r="M7009" s="28">
        <f>BU7009/'Gas+GHG'!H7007</f>
        <v>0.61803741731093675</v>
      </c>
      <c r="N7009" s="28">
        <f>BV7009/'Gas+GHG'!I7007</f>
        <v>0.91558857672063887</v>
      </c>
      <c r="P7009" s="19">
        <f>BX7009/'Gas+GHG'!E7007</f>
        <v>2.0918121326886876</v>
      </c>
      <c r="Q7009" s="19">
        <f>BY7009/'Gas+GHG'!F7007</f>
        <v>2.0542117929428292</v>
      </c>
      <c r="R7009" s="19">
        <f>BZ7009/'Gas+GHG'!E7007</f>
        <v>0.48030127897181057</v>
      </c>
      <c r="S7009" s="19">
        <f>CA7009/'Gas+GHG'!F7007</f>
        <v>0.27723927099785151</v>
      </c>
      <c r="T7009" s="19">
        <f t="shared" si="1676"/>
        <v>0.75690795740059413</v>
      </c>
      <c r="U7009" s="19">
        <f t="shared" si="1677"/>
        <v>0.66182368605849162</v>
      </c>
      <c r="V7009" s="19">
        <f t="shared" si="1681"/>
        <v>1.9468531086226211</v>
      </c>
      <c r="W7009" s="19">
        <f t="shared" si="1682"/>
        <v>1.5430095370022134</v>
      </c>
      <c r="X7009" s="19">
        <f t="shared" si="1683"/>
        <v>0.62526030303787694</v>
      </c>
      <c r="Y7009" s="19">
        <f t="shared" si="1684"/>
        <v>0.78844152693846736</v>
      </c>
      <c r="Z7009" s="102"/>
      <c r="AA7009" s="102"/>
      <c r="AB7009" s="102"/>
      <c r="AC7009" s="102"/>
      <c r="AD7009" s="20">
        <f>CB7009/'Gas+GHG'!G7007</f>
        <v>1.0248612540553057</v>
      </c>
      <c r="AE7009" s="21">
        <f>CC7009/'Gas+GHG'!H7007</f>
        <v>3.090187086554693</v>
      </c>
      <c r="AF7009" s="21">
        <f>CD7009/'Gas+GHG'!I7007</f>
        <v>3.1423218286862675</v>
      </c>
      <c r="AG7009" s="77">
        <f t="shared" si="1678"/>
        <v>0.72251518506511503</v>
      </c>
      <c r="AH7009" s="77">
        <f t="shared" si="1679"/>
        <v>0.80235912045633706</v>
      </c>
      <c r="AI7009" s="77">
        <f t="shared" si="1680"/>
        <v>0.80266137290581396</v>
      </c>
      <c r="AJ7009" s="77">
        <f t="shared" si="1685"/>
        <v>0.74047781863983508</v>
      </c>
      <c r="AK7009" s="77">
        <f t="shared" si="1686"/>
        <v>2.4794397928135541</v>
      </c>
      <c r="AL7009" s="77">
        <f t="shared" si="1687"/>
        <v>2.5222203531252276</v>
      </c>
      <c r="AM7009" s="77">
        <f t="shared" si="1688"/>
        <v>0.28438343541547062</v>
      </c>
      <c r="AN7009" s="77">
        <f t="shared" si="1689"/>
        <v>0.61074729374113879</v>
      </c>
      <c r="AO7009" s="77">
        <f t="shared" si="1690"/>
        <v>0.62010147556104012</v>
      </c>
      <c r="BR7009" s="19">
        <v>8.4215999999999998</v>
      </c>
      <c r="BS7009" s="41">
        <v>4.09</v>
      </c>
      <c r="BT7009" s="27">
        <v>1.5148820000000003</v>
      </c>
      <c r="BU7009" s="28">
        <v>3.2621279999999904</v>
      </c>
      <c r="BV7009" s="28">
        <v>5.127173</v>
      </c>
      <c r="BX7009" s="19">
        <v>12.542999999999999</v>
      </c>
      <c r="BY7009" s="19">
        <v>10.1</v>
      </c>
      <c r="BZ7009" s="19">
        <v>2.88</v>
      </c>
      <c r="CA7009" s="19">
        <v>1.36311</v>
      </c>
      <c r="CB7009" s="27">
        <v>5.1377620000000013</v>
      </c>
      <c r="CC7009" s="28">
        <v>16.310639999999999</v>
      </c>
      <c r="CD7009" s="28">
        <v>17.596579999999996</v>
      </c>
    </row>
    <row r="7010" spans="1:82" x14ac:dyDescent="0.25">
      <c r="A7010" s="15">
        <v>43392.791666649682</v>
      </c>
      <c r="B7010" s="24">
        <v>10</v>
      </c>
      <c r="C7010" s="25">
        <v>19</v>
      </c>
      <c r="D7010" s="26">
        <v>19</v>
      </c>
      <c r="E7010" s="52">
        <v>9.0532688512761741</v>
      </c>
      <c r="F7010" s="52">
        <v>8.4443440092840181</v>
      </c>
      <c r="G7010" s="52">
        <v>7.8807837914928598</v>
      </c>
      <c r="H7010" s="52">
        <v>10.138933118155286</v>
      </c>
      <c r="I7010" s="52">
        <v>10.185419560851249</v>
      </c>
      <c r="J7010" s="19">
        <f>BR7010/'Gas+GHG'!E7008</f>
        <v>1.1959001532565821</v>
      </c>
      <c r="K7010" s="40">
        <f>BS7010/'Gas+GHG'!F7008</f>
        <v>0.83185408248872983</v>
      </c>
      <c r="L7010" s="27">
        <f>BT7010/'Gas+GHG'!G7008</f>
        <v>0.33656622297895733</v>
      </c>
      <c r="M7010" s="28">
        <f>BU7010/'Gas+GHG'!H7008</f>
        <v>0.87050735284367953</v>
      </c>
      <c r="N7010" s="28">
        <f>BV7010/'Gas+GHG'!I7008</f>
        <v>0.91549232441105988</v>
      </c>
      <c r="P7010" s="19">
        <f>BX7010/'Gas+GHG'!E7008</f>
        <v>1.340841070462971</v>
      </c>
      <c r="Q7010" s="19">
        <f>BY7010/'Gas+GHG'!F7008</f>
        <v>2.0542117929428292</v>
      </c>
      <c r="R7010" s="19">
        <f>BZ7010/'Gas+GHG'!E7008</f>
        <v>0.48155206355246638</v>
      </c>
      <c r="S7010" s="19">
        <f>CA7010/'Gas+GHG'!F7008</f>
        <v>0.1859936238030058</v>
      </c>
      <c r="T7010" s="19">
        <f t="shared" si="1676"/>
        <v>0.6860637201185964</v>
      </c>
      <c r="U7010" s="19">
        <f t="shared" si="1677"/>
        <v>0.64090247109622334</v>
      </c>
      <c r="V7010" s="19">
        <f t="shared" si="1681"/>
        <v>1.2502778130412187</v>
      </c>
      <c r="W7010" s="19">
        <f t="shared" si="1682"/>
        <v>1.4357531873555507</v>
      </c>
      <c r="X7010" s="19">
        <f t="shared" si="1683"/>
        <v>0.57211532097421858</v>
      </c>
      <c r="Y7010" s="19">
        <f t="shared" si="1684"/>
        <v>0.8044522293902846</v>
      </c>
      <c r="Z7010" s="102"/>
      <c r="AA7010" s="102"/>
      <c r="AB7010" s="102"/>
      <c r="AC7010" s="102"/>
      <c r="AD7010" s="20">
        <f>CB7010/'Gas+GHG'!G7008</f>
        <v>1.1179436324186534</v>
      </c>
      <c r="AE7010" s="21">
        <f>CC7010/'Gas+GHG'!H7008</f>
        <v>2.940406991781126</v>
      </c>
      <c r="AF7010" s="21">
        <f>CD7010/'Gas+GHG'!I7008</f>
        <v>3.1418396742598138</v>
      </c>
      <c r="AG7010" s="77">
        <f t="shared" si="1678"/>
        <v>0.59910571461720763</v>
      </c>
      <c r="AH7010" s="77">
        <f t="shared" si="1679"/>
        <v>0.76658261330550159</v>
      </c>
      <c r="AI7010" s="77">
        <f t="shared" si="1680"/>
        <v>0.7700303061404471</v>
      </c>
      <c r="AJ7010" s="77">
        <f t="shared" si="1685"/>
        <v>0.66976641880193422</v>
      </c>
      <c r="AK7010" s="77">
        <f t="shared" si="1686"/>
        <v>2.254064875941344</v>
      </c>
      <c r="AL7010" s="77">
        <f t="shared" si="1687"/>
        <v>2.419311766214487</v>
      </c>
      <c r="AM7010" s="77">
        <f t="shared" si="1688"/>
        <v>0.44817721361671914</v>
      </c>
      <c r="AN7010" s="77">
        <f t="shared" si="1689"/>
        <v>0.68634211583978189</v>
      </c>
      <c r="AO7010" s="77">
        <f t="shared" si="1690"/>
        <v>0.72252790804532685</v>
      </c>
      <c r="BR7010" s="19">
        <v>7.1708999999999996</v>
      </c>
      <c r="BS7010" s="41">
        <v>4.09</v>
      </c>
      <c r="BT7010" s="27">
        <v>1.6872499999999997</v>
      </c>
      <c r="BU7010" s="28">
        <v>4.594716</v>
      </c>
      <c r="BV7010" s="28">
        <v>5.1266339999999904</v>
      </c>
      <c r="BX7010" s="19">
        <v>8.0399999999999991</v>
      </c>
      <c r="BY7010" s="19">
        <v>10.1</v>
      </c>
      <c r="BZ7010" s="19">
        <v>2.8875000000000002</v>
      </c>
      <c r="CA7010" s="19">
        <v>0.91447999999999996</v>
      </c>
      <c r="CB7010" s="27">
        <v>5.6043959999999879</v>
      </c>
      <c r="CC7010" s="28">
        <v>15.520070000000002</v>
      </c>
      <c r="CD7010" s="28">
        <v>17.593879999999999</v>
      </c>
    </row>
    <row r="7011" spans="1:82" x14ac:dyDescent="0.25">
      <c r="A7011" s="15">
        <v>43392.833333316346</v>
      </c>
      <c r="B7011" s="24">
        <v>10</v>
      </c>
      <c r="C7011" s="25">
        <v>19</v>
      </c>
      <c r="D7011" s="26">
        <v>20</v>
      </c>
      <c r="E7011" s="52">
        <v>7.9568711129799192</v>
      </c>
      <c r="F7011" s="52">
        <v>7.6266700897857804</v>
      </c>
      <c r="G7011" s="52">
        <v>6.5737891883036061</v>
      </c>
      <c r="H7011" s="52">
        <v>9.3249561416917626</v>
      </c>
      <c r="I7011" s="52">
        <v>8.4958386274698086</v>
      </c>
      <c r="J7011" s="19">
        <f>BR7011/'Gas+GHG'!E7009</f>
        <v>0.38097230614000144</v>
      </c>
      <c r="K7011" s="40">
        <f>BS7011/'Gas+GHG'!F7009</f>
        <v>0.83185408248872983</v>
      </c>
      <c r="L7011" s="27">
        <f>BT7011/'Gas+GHG'!G7009</f>
        <v>0.2321657643515069</v>
      </c>
      <c r="M7011" s="28">
        <f>BU7011/'Gas+GHG'!H7009</f>
        <v>0.46381452402181866</v>
      </c>
      <c r="N7011" s="28">
        <f>BV7011/'Gas+GHG'!I7009</f>
        <v>0.91549232441105988</v>
      </c>
      <c r="P7011" s="19">
        <f>BX7011/'Gas+GHG'!E7009</f>
        <v>1.2062566495844118</v>
      </c>
      <c r="Q7011" s="19">
        <f>BY7011/'Gas+GHG'!F7009</f>
        <v>2.5944715283598554</v>
      </c>
      <c r="R7011" s="19">
        <f>BZ7011/'Gas+GHG'!E7009</f>
        <v>0.83552409987804543</v>
      </c>
      <c r="S7011" s="19">
        <f>CA7011/'Gas+GHG'!F7009</f>
        <v>0.30711483241026455</v>
      </c>
      <c r="T7011" s="19">
        <f t="shared" si="1676"/>
        <v>0.60474877306409347</v>
      </c>
      <c r="U7011" s="19">
        <f t="shared" si="1677"/>
        <v>0.58025923082908482</v>
      </c>
      <c r="V7011" s="19">
        <f t="shared" si="1681"/>
        <v>1.2347644031033063</v>
      </c>
      <c r="W7011" s="19">
        <f t="shared" si="1682"/>
        <v>1.6836722698846331</v>
      </c>
      <c r="X7011" s="19">
        <f t="shared" si="1683"/>
        <v>0.80701634635915098</v>
      </c>
      <c r="Y7011" s="19">
        <f t="shared" si="1684"/>
        <v>1.2179140908854869</v>
      </c>
      <c r="Z7011" s="102"/>
      <c r="AA7011" s="102"/>
      <c r="AB7011" s="102"/>
      <c r="AC7011" s="102"/>
      <c r="AD7011" s="20">
        <f>CB7011/'Gas+GHG'!G7009</f>
        <v>0.94580484540749366</v>
      </c>
      <c r="AE7011" s="21">
        <f>CC7011/'Gas+GHG'!H7009</f>
        <v>2.3190726201090932</v>
      </c>
      <c r="AF7011" s="21">
        <f>CD7011/'Gas+GHG'!I7009</f>
        <v>3.1418396742598138</v>
      </c>
      <c r="AG7011" s="77">
        <f t="shared" si="1678"/>
        <v>0.50217173414037275</v>
      </c>
      <c r="AH7011" s="77">
        <f t="shared" si="1679"/>
        <v>0.70621355887132409</v>
      </c>
      <c r="AI7011" s="77">
        <f t="shared" si="1680"/>
        <v>0.64472159804724771</v>
      </c>
      <c r="AJ7011" s="77">
        <f t="shared" si="1685"/>
        <v>0.47495645937664827</v>
      </c>
      <c r="AK7011" s="77">
        <f t="shared" si="1686"/>
        <v>1.637760528328289</v>
      </c>
      <c r="AL7011" s="77">
        <f t="shared" si="1687"/>
        <v>2.0256118955970313</v>
      </c>
      <c r="AM7011" s="77">
        <f t="shared" si="1688"/>
        <v>0.47084838603084539</v>
      </c>
      <c r="AN7011" s="77">
        <f t="shared" si="1689"/>
        <v>0.68131209178080432</v>
      </c>
      <c r="AO7011" s="77">
        <f t="shared" si="1690"/>
        <v>1.1162277786627826</v>
      </c>
      <c r="BR7011" s="19">
        <v>2.2844000000000002</v>
      </c>
      <c r="BS7011" s="41">
        <v>4.09</v>
      </c>
      <c r="BT7011" s="27">
        <v>1.1638770000000001</v>
      </c>
      <c r="BU7011" s="28">
        <v>2.448108</v>
      </c>
      <c r="BV7011" s="28">
        <v>5.1266339999999904</v>
      </c>
      <c r="BX7011" s="19">
        <v>7.2329999999999997</v>
      </c>
      <c r="BY7011" s="19">
        <v>12.756309999999999</v>
      </c>
      <c r="BZ7011" s="19">
        <v>5.01</v>
      </c>
      <c r="CA7011" s="19">
        <v>1.51</v>
      </c>
      <c r="CB7011" s="27">
        <v>4.7414420000000002</v>
      </c>
      <c r="CC7011" s="28">
        <v>12.240539999999999</v>
      </c>
      <c r="CD7011" s="28">
        <v>17.593879999999999</v>
      </c>
    </row>
    <row r="7012" spans="1:82" x14ac:dyDescent="0.25">
      <c r="A7012" s="15">
        <v>43392.874999983011</v>
      </c>
      <c r="B7012" s="24">
        <v>10</v>
      </c>
      <c r="C7012" s="25">
        <v>19</v>
      </c>
      <c r="D7012" s="26">
        <v>21</v>
      </c>
      <c r="E7012" s="52">
        <v>7.430731080696237</v>
      </c>
      <c r="F7012" s="52">
        <v>6.5138567824682161</v>
      </c>
      <c r="G7012" s="52">
        <v>6.5548677910162594</v>
      </c>
      <c r="H7012" s="52">
        <v>7.5785685964614178</v>
      </c>
      <c r="I7012" s="52">
        <v>8.3224368118301051</v>
      </c>
      <c r="J7012" s="19">
        <f>BR7012/'Gas+GHG'!E7010</f>
        <v>0.16677127742076756</v>
      </c>
      <c r="K7012" s="40">
        <f>BS7012/'Gas+GHG'!F7010</f>
        <v>0.2033873062319633</v>
      </c>
      <c r="L7012" s="27">
        <f>BT7012/'Gas+GHG'!G7010</f>
        <v>0.22776492036788754</v>
      </c>
      <c r="M7012" s="28">
        <f>BU7012/'Gas+GHG'!H7010</f>
        <v>0.31104117663642777</v>
      </c>
      <c r="N7012" s="28">
        <f>BV7012/'Gas+GHG'!I7010</f>
        <v>0.61580334764999711</v>
      </c>
      <c r="P7012" s="19">
        <f>BX7012/'Gas+GHG'!E7010</f>
        <v>1.0006276645246053</v>
      </c>
      <c r="Q7012" s="19">
        <f>BY7012/'Gas+GHG'!F7010</f>
        <v>2.0420085545689117</v>
      </c>
      <c r="R7012" s="19">
        <f>BZ7012/'Gas+GHG'!E7010</f>
        <v>0.87554920645902967</v>
      </c>
      <c r="S7012" s="19">
        <f>CA7012/'Gas+GHG'!F7010</f>
        <v>1.0169365311598164</v>
      </c>
      <c r="T7012" s="19">
        <f t="shared" si="1676"/>
        <v>0.56572730542144334</v>
      </c>
      <c r="U7012" s="19">
        <f t="shared" si="1677"/>
        <v>0.49772681398308866</v>
      </c>
      <c r="V7012" s="19">
        <f t="shared" si="1681"/>
        <v>1.0614044857156069</v>
      </c>
      <c r="W7012" s="19">
        <f t="shared" si="1682"/>
        <v>1.5225189916689859</v>
      </c>
      <c r="X7012" s="19">
        <f t="shared" si="1683"/>
        <v>0.8147723852680282</v>
      </c>
      <c r="Y7012" s="19">
        <f t="shared" si="1684"/>
        <v>1.5364260940597425</v>
      </c>
      <c r="Z7012" s="102"/>
      <c r="AA7012" s="102"/>
      <c r="AB7012" s="102"/>
      <c r="AC7012" s="102"/>
      <c r="AD7012" s="20">
        <f>CB7012/'Gas+GHG'!G7010</f>
        <v>0.65277091256892261</v>
      </c>
      <c r="AE7012" s="21">
        <f>CC7012/'Gas+GHG'!H7010</f>
        <v>1.5552056937237895</v>
      </c>
      <c r="AF7012" s="21">
        <f>CD7012/'Gas+GHG'!I7010</f>
        <v>1.6433955047573459</v>
      </c>
      <c r="AG7012" s="77">
        <f t="shared" si="1678"/>
        <v>0.50076841820412432</v>
      </c>
      <c r="AH7012" s="77">
        <f t="shared" si="1679"/>
        <v>0.57669175686749941</v>
      </c>
      <c r="AI7012" s="77">
        <f t="shared" si="1680"/>
        <v>0.63186115610597915</v>
      </c>
      <c r="AJ7012" s="77">
        <f t="shared" si="1685"/>
        <v>0.32688705733680212</v>
      </c>
      <c r="AK7012" s="77">
        <f t="shared" si="1686"/>
        <v>0.89687430380391031</v>
      </c>
      <c r="AL7012" s="77">
        <f t="shared" si="1687"/>
        <v>1.0383977835753457</v>
      </c>
      <c r="AM7012" s="77">
        <f t="shared" si="1688"/>
        <v>0.32588385523212049</v>
      </c>
      <c r="AN7012" s="77">
        <f t="shared" si="1689"/>
        <v>0.65833138991987916</v>
      </c>
      <c r="AO7012" s="77">
        <f t="shared" si="1690"/>
        <v>0.60499772118200013</v>
      </c>
      <c r="BR7012" s="19">
        <v>1</v>
      </c>
      <c r="BS7012" s="41">
        <v>1</v>
      </c>
      <c r="BT7012" s="27">
        <v>1.141815</v>
      </c>
      <c r="BU7012" s="28">
        <v>1.6417389999999901</v>
      </c>
      <c r="BV7012" s="28">
        <v>3.4484159999999999</v>
      </c>
      <c r="BX7012" s="19">
        <v>6</v>
      </c>
      <c r="BY7012" s="19">
        <v>10.040000000000001</v>
      </c>
      <c r="BZ7012" s="19">
        <v>5.25</v>
      </c>
      <c r="CA7012" s="19">
        <v>5</v>
      </c>
      <c r="CB7012" s="27">
        <v>3.2724250000000001</v>
      </c>
      <c r="CC7012" s="28">
        <v>8.2086939999999995</v>
      </c>
      <c r="CD7012" s="28">
        <v>9.2027940000000008</v>
      </c>
    </row>
    <row r="7013" spans="1:82" x14ac:dyDescent="0.25">
      <c r="A7013" s="15">
        <v>43392.916666649675</v>
      </c>
      <c r="B7013" s="24">
        <v>10</v>
      </c>
      <c r="C7013" s="25">
        <v>19</v>
      </c>
      <c r="D7013" s="26">
        <v>22</v>
      </c>
      <c r="E7013" s="52">
        <v>6.5780678966376582</v>
      </c>
      <c r="F7013" s="52">
        <v>5.6114028982402466</v>
      </c>
      <c r="G7013" s="52">
        <v>6.9593548993054188</v>
      </c>
      <c r="H7013" s="52">
        <v>8.3186375094195366</v>
      </c>
      <c r="I7013" s="52">
        <v>8.29591688960992</v>
      </c>
      <c r="J7013" s="19">
        <f>BR7013/'Gas+GHG'!E7011</f>
        <v>0.20846409677595945</v>
      </c>
      <c r="K7013" s="40">
        <f>BS7013/'Gas+GHG'!F7011</f>
        <v>5.0846826557990825E-2</v>
      </c>
      <c r="L7013" s="27">
        <f>BT7013/'Gas+GHG'!G7011</f>
        <v>0.18262612868156353</v>
      </c>
      <c r="M7013" s="28">
        <f>BU7013/'Gas+GHG'!H7011</f>
        <v>9.5615200397183978E-2</v>
      </c>
      <c r="N7013" s="28">
        <f>BV7013/'Gas+GHG'!I7011</f>
        <v>0.1454914196427915</v>
      </c>
      <c r="P7013" s="19">
        <f>BX7013/'Gas+GHG'!E7011</f>
        <v>0.95726713239520589</v>
      </c>
      <c r="Q7013" s="19">
        <f>BY7013/'Gas+GHG'!F7011</f>
        <v>1.727817877774837</v>
      </c>
      <c r="R7013" s="19">
        <f>BZ7013/'Gas+GHG'!E7011</f>
        <v>0.50031383226230264</v>
      </c>
      <c r="S7013" s="19">
        <f>CA7013/'Gas+GHG'!F7011</f>
        <v>1.4318466358730215</v>
      </c>
      <c r="T7013" s="19">
        <f t="shared" si="1676"/>
        <v>0.50248906691979434</v>
      </c>
      <c r="U7013" s="19">
        <f t="shared" si="1677"/>
        <v>0.43079582055623139</v>
      </c>
      <c r="V7013" s="19">
        <f t="shared" si="1681"/>
        <v>0.73241849889080524</v>
      </c>
      <c r="W7013" s="19">
        <f t="shared" si="1682"/>
        <v>1.3611702668393351</v>
      </c>
      <c r="X7013" s="19">
        <f t="shared" si="1683"/>
        <v>0.7251624657667034</v>
      </c>
      <c r="Y7013" s="19">
        <f t="shared" si="1684"/>
        <v>1.7984942468085234</v>
      </c>
      <c r="Z7013" s="102"/>
      <c r="AA7013" s="102"/>
      <c r="AB7013" s="102"/>
      <c r="AC7013" s="102"/>
      <c r="AD7013" s="20">
        <f>CB7013/'Gas+GHG'!G7011</f>
        <v>0.50544297564762419</v>
      </c>
      <c r="AE7013" s="21">
        <f>CC7013/'Gas+GHG'!H7011</f>
        <v>0.4738131889112972</v>
      </c>
      <c r="AF7013" s="21">
        <f>CD7013/'Gas+GHG'!I7011</f>
        <v>0.72745709821395743</v>
      </c>
      <c r="AG7013" s="77">
        <f t="shared" si="1678"/>
        <v>0.53076742918883568</v>
      </c>
      <c r="AH7013" s="77">
        <f t="shared" si="1679"/>
        <v>0.63157937873307113</v>
      </c>
      <c r="AI7013" s="77">
        <f t="shared" si="1680"/>
        <v>0.62989429134887476</v>
      </c>
      <c r="AJ7013" s="77">
        <f t="shared" si="1685"/>
        <v>0.26827266878604478</v>
      </c>
      <c r="AK7013" s="77">
        <f t="shared" si="1686"/>
        <v>0.29925063948813235</v>
      </c>
      <c r="AL7013" s="77">
        <f t="shared" si="1687"/>
        <v>0.4582210733661895</v>
      </c>
      <c r="AM7013" s="77">
        <f t="shared" si="1688"/>
        <v>0.23717030686157942</v>
      </c>
      <c r="AN7013" s="77">
        <f t="shared" si="1689"/>
        <v>0.17456254942316485</v>
      </c>
      <c r="AO7013" s="77">
        <f t="shared" si="1690"/>
        <v>0.26923602484776793</v>
      </c>
      <c r="BR7013" s="19">
        <v>1.25</v>
      </c>
      <c r="BS7013" s="41">
        <v>0.25</v>
      </c>
      <c r="BT7013" s="27">
        <v>0.91552839999999991</v>
      </c>
      <c r="BU7013" s="28">
        <v>0.50467659999999892</v>
      </c>
      <c r="BV7013" s="28">
        <v>0.81473240000000002</v>
      </c>
      <c r="BX7013" s="19">
        <v>5.74</v>
      </c>
      <c r="BY7013" s="19">
        <v>8.4952100000000002</v>
      </c>
      <c r="BZ7013" s="19">
        <v>3</v>
      </c>
      <c r="CA7013" s="19">
        <v>7.04</v>
      </c>
      <c r="CB7013" s="27">
        <v>2.5338509999999994</v>
      </c>
      <c r="CC7013" s="28">
        <v>2.500883</v>
      </c>
      <c r="CD7013" s="28">
        <v>4.0736619999999997</v>
      </c>
    </row>
    <row r="7014" spans="1:82" x14ac:dyDescent="0.25">
      <c r="A7014" s="15">
        <v>43392.958333316339</v>
      </c>
      <c r="B7014" s="24">
        <v>10</v>
      </c>
      <c r="C7014" s="25">
        <v>19</v>
      </c>
      <c r="D7014" s="26">
        <v>23</v>
      </c>
      <c r="E7014" s="52">
        <v>6.2331875931072052</v>
      </c>
      <c r="F7014" s="52">
        <v>5.9425215005320071</v>
      </c>
      <c r="G7014" s="52">
        <v>6.6304668832937326</v>
      </c>
      <c r="H7014" s="52">
        <v>8.8012873286756825</v>
      </c>
      <c r="I7014" s="52">
        <v>7.3651404878909732</v>
      </c>
      <c r="J7014" s="19">
        <f>BR7014/'Gas+GHG'!E7012</f>
        <v>0.16984444681797722</v>
      </c>
      <c r="K7014" s="40">
        <f>BS7014/'Gas+GHG'!F7012</f>
        <v>5.0846826557990825E-2</v>
      </c>
      <c r="L7014" s="27">
        <f>BT7014/'Gas+GHG'!G7012</f>
        <v>0.16673282233745743</v>
      </c>
      <c r="M7014" s="28">
        <f>BU7014/'Gas+GHG'!H7012</f>
        <v>0.32808485060056969</v>
      </c>
      <c r="N7014" s="28">
        <f>BV7014/'Gas+GHG'!I7012</f>
        <v>0.13370910121139046</v>
      </c>
      <c r="P7014" s="19">
        <f>BX7014/'Gas+GHG'!E7012</f>
        <v>0.97490712473518926</v>
      </c>
      <c r="Q7014" s="19">
        <f>BY7014/'Gas+GHG'!F7012</f>
        <v>1.3429948572725261</v>
      </c>
      <c r="R7014" s="19">
        <f>BZ7014/'Gas+GHG'!E7012</f>
        <v>0.47700812888828903</v>
      </c>
      <c r="S7014" s="19">
        <f>CA7014/'Gas+GHG'!F7012</f>
        <v>1.4237111436237431</v>
      </c>
      <c r="T7014" s="19">
        <f t="shared" si="1676"/>
        <v>0.47691082770771931</v>
      </c>
      <c r="U7014" s="19">
        <f t="shared" si="1677"/>
        <v>0.45535341555451675</v>
      </c>
      <c r="V7014" s="19">
        <f t="shared" si="1681"/>
        <v>0.6924341053670362</v>
      </c>
      <c r="W7014" s="19">
        <f t="shared" si="1682"/>
        <v>1.2598290273432939</v>
      </c>
      <c r="X7014" s="19">
        <f t="shared" si="1683"/>
        <v>0.75948114825644208</v>
      </c>
      <c r="Y7014" s="19">
        <f t="shared" si="1684"/>
        <v>1.5068769735529752</v>
      </c>
      <c r="Z7014" s="102"/>
      <c r="AA7014" s="102"/>
      <c r="AB7014" s="102"/>
      <c r="AC7014" s="102"/>
      <c r="AD7014" s="20">
        <f>CB7014/'Gas+GHG'!G7012</f>
        <v>0.42597644392709383</v>
      </c>
      <c r="AE7014" s="21">
        <f>CC7014/'Gas+GHG'!H7012</f>
        <v>1.587539036165631</v>
      </c>
      <c r="AF7014" s="21">
        <f>CD7014/'Gas+GHG'!I7012</f>
        <v>0.57453360738123238</v>
      </c>
      <c r="AG7014" s="77">
        <f t="shared" si="1678"/>
        <v>0.50637526686058354</v>
      </c>
      <c r="AH7014" s="77">
        <f t="shared" si="1679"/>
        <v>0.66737537057784291</v>
      </c>
      <c r="AI7014" s="77">
        <f t="shared" si="1680"/>
        <v>0.56086274268573266</v>
      </c>
      <c r="AJ7014" s="77">
        <f t="shared" si="1685"/>
        <v>0.21570393546990455</v>
      </c>
      <c r="AK7014" s="77">
        <f t="shared" si="1686"/>
        <v>1.0594844525678295</v>
      </c>
      <c r="AL7014" s="77">
        <f t="shared" si="1687"/>
        <v>0.32223449480096589</v>
      </c>
      <c r="AM7014" s="77">
        <f t="shared" si="1688"/>
        <v>0.21027250845718928</v>
      </c>
      <c r="AN7014" s="77">
        <f t="shared" si="1689"/>
        <v>0.52805458359780144</v>
      </c>
      <c r="AO7014" s="77">
        <f t="shared" si="1690"/>
        <v>0.25229911258026649</v>
      </c>
      <c r="BR7014" s="19">
        <v>1</v>
      </c>
      <c r="BS7014" s="41">
        <v>0.25</v>
      </c>
      <c r="BT7014" s="27">
        <v>0.83585319999999996</v>
      </c>
      <c r="BU7014" s="28">
        <v>1.7316990000000001</v>
      </c>
      <c r="BV7014" s="28">
        <v>0.74875299999999989</v>
      </c>
      <c r="BX7014" s="19">
        <v>5.74</v>
      </c>
      <c r="BY7014" s="19">
        <v>6.6031399999999998</v>
      </c>
      <c r="BZ7014" s="19">
        <v>2.8085</v>
      </c>
      <c r="CA7014" s="19">
        <v>7</v>
      </c>
      <c r="CB7014" s="27">
        <v>2.135475</v>
      </c>
      <c r="CC7014" s="28">
        <v>8.3793559999999996</v>
      </c>
      <c r="CD7014" s="28">
        <v>3.217311</v>
      </c>
    </row>
    <row r="7015" spans="1:82" x14ac:dyDescent="0.25">
      <c r="A7015" s="15">
        <v>43392.999999983003</v>
      </c>
      <c r="B7015" s="24">
        <v>10</v>
      </c>
      <c r="C7015" s="25">
        <v>20</v>
      </c>
      <c r="D7015" s="26">
        <v>0</v>
      </c>
      <c r="E7015" s="52">
        <v>5.9257708428111346</v>
      </c>
      <c r="F7015" s="52">
        <v>6.0160480456079251</v>
      </c>
      <c r="G7015" s="52">
        <v>5.9561817082857393</v>
      </c>
      <c r="H7015" s="52">
        <v>7.130001842306779</v>
      </c>
      <c r="I7015" s="52">
        <v>8.4465337161997827</v>
      </c>
      <c r="J7015" s="19">
        <f>BR7015/'Gas+GHG'!E7013</f>
        <v>0.16984444681797722</v>
      </c>
      <c r="K7015" s="40">
        <f>BS7015/'Gas+GHG'!F7013</f>
        <v>5.0846826557990825E-2</v>
      </c>
      <c r="L7015" s="27">
        <f>BT7015/'Gas+GHG'!G7013</f>
        <v>0.11493064778618854</v>
      </c>
      <c r="M7015" s="28">
        <f>BU7015/'Gas+GHG'!H7013</f>
        <v>5.910198975023323E-2</v>
      </c>
      <c r="N7015" s="28">
        <f>BV7015/'Gas+GHG'!I7013</f>
        <v>0.13587792110943758</v>
      </c>
      <c r="P7015" s="19">
        <f>BX7015/'Gas+GHG'!E7013</f>
        <v>0.97490712473518926</v>
      </c>
      <c r="Q7015" s="19">
        <f>BY7015/'Gas+GHG'!F7013</f>
        <v>1.1064269459018805</v>
      </c>
      <c r="R7015" s="19">
        <f>BZ7015/'Gas+GHG'!E7013</f>
        <v>0.5553913410947855</v>
      </c>
      <c r="S7015" s="19">
        <f>CA7015/'Gas+GHG'!F7013</f>
        <v>1.0169365311598164</v>
      </c>
      <c r="T7015" s="19">
        <f t="shared" si="1676"/>
        <v>0.45411109372355651</v>
      </c>
      <c r="U7015" s="19">
        <f t="shared" si="1677"/>
        <v>0.46080655259695497</v>
      </c>
      <c r="V7015" s="19">
        <f t="shared" si="1681"/>
        <v>0.69492551004153036</v>
      </c>
      <c r="W7015" s="19">
        <f t="shared" si="1682"/>
        <v>0.97845980377508412</v>
      </c>
      <c r="X7015" s="19">
        <f t="shared" si="1683"/>
        <v>0.83537295578844439</v>
      </c>
      <c r="Y7015" s="19">
        <f t="shared" si="1684"/>
        <v>1.1449036732866131</v>
      </c>
      <c r="Z7015" s="102"/>
      <c r="AA7015" s="102"/>
      <c r="AB7015" s="102"/>
      <c r="AC7015" s="102"/>
      <c r="AD7015" s="20">
        <f>CB7015/'Gas+GHG'!G7013</f>
        <v>0.31254809131856065</v>
      </c>
      <c r="AE7015" s="21">
        <f>CC7015/'Gas+GHG'!H7013</f>
        <v>0.20599485280960445</v>
      </c>
      <c r="AF7015" s="21">
        <f>CD7015/'Gas+GHG'!I7013</f>
        <v>0.59700289653255889</v>
      </c>
      <c r="AG7015" s="77">
        <f t="shared" si="1678"/>
        <v>0.45636653244763836</v>
      </c>
      <c r="AH7015" s="77">
        <f t="shared" si="1679"/>
        <v>0.54342355447119095</v>
      </c>
      <c r="AI7015" s="77">
        <f t="shared" si="1680"/>
        <v>0.64106487192550365</v>
      </c>
      <c r="AJ7015" s="77">
        <f t="shared" si="1685"/>
        <v>0.14263648865817935</v>
      </c>
      <c r="AK7015" s="77">
        <f t="shared" si="1686"/>
        <v>0.11194245511656505</v>
      </c>
      <c r="AL7015" s="77">
        <f t="shared" si="1687"/>
        <v>0.38271758540479955</v>
      </c>
      <c r="AM7015" s="77">
        <f t="shared" si="1688"/>
        <v>0.1699116026603813</v>
      </c>
      <c r="AN7015" s="77">
        <f t="shared" si="1689"/>
        <v>9.40523976930394E-2</v>
      </c>
      <c r="AO7015" s="77">
        <f t="shared" si="1690"/>
        <v>0.21428531112775931</v>
      </c>
      <c r="BR7015" s="19">
        <v>1</v>
      </c>
      <c r="BS7015" s="41">
        <v>0.25</v>
      </c>
      <c r="BT7015" s="27">
        <v>0.57616219999999996</v>
      </c>
      <c r="BU7015" s="28">
        <v>0.31195239999999996</v>
      </c>
      <c r="BV7015" s="28">
        <v>0.76089810000000002</v>
      </c>
      <c r="BX7015" s="19">
        <v>5.74</v>
      </c>
      <c r="BY7015" s="19">
        <v>5.44</v>
      </c>
      <c r="BZ7015" s="19">
        <v>3.27</v>
      </c>
      <c r="CA7015" s="19">
        <v>5</v>
      </c>
      <c r="CB7015" s="27">
        <v>1.5668439999999999</v>
      </c>
      <c r="CC7015" s="28">
        <v>1.087283</v>
      </c>
      <c r="CD7015" s="28">
        <v>3.3431359999999999</v>
      </c>
    </row>
    <row r="7016" spans="1:82" x14ac:dyDescent="0.25">
      <c r="A7016" s="15">
        <v>43393.041666649668</v>
      </c>
      <c r="B7016" s="24">
        <v>10</v>
      </c>
      <c r="C7016" s="25">
        <v>20</v>
      </c>
      <c r="D7016" s="26">
        <v>1</v>
      </c>
      <c r="E7016" s="52">
        <v>5.7649009765630188</v>
      </c>
      <c r="F7016" s="52">
        <v>5.8473850541689449</v>
      </c>
      <c r="G7016" s="52">
        <v>6.0904966811933772</v>
      </c>
      <c r="H7016" s="52">
        <v>7.4858923487491369</v>
      </c>
      <c r="I7016" s="52">
        <v>8.1282307866163492</v>
      </c>
      <c r="J7016" s="19">
        <f>BR7016/'Gas+GHG'!E7014</f>
        <v>0.16984444681797722</v>
      </c>
      <c r="K7016" s="40">
        <f>BS7016/'Gas+GHG'!F7014</f>
        <v>5.0846826557990825E-2</v>
      </c>
      <c r="L7016" s="27">
        <f>BT7016/'Gas+GHG'!G7014</f>
        <v>7.3971979665213641E-2</v>
      </c>
      <c r="M7016" s="28">
        <f>BU7016/'Gas+GHG'!H7014</f>
        <v>8.2232449247366918E-2</v>
      </c>
      <c r="N7016" s="28">
        <f>BV7016/'Gas+GHG'!I7014</f>
        <v>0.12605961409026875</v>
      </c>
      <c r="P7016" s="19">
        <f>BX7016/'Gas+GHG'!E7014</f>
        <v>0.99710579393429888</v>
      </c>
      <c r="Q7016" s="19">
        <f>BY7016/'Gas+GHG'!F7014</f>
        <v>1.1299547894867938</v>
      </c>
      <c r="R7016" s="19">
        <f>BZ7016/'Gas+GHG'!E7014</f>
        <v>0.49424734024031375</v>
      </c>
      <c r="S7016" s="19">
        <f>CA7016/'Gas+GHG'!F7014</f>
        <v>1.0169365311598164</v>
      </c>
      <c r="T7016" s="19">
        <f t="shared" si="1676"/>
        <v>0.4421800907674962</v>
      </c>
      <c r="U7016" s="19">
        <f t="shared" si="1677"/>
        <v>0.44829756818384697</v>
      </c>
      <c r="V7016" s="19">
        <f t="shared" si="1681"/>
        <v>0.65944666423572018</v>
      </c>
      <c r="W7016" s="19">
        <f t="shared" si="1682"/>
        <v>0.96244615820088308</v>
      </c>
      <c r="X7016" s="19">
        <f t="shared" si="1683"/>
        <v>0.8319064699388925</v>
      </c>
      <c r="Y7016" s="19">
        <f t="shared" si="1684"/>
        <v>1.1844451624457271</v>
      </c>
      <c r="Z7016" s="102"/>
      <c r="AA7016" s="102"/>
      <c r="AB7016" s="102"/>
      <c r="AC7016" s="102"/>
      <c r="AD7016" s="20">
        <f>CB7016/'Gas+GHG'!G7014</f>
        <v>0.16850837996516996</v>
      </c>
      <c r="AE7016" s="21">
        <f>CC7016/'Gas+GHG'!H7014</f>
        <v>0.35106728628191652</v>
      </c>
      <c r="AF7016" s="21">
        <f>CD7016/'Gas+GHG'!I7014</f>
        <v>0.54791136143671493</v>
      </c>
      <c r="AG7016" s="77">
        <f t="shared" si="1678"/>
        <v>0.46632807699403944</v>
      </c>
      <c r="AH7016" s="77">
        <f t="shared" si="1679"/>
        <v>0.56981837149583248</v>
      </c>
      <c r="AI7016" s="77">
        <f t="shared" si="1680"/>
        <v>0.6174577584097547</v>
      </c>
      <c r="AJ7016" s="77">
        <f t="shared" si="1685"/>
        <v>7.8580188786538635E-2</v>
      </c>
      <c r="AK7016" s="77">
        <f t="shared" si="1686"/>
        <v>0.20004458935462288</v>
      </c>
      <c r="AL7016" s="77">
        <f t="shared" si="1687"/>
        <v>0.3383121210399509</v>
      </c>
      <c r="AM7016" s="77">
        <f t="shared" si="1688"/>
        <v>8.9928191178631323E-2</v>
      </c>
      <c r="AN7016" s="77">
        <f t="shared" si="1689"/>
        <v>0.15102269692729364</v>
      </c>
      <c r="AO7016" s="77">
        <f t="shared" si="1690"/>
        <v>0.209599240396764</v>
      </c>
      <c r="BR7016" s="19">
        <v>1</v>
      </c>
      <c r="BS7016" s="41">
        <v>0.25</v>
      </c>
      <c r="BT7016" s="27">
        <v>0.37083109999999903</v>
      </c>
      <c r="BU7016" s="28">
        <v>0.43403969999999992</v>
      </c>
      <c r="BV7016" s="28">
        <v>0.70591689999999996</v>
      </c>
      <c r="BX7016" s="19">
        <v>5.8707000000000003</v>
      </c>
      <c r="BY7016" s="19">
        <v>5.5556799999999997</v>
      </c>
      <c r="BZ7016" s="19">
        <v>2.91</v>
      </c>
      <c r="CA7016" s="19">
        <v>5</v>
      </c>
      <c r="CB7016" s="27">
        <v>0.84475429999999985</v>
      </c>
      <c r="CC7016" s="28">
        <v>1.853005</v>
      </c>
      <c r="CD7016" s="28">
        <v>3.0682300000000002</v>
      </c>
    </row>
    <row r="7017" spans="1:82" x14ac:dyDescent="0.25">
      <c r="A7017" s="15">
        <v>43393.083333316332</v>
      </c>
      <c r="B7017" s="24">
        <v>10</v>
      </c>
      <c r="C7017" s="25">
        <v>20</v>
      </c>
      <c r="D7017" s="26">
        <v>2</v>
      </c>
      <c r="E7017" s="52">
        <v>5.9298386173124253</v>
      </c>
      <c r="F7017" s="52">
        <v>6.3788726950681864</v>
      </c>
      <c r="G7017" s="52">
        <v>6.1371924505825115</v>
      </c>
      <c r="H7017" s="52">
        <v>7.7250565773894291</v>
      </c>
      <c r="I7017" s="52">
        <v>7.9668014982923214</v>
      </c>
      <c r="J7017" s="19">
        <f>BR7017/'Gas+GHG'!E7015</f>
        <v>5.6495358345063758E-2</v>
      </c>
      <c r="K7017" s="40">
        <f>BS7017/'Gas+GHG'!F7015</f>
        <v>5.0846826557990825E-2</v>
      </c>
      <c r="L7017" s="27">
        <f>BT7017/'Gas+GHG'!G7015</f>
        <v>8.0156759277058467E-2</v>
      </c>
      <c r="M7017" s="28">
        <f>BU7017/'Gas+GHG'!H7015</f>
        <v>0.12933623058858479</v>
      </c>
      <c r="N7017" s="28">
        <f>BV7017/'Gas+GHG'!I7015</f>
        <v>9.9289436024686609E-2</v>
      </c>
      <c r="P7017" s="19">
        <f>BX7017/'Gas+GHG'!E7015</f>
        <v>0.97490712473518926</v>
      </c>
      <c r="Q7017" s="19">
        <f>BY7017/'Gas+GHG'!F7015</f>
        <v>1.2182899643294602</v>
      </c>
      <c r="R7017" s="19">
        <f>BZ7017/'Gas+GHG'!E7015</f>
        <v>0.49424734024031375</v>
      </c>
      <c r="S7017" s="19">
        <f>CA7017/'Gas+GHG'!F7015</f>
        <v>1.155555149722211</v>
      </c>
      <c r="T7017" s="19">
        <f t="shared" si="1676"/>
        <v>0.45441278247814676</v>
      </c>
      <c r="U7017" s="19">
        <f t="shared" si="1677"/>
        <v>0.48771564418882196</v>
      </c>
      <c r="V7017" s="19">
        <f t="shared" si="1681"/>
        <v>0.66760256831971132</v>
      </c>
      <c r="W7017" s="19">
        <f t="shared" si="1682"/>
        <v>1.1577613990041984</v>
      </c>
      <c r="X7017" s="19">
        <f t="shared" si="1683"/>
        <v>0.80155189665579174</v>
      </c>
      <c r="Y7017" s="19">
        <f t="shared" si="1684"/>
        <v>1.216083715047473</v>
      </c>
      <c r="Z7017" s="102"/>
      <c r="AA7017" s="102"/>
      <c r="AB7017" s="102"/>
      <c r="AC7017" s="102"/>
      <c r="AD7017" s="20">
        <f>CB7017/'Gas+GHG'!G7015</f>
        <v>0.24567848179753898</v>
      </c>
      <c r="AE7017" s="21">
        <f>CC7017/'Gas+GHG'!H7015</f>
        <v>0.55857306950352648</v>
      </c>
      <c r="AF7017" s="21">
        <f>CD7017/'Gas+GHG'!I7015</f>
        <v>0.4239442796996854</v>
      </c>
      <c r="AG7017" s="77">
        <f t="shared" si="1678"/>
        <v>0.46979129465941621</v>
      </c>
      <c r="AH7017" s="77">
        <f t="shared" si="1679"/>
        <v>0.58755611931300422</v>
      </c>
      <c r="AI7017" s="77">
        <f t="shared" si="1680"/>
        <v>0.60548526560480553</v>
      </c>
      <c r="AJ7017" s="77">
        <f t="shared" si="1685"/>
        <v>0.11541761203362566</v>
      </c>
      <c r="AK7017" s="77">
        <f t="shared" si="1686"/>
        <v>0.328193025070245</v>
      </c>
      <c r="AL7017" s="77">
        <f t="shared" si="1687"/>
        <v>0.256692014795602</v>
      </c>
      <c r="AM7017" s="77">
        <f t="shared" si="1688"/>
        <v>0.13026086976391332</v>
      </c>
      <c r="AN7017" s="77">
        <f t="shared" si="1689"/>
        <v>0.23038004443328147</v>
      </c>
      <c r="AO7017" s="77">
        <f t="shared" si="1690"/>
        <v>0.16725226490408343</v>
      </c>
      <c r="BR7017" s="19">
        <v>0.33262999999999998</v>
      </c>
      <c r="BS7017" s="41">
        <v>0.25</v>
      </c>
      <c r="BT7017" s="27">
        <v>0.40183619999999998</v>
      </c>
      <c r="BU7017" s="28">
        <v>0.68266309999999986</v>
      </c>
      <c r="BV7017" s="28">
        <v>0.55600749999999988</v>
      </c>
      <c r="BX7017" s="19">
        <v>5.74</v>
      </c>
      <c r="BY7017" s="19">
        <v>5.99</v>
      </c>
      <c r="BZ7017" s="19">
        <v>2.91</v>
      </c>
      <c r="CA7017" s="19">
        <v>5.6815499999999997</v>
      </c>
      <c r="CB7017" s="27">
        <v>1.2316180000000003</v>
      </c>
      <c r="CC7017" s="28">
        <v>2.9482629999999999</v>
      </c>
      <c r="CD7017" s="28">
        <v>2.374031</v>
      </c>
    </row>
    <row r="7018" spans="1:82" x14ac:dyDescent="0.25">
      <c r="A7018" s="15">
        <v>43393.124999982996</v>
      </c>
      <c r="B7018" s="24">
        <v>10</v>
      </c>
      <c r="C7018" s="25">
        <v>20</v>
      </c>
      <c r="D7018" s="26">
        <v>3</v>
      </c>
      <c r="E7018" s="52">
        <v>6.5004921803982736</v>
      </c>
      <c r="F7018" s="52">
        <v>6.2713133520404751</v>
      </c>
      <c r="G7018" s="52">
        <v>6.6618621821934161</v>
      </c>
      <c r="H7018" s="52">
        <v>7.6220756186806158</v>
      </c>
      <c r="I7018" s="52">
        <v>8.9247945806628799</v>
      </c>
      <c r="J7018" s="19">
        <f>BR7018/'Gas+GHG'!E7016</f>
        <v>0.16984444681797722</v>
      </c>
      <c r="K7018" s="40">
        <f>BS7018/'Gas+GHG'!F7016</f>
        <v>5.0846826557990825E-2</v>
      </c>
      <c r="L7018" s="27">
        <f>BT7018/'Gas+GHG'!G7016</f>
        <v>0.10520486636239472</v>
      </c>
      <c r="M7018" s="28">
        <f>BU7018/'Gas+GHG'!H7016</f>
        <v>7.3398195431516738E-2</v>
      </c>
      <c r="N7018" s="28">
        <f>BV7018/'Gas+GHG'!I7016</f>
        <v>0.10080559740502844</v>
      </c>
      <c r="P7018" s="19">
        <f>BX7018/'Gas+GHG'!E7016</f>
        <v>0.97490712473518926</v>
      </c>
      <c r="Q7018" s="19">
        <f>BY7018/'Gas+GHG'!F7016</f>
        <v>1.5097460080329257</v>
      </c>
      <c r="R7018" s="19">
        <f>BZ7018/'Gas+GHG'!E7016</f>
        <v>0.81557604917524484</v>
      </c>
      <c r="S7018" s="19">
        <f>CA7018/'Gas+GHG'!F7016</f>
        <v>1.0169365311598164</v>
      </c>
      <c r="T7018" s="19">
        <f t="shared" si="1676"/>
        <v>0.49673562084964545</v>
      </c>
      <c r="U7018" s="19">
        <f t="shared" si="1677"/>
        <v>0.47973844578899072</v>
      </c>
      <c r="V7018" s="19">
        <f t="shared" si="1681"/>
        <v>0.88939677101324321</v>
      </c>
      <c r="W7018" s="19">
        <f t="shared" si="1682"/>
        <v>1.2121467543545068</v>
      </c>
      <c r="X7018" s="19">
        <f t="shared" si="1683"/>
        <v>0.901086402897191</v>
      </c>
      <c r="Y7018" s="19">
        <f t="shared" si="1684"/>
        <v>1.3145357848382353</v>
      </c>
      <c r="Z7018" s="102"/>
      <c r="AA7018" s="102"/>
      <c r="AB7018" s="102"/>
      <c r="AC7018" s="102"/>
      <c r="AD7018" s="20">
        <f>CB7018/'Gas+GHG'!G7016</f>
        <v>0.3163056245485234</v>
      </c>
      <c r="AE7018" s="21">
        <f>CC7018/'Gas+GHG'!H7016</f>
        <v>0.3152583302465633</v>
      </c>
      <c r="AF7018" s="21">
        <f>CD7018/'Gas+GHG'!I7016</f>
        <v>0.42164136729836993</v>
      </c>
      <c r="AG7018" s="77">
        <f t="shared" si="1678"/>
        <v>0.50870371663626002</v>
      </c>
      <c r="AH7018" s="77">
        <f t="shared" si="1679"/>
        <v>0.5799184793284109</v>
      </c>
      <c r="AI7018" s="77">
        <f t="shared" si="1680"/>
        <v>0.67653535450100599</v>
      </c>
      <c r="AJ7018" s="77">
        <f t="shared" si="1685"/>
        <v>0.16090584680078729</v>
      </c>
      <c r="AK7018" s="77">
        <f t="shared" si="1686"/>
        <v>0.18282413147220095</v>
      </c>
      <c r="AL7018" s="77">
        <f t="shared" si="1687"/>
        <v>0.28525529189749155</v>
      </c>
      <c r="AM7018" s="77">
        <f t="shared" si="1688"/>
        <v>0.15539977774773611</v>
      </c>
      <c r="AN7018" s="77">
        <f t="shared" si="1689"/>
        <v>0.13243419877436235</v>
      </c>
      <c r="AO7018" s="77">
        <f t="shared" si="1690"/>
        <v>0.13638607540087835</v>
      </c>
      <c r="BR7018" s="19">
        <v>1</v>
      </c>
      <c r="BS7018" s="41">
        <v>0.25</v>
      </c>
      <c r="BT7018" s="27">
        <v>0.52740559999999903</v>
      </c>
      <c r="BU7018" s="28">
        <v>0.38741069999999994</v>
      </c>
      <c r="BV7018" s="28">
        <v>0.56449780000000005</v>
      </c>
      <c r="BX7018" s="19">
        <v>5.74</v>
      </c>
      <c r="BY7018" s="19">
        <v>7.4230099999999997</v>
      </c>
      <c r="BZ7018" s="19">
        <v>4.8018999999999998</v>
      </c>
      <c r="CA7018" s="19">
        <v>5</v>
      </c>
      <c r="CB7018" s="27">
        <v>1.5856809999999999</v>
      </c>
      <c r="CC7018" s="28">
        <v>1.6639979999999899</v>
      </c>
      <c r="CD7018" s="28">
        <v>2.3611349999999995</v>
      </c>
    </row>
    <row r="7019" spans="1:82" x14ac:dyDescent="0.25">
      <c r="A7019" s="15">
        <v>43393.16666664966</v>
      </c>
      <c r="B7019" s="24">
        <v>10</v>
      </c>
      <c r="C7019" s="25">
        <v>20</v>
      </c>
      <c r="D7019" s="26">
        <v>4</v>
      </c>
      <c r="E7019" s="52">
        <v>7.6166385502183571</v>
      </c>
      <c r="F7019" s="52">
        <v>6.4272910771897678</v>
      </c>
      <c r="G7019" s="52">
        <v>7.3799134326958642</v>
      </c>
      <c r="H7019" s="52">
        <v>11.027128699560082</v>
      </c>
      <c r="I7019" s="52">
        <v>11.375785514801375</v>
      </c>
      <c r="J7019" s="19">
        <f>BR7019/'Gas+GHG'!E7017</f>
        <v>0.27536880162598648</v>
      </c>
      <c r="K7019" s="40">
        <f>BS7019/'Gas+GHG'!F7017</f>
        <v>5.0846826557990825E-2</v>
      </c>
      <c r="L7019" s="27">
        <f>BT7019/'Gas+GHG'!G7017</f>
        <v>0.13816832880358323</v>
      </c>
      <c r="M7019" s="28">
        <f>BU7019/'Gas+GHG'!H7017</f>
        <v>0.11440338798398318</v>
      </c>
      <c r="N7019" s="28">
        <f>BV7019/'Gas+GHG'!I7017</f>
        <v>0.12719108766858564</v>
      </c>
      <c r="P7019" s="19">
        <f>BX7019/'Gas+GHG'!E7017</f>
        <v>1.7753840025883159</v>
      </c>
      <c r="Q7019" s="19">
        <f>BY7019/'Gas+GHG'!F7017</f>
        <v>1.4706122564408337</v>
      </c>
      <c r="R7019" s="19">
        <f>BZ7019/'Gas+GHG'!E7017</f>
        <v>0.68107623174008858</v>
      </c>
      <c r="S7019" s="19">
        <f>CA7019/'Gas+GHG'!F7017</f>
        <v>1.60675971923251</v>
      </c>
      <c r="T7019" s="19">
        <f t="shared" si="1676"/>
        <v>0.57951523612688149</v>
      </c>
      <c r="U7019" s="19">
        <f t="shared" si="1677"/>
        <v>0.49130662038401107</v>
      </c>
      <c r="V7019" s="19">
        <f t="shared" si="1681"/>
        <v>1.4235561327331201</v>
      </c>
      <c r="W7019" s="19">
        <f t="shared" si="1682"/>
        <v>1.5119332250325377</v>
      </c>
      <c r="X7019" s="19">
        <f t="shared" si="1683"/>
        <v>1.0329041015952845</v>
      </c>
      <c r="Y7019" s="19">
        <f t="shared" si="1684"/>
        <v>1.5654387506408061</v>
      </c>
      <c r="Z7019" s="102"/>
      <c r="AA7019" s="102"/>
      <c r="AB7019" s="102"/>
      <c r="AC7019" s="102"/>
      <c r="AD7019" s="20">
        <f>CB7019/'Gas+GHG'!G7017</f>
        <v>0.43008266155934666</v>
      </c>
      <c r="AE7019" s="21">
        <f>CC7019/'Gas+GHG'!H7017</f>
        <v>0.41017999937526012</v>
      </c>
      <c r="AF7019" s="21">
        <f>CD7019/'Gas+GHG'!I7017</f>
        <v>0.55356881861615603</v>
      </c>
      <c r="AG7019" s="77">
        <f t="shared" si="1678"/>
        <v>0.56195838634011985</v>
      </c>
      <c r="AH7019" s="77">
        <f t="shared" si="1679"/>
        <v>0.79943753848120302</v>
      </c>
      <c r="AI7019" s="77">
        <f t="shared" si="1680"/>
        <v>0.8008321657421682</v>
      </c>
      <c r="AJ7019" s="77">
        <f t="shared" si="1685"/>
        <v>0.24168855848275433</v>
      </c>
      <c r="AK7019" s="77">
        <f t="shared" si="1686"/>
        <v>0.32791328903477934</v>
      </c>
      <c r="AL7019" s="77">
        <f t="shared" si="1687"/>
        <v>0.44331571589970969</v>
      </c>
      <c r="AM7019" s="77">
        <f t="shared" si="1688"/>
        <v>0.18839410307659232</v>
      </c>
      <c r="AN7019" s="77">
        <f t="shared" si="1689"/>
        <v>8.2266710340480775E-2</v>
      </c>
      <c r="AO7019" s="77">
        <f t="shared" si="1690"/>
        <v>0.11025310271644632</v>
      </c>
      <c r="BR7019" s="19">
        <v>1.6213</v>
      </c>
      <c r="BS7019" s="41">
        <v>0.25</v>
      </c>
      <c r="BT7019" s="27">
        <v>0.69265569999999999</v>
      </c>
      <c r="BU7019" s="28">
        <v>0.60384450000000001</v>
      </c>
      <c r="BV7019" s="28">
        <v>0.71225300000000002</v>
      </c>
      <c r="BX7019" s="19">
        <v>10.452999999999999</v>
      </c>
      <c r="BY7019" s="19">
        <v>7.2305999999999999</v>
      </c>
      <c r="BZ7019" s="19">
        <v>4.01</v>
      </c>
      <c r="CA7019" s="19">
        <v>7.9</v>
      </c>
      <c r="CB7019" s="27">
        <v>2.1560599999999903</v>
      </c>
      <c r="CC7019" s="28">
        <v>2.1650139999999904</v>
      </c>
      <c r="CD7019" s="28">
        <v>3.0999110000000005</v>
      </c>
    </row>
    <row r="7020" spans="1:82" x14ac:dyDescent="0.25">
      <c r="A7020" s="15">
        <v>43393.208333316325</v>
      </c>
      <c r="B7020" s="24">
        <v>10</v>
      </c>
      <c r="C7020" s="25">
        <v>20</v>
      </c>
      <c r="D7020" s="26">
        <v>5</v>
      </c>
      <c r="E7020" s="52">
        <v>7.031560098264257</v>
      </c>
      <c r="F7020" s="52">
        <v>6.1943190533933032</v>
      </c>
      <c r="G7020" s="52">
        <v>8.8881634877273701</v>
      </c>
      <c r="H7020" s="52">
        <v>11.045662322770607</v>
      </c>
      <c r="I7020" s="52">
        <v>11.103599224656778</v>
      </c>
      <c r="J7020" s="19">
        <f>BR7020/'Gas+GHG'!E7018</f>
        <v>0.16984444681797722</v>
      </c>
      <c r="K7020" s="40">
        <f>BS7020/'Gas+GHG'!F7018</f>
        <v>5.0846826557990825E-2</v>
      </c>
      <c r="L7020" s="27">
        <f>BT7020/'Gas+GHG'!G7018</f>
        <v>0.1389342176837893</v>
      </c>
      <c r="M7020" s="28">
        <f>BU7020/'Gas+GHG'!H7018</f>
        <v>0.12352501223857069</v>
      </c>
      <c r="N7020" s="28">
        <f>BV7020/'Gas+GHG'!I7018</f>
        <v>9.2150818304750026E-2</v>
      </c>
      <c r="P7020" s="19">
        <f>BX7020/'Gas+GHG'!E7018</f>
        <v>2.2147715865064228</v>
      </c>
      <c r="Q7020" s="19">
        <f>BY7020/'Gas+GHG'!F7018</f>
        <v>1.6657094960707823</v>
      </c>
      <c r="R7020" s="19">
        <f>BZ7020/'Gas+GHG'!E7018</f>
        <v>1.8523235369968596</v>
      </c>
      <c r="S7020" s="19">
        <f>CA7020/'Gas+GHG'!F7018</f>
        <v>0.95294478300005381</v>
      </c>
      <c r="T7020" s="19">
        <f t="shared" si="1676"/>
        <v>0.53612256786280044</v>
      </c>
      <c r="U7020" s="19">
        <f t="shared" si="1677"/>
        <v>0.47402812087741047</v>
      </c>
      <c r="V7020" s="19">
        <f t="shared" si="1681"/>
        <v>2.1804614813548531</v>
      </c>
      <c r="W7020" s="19">
        <f t="shared" si="1682"/>
        <v>1.2413157671355384</v>
      </c>
      <c r="X7020" s="19">
        <f t="shared" si="1683"/>
        <v>1.8866336421484291</v>
      </c>
      <c r="Y7020" s="19">
        <f t="shared" si="1684"/>
        <v>1.3773385119352977</v>
      </c>
      <c r="Z7020" s="102"/>
      <c r="AA7020" s="102"/>
      <c r="AB7020" s="102"/>
      <c r="AC7020" s="102"/>
      <c r="AD7020" s="20">
        <f>CB7020/'Gas+GHG'!G7018</f>
        <v>0.43391200622227555</v>
      </c>
      <c r="AE7020" s="21">
        <f>CC7020/'Gas+GHG'!H7018</f>
        <v>0.52965376668856157</v>
      </c>
      <c r="AF7020" s="21">
        <f>CD7020/'Gas+GHG'!I7018</f>
        <v>0.36674219284803011</v>
      </c>
      <c r="AG7020" s="77">
        <f t="shared" si="1678"/>
        <v>0.67381858915339754</v>
      </c>
      <c r="AH7020" s="77">
        <f t="shared" si="1679"/>
        <v>0.79951167297404513</v>
      </c>
      <c r="AI7020" s="77">
        <f t="shared" si="1680"/>
        <v>0.79974342058158987</v>
      </c>
      <c r="AJ7020" s="77">
        <f t="shared" si="1685"/>
        <v>0.29237797584941394</v>
      </c>
      <c r="AK7020" s="77">
        <f t="shared" si="1686"/>
        <v>0.42346436910217644</v>
      </c>
      <c r="AL7020" s="77">
        <f t="shared" si="1687"/>
        <v>0.29329965577987671</v>
      </c>
      <c r="AM7020" s="77">
        <f t="shared" si="1688"/>
        <v>0.14153403037286158</v>
      </c>
      <c r="AN7020" s="77">
        <f t="shared" si="1689"/>
        <v>0.10618939758638514</v>
      </c>
      <c r="AO7020" s="77">
        <f t="shared" si="1690"/>
        <v>7.344253706815343E-2</v>
      </c>
      <c r="BR7020" s="19">
        <v>1</v>
      </c>
      <c r="BS7020" s="41">
        <v>0.25</v>
      </c>
      <c r="BT7020" s="27">
        <v>0.69649519999999998</v>
      </c>
      <c r="BU7020" s="28">
        <v>0.65199030000000013</v>
      </c>
      <c r="BV7020" s="28">
        <v>0.51603220000000005</v>
      </c>
      <c r="BX7020" s="19">
        <v>13.04</v>
      </c>
      <c r="BY7020" s="19">
        <v>8.1898400000000002</v>
      </c>
      <c r="BZ7020" s="19">
        <v>10.906000000000001</v>
      </c>
      <c r="CA7020" s="19">
        <v>4.6853699999999998</v>
      </c>
      <c r="CB7020" s="27">
        <v>2.1752569999999896</v>
      </c>
      <c r="CC7020" s="28">
        <v>2.7956210000000006</v>
      </c>
      <c r="CD7020" s="28">
        <v>2.0537070000000002</v>
      </c>
    </row>
    <row r="7021" spans="1:82" x14ac:dyDescent="0.25">
      <c r="A7021" s="15">
        <v>43393.249999982989</v>
      </c>
      <c r="B7021" s="24">
        <v>10</v>
      </c>
      <c r="C7021" s="25">
        <v>20</v>
      </c>
      <c r="D7021" s="26">
        <v>6</v>
      </c>
      <c r="E7021" s="52">
        <v>5.2487267182385047</v>
      </c>
      <c r="F7021" s="52">
        <v>4.6731162384003309</v>
      </c>
      <c r="G7021" s="52">
        <v>11.040641244733136</v>
      </c>
      <c r="H7021" s="52">
        <v>12.217176460295114</v>
      </c>
      <c r="I7021" s="52">
        <v>12.703303820603834</v>
      </c>
      <c r="J7021" s="19">
        <f>BR7021/'Gas+GHG'!E7019</f>
        <v>0.16984444681797722</v>
      </c>
      <c r="K7021" s="40">
        <f>BS7021/'Gas+GHG'!F7019</f>
        <v>5.0846826557990825E-2</v>
      </c>
      <c r="L7021" s="27">
        <f>BT7021/'Gas+GHG'!G7019</f>
        <v>0.23390599474372406</v>
      </c>
      <c r="M7021" s="28">
        <f>BU7021/'Gas+GHG'!H7019</f>
        <v>0.10013128140594822</v>
      </c>
      <c r="N7021" s="28">
        <f>BV7021/'Gas+GHG'!I7019</f>
        <v>0.19682900863277206</v>
      </c>
      <c r="P7021" s="19">
        <f>BX7021/'Gas+GHG'!E7019</f>
        <v>0.74279770371374165</v>
      </c>
      <c r="Q7021" s="19">
        <f>BY7021/'Gas+GHG'!F7019</f>
        <v>1.4312486771926995</v>
      </c>
      <c r="R7021" s="19">
        <f>BZ7021/'Gas+GHG'!E7019</f>
        <v>2.0364349173475471</v>
      </c>
      <c r="S7021" s="19">
        <f>CA7021/'Gas+GHG'!F7019</f>
        <v>3.0508095934794492</v>
      </c>
      <c r="T7021" s="19">
        <f t="shared" si="1676"/>
        <v>0.40389774028419573</v>
      </c>
      <c r="U7021" s="19">
        <f t="shared" si="1677"/>
        <v>0.36120726942934722</v>
      </c>
      <c r="V7021" s="19">
        <f t="shared" si="1681"/>
        <v>1.1225257753707771</v>
      </c>
      <c r="W7021" s="19">
        <f t="shared" si="1682"/>
        <v>1.6189520293727091</v>
      </c>
      <c r="X7021" s="19">
        <f t="shared" si="1683"/>
        <v>1.6567068456905121</v>
      </c>
      <c r="Y7021" s="19">
        <f t="shared" si="1684"/>
        <v>2.8631062412994401</v>
      </c>
      <c r="Z7021" s="102"/>
      <c r="AA7021" s="102"/>
      <c r="AB7021" s="102"/>
      <c r="AC7021" s="102"/>
      <c r="AD7021" s="20">
        <f>CB7021/'Gas+GHG'!G7019</f>
        <v>0.68757292722262908</v>
      </c>
      <c r="AE7021" s="21">
        <f>CC7021/'Gas+GHG'!H7019</f>
        <v>0.41268520725462671</v>
      </c>
      <c r="AF7021" s="21">
        <f>CD7021/'Gas+GHG'!I7019</f>
        <v>0.57379680398732336</v>
      </c>
      <c r="AG7021" s="77">
        <f t="shared" si="1678"/>
        <v>0.79949158866189529</v>
      </c>
      <c r="AH7021" s="77">
        <f t="shared" si="1679"/>
        <v>0.80419772952414315</v>
      </c>
      <c r="AI7021" s="77">
        <f t="shared" si="1680"/>
        <v>0.80614223896537807</v>
      </c>
      <c r="AJ7021" s="77">
        <f t="shared" si="1685"/>
        <v>0.54970877190612943</v>
      </c>
      <c r="AK7021" s="77">
        <f t="shared" si="1686"/>
        <v>0.33188050668237123</v>
      </c>
      <c r="AL7021" s="77">
        <f t="shared" si="1687"/>
        <v>0.46256184027751901</v>
      </c>
      <c r="AM7021" s="77">
        <f t="shared" si="1688"/>
        <v>0.13786415531649965</v>
      </c>
      <c r="AN7021" s="77">
        <f t="shared" si="1689"/>
        <v>8.0804700572255458E-2</v>
      </c>
      <c r="AO7021" s="77">
        <f t="shared" si="1690"/>
        <v>0.11123496370980433</v>
      </c>
      <c r="BR7021" s="19">
        <v>1</v>
      </c>
      <c r="BS7021" s="41">
        <v>0.25</v>
      </c>
      <c r="BT7021" s="27">
        <v>1.172601</v>
      </c>
      <c r="BU7021" s="28">
        <v>0.52851340000000002</v>
      </c>
      <c r="BV7021" s="28">
        <v>1.1022160000000001</v>
      </c>
      <c r="BX7021" s="19">
        <v>4.3734000000000002</v>
      </c>
      <c r="BY7021" s="19">
        <v>7.0370599999999994</v>
      </c>
      <c r="BZ7021" s="19">
        <v>11.99</v>
      </c>
      <c r="CA7021" s="19">
        <v>15</v>
      </c>
      <c r="CB7021" s="27">
        <v>3.4468919999999899</v>
      </c>
      <c r="CC7021" s="28">
        <v>2.17823699999999</v>
      </c>
      <c r="CD7021" s="28">
        <v>3.21318499999999</v>
      </c>
    </row>
    <row r="7022" spans="1:82" x14ac:dyDescent="0.25">
      <c r="A7022" s="15">
        <v>43393.291666649653</v>
      </c>
      <c r="B7022" s="24">
        <v>10</v>
      </c>
      <c r="C7022" s="25">
        <v>20</v>
      </c>
      <c r="D7022" s="26">
        <v>7</v>
      </c>
      <c r="E7022" s="52">
        <v>2.7837267051240921</v>
      </c>
      <c r="F7022" s="52">
        <v>2.617405481010572</v>
      </c>
      <c r="G7022" s="52">
        <v>7.0002939312261381</v>
      </c>
      <c r="H7022" s="52">
        <v>11.373342834428215</v>
      </c>
      <c r="I7022" s="52">
        <v>11.310970909369349</v>
      </c>
      <c r="J7022" s="19">
        <f>BR7022/'Gas+GHG'!E7020</f>
        <v>0.16984444681797722</v>
      </c>
      <c r="K7022" s="40">
        <f>BS7022/'Gas+GHG'!F7020</f>
        <v>5.0846826557990825E-2</v>
      </c>
      <c r="L7022" s="27">
        <f>BT7022/'Gas+GHG'!G7020</f>
        <v>0.21621604613728168</v>
      </c>
      <c r="M7022" s="28">
        <f>BU7022/'Gas+GHG'!H7020</f>
        <v>0.16939757948882173</v>
      </c>
      <c r="N7022" s="28">
        <f>BV7022/'Gas+GHG'!I7020</f>
        <v>0.10185212251643247</v>
      </c>
      <c r="P7022" s="19">
        <f>BX7022/'Gas+GHG'!E7020</f>
        <v>0.50953334045393162</v>
      </c>
      <c r="Q7022" s="19">
        <f>BY7022/'Gas+GHG'!F7020</f>
        <v>2.1170645721876928</v>
      </c>
      <c r="R7022" s="19">
        <f>BZ7022/'Gas+GHG'!E7020</f>
        <v>2.3460613438967193</v>
      </c>
      <c r="S7022" s="19">
        <f>CA7022/'Gas+GHG'!F7020</f>
        <v>3.2708400829803743</v>
      </c>
      <c r="T7022" s="19">
        <f t="shared" si="1676"/>
        <v>0.31665537114128184</v>
      </c>
      <c r="U7022" s="19">
        <f t="shared" si="1677"/>
        <v>0.31665537114128184</v>
      </c>
      <c r="V7022" s="19">
        <f t="shared" si="1681"/>
        <v>0.90423939460212688</v>
      </c>
      <c r="W7022" s="19">
        <f t="shared" si="1682"/>
        <v>1.7061089482560845</v>
      </c>
      <c r="X7022" s="19">
        <f t="shared" si="1683"/>
        <v>1.9513552897485238</v>
      </c>
      <c r="Y7022" s="19">
        <f t="shared" si="1684"/>
        <v>3.6817957069119829</v>
      </c>
      <c r="Z7022" s="102"/>
      <c r="AA7022" s="102"/>
      <c r="AB7022" s="102"/>
      <c r="AC7022" s="102"/>
      <c r="AD7022" s="20">
        <f>CB7022/'Gas+GHG'!G7020</f>
        <v>0.85450618324854577</v>
      </c>
      <c r="AE7022" s="21">
        <f>CC7022/'Gas+GHG'!H7020</f>
        <v>0.49422656924633757</v>
      </c>
      <c r="AF7022" s="21">
        <f>CD7022/'Gas+GHG'!I7020</f>
        <v>0.41524871390644141</v>
      </c>
      <c r="AG7022" s="77">
        <f t="shared" si="1678"/>
        <v>0.53380369522333959</v>
      </c>
      <c r="AH7022" s="77">
        <f t="shared" si="1679"/>
        <v>0.80082239502067565</v>
      </c>
      <c r="AI7022" s="77">
        <f t="shared" si="1680"/>
        <v>0.80057290732044017</v>
      </c>
      <c r="AJ7022" s="77">
        <f t="shared" si="1685"/>
        <v>0.45613855820926591</v>
      </c>
      <c r="AK7022" s="77">
        <f t="shared" si="1686"/>
        <v>0.39578770486670384</v>
      </c>
      <c r="AL7022" s="77">
        <f t="shared" si="1687"/>
        <v>0.33243687015315349</v>
      </c>
      <c r="AM7022" s="77">
        <f t="shared" si="1688"/>
        <v>0.39836762503927986</v>
      </c>
      <c r="AN7022" s="77">
        <f t="shared" si="1689"/>
        <v>9.8438864379633714E-2</v>
      </c>
      <c r="AO7022" s="77">
        <f t="shared" si="1690"/>
        <v>8.2811843753287914E-2</v>
      </c>
      <c r="BR7022" s="19">
        <v>1</v>
      </c>
      <c r="BS7022" s="41">
        <v>0.25</v>
      </c>
      <c r="BT7022" s="27">
        <v>1.0839190000000001</v>
      </c>
      <c r="BU7022" s="28">
        <v>0.89411509999999905</v>
      </c>
      <c r="BV7022" s="28">
        <v>0.57035819999999904</v>
      </c>
      <c r="BX7022" s="19">
        <v>3</v>
      </c>
      <c r="BY7022" s="19">
        <v>10.40903</v>
      </c>
      <c r="BZ7022" s="19">
        <v>13.813000000000001</v>
      </c>
      <c r="CA7022" s="19">
        <v>16.08183</v>
      </c>
      <c r="CB7022" s="27">
        <v>4.2837500000000004</v>
      </c>
      <c r="CC7022" s="28">
        <v>2.6086290000000001</v>
      </c>
      <c r="CD7022" s="28">
        <v>2.32533699999999</v>
      </c>
    </row>
    <row r="7023" spans="1:82" x14ac:dyDescent="0.25">
      <c r="A7023" s="15">
        <v>43393.333333316317</v>
      </c>
      <c r="B7023" s="24">
        <v>10</v>
      </c>
      <c r="C7023" s="25">
        <v>20</v>
      </c>
      <c r="D7023" s="26">
        <v>8</v>
      </c>
      <c r="E7023" s="52">
        <v>2.3953111381405279</v>
      </c>
      <c r="F7023" s="52">
        <v>2.2047183995544821</v>
      </c>
      <c r="G7023" s="52">
        <v>6.3774265744969139</v>
      </c>
      <c r="H7023" s="52">
        <v>9.0329587168109526</v>
      </c>
      <c r="I7023" s="52">
        <v>8.5178374746851926</v>
      </c>
      <c r="J7023" s="19">
        <f>BR7023/'Gas+GHG'!E7021</f>
        <v>0.16984444681797722</v>
      </c>
      <c r="K7023" s="40">
        <f>BS7023/'Gas+GHG'!F7021</f>
        <v>5.0846826557990825E-2</v>
      </c>
      <c r="L7023" s="27">
        <f>BT7023/'Gas+GHG'!G7021</f>
        <v>0.24968316604262741</v>
      </c>
      <c r="M7023" s="28">
        <f>BU7023/'Gas+GHG'!H7021</f>
        <v>0.23719106618149516</v>
      </c>
      <c r="N7023" s="28">
        <f>BV7023/'Gas+GHG'!I7021</f>
        <v>0.13356881213086369</v>
      </c>
      <c r="P7023" s="19">
        <f>BX7023/'Gas+GHG'!E7021</f>
        <v>0.50953334045393162</v>
      </c>
      <c r="Q7023" s="19">
        <f>BY7023/'Gas+GHG'!F7021</f>
        <v>1.1186301842757982</v>
      </c>
      <c r="R7023" s="19">
        <f>BZ7023/'Gas+GHG'!E7021</f>
        <v>1.900389515446347</v>
      </c>
      <c r="S7023" s="19">
        <f>CA7023/'Gas+GHG'!F7021</f>
        <v>8.4529086487494443</v>
      </c>
      <c r="T7023" s="19">
        <f t="shared" si="1676"/>
        <v>0.31665537114128184</v>
      </c>
      <c r="U7023" s="19">
        <f t="shared" si="1677"/>
        <v>0.31665537114128184</v>
      </c>
      <c r="V7023" s="19">
        <f t="shared" si="1681"/>
        <v>0.76311501635696055</v>
      </c>
      <c r="W7023" s="19">
        <f t="shared" si="1682"/>
        <v>3.0308791815647997</v>
      </c>
      <c r="X7023" s="19">
        <f t="shared" si="1683"/>
        <v>1.6468078395433179</v>
      </c>
      <c r="Y7023" s="19">
        <f t="shared" si="1684"/>
        <v>6.5406596514604427</v>
      </c>
      <c r="Z7023" s="102"/>
      <c r="AA7023" s="102"/>
      <c r="AB7023" s="102"/>
      <c r="AC7023" s="102"/>
      <c r="AD7023" s="20">
        <f>CB7023/'Gas+GHG'!G7021</f>
        <v>0.72572753841485349</v>
      </c>
      <c r="AE7023" s="21">
        <f>CC7023/'Gas+GHG'!H7021</f>
        <v>0.83319466581395984</v>
      </c>
      <c r="AF7023" s="21">
        <f>CD7023/'Gas+GHG'!I7021</f>
        <v>0.57383216197859854</v>
      </c>
      <c r="AG7023" s="77">
        <f t="shared" si="1678"/>
        <v>0.48760839185367011</v>
      </c>
      <c r="AH7023" s="77">
        <f t="shared" si="1679"/>
        <v>0.68455740771843065</v>
      </c>
      <c r="AI7023" s="77">
        <f t="shared" si="1680"/>
        <v>0.64635315476621613</v>
      </c>
      <c r="AJ7023" s="77">
        <f t="shared" si="1685"/>
        <v>0.35387083793038931</v>
      </c>
      <c r="AK7023" s="77">
        <f t="shared" si="1686"/>
        <v>0.57036958055442843</v>
      </c>
      <c r="AL7023" s="77">
        <f t="shared" si="1687"/>
        <v>0.37089822820118551</v>
      </c>
      <c r="AM7023" s="77">
        <f t="shared" si="1688"/>
        <v>0.37185670048446418</v>
      </c>
      <c r="AN7023" s="77">
        <f t="shared" si="1689"/>
        <v>0.26282508525953135</v>
      </c>
      <c r="AO7023" s="77">
        <f t="shared" si="1690"/>
        <v>0.20293393377741303</v>
      </c>
      <c r="BR7023" s="19">
        <v>1</v>
      </c>
      <c r="BS7023" s="41">
        <v>0.25</v>
      </c>
      <c r="BT7023" s="27">
        <v>1.2516940000000001</v>
      </c>
      <c r="BU7023" s="28">
        <v>1.251943</v>
      </c>
      <c r="BV7023" s="28">
        <v>0.74796740000000006</v>
      </c>
      <c r="BX7023" s="19">
        <v>3</v>
      </c>
      <c r="BY7023" s="19">
        <v>5.5</v>
      </c>
      <c r="BZ7023" s="19">
        <v>11.189</v>
      </c>
      <c r="CA7023" s="19">
        <v>41.560649999999995</v>
      </c>
      <c r="CB7023" s="27">
        <v>3.6381660000000005</v>
      </c>
      <c r="CC7023" s="28">
        <v>4.3977719999999998</v>
      </c>
      <c r="CD7023" s="28">
        <v>3.2133830000000003</v>
      </c>
    </row>
    <row r="7024" spans="1:82" x14ac:dyDescent="0.25">
      <c r="A7024" s="15">
        <v>43393.374999982982</v>
      </c>
      <c r="B7024" s="24">
        <v>10</v>
      </c>
      <c r="C7024" s="25">
        <v>20</v>
      </c>
      <c r="D7024" s="26">
        <v>9</v>
      </c>
      <c r="E7024" s="52">
        <v>2.7840697909066647</v>
      </c>
      <c r="F7024" s="52">
        <v>2.2868502615570736</v>
      </c>
      <c r="G7024" s="52">
        <v>6.1524555165998525</v>
      </c>
      <c r="H7024" s="52">
        <v>7.6764315105960979</v>
      </c>
      <c r="I7024" s="52">
        <v>7.159995376301354</v>
      </c>
      <c r="J7024" s="19">
        <f>BR7024/'Gas+GHG'!E7022</f>
        <v>0.16984444681797722</v>
      </c>
      <c r="K7024" s="40">
        <f>BS7024/'Gas+GHG'!F7022</f>
        <v>5.0846826557990825E-2</v>
      </c>
      <c r="L7024" s="27">
        <f>BT7024/'Gas+GHG'!G7022</f>
        <v>0.25602072447810587</v>
      </c>
      <c r="M7024" s="28">
        <f>BU7024/'Gas+GHG'!H7022</f>
        <v>0.16467000611404889</v>
      </c>
      <c r="N7024" s="28">
        <f>BV7024/'Gas+GHG'!I7022</f>
        <v>0.14355574819629197</v>
      </c>
      <c r="P7024" s="19">
        <f>BX7024/'Gas+GHG'!E7022</f>
        <v>0.50953334045393162</v>
      </c>
      <c r="Q7024" s="19">
        <f>BY7024/'Gas+GHG'!F7022</f>
        <v>1.1186301842757982</v>
      </c>
      <c r="R7024" s="19">
        <f>BZ7024/'Gas+GHG'!E7022</f>
        <v>2.5476667022696584</v>
      </c>
      <c r="S7024" s="19">
        <f>CA7024/'Gas+GHG'!F7022</f>
        <v>6.6023404300444311</v>
      </c>
      <c r="T7024" s="19">
        <f t="shared" si="1676"/>
        <v>0.31665537114128184</v>
      </c>
      <c r="U7024" s="19">
        <f t="shared" si="1677"/>
        <v>0.31665537114128184</v>
      </c>
      <c r="V7024" s="19">
        <f t="shared" si="1681"/>
        <v>0.9680788141817811</v>
      </c>
      <c r="W7024" s="19">
        <f t="shared" si="1682"/>
        <v>2.4448868154485033</v>
      </c>
      <c r="X7024" s="19">
        <f t="shared" si="1683"/>
        <v>2.089121228541809</v>
      </c>
      <c r="Y7024" s="19">
        <f t="shared" si="1684"/>
        <v>5.2760837988717268</v>
      </c>
      <c r="Z7024" s="102"/>
      <c r="AA7024" s="102"/>
      <c r="AB7024" s="102"/>
      <c r="AC7024" s="102"/>
      <c r="AD7024" s="20">
        <f>CB7024/'Gas+GHG'!G7022</f>
        <v>0.71869759807985589</v>
      </c>
      <c r="AE7024" s="21">
        <f>CC7024/'Gas+GHG'!H7022</f>
        <v>0.47058879710165175</v>
      </c>
      <c r="AF7024" s="21">
        <f>CD7024/'Gas+GHG'!I7022</f>
        <v>0.50836434107609918</v>
      </c>
      <c r="AG7024" s="77">
        <f t="shared" si="1678"/>
        <v>0.47092328842567305</v>
      </c>
      <c r="AH7024" s="77">
        <f t="shared" si="1679"/>
        <v>0.58394981423436954</v>
      </c>
      <c r="AI7024" s="77">
        <f t="shared" si="1680"/>
        <v>0.54564804157432589</v>
      </c>
      <c r="AJ7024" s="77">
        <f t="shared" si="1685"/>
        <v>0.3384514362713984</v>
      </c>
      <c r="AK7024" s="77">
        <f t="shared" si="1686"/>
        <v>0.27480024064828495</v>
      </c>
      <c r="AL7024" s="77">
        <f t="shared" si="1687"/>
        <v>0.27738800711439615</v>
      </c>
      <c r="AM7024" s="77">
        <f t="shared" si="1688"/>
        <v>0.38024616180845744</v>
      </c>
      <c r="AN7024" s="77">
        <f t="shared" si="1689"/>
        <v>0.19578855645336679</v>
      </c>
      <c r="AO7024" s="77">
        <f t="shared" si="1690"/>
        <v>0.23097633396170303</v>
      </c>
      <c r="BR7024" s="19">
        <v>1</v>
      </c>
      <c r="BS7024" s="41">
        <v>0.25</v>
      </c>
      <c r="BT7024" s="27">
        <v>1.2834649999999899</v>
      </c>
      <c r="BU7024" s="28">
        <v>0.86916199999999999</v>
      </c>
      <c r="BV7024" s="28">
        <v>0.80389290000000002</v>
      </c>
      <c r="BX7024" s="19">
        <v>3</v>
      </c>
      <c r="BY7024" s="19">
        <v>5.5</v>
      </c>
      <c r="BZ7024" s="19">
        <v>15</v>
      </c>
      <c r="CA7024" s="19">
        <v>32.461909999999996</v>
      </c>
      <c r="CB7024" s="27">
        <v>3.6029239999999993</v>
      </c>
      <c r="CC7024" s="28">
        <v>2.4838639999999996</v>
      </c>
      <c r="CD7024" s="28">
        <v>2.8467720000000001</v>
      </c>
    </row>
    <row r="7025" spans="1:82" x14ac:dyDescent="0.25">
      <c r="A7025" s="15">
        <v>43393.416666649646</v>
      </c>
      <c r="B7025" s="24">
        <v>10</v>
      </c>
      <c r="C7025" s="25">
        <v>20</v>
      </c>
      <c r="D7025" s="26">
        <v>10</v>
      </c>
      <c r="E7025" s="52">
        <v>3.3565848491296384</v>
      </c>
      <c r="F7025" s="52">
        <v>2.197915094161023</v>
      </c>
      <c r="G7025" s="52">
        <v>6.5894398903984701</v>
      </c>
      <c r="H7025" s="52">
        <v>7.594607994629011</v>
      </c>
      <c r="I7025" s="52">
        <v>6.531707790291768</v>
      </c>
      <c r="J7025" s="19">
        <f>BR7025/'Gas+GHG'!E7023</f>
        <v>0.16984444681797722</v>
      </c>
      <c r="K7025" s="40">
        <f>BS7025/'Gas+GHG'!F7023</f>
        <v>5.0846826557990825E-2</v>
      </c>
      <c r="L7025" s="27">
        <f>BT7025/'Gas+GHG'!G7023</f>
        <v>0.3008996784628154</v>
      </c>
      <c r="M7025" s="28">
        <f>BU7025/'Gas+GHG'!H7023</f>
        <v>0.18622148175667</v>
      </c>
      <c r="N7025" s="28">
        <f>BV7025/'Gas+GHG'!I7023</f>
        <v>0.14726873014655789</v>
      </c>
      <c r="P7025" s="19">
        <f>BX7025/'Gas+GHG'!E7023</f>
        <v>0.84922223408988606</v>
      </c>
      <c r="Q7025" s="19">
        <f>BY7025/'Gas+GHG'!F7023</f>
        <v>1.1186301842757982</v>
      </c>
      <c r="R7025" s="19">
        <f>BZ7025/'Gas+GHG'!E7023</f>
        <v>2.6370048812959141</v>
      </c>
      <c r="S7025" s="19">
        <f>CA7025/'Gas+GHG'!F7023</f>
        <v>4.252104514500167</v>
      </c>
      <c r="T7025" s="19">
        <f t="shared" si="1676"/>
        <v>0.31665537114128184</v>
      </c>
      <c r="U7025" s="19">
        <f t="shared" si="1677"/>
        <v>0.31665537114128184</v>
      </c>
      <c r="V7025" s="19">
        <f t="shared" si="1681"/>
        <v>1.1039325411052909</v>
      </c>
      <c r="W7025" s="19">
        <f t="shared" si="1682"/>
        <v>1.7006719893422639</v>
      </c>
      <c r="X7025" s="19">
        <f t="shared" si="1683"/>
        <v>2.3822945742805093</v>
      </c>
      <c r="Y7025" s="19">
        <f t="shared" si="1684"/>
        <v>3.6700627094337017</v>
      </c>
      <c r="Z7025" s="102"/>
      <c r="AA7025" s="102"/>
      <c r="AB7025" s="102"/>
      <c r="AC7025" s="102"/>
      <c r="AD7025" s="20">
        <f>CB7025/'Gas+GHG'!G7023</f>
        <v>0.94026140173489914</v>
      </c>
      <c r="AE7025" s="21">
        <f>CC7025/'Gas+GHG'!H7023</f>
        <v>0.5783460805855789</v>
      </c>
      <c r="AF7025" s="21">
        <f>CD7025/'Gas+GHG'!I7023</f>
        <v>0.52692925082742881</v>
      </c>
      <c r="AG7025" s="77">
        <f t="shared" si="1678"/>
        <v>0.50333247715156071</v>
      </c>
      <c r="AH7025" s="77">
        <f t="shared" si="1679"/>
        <v>0.57788132773875156</v>
      </c>
      <c r="AI7025" s="77">
        <f t="shared" si="1680"/>
        <v>0.49905074389040244</v>
      </c>
      <c r="AJ7025" s="77">
        <f t="shared" si="1685"/>
        <v>0.47326410050522555</v>
      </c>
      <c r="AK7025" s="77">
        <f t="shared" si="1686"/>
        <v>0.33421540094129737</v>
      </c>
      <c r="AL7025" s="77">
        <f t="shared" si="1687"/>
        <v>0.26296443460304081</v>
      </c>
      <c r="AM7025" s="77">
        <f t="shared" si="1688"/>
        <v>0.46699730122967359</v>
      </c>
      <c r="AN7025" s="77">
        <f t="shared" si="1689"/>
        <v>0.24413067964428156</v>
      </c>
      <c r="AO7025" s="77">
        <f t="shared" si="1690"/>
        <v>0.26396481622438805</v>
      </c>
      <c r="BR7025" s="19">
        <v>1</v>
      </c>
      <c r="BS7025" s="41">
        <v>0.25</v>
      </c>
      <c r="BT7025" s="27">
        <v>1.5084489999999999</v>
      </c>
      <c r="BU7025" s="28">
        <v>0.98291509999999904</v>
      </c>
      <c r="BV7025" s="28">
        <v>0.82468509999999995</v>
      </c>
      <c r="BX7025" s="19">
        <v>5</v>
      </c>
      <c r="BY7025" s="19">
        <v>5.5</v>
      </c>
      <c r="BZ7025" s="19">
        <v>15.526</v>
      </c>
      <c r="CA7025" s="19">
        <v>20.90644</v>
      </c>
      <c r="CB7025" s="27">
        <v>4.7136520000000006</v>
      </c>
      <c r="CC7025" s="28">
        <v>3.052629</v>
      </c>
      <c r="CD7025" s="28">
        <v>2.9507329999999996</v>
      </c>
    </row>
    <row r="7026" spans="1:82" x14ac:dyDescent="0.25">
      <c r="A7026" s="15">
        <v>43393.45833331631</v>
      </c>
      <c r="B7026" s="24">
        <v>10</v>
      </c>
      <c r="C7026" s="25">
        <v>20</v>
      </c>
      <c r="D7026" s="26">
        <v>11</v>
      </c>
      <c r="E7026" s="52">
        <v>4.462594902363624</v>
      </c>
      <c r="F7026" s="52">
        <v>3.2928404878954858</v>
      </c>
      <c r="G7026" s="52">
        <v>7.0604713611687355</v>
      </c>
      <c r="H7026" s="52">
        <v>8.07195956180888</v>
      </c>
      <c r="I7026" s="52">
        <v>7.95766017843955</v>
      </c>
      <c r="J7026" s="19">
        <f>BR7026/'Gas+GHG'!E7024</f>
        <v>0.16984444681797722</v>
      </c>
      <c r="K7026" s="40">
        <f>BS7026/'Gas+GHG'!F7024</f>
        <v>5.0846826557990825E-2</v>
      </c>
      <c r="L7026" s="27">
        <f>BT7026/'Gas+GHG'!G7024</f>
        <v>0.31680192134080176</v>
      </c>
      <c r="M7026" s="28">
        <f>BU7026/'Gas+GHG'!H7024</f>
        <v>0.20487174365820834</v>
      </c>
      <c r="N7026" s="28">
        <f>BV7026/'Gas+GHG'!I7024</f>
        <v>0.20072981651849886</v>
      </c>
      <c r="P7026" s="19">
        <f>BX7026/'Gas+GHG'!E7024</f>
        <v>0.85092067855806586</v>
      </c>
      <c r="Q7026" s="19">
        <f>BY7026/'Gas+GHG'!F7024</f>
        <v>1.1186301842757982</v>
      </c>
      <c r="R7026" s="19">
        <f>BZ7026/'Gas+GHG'!E7024</f>
        <v>3.1090025990030732</v>
      </c>
      <c r="S7026" s="19">
        <f>CA7026/'Gas+GHG'!F7024</f>
        <v>4.6394861473148756</v>
      </c>
      <c r="T7026" s="19">
        <f t="shared" si="1676"/>
        <v>0.34559383764658075</v>
      </c>
      <c r="U7026" s="19">
        <f t="shared" si="1677"/>
        <v>0.31665537114128184</v>
      </c>
      <c r="V7026" s="19">
        <f t="shared" si="1681"/>
        <v>1.3685250822783803</v>
      </c>
      <c r="W7026" s="19">
        <f t="shared" si="1682"/>
        <v>1.8233384640545212</v>
      </c>
      <c r="X7026" s="19">
        <f t="shared" si="1683"/>
        <v>2.5913981952827587</v>
      </c>
      <c r="Y7026" s="19">
        <f t="shared" si="1684"/>
        <v>3.9347778675361531</v>
      </c>
      <c r="Z7026" s="102"/>
      <c r="AA7026" s="102"/>
      <c r="AB7026" s="102"/>
      <c r="AC7026" s="102"/>
      <c r="AD7026" s="20">
        <f>CB7026/'Gas+GHG'!G7024</f>
        <v>1.0197724166486282</v>
      </c>
      <c r="AE7026" s="21">
        <f>CC7026/'Gas+GHG'!H7024</f>
        <v>0.6715978637391764</v>
      </c>
      <c r="AF7026" s="21">
        <f>CD7026/'Gas+GHG'!I7024</f>
        <v>0.70448779706482678</v>
      </c>
      <c r="AG7026" s="77">
        <f t="shared" si="1678"/>
        <v>0.53826678772958858</v>
      </c>
      <c r="AH7026" s="77">
        <f t="shared" si="1679"/>
        <v>0.61328437177634032</v>
      </c>
      <c r="AI7026" s="77">
        <f t="shared" si="1680"/>
        <v>0.60480729454204918</v>
      </c>
      <c r="AJ7026" s="77">
        <f t="shared" si="1685"/>
        <v>0.54890962292469669</v>
      </c>
      <c r="AK7026" s="77">
        <f t="shared" si="1686"/>
        <v>0.41188047394961302</v>
      </c>
      <c r="AL7026" s="77">
        <f t="shared" si="1687"/>
        <v>0.42607935858066603</v>
      </c>
      <c r="AM7026" s="77">
        <f t="shared" si="1688"/>
        <v>0.47086279372393147</v>
      </c>
      <c r="AN7026" s="77">
        <f t="shared" si="1689"/>
        <v>0.25971738978956338</v>
      </c>
      <c r="AO7026" s="77">
        <f t="shared" si="1690"/>
        <v>0.27840843848416075</v>
      </c>
      <c r="BR7026" s="19">
        <v>1</v>
      </c>
      <c r="BS7026" s="41">
        <v>0.25</v>
      </c>
      <c r="BT7026" s="27">
        <v>1.5881689999999999</v>
      </c>
      <c r="BU7026" s="28">
        <v>1.0813549999999901</v>
      </c>
      <c r="BV7026" s="28">
        <v>1.1240600000000001</v>
      </c>
      <c r="BX7026" s="19">
        <v>5.01</v>
      </c>
      <c r="BY7026" s="19">
        <v>5.5</v>
      </c>
      <c r="BZ7026" s="19">
        <v>18.305</v>
      </c>
      <c r="CA7026" s="19">
        <v>22.81109</v>
      </c>
      <c r="CB7026" s="27">
        <v>5.1122509999999997</v>
      </c>
      <c r="CC7026" s="28">
        <v>3.5448310000000003</v>
      </c>
      <c r="CD7026" s="28">
        <v>3.9450370000000001</v>
      </c>
    </row>
    <row r="7027" spans="1:82" x14ac:dyDescent="0.25">
      <c r="A7027" s="15">
        <v>43393.499999982974</v>
      </c>
      <c r="B7027" s="24">
        <v>10</v>
      </c>
      <c r="C7027" s="25">
        <v>20</v>
      </c>
      <c r="D7027" s="26">
        <v>12</v>
      </c>
      <c r="E7027" s="52">
        <v>5.2337311520289456</v>
      </c>
      <c r="F7027" s="52">
        <v>4.4331659961270473</v>
      </c>
      <c r="G7027" s="52">
        <v>6.8326688323995581</v>
      </c>
      <c r="H7027" s="52">
        <v>7.4437154783172481</v>
      </c>
      <c r="I7027" s="52">
        <v>7.5422889147162842</v>
      </c>
      <c r="J7027" s="19">
        <f>BR7027/'Gas+GHG'!E7025</f>
        <v>0.16984444681797722</v>
      </c>
      <c r="K7027" s="40">
        <f>BS7027/'Gas+GHG'!F7025</f>
        <v>5.0846826557990825E-2</v>
      </c>
      <c r="L7027" s="27">
        <f>BT7027/'Gas+GHG'!G7025</f>
        <v>0.31005723197564278</v>
      </c>
      <c r="M7027" s="28">
        <f>BU7027/'Gas+GHG'!H7025</f>
        <v>0.19552292093966325</v>
      </c>
      <c r="N7027" s="28">
        <f>BV7027/'Gas+GHG'!I7025</f>
        <v>0.15599570740780497</v>
      </c>
      <c r="P7027" s="19">
        <f>BX7027/'Gas+GHG'!E7025</f>
        <v>1.0173682364396837</v>
      </c>
      <c r="Q7027" s="19">
        <f>BY7027/'Gas+GHG'!F7025</f>
        <v>1.1186301842757982</v>
      </c>
      <c r="R7027" s="19">
        <f>BZ7027/'Gas+GHG'!E7025</f>
        <v>2.2348132312309441</v>
      </c>
      <c r="S7027" s="19">
        <f>CA7027/'Gas+GHG'!F7025</f>
        <v>4.3508022725953515</v>
      </c>
      <c r="T7027" s="19">
        <f t="shared" si="1676"/>
        <v>0.4027855857897169</v>
      </c>
      <c r="U7027" s="19">
        <f t="shared" si="1677"/>
        <v>0.34341122647463712</v>
      </c>
      <c r="V7027" s="19">
        <f t="shared" si="1681"/>
        <v>1.3099318175501751</v>
      </c>
      <c r="W7027" s="19">
        <f t="shared" si="1682"/>
        <v>1.8782645081343095</v>
      </c>
      <c r="X7027" s="19">
        <f t="shared" si="1683"/>
        <v>1.9422496501204527</v>
      </c>
      <c r="Y7027" s="19">
        <f t="shared" si="1684"/>
        <v>3.5911679487368402</v>
      </c>
      <c r="Z7027" s="102"/>
      <c r="AA7027" s="102"/>
      <c r="AB7027" s="102"/>
      <c r="AC7027" s="102"/>
      <c r="AD7027" s="20">
        <f>CB7027/'Gas+GHG'!G7025</f>
        <v>0.9860495682514413</v>
      </c>
      <c r="AE7027" s="21">
        <f>CC7027/'Gas+GHG'!H7025</f>
        <v>0.6248537501464394</v>
      </c>
      <c r="AF7027" s="21">
        <f>CD7027/'Gas+GHG'!I7025</f>
        <v>0.68596663836330307</v>
      </c>
      <c r="AG7027" s="77">
        <f t="shared" si="1678"/>
        <v>0.52137168669213807</v>
      </c>
      <c r="AH7027" s="77">
        <f t="shared" si="1679"/>
        <v>0.56669030048081648</v>
      </c>
      <c r="AI7027" s="77">
        <f t="shared" si="1680"/>
        <v>0.57400105412595237</v>
      </c>
      <c r="AJ7027" s="77">
        <f t="shared" si="1685"/>
        <v>0.51409832656130849</v>
      </c>
      <c r="AK7027" s="77">
        <f t="shared" si="1686"/>
        <v>0.35409855942705076</v>
      </c>
      <c r="AL7027" s="77">
        <f t="shared" si="1687"/>
        <v>0.39374557351577194</v>
      </c>
      <c r="AM7027" s="77">
        <f t="shared" si="1688"/>
        <v>0.47195124169013281</v>
      </c>
      <c r="AN7027" s="77">
        <f t="shared" si="1689"/>
        <v>0.27075519071938864</v>
      </c>
      <c r="AO7027" s="77">
        <f t="shared" si="1690"/>
        <v>0.29222106484753113</v>
      </c>
      <c r="BR7027" s="19">
        <v>1</v>
      </c>
      <c r="BS7027" s="41">
        <v>0.25</v>
      </c>
      <c r="BT7027" s="27">
        <v>1.554357</v>
      </c>
      <c r="BU7027" s="28">
        <v>1.0320100000000001</v>
      </c>
      <c r="BV7027" s="28">
        <v>0.87355499999999986</v>
      </c>
      <c r="BX7027" s="19">
        <v>5.99</v>
      </c>
      <c r="BY7027" s="19">
        <v>5.5</v>
      </c>
      <c r="BZ7027" s="19">
        <v>13.157999999999999</v>
      </c>
      <c r="CA7027" s="19">
        <v>21.39171</v>
      </c>
      <c r="CB7027" s="27">
        <v>4.9431940000000001</v>
      </c>
      <c r="CC7027" s="28">
        <v>3.2981059999999895</v>
      </c>
      <c r="CD7027" s="28">
        <v>3.8413209999999895</v>
      </c>
    </row>
    <row r="7028" spans="1:82" x14ac:dyDescent="0.25">
      <c r="A7028" s="15">
        <v>43393.541666649639</v>
      </c>
      <c r="B7028" s="24">
        <v>10</v>
      </c>
      <c r="C7028" s="25">
        <v>20</v>
      </c>
      <c r="D7028" s="26">
        <v>13</v>
      </c>
      <c r="E7028" s="52">
        <v>5.7122508964939138</v>
      </c>
      <c r="F7028" s="52">
        <v>5.2019984879067405</v>
      </c>
      <c r="G7028" s="52">
        <v>7.4052561491201736</v>
      </c>
      <c r="H7028" s="52">
        <v>7.8366503690759162</v>
      </c>
      <c r="I7028" s="52">
        <v>7.7858982461597481</v>
      </c>
      <c r="J7028" s="19">
        <f>BR7028/'Gas+GHG'!E7026</f>
        <v>0.19790274943230707</v>
      </c>
      <c r="K7028" s="40">
        <f>BS7028/'Gas+GHG'!F7026</f>
        <v>5.0846826557990825E-2</v>
      </c>
      <c r="L7028" s="27">
        <f>BT7028/'Gas+GHG'!G7026</f>
        <v>0.30850391078534073</v>
      </c>
      <c r="M7028" s="28">
        <f>BU7028/'Gas+GHG'!H7026</f>
        <v>0.18302836952207457</v>
      </c>
      <c r="N7028" s="28">
        <f>BV7028/'Gas+GHG'!I7026</f>
        <v>0.20272647157115914</v>
      </c>
      <c r="P7028" s="19">
        <f>BX7028/'Gas+GHG'!E7026</f>
        <v>0.93842453755868771</v>
      </c>
      <c r="Q7028" s="19">
        <f>BY7028/'Gas+GHG'!F7026</f>
        <v>1.6840631665851546</v>
      </c>
      <c r="R7028" s="19">
        <f>BZ7028/'Gas+GHG'!E7026</f>
        <v>0.77870281977106204</v>
      </c>
      <c r="S7028" s="19">
        <f>CA7028/'Gas+GHG'!F7026</f>
        <v>7.1798668215823396</v>
      </c>
      <c r="T7028" s="19">
        <f t="shared" si="1676"/>
        <v>0.43827526834430564</v>
      </c>
      <c r="U7028" s="19">
        <f t="shared" si="1677"/>
        <v>0.40043211513498433</v>
      </c>
      <c r="V7028" s="19">
        <f t="shared" si="1681"/>
        <v>0.75257445331504447</v>
      </c>
      <c r="W7028" s="19">
        <f t="shared" si="1682"/>
        <v>3.5494022335703268</v>
      </c>
      <c r="X7028" s="19">
        <f t="shared" si="1683"/>
        <v>0.96455290401470539</v>
      </c>
      <c r="Y7028" s="19">
        <f t="shared" si="1684"/>
        <v>5.3145277545971688</v>
      </c>
      <c r="Z7028" s="102"/>
      <c r="AA7028" s="102"/>
      <c r="AB7028" s="102"/>
      <c r="AC7028" s="102"/>
      <c r="AD7028" s="20">
        <f>CB7028/'Gas+GHG'!G7026</f>
        <v>0.9805829229168801</v>
      </c>
      <c r="AE7028" s="21">
        <f>CC7028/'Gas+GHG'!H7026</f>
        <v>0.62355330797114272</v>
      </c>
      <c r="AF7028" s="21">
        <f>CD7028/'Gas+GHG'!I7026</f>
        <v>0.71447107232812834</v>
      </c>
      <c r="AG7028" s="77">
        <f t="shared" si="1678"/>
        <v>0.56383794297570933</v>
      </c>
      <c r="AH7028" s="77">
        <f t="shared" si="1679"/>
        <v>0.59583253483781085</v>
      </c>
      <c r="AI7028" s="77">
        <f t="shared" si="1680"/>
        <v>0.59206847546074126</v>
      </c>
      <c r="AJ7028" s="77">
        <f t="shared" si="1685"/>
        <v>0.55288985817456227</v>
      </c>
      <c r="AK7028" s="77">
        <f t="shared" si="1686"/>
        <v>0.37153334809494809</v>
      </c>
      <c r="AL7028" s="77">
        <f t="shared" si="1687"/>
        <v>0.42301579855411597</v>
      </c>
      <c r="AM7028" s="77">
        <f t="shared" si="1688"/>
        <v>0.42769306474231789</v>
      </c>
      <c r="AN7028" s="77">
        <f t="shared" si="1689"/>
        <v>0.25201995987619463</v>
      </c>
      <c r="AO7028" s="77">
        <f t="shared" si="1690"/>
        <v>0.29145527377401237</v>
      </c>
      <c r="BR7028" s="19">
        <v>1.1652</v>
      </c>
      <c r="BS7028" s="41">
        <v>0.25</v>
      </c>
      <c r="BT7028" s="27">
        <v>1.54657</v>
      </c>
      <c r="BU7028" s="28">
        <v>0.96606119999999984</v>
      </c>
      <c r="BV7028" s="28">
        <v>1.1352409999999999</v>
      </c>
      <c r="BX7028" s="19">
        <v>5.5251999999999999</v>
      </c>
      <c r="BY7028" s="19">
        <v>8.2800799999999999</v>
      </c>
      <c r="BZ7028" s="19">
        <v>4.5848000000000004</v>
      </c>
      <c r="CA7028" s="19">
        <v>35.301449999999996</v>
      </c>
      <c r="CB7028" s="27">
        <v>4.9157890000000002</v>
      </c>
      <c r="CC7028" s="28">
        <v>3.2912419999999996</v>
      </c>
      <c r="CD7028" s="28">
        <v>4.0009420000000002</v>
      </c>
    </row>
    <row r="7029" spans="1:82" x14ac:dyDescent="0.25">
      <c r="A7029" s="15">
        <v>43393.583333316303</v>
      </c>
      <c r="B7029" s="24">
        <v>10</v>
      </c>
      <c r="C7029" s="25">
        <v>20</v>
      </c>
      <c r="D7029" s="26">
        <v>14</v>
      </c>
      <c r="E7029" s="52">
        <v>6.7154575029579151</v>
      </c>
      <c r="F7029" s="52">
        <v>6.7958736212894566</v>
      </c>
      <c r="G7029" s="52">
        <v>7.7888465278435799</v>
      </c>
      <c r="H7029" s="52">
        <v>7.777577551745936</v>
      </c>
      <c r="I7029" s="52">
        <v>7.7401548356849217</v>
      </c>
      <c r="J7029" s="19">
        <f>BR7029/'Gas+GHG'!E7027</f>
        <v>0.56670298125286278</v>
      </c>
      <c r="K7029" s="40">
        <f>BS7029/'Gas+GHG'!F7027</f>
        <v>5.0846826557990825E-2</v>
      </c>
      <c r="L7029" s="27">
        <f>BT7029/'Gas+GHG'!G7027</f>
        <v>0.127360488718329</v>
      </c>
      <c r="M7029" s="28">
        <f>BU7029/'Gas+GHG'!H7027</f>
        <v>0.19621861203344182</v>
      </c>
      <c r="N7029" s="28">
        <f>BV7029/'Gas+GHG'!I7027</f>
        <v>0.21097024080924073</v>
      </c>
      <c r="P7029" s="19">
        <f>BX7029/'Gas+GHG'!E7027</f>
        <v>1.4165026864619301</v>
      </c>
      <c r="Q7029" s="19">
        <f>BY7029/'Gas+GHG'!F7027</f>
        <v>1.9609993904967205</v>
      </c>
      <c r="R7029" s="19">
        <f>BZ7029/'Gas+GHG'!E7027</f>
        <v>1.2177846836848967</v>
      </c>
      <c r="S7029" s="19">
        <f>CA7029/'Gas+GHG'!F7027</f>
        <v>2.4746418291471697</v>
      </c>
      <c r="T7029" s="19">
        <f t="shared" si="1676"/>
        <v>0.51267864336048552</v>
      </c>
      <c r="U7029" s="19">
        <f t="shared" si="1677"/>
        <v>0.51864274942898159</v>
      </c>
      <c r="V7029" s="19">
        <f t="shared" si="1681"/>
        <v>1.3505428751485362</v>
      </c>
      <c r="W7029" s="19">
        <f t="shared" si="1682"/>
        <v>2.3005131576366282</v>
      </c>
      <c r="X7029" s="19">
        <f t="shared" si="1683"/>
        <v>1.2837444949982904</v>
      </c>
      <c r="Y7029" s="19">
        <f t="shared" si="1684"/>
        <v>2.1351280620072619</v>
      </c>
      <c r="Z7029" s="102"/>
      <c r="AA7029" s="102"/>
      <c r="AB7029" s="102"/>
      <c r="AC7029" s="102"/>
      <c r="AD7029" s="20">
        <f>CB7029/'Gas+GHG'!G7027</f>
        <v>0.48718352248251851</v>
      </c>
      <c r="AE7029" s="21">
        <f>CC7029/'Gas+GHG'!H7027</f>
        <v>0.68950470998633795</v>
      </c>
      <c r="AF7029" s="21">
        <f>CD7029/'Gas+GHG'!I7027</f>
        <v>0.68224708482678043</v>
      </c>
      <c r="AG7029" s="77">
        <f t="shared" si="1678"/>
        <v>0.59228713640890696</v>
      </c>
      <c r="AH7029" s="77">
        <f t="shared" si="1679"/>
        <v>0.59145136653933172</v>
      </c>
      <c r="AI7029" s="77">
        <f t="shared" si="1680"/>
        <v>0.58867589002305787</v>
      </c>
      <c r="AJ7029" s="77">
        <f t="shared" si="1685"/>
        <v>0.28855253343677523</v>
      </c>
      <c r="AK7029" s="77">
        <f t="shared" si="1686"/>
        <v>0.40780850295672516</v>
      </c>
      <c r="AL7029" s="77">
        <f t="shared" si="1687"/>
        <v>0.40162240987604164</v>
      </c>
      <c r="AM7029" s="77">
        <f t="shared" si="1688"/>
        <v>0.19863098904574328</v>
      </c>
      <c r="AN7029" s="77">
        <f t="shared" si="1689"/>
        <v>0.28169620702961279</v>
      </c>
      <c r="AO7029" s="77">
        <f t="shared" si="1690"/>
        <v>0.28062467495073878</v>
      </c>
      <c r="BR7029" s="19">
        <v>3.3365999999999998</v>
      </c>
      <c r="BS7029" s="41">
        <v>0.25</v>
      </c>
      <c r="BT7029" s="27">
        <v>0.6384746</v>
      </c>
      <c r="BU7029" s="28">
        <v>1.035682</v>
      </c>
      <c r="BV7029" s="28">
        <v>1.18140499999999</v>
      </c>
      <c r="BX7029" s="19">
        <v>8.34</v>
      </c>
      <c r="BY7029" s="19">
        <v>9.6417000000000002</v>
      </c>
      <c r="BZ7029" s="19">
        <v>7.17</v>
      </c>
      <c r="CA7029" s="19">
        <v>12.16714</v>
      </c>
      <c r="CB7029" s="27">
        <v>2.4423140000000001</v>
      </c>
      <c r="CC7029" s="28">
        <v>3.6393470000000003</v>
      </c>
      <c r="CD7029" s="28">
        <v>3.8204919999999905</v>
      </c>
    </row>
    <row r="7030" spans="1:82" x14ac:dyDescent="0.25">
      <c r="A7030" s="15">
        <v>43393.624999982967</v>
      </c>
      <c r="B7030" s="24">
        <v>10</v>
      </c>
      <c r="C7030" s="25">
        <v>20</v>
      </c>
      <c r="D7030" s="26">
        <v>15</v>
      </c>
      <c r="E7030" s="52">
        <v>9.4087845012631384</v>
      </c>
      <c r="F7030" s="52">
        <v>9.604955367439155</v>
      </c>
      <c r="G7030" s="52">
        <v>9.2921527658162493</v>
      </c>
      <c r="H7030" s="52">
        <v>8.8596003689211766</v>
      </c>
      <c r="I7030" s="52">
        <v>8.1426505005233079</v>
      </c>
      <c r="J7030" s="19">
        <f>BR7030/'Gas+GHG'!E7028</f>
        <v>1.8253182699528012</v>
      </c>
      <c r="K7030" s="40">
        <f>BS7030/'Gas+GHG'!F7028</f>
        <v>0.83185408248872983</v>
      </c>
      <c r="L7030" s="27">
        <f>BT7030/'Gas+GHG'!G7028</f>
        <v>0.16269518462368554</v>
      </c>
      <c r="M7030" s="28">
        <f>BU7030/'Gas+GHG'!H7028</f>
        <v>0.18045694594628195</v>
      </c>
      <c r="N7030" s="28">
        <f>BV7030/'Gas+GHG'!I7028</f>
        <v>0.21262028040199635</v>
      </c>
      <c r="P7030" s="19">
        <f>BX7030/'Gas+GHG'!E7028</f>
        <v>3.2017376669656885</v>
      </c>
      <c r="Q7030" s="19">
        <f>BY7030/'Gas+GHG'!F7028</f>
        <v>2.131045415618078</v>
      </c>
      <c r="R7030" s="19">
        <f>BZ7030/'Gas+GHG'!E7028</f>
        <v>0.6793777872719089</v>
      </c>
      <c r="S7030" s="19">
        <f>CA7030/'Gas+GHG'!F7028</f>
        <v>1.334971228041675</v>
      </c>
      <c r="T7030" s="19">
        <f t="shared" si="1676"/>
        <v>0.71243073570607818</v>
      </c>
      <c r="U7030" s="19">
        <f t="shared" si="1677"/>
        <v>0.7269798569232806</v>
      </c>
      <c r="V7030" s="19">
        <f t="shared" si="1681"/>
        <v>2.7650259384227214</v>
      </c>
      <c r="W7030" s="19">
        <f t="shared" si="1682"/>
        <v>2.5197242837014762</v>
      </c>
      <c r="X7030" s="19">
        <f t="shared" si="1683"/>
        <v>1.116089515814876</v>
      </c>
      <c r="Y7030" s="19">
        <f t="shared" si="1684"/>
        <v>0.94629235995827643</v>
      </c>
      <c r="Z7030" s="102"/>
      <c r="AA7030" s="102"/>
      <c r="AB7030" s="102"/>
      <c r="AC7030" s="102"/>
      <c r="AD7030" s="20">
        <f>CB7030/'Gas+GHG'!G7028</f>
        <v>0.72149624920351563</v>
      </c>
      <c r="AE7030" s="21">
        <f>CC7030/'Gas+GHG'!H7028</f>
        <v>0.61069609536300118</v>
      </c>
      <c r="AF7030" s="21">
        <f>CD7030/'Gas+GHG'!I7028</f>
        <v>0.69049763994197844</v>
      </c>
      <c r="AG7030" s="77">
        <f t="shared" si="1678"/>
        <v>0.70378067828487623</v>
      </c>
      <c r="AH7030" s="77">
        <f t="shared" si="1679"/>
        <v>0.67170018958697164</v>
      </c>
      <c r="AI7030" s="77">
        <f t="shared" si="1680"/>
        <v>0.61852720449845922</v>
      </c>
      <c r="AJ7030" s="77">
        <f t="shared" si="1685"/>
        <v>0.50777511964444433</v>
      </c>
      <c r="AK7030" s="77">
        <f t="shared" si="1686"/>
        <v>0.41020468303535118</v>
      </c>
      <c r="AL7030" s="77">
        <f t="shared" si="1687"/>
        <v>0.42709157494609556</v>
      </c>
      <c r="AM7030" s="77">
        <f t="shared" si="1688"/>
        <v>0.2137211295590713</v>
      </c>
      <c r="AN7030" s="77">
        <f t="shared" si="1689"/>
        <v>0.20049141232764997</v>
      </c>
      <c r="AO7030" s="77">
        <f t="shared" si="1690"/>
        <v>0.26340606499588287</v>
      </c>
      <c r="BR7030" s="19">
        <v>10.747</v>
      </c>
      <c r="BS7030" s="41">
        <v>4.09</v>
      </c>
      <c r="BT7030" s="27">
        <v>0.81561200000000011</v>
      </c>
      <c r="BU7030" s="28">
        <v>0.95248869999999908</v>
      </c>
      <c r="BV7030" s="28">
        <v>1.1906449999999997</v>
      </c>
      <c r="BX7030" s="19">
        <v>18.850999999999999</v>
      </c>
      <c r="BY7030" s="19">
        <v>10.47777</v>
      </c>
      <c r="BZ7030" s="19">
        <v>4</v>
      </c>
      <c r="CA7030" s="19">
        <v>6.5636899999999994</v>
      </c>
      <c r="CB7030" s="27">
        <v>3.6169539999999998</v>
      </c>
      <c r="CC7030" s="28">
        <v>3.2233790000000004</v>
      </c>
      <c r="CD7030" s="28">
        <v>3.8666939999999994</v>
      </c>
    </row>
    <row r="7031" spans="1:82" x14ac:dyDescent="0.25">
      <c r="A7031" s="15">
        <v>43393.666666649631</v>
      </c>
      <c r="B7031" s="24">
        <v>10</v>
      </c>
      <c r="C7031" s="25">
        <v>20</v>
      </c>
      <c r="D7031" s="26">
        <v>16</v>
      </c>
      <c r="E7031" s="52">
        <v>14.289013310796422</v>
      </c>
      <c r="F7031" s="52">
        <v>13.120515125023953</v>
      </c>
      <c r="G7031" s="52">
        <v>12.146363829156186</v>
      </c>
      <c r="H7031" s="52">
        <v>12.135746021652011</v>
      </c>
      <c r="I7031" s="52">
        <v>12.357367309753815</v>
      </c>
      <c r="J7031" s="19">
        <f>BR7031/'Gas+GHG'!E7029</f>
        <v>5.7534806359589785</v>
      </c>
      <c r="K7031" s="40">
        <f>BS7031/'Gas+GHG'!F7029</f>
        <v>0.60406029950893103</v>
      </c>
      <c r="L7031" s="27">
        <f>BT7031/'Gas+GHG'!G7029</f>
        <v>0.1401719874690652</v>
      </c>
      <c r="M7031" s="28">
        <f>BU7031/'Gas+GHG'!H7029</f>
        <v>0.11382485793933114</v>
      </c>
      <c r="N7031" s="28">
        <f>BV7031/'Gas+GHG'!I7029</f>
        <v>0.20068213680299396</v>
      </c>
      <c r="P7031" s="19">
        <f>BX7031/'Gas+GHG'!E7029</f>
        <v>6.7742457613350213</v>
      </c>
      <c r="Q7031" s="19">
        <f>BY7031/'Gas+GHG'!F7029</f>
        <v>1.8264180099630305</v>
      </c>
      <c r="R7031" s="19">
        <f>BZ7031/'Gas+GHG'!E7029</f>
        <v>0.6793777872719089</v>
      </c>
      <c r="S7031" s="19">
        <f>CA7031/'Gas+GHG'!F7029</f>
        <v>0.59795868032197208</v>
      </c>
      <c r="T7031" s="19">
        <f t="shared" si="1676"/>
        <v>0.81248507692614846</v>
      </c>
      <c r="U7031" s="19">
        <f t="shared" si="1677"/>
        <v>0.80781108418305858</v>
      </c>
      <c r="V7031" s="19">
        <f t="shared" si="1681"/>
        <v>6.0559579022684531</v>
      </c>
      <c r="W7031" s="19">
        <f t="shared" si="1682"/>
        <v>1.9584383626472632</v>
      </c>
      <c r="X7031" s="19">
        <f t="shared" si="1683"/>
        <v>1.3976656463384767</v>
      </c>
      <c r="Y7031" s="19">
        <f t="shared" si="1684"/>
        <v>0.4659383276377394</v>
      </c>
      <c r="Z7031" s="102"/>
      <c r="AA7031" s="102"/>
      <c r="AB7031" s="102"/>
      <c r="AC7031" s="102"/>
      <c r="AD7031" s="20">
        <f>CB7031/'Gas+GHG'!G7029</f>
        <v>0.51567091846405522</v>
      </c>
      <c r="AE7031" s="21">
        <f>CC7031/'Gas+GHG'!H7029</f>
        <v>0.56912419496747624</v>
      </c>
      <c r="AF7031" s="21">
        <f>CD7031/'Gas+GHG'!I7029</f>
        <v>0.79823611798741867</v>
      </c>
      <c r="AG7031" s="77">
        <f t="shared" si="1678"/>
        <v>0.80391447899958746</v>
      </c>
      <c r="AH7031" s="77">
        <f t="shared" si="1679"/>
        <v>0.8038720077695708</v>
      </c>
      <c r="AI7031" s="77">
        <f t="shared" si="1680"/>
        <v>0.80475849292197799</v>
      </c>
      <c r="AJ7031" s="77">
        <f t="shared" si="1685"/>
        <v>0.41455531775226967</v>
      </c>
      <c r="AK7031" s="77">
        <f t="shared" si="1686"/>
        <v>0.45750300927874576</v>
      </c>
      <c r="AL7031" s="77">
        <f t="shared" si="1687"/>
        <v>0.64238729530744521</v>
      </c>
      <c r="AM7031" s="77">
        <f t="shared" si="1688"/>
        <v>0.10111560071178552</v>
      </c>
      <c r="AN7031" s="77">
        <f t="shared" si="1689"/>
        <v>0.11162118568873046</v>
      </c>
      <c r="AO7031" s="77">
        <f t="shared" si="1690"/>
        <v>0.15584882267997341</v>
      </c>
      <c r="BR7031" s="19">
        <v>33.875</v>
      </c>
      <c r="BS7031" s="41">
        <v>2.97</v>
      </c>
      <c r="BT7031" s="27">
        <v>0.70270030000000006</v>
      </c>
      <c r="BU7031" s="28">
        <v>0.60079090000000002</v>
      </c>
      <c r="BV7031" s="28">
        <v>1.123793</v>
      </c>
      <c r="BX7031" s="19">
        <v>39.884999999999998</v>
      </c>
      <c r="BY7031" s="19">
        <v>8.98</v>
      </c>
      <c r="BZ7031" s="19">
        <v>4</v>
      </c>
      <c r="CA7031" s="19">
        <v>2.94</v>
      </c>
      <c r="CB7031" s="27">
        <v>2.5851250000000001</v>
      </c>
      <c r="CC7031" s="28">
        <v>3.0039539999999998</v>
      </c>
      <c r="CD7031" s="28">
        <v>4.470015000000001</v>
      </c>
    </row>
    <row r="7032" spans="1:82" x14ac:dyDescent="0.25">
      <c r="A7032" s="15">
        <v>43393.708333316295</v>
      </c>
      <c r="B7032" s="24">
        <v>10</v>
      </c>
      <c r="C7032" s="25">
        <v>20</v>
      </c>
      <c r="D7032" s="26">
        <v>17</v>
      </c>
      <c r="E7032" s="52">
        <v>11.025752889859859</v>
      </c>
      <c r="F7032" s="52">
        <v>11.178697191377967</v>
      </c>
      <c r="G7032" s="52">
        <v>11.872514257405669</v>
      </c>
      <c r="H7032" s="52">
        <v>15.001316218541323</v>
      </c>
      <c r="I7032" s="52">
        <v>14.643296759360229</v>
      </c>
      <c r="J7032" s="19">
        <f>BR7032/'Gas+GHG'!E7030</f>
        <v>2.6728420595745077</v>
      </c>
      <c r="K7032" s="40">
        <f>BS7032/'Gas+GHG'!F7030</f>
        <v>3.0174235671614724</v>
      </c>
      <c r="L7032" s="27">
        <f>BT7032/'Gas+GHG'!G7030</f>
        <v>0.17035068233030048</v>
      </c>
      <c r="M7032" s="28">
        <f>BU7032/'Gas+GHG'!H7030</f>
        <v>0.86025803454541339</v>
      </c>
      <c r="N7032" s="28">
        <f>BV7032/'Gas+GHG'!I7030</f>
        <v>0.87976575286509695</v>
      </c>
      <c r="P7032" s="19">
        <f>BX7032/'Gas+GHG'!E7030</f>
        <v>3.6936071849505505</v>
      </c>
      <c r="Q7032" s="19">
        <f>BY7032/'Gas+GHG'!F7030</f>
        <v>4.5116592592211493</v>
      </c>
      <c r="R7032" s="19">
        <f>BZ7032/'Gas+GHG'!E7030</f>
        <v>1.0179117386695011</v>
      </c>
      <c r="S7032" s="19">
        <f>CA7032/'Gas+GHG'!F7030</f>
        <v>0.75253303305826424</v>
      </c>
      <c r="T7032" s="19">
        <f t="shared" si="1676"/>
        <v>0.79943203524240214</v>
      </c>
      <c r="U7032" s="19">
        <f t="shared" si="1677"/>
        <v>0.80004381244847456</v>
      </c>
      <c r="V7032" s="19">
        <f t="shared" si="1681"/>
        <v>3.7665391621926694</v>
      </c>
      <c r="W7032" s="19">
        <f t="shared" si="1682"/>
        <v>4.2115844709770967</v>
      </c>
      <c r="X7032" s="19">
        <f t="shared" si="1683"/>
        <v>0.94497976142738194</v>
      </c>
      <c r="Y7032" s="19">
        <f t="shared" si="1684"/>
        <v>1.0526078213023171</v>
      </c>
      <c r="Z7032" s="102"/>
      <c r="AA7032" s="102"/>
      <c r="AB7032" s="102"/>
      <c r="AC7032" s="102"/>
      <c r="AD7032" s="20">
        <f>CB7032/'Gas+GHG'!G7030</f>
        <v>0.66656429303213116</v>
      </c>
      <c r="AE7032" s="21">
        <f>CC7032/'Gas+GHG'!H7030</f>
        <v>2.8891622948733819</v>
      </c>
      <c r="AF7032" s="21">
        <f>CD7032/'Gas+GHG'!I7030</f>
        <v>2.9632068165299912</v>
      </c>
      <c r="AG7032" s="77">
        <f t="shared" si="1678"/>
        <v>0.80281908071258545</v>
      </c>
      <c r="AH7032" s="77">
        <f t="shared" si="1679"/>
        <v>0.81533428855712808</v>
      </c>
      <c r="AI7032" s="77">
        <f t="shared" si="1680"/>
        <v>0.8139022107204037</v>
      </c>
      <c r="AJ7032" s="77">
        <f t="shared" si="1685"/>
        <v>0.53513053296788993</v>
      </c>
      <c r="AK7032" s="77">
        <f t="shared" si="1686"/>
        <v>2.3556330842166684</v>
      </c>
      <c r="AL7032" s="77">
        <f t="shared" si="1687"/>
        <v>2.4117605787955294</v>
      </c>
      <c r="AM7032" s="77">
        <f t="shared" si="1688"/>
        <v>0.13143376006424121</v>
      </c>
      <c r="AN7032" s="77">
        <f t="shared" si="1689"/>
        <v>0.53352921065671355</v>
      </c>
      <c r="AO7032" s="77">
        <f t="shared" si="1690"/>
        <v>0.55144623773446166</v>
      </c>
      <c r="BR7032" s="19">
        <v>15.737</v>
      </c>
      <c r="BS7032" s="41">
        <v>14.835849999999999</v>
      </c>
      <c r="BT7032" s="27">
        <v>0.85398999999999903</v>
      </c>
      <c r="BU7032" s="28">
        <v>4.5406180000000012</v>
      </c>
      <c r="BV7032" s="28">
        <v>4.9265699999999999</v>
      </c>
      <c r="BX7032" s="19">
        <v>21.747</v>
      </c>
      <c r="BY7032" s="19">
        <v>22.182600000000001</v>
      </c>
      <c r="BZ7032" s="19">
        <v>5.9931999999999999</v>
      </c>
      <c r="CA7032" s="19">
        <v>3.7</v>
      </c>
      <c r="CB7032" s="27">
        <v>3.3415729999999995</v>
      </c>
      <c r="CC7032" s="28">
        <v>15.24959</v>
      </c>
      <c r="CD7032" s="28">
        <v>16.59356</v>
      </c>
    </row>
    <row r="7033" spans="1:82" x14ac:dyDescent="0.25">
      <c r="A7033" s="15">
        <v>43393.74999998296</v>
      </c>
      <c r="B7033" s="24">
        <v>10</v>
      </c>
      <c r="C7033" s="25">
        <v>20</v>
      </c>
      <c r="D7033" s="26">
        <v>18</v>
      </c>
      <c r="E7033" s="52">
        <v>9.2652965157023743</v>
      </c>
      <c r="F7033" s="52">
        <v>9.7550511316922197</v>
      </c>
      <c r="G7033" s="52">
        <v>9.6227973302863123</v>
      </c>
      <c r="H7033" s="52">
        <v>12.143745987610856</v>
      </c>
      <c r="I7033" s="52">
        <v>11.83521994467206</v>
      </c>
      <c r="J7033" s="19">
        <f>BR7033/'Gas+GHG'!E7031</f>
        <v>1.1277671268713687</v>
      </c>
      <c r="K7033" s="40">
        <f>BS7033/'Gas+GHG'!F7031</f>
        <v>1.6270984498557064</v>
      </c>
      <c r="L7033" s="27">
        <f>BT7033/'Gas+GHG'!G7031</f>
        <v>0.15823952457956852</v>
      </c>
      <c r="M7033" s="28">
        <f>BU7033/'Gas+GHG'!H7031</f>
        <v>0.86025803454541316</v>
      </c>
      <c r="N7033" s="28">
        <f>BV7033/'Gas+GHG'!I7031</f>
        <v>0.91135526085637231</v>
      </c>
      <c r="P7033" s="19">
        <f>BX7033/'Gas+GHG'!E7031</f>
        <v>2.1485322522474117</v>
      </c>
      <c r="Q7033" s="19">
        <f>BY7033/'Gas+GHG'!F7031</f>
        <v>3.1208378768881766</v>
      </c>
      <c r="R7033" s="19">
        <f>BZ7033/'Gas+GHG'!E7031</f>
        <v>0.68107623174008858</v>
      </c>
      <c r="S7033" s="19">
        <f>CA7033/'Gas+GHG'!F7031</f>
        <v>0.59795868032197208</v>
      </c>
      <c r="T7033" s="19">
        <f t="shared" si="1676"/>
        <v>0.70178886958278441</v>
      </c>
      <c r="U7033" s="19">
        <f t="shared" si="1677"/>
        <v>0.73811179262237192</v>
      </c>
      <c r="V7033" s="19">
        <f t="shared" si="1681"/>
        <v>1.9857877393394441</v>
      </c>
      <c r="W7033" s="19">
        <f t="shared" si="1682"/>
        <v>2.7448875932402879</v>
      </c>
      <c r="X7033" s="19">
        <f t="shared" si="1683"/>
        <v>0.84382074464805612</v>
      </c>
      <c r="Y7033" s="19">
        <f t="shared" si="1684"/>
        <v>0.97390896396986071</v>
      </c>
      <c r="Z7033" s="102"/>
      <c r="AA7033" s="102"/>
      <c r="AB7033" s="102"/>
      <c r="AC7033" s="102"/>
      <c r="AD7033" s="20">
        <f>CB7033/'Gas+GHG'!G7031</f>
        <v>0.60600850427847053</v>
      </c>
      <c r="AE7033" s="21">
        <f>CC7033/'Gas+GHG'!H7031</f>
        <v>2.8891622948733819</v>
      </c>
      <c r="AF7033" s="21">
        <f>CD7033/'Gas+GHG'!I7031</f>
        <v>3.1211552493649348</v>
      </c>
      <c r="AG7033" s="77">
        <f t="shared" si="1678"/>
        <v>0.72830311600489772</v>
      </c>
      <c r="AH7033" s="77">
        <f t="shared" si="1679"/>
        <v>0.80390400763340619</v>
      </c>
      <c r="AI7033" s="77">
        <f t="shared" si="1680"/>
        <v>0.80266990346165101</v>
      </c>
      <c r="AJ7033" s="77">
        <f t="shared" si="1685"/>
        <v>0.44135788199147746</v>
      </c>
      <c r="AK7033" s="77">
        <f t="shared" si="1686"/>
        <v>2.3226091475520407</v>
      </c>
      <c r="AL7033" s="77">
        <f t="shared" si="1687"/>
        <v>2.5052573826965774</v>
      </c>
      <c r="AM7033" s="77">
        <f t="shared" si="1688"/>
        <v>0.16465062228699304</v>
      </c>
      <c r="AN7033" s="77">
        <f t="shared" si="1689"/>
        <v>0.56655314732134132</v>
      </c>
      <c r="AO7033" s="77">
        <f t="shared" si="1690"/>
        <v>0.61589786666835733</v>
      </c>
      <c r="BR7033" s="19">
        <v>6.64</v>
      </c>
      <c r="BS7033" s="41">
        <v>8</v>
      </c>
      <c r="BT7033" s="27">
        <v>0.79327519999999996</v>
      </c>
      <c r="BU7033" s="28">
        <v>4.5406180000000003</v>
      </c>
      <c r="BV7033" s="28">
        <v>5.1034670000000002</v>
      </c>
      <c r="BX7033" s="19">
        <v>12.65</v>
      </c>
      <c r="BY7033" s="19">
        <v>15.34431</v>
      </c>
      <c r="BZ7033" s="19">
        <v>4.01</v>
      </c>
      <c r="CA7033" s="19">
        <v>2.94</v>
      </c>
      <c r="CB7033" s="27">
        <v>3.0379989999999997</v>
      </c>
      <c r="CC7033" s="28">
        <v>15.24959</v>
      </c>
      <c r="CD7033" s="28">
        <v>17.47805</v>
      </c>
    </row>
    <row r="7034" spans="1:82" x14ac:dyDescent="0.25">
      <c r="A7034" s="15">
        <v>43393.791666649624</v>
      </c>
      <c r="B7034" s="24">
        <v>10</v>
      </c>
      <c r="C7034" s="25">
        <v>20</v>
      </c>
      <c r="D7034" s="26">
        <v>19</v>
      </c>
      <c r="E7034" s="52">
        <v>8.1970242001068758</v>
      </c>
      <c r="F7034" s="52">
        <v>8.3827339264802312</v>
      </c>
      <c r="G7034" s="52">
        <v>7.855843906162308</v>
      </c>
      <c r="H7034" s="52">
        <v>10.445512652029644</v>
      </c>
      <c r="I7034" s="52">
        <v>10.187679202092294</v>
      </c>
      <c r="J7034" s="19">
        <f>BR7034/'Gas+GHG'!E7032</f>
        <v>0.89338179026256015</v>
      </c>
      <c r="K7034" s="40">
        <f>BS7034/'Gas+GHG'!F7032</f>
        <v>0.60406029950893103</v>
      </c>
      <c r="L7034" s="27">
        <f>BT7034/'Gas+GHG'!G7032</f>
        <v>0.15230016053988632</v>
      </c>
      <c r="M7034" s="28">
        <f>BU7034/'Gas+GHG'!H7032</f>
        <v>0.87603082183823866</v>
      </c>
      <c r="N7034" s="28">
        <f>BV7034/'Gas+GHG'!I7032</f>
        <v>0.91135526085637242</v>
      </c>
      <c r="P7034" s="19">
        <f>BX7034/'Gas+GHG'!E7032</f>
        <v>2.0561368731784322</v>
      </c>
      <c r="Q7034" s="19">
        <f>BY7034/'Gas+GHG'!F7032</f>
        <v>1.8853576174359912</v>
      </c>
      <c r="R7034" s="19">
        <f>BZ7034/'Gas+GHG'!E7032</f>
        <v>0.6793777872719089</v>
      </c>
      <c r="S7034" s="19">
        <f>CA7034/'Gas+GHG'!F7032</f>
        <v>0.59795868032197208</v>
      </c>
      <c r="T7034" s="19">
        <f t="shared" si="1676"/>
        <v>0.62255986012000941</v>
      </c>
      <c r="U7034" s="19">
        <f t="shared" si="1677"/>
        <v>0.63633312509501905</v>
      </c>
      <c r="V7034" s="19">
        <f t="shared" si="1681"/>
        <v>1.7030216243661993</v>
      </c>
      <c r="W7034" s="19">
        <f t="shared" si="1682"/>
        <v>1.5802164203517177</v>
      </c>
      <c r="X7034" s="19">
        <f t="shared" si="1683"/>
        <v>1.0324930360841416</v>
      </c>
      <c r="Y7034" s="19">
        <f t="shared" si="1684"/>
        <v>0.90309987740624575</v>
      </c>
      <c r="Z7034" s="102"/>
      <c r="AA7034" s="102"/>
      <c r="AB7034" s="102"/>
      <c r="AC7034" s="102"/>
      <c r="AD7034" s="20">
        <f>CB7034/'Gas+GHG'!G7032</f>
        <v>0.57631168408005939</v>
      </c>
      <c r="AE7034" s="21">
        <f>CC7034/'Gas+GHG'!H7032</f>
        <v>2.9680262313375101</v>
      </c>
      <c r="AF7034" s="21">
        <f>CD7034/'Gas+GHG'!I7032</f>
        <v>3.1211552493649348</v>
      </c>
      <c r="AG7034" s="77">
        <f t="shared" si="1678"/>
        <v>0.5972560341733657</v>
      </c>
      <c r="AH7034" s="77">
        <f t="shared" si="1679"/>
        <v>0.78932025466886913</v>
      </c>
      <c r="AI7034" s="77">
        <f t="shared" si="1680"/>
        <v>0.77019789368779401</v>
      </c>
      <c r="AJ7034" s="77">
        <f t="shared" si="1685"/>
        <v>0.34420563088142991</v>
      </c>
      <c r="AK7034" s="77">
        <f t="shared" si="1686"/>
        <v>2.3427232207832072</v>
      </c>
      <c r="AL7034" s="77">
        <f t="shared" si="1687"/>
        <v>2.4039071989334744</v>
      </c>
      <c r="AM7034" s="77">
        <f t="shared" si="1688"/>
        <v>0.23210605319862951</v>
      </c>
      <c r="AN7034" s="77">
        <f t="shared" si="1689"/>
        <v>0.62530301055430271</v>
      </c>
      <c r="AO7034" s="77">
        <f t="shared" si="1690"/>
        <v>0.71724805043146056</v>
      </c>
      <c r="BR7034" s="19">
        <v>5.26</v>
      </c>
      <c r="BS7034" s="41">
        <v>2.97</v>
      </c>
      <c r="BT7034" s="27">
        <v>0.76350040000000008</v>
      </c>
      <c r="BU7034" s="28">
        <v>4.6238700000000001</v>
      </c>
      <c r="BV7034" s="28">
        <v>5.1034670000000011</v>
      </c>
      <c r="BX7034" s="19">
        <v>12.106</v>
      </c>
      <c r="BY7034" s="19">
        <v>9.2697900000000004</v>
      </c>
      <c r="BZ7034" s="19">
        <v>4</v>
      </c>
      <c r="CA7034" s="19">
        <v>2.94</v>
      </c>
      <c r="CB7034" s="27">
        <v>2.8891249999999999</v>
      </c>
      <c r="CC7034" s="28">
        <v>15.665850000000002</v>
      </c>
      <c r="CD7034" s="28">
        <v>17.47805</v>
      </c>
    </row>
    <row r="7035" spans="1:82" x14ac:dyDescent="0.25">
      <c r="A7035" s="15">
        <v>43393.833333316288</v>
      </c>
      <c r="B7035" s="24">
        <v>10</v>
      </c>
      <c r="C7035" s="25">
        <v>20</v>
      </c>
      <c r="D7035" s="26">
        <v>20</v>
      </c>
      <c r="E7035" s="52">
        <v>7.4995511854709802</v>
      </c>
      <c r="F7035" s="52">
        <v>7.9664184154809625</v>
      </c>
      <c r="G7035" s="52">
        <v>7.6554729251152667</v>
      </c>
      <c r="H7035" s="52">
        <v>8.6886681295282919</v>
      </c>
      <c r="I7035" s="52">
        <v>8.8395085424677262</v>
      </c>
      <c r="J7035" s="19">
        <f>BR7035/'Gas+GHG'!E7033</f>
        <v>0.16984444681797722</v>
      </c>
      <c r="K7035" s="40">
        <f>BS7035/'Gas+GHG'!F7033</f>
        <v>0.60406029950893103</v>
      </c>
      <c r="L7035" s="27">
        <f>BT7035/'Gas+GHG'!G7033</f>
        <v>0.1815066283368591</v>
      </c>
      <c r="M7035" s="28">
        <f>BU7035/'Gas+GHG'!H7033</f>
        <v>0.93492717348575205</v>
      </c>
      <c r="N7035" s="28">
        <f>BV7035/'Gas+GHG'!I7033</f>
        <v>0.66454058853025411</v>
      </c>
      <c r="P7035" s="19">
        <f>BX7035/'Gas+GHG'!E7033</f>
        <v>1.1957049055985596</v>
      </c>
      <c r="Q7035" s="19">
        <f>BY7035/'Gas+GHG'!F7033</f>
        <v>1.8264180099630305</v>
      </c>
      <c r="R7035" s="19">
        <f>BZ7035/'Gas+GHG'!E7033</f>
        <v>0.44838933959945987</v>
      </c>
      <c r="S7035" s="19">
        <f>CA7035/'Gas+GHG'!F7033</f>
        <v>0.61016191869588987</v>
      </c>
      <c r="T7035" s="19">
        <f t="shared" si="1676"/>
        <v>0.57083138670561284</v>
      </c>
      <c r="U7035" s="19">
        <f t="shared" si="1677"/>
        <v>0.60545685405538774</v>
      </c>
      <c r="V7035" s="19">
        <f t="shared" si="1681"/>
        <v>0.93850059786110329</v>
      </c>
      <c r="W7035" s="19">
        <f t="shared" si="1682"/>
        <v>1.475244018260331</v>
      </c>
      <c r="X7035" s="19">
        <f t="shared" si="1683"/>
        <v>0.7055936473369161</v>
      </c>
      <c r="Y7035" s="19">
        <f t="shared" si="1684"/>
        <v>0.96133591039858934</v>
      </c>
      <c r="Z7035" s="102"/>
      <c r="AA7035" s="102"/>
      <c r="AB7035" s="102"/>
      <c r="AC7035" s="102"/>
      <c r="AD7035" s="20">
        <f>CB7035/'Gas+GHG'!G7033</f>
        <v>0.72234402306492362</v>
      </c>
      <c r="AE7035" s="21">
        <f>CC7035/'Gas+GHG'!H7033</f>
        <v>3.262507042283282</v>
      </c>
      <c r="AF7035" s="21">
        <f>CD7035/'Gas+GHG'!I7033</f>
        <v>1.887080994855777</v>
      </c>
      <c r="AG7035" s="77">
        <f t="shared" si="1678"/>
        <v>0.58239540910456744</v>
      </c>
      <c r="AH7035" s="77">
        <f t="shared" si="1679"/>
        <v>0.65902290513932316</v>
      </c>
      <c r="AI7035" s="77">
        <f t="shared" si="1680"/>
        <v>0.67021006812171824</v>
      </c>
      <c r="AJ7035" s="77">
        <f t="shared" si="1685"/>
        <v>0.42068984282713529</v>
      </c>
      <c r="AK7035" s="77">
        <f t="shared" si="1686"/>
        <v>2.1500668690430293</v>
      </c>
      <c r="AL7035" s="77">
        <f t="shared" si="1687"/>
        <v>1.2647406821134901</v>
      </c>
      <c r="AM7035" s="77">
        <f t="shared" si="1688"/>
        <v>0.30165418023778834</v>
      </c>
      <c r="AN7035" s="77">
        <f t="shared" si="1689"/>
        <v>1.1124401732402529</v>
      </c>
      <c r="AO7035" s="77">
        <f t="shared" si="1690"/>
        <v>0.62234031274228685</v>
      </c>
      <c r="BR7035" s="19">
        <v>1</v>
      </c>
      <c r="BS7035" s="41">
        <v>2.97</v>
      </c>
      <c r="BT7035" s="27">
        <v>0.90991619999999984</v>
      </c>
      <c r="BU7035" s="28">
        <v>4.9347370000000002</v>
      </c>
      <c r="BV7035" s="28">
        <v>3.7213379999999998</v>
      </c>
      <c r="BX7035" s="19">
        <v>7.04</v>
      </c>
      <c r="BY7035" s="19">
        <v>8.98</v>
      </c>
      <c r="BZ7035" s="19">
        <v>2.64</v>
      </c>
      <c r="CA7035" s="19">
        <v>3</v>
      </c>
      <c r="CB7035" s="27">
        <v>3.6212040000000001</v>
      </c>
      <c r="CC7035" s="28">
        <v>17.220179999999999</v>
      </c>
      <c r="CD7035" s="28">
        <v>10.567399999999999</v>
      </c>
    </row>
    <row r="7036" spans="1:82" x14ac:dyDescent="0.25">
      <c r="A7036" s="15">
        <v>43393.874999982952</v>
      </c>
      <c r="B7036" s="24">
        <v>10</v>
      </c>
      <c r="C7036" s="25">
        <v>20</v>
      </c>
      <c r="D7036" s="26">
        <v>21</v>
      </c>
      <c r="E7036" s="52">
        <v>6.9108261732436977</v>
      </c>
      <c r="F7036" s="52">
        <v>7.1623022938161478</v>
      </c>
      <c r="G7036" s="52">
        <v>6.8268123458230665</v>
      </c>
      <c r="H7036" s="52">
        <v>8.284774359282963</v>
      </c>
      <c r="I7036" s="52">
        <v>7.2940232551953841</v>
      </c>
      <c r="J7036" s="19">
        <f>BR7036/'Gas+GHG'!E7034</f>
        <v>0.16984444681797722</v>
      </c>
      <c r="K7036" s="40">
        <f>BS7036/'Gas+GHG'!F7034</f>
        <v>0.2033873062319633</v>
      </c>
      <c r="L7036" s="27">
        <f>BT7036/'Gas+GHG'!G7034</f>
        <v>9.2296841077179823E-2</v>
      </c>
      <c r="M7036" s="28">
        <f>BU7036/'Gas+GHG'!H7034</f>
        <v>0.32428280025472306</v>
      </c>
      <c r="N7036" s="28">
        <f>BV7036/'Gas+GHG'!I7034</f>
        <v>8.1016944004215635E-2</v>
      </c>
      <c r="P7036" s="19">
        <f>BX7036/'Gas+GHG'!E7034</f>
        <v>1.1591883495326947</v>
      </c>
      <c r="Q7036" s="19">
        <f>BY7036/'Gas+GHG'!F7034</f>
        <v>1.3348797037538707</v>
      </c>
      <c r="R7036" s="19">
        <f>BZ7036/'Gas+GHG'!E7034</f>
        <v>0.4460624706780536</v>
      </c>
      <c r="S7036" s="19">
        <f>CA7036/'Gas+GHG'!F7034</f>
        <v>0.30508095934794494</v>
      </c>
      <c r="T7036" s="19">
        <f t="shared" si="1676"/>
        <v>0.52716826927405569</v>
      </c>
      <c r="U7036" s="19">
        <f t="shared" si="1677"/>
        <v>0.54581913539276627</v>
      </c>
      <c r="V7036" s="19">
        <f t="shared" si="1681"/>
        <v>0.84623729664125846</v>
      </c>
      <c r="W7036" s="19">
        <f t="shared" si="1682"/>
        <v>0.89512191121238061</v>
      </c>
      <c r="X7036" s="19">
        <f t="shared" si="1683"/>
        <v>0.75901352356948981</v>
      </c>
      <c r="Y7036" s="19">
        <f t="shared" si="1684"/>
        <v>0.74483875188943494</v>
      </c>
      <c r="Z7036" s="102"/>
      <c r="AA7036" s="102"/>
      <c r="AB7036" s="102"/>
      <c r="AC7036" s="102"/>
      <c r="AD7036" s="20">
        <f>CB7036/'Gas+GHG'!G7034</f>
        <v>0.43641862418520744</v>
      </c>
      <c r="AE7036" s="21">
        <f>CC7036/'Gas+GHG'!H7034</f>
        <v>1.5220065265819023</v>
      </c>
      <c r="AF7036" s="21">
        <f>CD7036/'Gas+GHG'!I7034</f>
        <v>0.4050847200210782</v>
      </c>
      <c r="AG7036" s="77">
        <f t="shared" si="1678"/>
        <v>0.52093733711327728</v>
      </c>
      <c r="AH7036" s="77">
        <f t="shared" si="1679"/>
        <v>0.62906789940009378</v>
      </c>
      <c r="AI7036" s="77">
        <f t="shared" si="1680"/>
        <v>0.55558829363379381</v>
      </c>
      <c r="AJ7036" s="77">
        <f t="shared" si="1685"/>
        <v>0.22734675594968207</v>
      </c>
      <c r="AK7036" s="77">
        <f t="shared" si="1686"/>
        <v>0.95744544855011027</v>
      </c>
      <c r="AL7036" s="77">
        <f t="shared" si="1687"/>
        <v>0.22506032837363396</v>
      </c>
      <c r="AM7036" s="77">
        <f t="shared" si="1688"/>
        <v>0.20907186823552537</v>
      </c>
      <c r="AN7036" s="77">
        <f t="shared" si="1689"/>
        <v>0.56456107803179201</v>
      </c>
      <c r="AO7036" s="77">
        <f t="shared" si="1690"/>
        <v>0.18002439164744424</v>
      </c>
      <c r="BR7036" s="19">
        <v>1</v>
      </c>
      <c r="BS7036" s="41">
        <v>1</v>
      </c>
      <c r="BT7036" s="27">
        <v>0.462696</v>
      </c>
      <c r="BU7036" s="28">
        <v>1.7116309999999999</v>
      </c>
      <c r="BV7036" s="28">
        <v>0.45368399999999998</v>
      </c>
      <c r="BX7036" s="19">
        <v>6.8250000000000002</v>
      </c>
      <c r="BY7036" s="19">
        <v>6.5632399999999995</v>
      </c>
      <c r="BZ7036" s="19">
        <v>2.6263000000000001</v>
      </c>
      <c r="CA7036" s="19">
        <v>1.5</v>
      </c>
      <c r="CB7036" s="27">
        <v>2.1878229999999994</v>
      </c>
      <c r="CC7036" s="28">
        <v>8.0334620000000001</v>
      </c>
      <c r="CD7036" s="28">
        <v>2.2684199999999999</v>
      </c>
    </row>
    <row r="7037" spans="1:82" x14ac:dyDescent="0.25">
      <c r="A7037" s="15">
        <v>43393.916666649617</v>
      </c>
      <c r="B7037" s="24">
        <v>10</v>
      </c>
      <c r="C7037" s="25">
        <v>20</v>
      </c>
      <c r="D7037" s="26">
        <v>22</v>
      </c>
      <c r="E7037" s="52">
        <v>7.6081446294329904</v>
      </c>
      <c r="F7037" s="52">
        <v>7.0544663440519617</v>
      </c>
      <c r="G7037" s="52">
        <v>6.4326218493910705</v>
      </c>
      <c r="H7037" s="52">
        <v>9.5951874465312468</v>
      </c>
      <c r="I7037" s="52">
        <v>7.7536235832881726</v>
      </c>
      <c r="J7037" s="19">
        <f>BR7037/'Gas+GHG'!E7035</f>
        <v>0.16984444681797722</v>
      </c>
      <c r="K7037" s="40">
        <f>BS7037/'Gas+GHG'!F7035</f>
        <v>5.0846826557990825E-2</v>
      </c>
      <c r="L7037" s="27">
        <f>BT7037/'Gas+GHG'!G7035</f>
        <v>0.10722645793849815</v>
      </c>
      <c r="M7037" s="28">
        <f>BU7037/'Gas+GHG'!H7035</f>
        <v>0.73528315432390146</v>
      </c>
      <c r="N7037" s="28">
        <f>BV7037/'Gas+GHG'!I7035</f>
        <v>7.7531896094663016E-2</v>
      </c>
      <c r="P7037" s="19">
        <f>BX7037/'Gas+GHG'!E7035</f>
        <v>1.0173682364396837</v>
      </c>
      <c r="Q7037" s="19">
        <f>BY7037/'Gas+GHG'!F7035</f>
        <v>1.3701572320198048</v>
      </c>
      <c r="R7037" s="19">
        <f>BZ7037/'Gas+GHG'!E7035</f>
        <v>0.85092067855806586</v>
      </c>
      <c r="S7037" s="19">
        <f>CA7037/'Gas+GHG'!F7035</f>
        <v>0.78100725593073905</v>
      </c>
      <c r="T7037" s="19">
        <f t="shared" si="1676"/>
        <v>0.57888527977543869</v>
      </c>
      <c r="U7037" s="19">
        <f t="shared" si="1677"/>
        <v>0.53782142230073371</v>
      </c>
      <c r="V7037" s="19">
        <f t="shared" si="1681"/>
        <v>1.0815249512598231</v>
      </c>
      <c r="W7037" s="19">
        <f t="shared" si="1682"/>
        <v>1.156942344512391</v>
      </c>
      <c r="X7037" s="19">
        <f t="shared" si="1683"/>
        <v>0.78676396373792645</v>
      </c>
      <c r="Y7037" s="19">
        <f t="shared" si="1684"/>
        <v>0.99422214343815274</v>
      </c>
      <c r="Z7037" s="102"/>
      <c r="AA7037" s="102"/>
      <c r="AB7037" s="102"/>
      <c r="AC7037" s="102"/>
      <c r="AD7037" s="20">
        <f>CB7037/'Gas+GHG'!G7035</f>
        <v>0.53613238943059027</v>
      </c>
      <c r="AE7037" s="21">
        <f>CC7037/'Gas+GHG'!H7035</f>
        <v>2.2642869464740101</v>
      </c>
      <c r="AF7037" s="21">
        <f>CD7037/'Gas+GHG'!I7035</f>
        <v>0.38765948047331505</v>
      </c>
      <c r="AG7037" s="77">
        <f t="shared" si="1678"/>
        <v>0.49170198006432397</v>
      </c>
      <c r="AH7037" s="77">
        <f t="shared" si="1679"/>
        <v>0.72625541364533897</v>
      </c>
      <c r="AI7037" s="77">
        <f t="shared" si="1680"/>
        <v>0.58967480716780751</v>
      </c>
      <c r="AJ7037" s="77">
        <f t="shared" si="1685"/>
        <v>0.26361735745963849</v>
      </c>
      <c r="AK7037" s="77">
        <f t="shared" si="1686"/>
        <v>1.6444506529232237</v>
      </c>
      <c r="AL7037" s="77">
        <f t="shared" si="1687"/>
        <v>0.2285930293948745</v>
      </c>
      <c r="AM7037" s="77">
        <f t="shared" si="1688"/>
        <v>0.27251503197095178</v>
      </c>
      <c r="AN7037" s="77">
        <f t="shared" si="1689"/>
        <v>0.6198362935507864</v>
      </c>
      <c r="AO7037" s="77">
        <f t="shared" si="1690"/>
        <v>0.15906645107844056</v>
      </c>
      <c r="BR7037" s="19">
        <v>1</v>
      </c>
      <c r="BS7037" s="41">
        <v>0.25</v>
      </c>
      <c r="BT7037" s="27">
        <v>0.53754009999999985</v>
      </c>
      <c r="BU7037" s="28">
        <v>3.8809749999999998</v>
      </c>
      <c r="BV7037" s="28">
        <v>0.4341682</v>
      </c>
      <c r="BX7037" s="19">
        <v>5.99</v>
      </c>
      <c r="BY7037" s="19">
        <v>6.7366899999999994</v>
      </c>
      <c r="BZ7037" s="19">
        <v>5.01</v>
      </c>
      <c r="CA7037" s="19">
        <v>3.84</v>
      </c>
      <c r="CB7037" s="27">
        <v>2.6877009999999899</v>
      </c>
      <c r="CC7037" s="28">
        <v>11.951369999999898</v>
      </c>
      <c r="CD7037" s="28">
        <v>2.1708409999999998</v>
      </c>
    </row>
    <row r="7038" spans="1:82" x14ac:dyDescent="0.25">
      <c r="A7038" s="15">
        <v>43393.958333316281</v>
      </c>
      <c r="B7038" s="24">
        <v>10</v>
      </c>
      <c r="C7038" s="25">
        <v>20</v>
      </c>
      <c r="D7038" s="26">
        <v>23</v>
      </c>
      <c r="E7038" s="52">
        <v>6.8835678379738807</v>
      </c>
      <c r="F7038" s="52">
        <v>6.0519601422693023</v>
      </c>
      <c r="G7038" s="52">
        <v>6.0633447419271667</v>
      </c>
      <c r="H7038" s="52">
        <v>7.107799390127659</v>
      </c>
      <c r="I7038" s="52">
        <v>7.6001767001899498</v>
      </c>
      <c r="J7038" s="19">
        <f>BR7038/'Gas+GHG'!E7036</f>
        <v>0.16984444681797722</v>
      </c>
      <c r="K7038" s="40">
        <f>BS7038/'Gas+GHG'!F7036</f>
        <v>5.0846826557990825E-2</v>
      </c>
      <c r="L7038" s="27">
        <f>BT7038/'Gas+GHG'!G7036</f>
        <v>0.10422420145475872</v>
      </c>
      <c r="M7038" s="28">
        <f>BU7038/'Gas+GHG'!H7036</f>
        <v>5.792551017914474E-2</v>
      </c>
      <c r="N7038" s="28">
        <f>BV7038/'Gas+GHG'!I7036</f>
        <v>0.19263783663689177</v>
      </c>
      <c r="P7038" s="19">
        <f>BX7038/'Gas+GHG'!E7036</f>
        <v>1.0173682364396837</v>
      </c>
      <c r="Q7038" s="19">
        <f>BY7038/'Gas+GHG'!F7036</f>
        <v>0.70372007956259297</v>
      </c>
      <c r="R7038" s="19">
        <f>BZ7038/'Gas+GHG'!E7036</f>
        <v>0.89508023473073983</v>
      </c>
      <c r="S7038" s="19">
        <f>CA7038/'Gas+GHG'!F7036</f>
        <v>1.0169365311598164</v>
      </c>
      <c r="T7038" s="19">
        <f t="shared" si="1676"/>
        <v>0.52514663970310871</v>
      </c>
      <c r="U7038" s="19">
        <f t="shared" si="1677"/>
        <v>0.46346999318665733</v>
      </c>
      <c r="V7038" s="19">
        <f t="shared" si="1681"/>
        <v>1.0043158882404954</v>
      </c>
      <c r="W7038" s="19">
        <f t="shared" si="1682"/>
        <v>0.79747270764809197</v>
      </c>
      <c r="X7038" s="19">
        <f t="shared" si="1683"/>
        <v>0.90813258292992804</v>
      </c>
      <c r="Y7038" s="19">
        <f t="shared" si="1684"/>
        <v>0.92318390307431752</v>
      </c>
      <c r="Z7038" s="102"/>
      <c r="AA7038" s="102"/>
      <c r="AB7038" s="102"/>
      <c r="AC7038" s="102"/>
      <c r="AD7038" s="20">
        <f>CB7038/'Gas+GHG'!G7036</f>
        <v>0.38255007565033278</v>
      </c>
      <c r="AE7038" s="21">
        <f>CC7038/'Gas+GHG'!H7036</f>
        <v>0.27791400367091385</v>
      </c>
      <c r="AF7038" s="21">
        <f>CD7038/'Gas+GHG'!I7036</f>
        <v>0.67523138077044864</v>
      </c>
      <c r="AG7038" s="77">
        <f t="shared" si="1678"/>
        <v>0.46431433834177821</v>
      </c>
      <c r="AH7038" s="77">
        <f t="shared" si="1679"/>
        <v>0.54177689727703182</v>
      </c>
      <c r="AI7038" s="77">
        <f t="shared" si="1680"/>
        <v>0.57829433387879836</v>
      </c>
      <c r="AJ7038" s="77">
        <f t="shared" si="1685"/>
        <v>0.17762348525818147</v>
      </c>
      <c r="AK7038" s="77">
        <f t="shared" si="1686"/>
        <v>0.15056738661866534</v>
      </c>
      <c r="AL7038" s="77">
        <f t="shared" si="1687"/>
        <v>0.39048248155670784</v>
      </c>
      <c r="AM7038" s="77">
        <f t="shared" si="1688"/>
        <v>0.2049265903921513</v>
      </c>
      <c r="AN7038" s="77">
        <f t="shared" si="1689"/>
        <v>0.12734661705224851</v>
      </c>
      <c r="AO7038" s="77">
        <f t="shared" si="1690"/>
        <v>0.2847488992137408</v>
      </c>
      <c r="BR7038" s="19">
        <v>1</v>
      </c>
      <c r="BS7038" s="41">
        <v>0.25</v>
      </c>
      <c r="BT7038" s="27">
        <v>0.52248939999999999</v>
      </c>
      <c r="BU7038" s="28">
        <v>0.30574269999999992</v>
      </c>
      <c r="BV7038" s="28">
        <v>1.078746</v>
      </c>
      <c r="BX7038" s="19">
        <v>5.99</v>
      </c>
      <c r="BY7038" s="19">
        <v>3.46</v>
      </c>
      <c r="BZ7038" s="19">
        <v>5.27</v>
      </c>
      <c r="CA7038" s="19">
        <v>5</v>
      </c>
      <c r="CB7038" s="27">
        <v>1.9177729999999997</v>
      </c>
      <c r="CC7038" s="28">
        <v>1.4668870000000001</v>
      </c>
      <c r="CD7038" s="28">
        <v>3.7812049999999999</v>
      </c>
    </row>
    <row r="7039" spans="1:82" x14ac:dyDescent="0.25">
      <c r="A7039" s="15">
        <v>43393.999999982945</v>
      </c>
      <c r="B7039" s="24">
        <v>10</v>
      </c>
      <c r="C7039" s="25">
        <v>21</v>
      </c>
      <c r="D7039" s="26">
        <v>0</v>
      </c>
      <c r="E7039" s="52">
        <v>6.201900547558866</v>
      </c>
      <c r="F7039" s="52">
        <v>5.9010691336488721</v>
      </c>
      <c r="G7039" s="52">
        <v>6.4358553709183024</v>
      </c>
      <c r="H7039" s="52">
        <v>7.7327362732602962</v>
      </c>
      <c r="I7039" s="52">
        <v>8.6090463694877286</v>
      </c>
      <c r="J7039" s="19">
        <f>BR7039/'Gas+GHG'!E7037</f>
        <v>4.2461111704494306E-2</v>
      </c>
      <c r="K7039" s="40">
        <f>BS7039/'Gas+GHG'!F7037</f>
        <v>2.2372603685515961E-2</v>
      </c>
      <c r="L7039" s="27">
        <f>BT7039/'Gas+GHG'!G7037</f>
        <v>0.13981881485221279</v>
      </c>
      <c r="M7039" s="28">
        <f>BU7039/'Gas+GHG'!H7037</f>
        <v>6.6372207976086034E-2</v>
      </c>
      <c r="N7039" s="28">
        <f>BV7039/'Gas+GHG'!I7037</f>
        <v>0.11418691849026462</v>
      </c>
      <c r="P7039" s="19">
        <f>BX7039/'Gas+GHG'!E7037</f>
        <v>1.0173682364396837</v>
      </c>
      <c r="Q7039" s="19">
        <f>BY7039/'Gas+GHG'!F7037</f>
        <v>0.70372007956259297</v>
      </c>
      <c r="R7039" s="19">
        <f>BZ7039/'Gas+GHG'!E7037</f>
        <v>0.97363329138405441</v>
      </c>
      <c r="S7039" s="19">
        <f>CA7039/'Gas+GHG'!F7037</f>
        <v>0.40474073940160693</v>
      </c>
      <c r="T7039" s="19">
        <f t="shared" si="1676"/>
        <v>0.47459040660195484</v>
      </c>
      <c r="U7039" s="19">
        <f t="shared" si="1677"/>
        <v>0.4522790777474871</v>
      </c>
      <c r="V7039" s="19">
        <f t="shared" si="1681"/>
        <v>0.9449102246349812</v>
      </c>
      <c r="W7039" s="19">
        <f t="shared" si="1682"/>
        <v>0.5013336369203526</v>
      </c>
      <c r="X7039" s="19">
        <f t="shared" si="1683"/>
        <v>1.0460913031887569</v>
      </c>
      <c r="Y7039" s="19">
        <f t="shared" si="1684"/>
        <v>0.60712718204384741</v>
      </c>
      <c r="Z7039" s="102"/>
      <c r="AA7039" s="102"/>
      <c r="AB7039" s="102"/>
      <c r="AC7039" s="102"/>
      <c r="AD7039" s="20">
        <f>CB7039/'Gas+GHG'!G7037</f>
        <v>0.43484296166020492</v>
      </c>
      <c r="AE7039" s="21">
        <f>CC7039/'Gas+GHG'!H7037</f>
        <v>0.32014749265562026</v>
      </c>
      <c r="AF7039" s="21">
        <f>CD7039/'Gas+GHG'!I7037</f>
        <v>0.48204692387452874</v>
      </c>
      <c r="AG7039" s="77">
        <f t="shared" si="1678"/>
        <v>0.49194179598385973</v>
      </c>
      <c r="AH7039" s="77">
        <f t="shared" si="1679"/>
        <v>0.58812568822155076</v>
      </c>
      <c r="AI7039" s="77">
        <f t="shared" si="1680"/>
        <v>0.65311771309455879</v>
      </c>
      <c r="AJ7039" s="77">
        <f t="shared" si="1685"/>
        <v>0.21391742753006188</v>
      </c>
      <c r="AK7039" s="77">
        <f t="shared" si="1686"/>
        <v>0.18828696445049053</v>
      </c>
      <c r="AL7039" s="77">
        <f t="shared" si="1687"/>
        <v>0.3148333845251991</v>
      </c>
      <c r="AM7039" s="77">
        <f t="shared" si="1688"/>
        <v>0.22092553413014307</v>
      </c>
      <c r="AN7039" s="77">
        <f t="shared" si="1689"/>
        <v>0.13186052820512972</v>
      </c>
      <c r="AO7039" s="77">
        <f t="shared" si="1690"/>
        <v>0.16721353934932964</v>
      </c>
      <c r="BR7039" s="19">
        <v>0.25</v>
      </c>
      <c r="BS7039" s="41">
        <v>0.11</v>
      </c>
      <c r="BT7039" s="27">
        <v>0.70092980000000005</v>
      </c>
      <c r="BU7039" s="28">
        <v>0.35032609999999997</v>
      </c>
      <c r="BV7039" s="28">
        <v>0.63943139999999998</v>
      </c>
      <c r="BX7039" s="19">
        <v>5.99</v>
      </c>
      <c r="BY7039" s="19">
        <v>3.46</v>
      </c>
      <c r="BZ7039" s="19">
        <v>5.7324999999999999</v>
      </c>
      <c r="CA7039" s="19">
        <v>1.99</v>
      </c>
      <c r="CB7039" s="27">
        <v>2.1799240000000002</v>
      </c>
      <c r="CC7039" s="28">
        <v>1.6898039999999999</v>
      </c>
      <c r="CD7039" s="28">
        <v>2.699398</v>
      </c>
    </row>
    <row r="7040" spans="1:82" x14ac:dyDescent="0.25">
      <c r="A7040" s="15">
        <v>43394.041666649609</v>
      </c>
      <c r="B7040" s="24">
        <v>10</v>
      </c>
      <c r="C7040" s="25">
        <v>21</v>
      </c>
      <c r="D7040" s="26">
        <v>1</v>
      </c>
      <c r="E7040" s="52">
        <v>6.1116723836312827</v>
      </c>
      <c r="F7040" s="52">
        <v>6.1456505048850563</v>
      </c>
      <c r="G7040" s="52">
        <v>6.1708147582820008</v>
      </c>
      <c r="H7040" s="52">
        <v>7.8242139687892198</v>
      </c>
      <c r="I7040" s="52">
        <v>8.2007428482686517</v>
      </c>
      <c r="J7040" s="19">
        <f>BR7040/'Gas+GHG'!E7038</f>
        <v>0.16984444681797722</v>
      </c>
      <c r="K7040" s="40">
        <f>BS7040/'Gas+GHG'!F7038</f>
        <v>2.2372603685515961E-2</v>
      </c>
      <c r="L7040" s="27">
        <f>BT7040/'Gas+GHG'!G7038</f>
        <v>9.4814729445561449E-2</v>
      </c>
      <c r="M7040" s="28">
        <f>BU7040/'Gas+GHG'!H7038</f>
        <v>7.2336546571740684E-2</v>
      </c>
      <c r="N7040" s="28">
        <f>BV7040/'Gas+GHG'!I7038</f>
        <v>0.11372608600400265</v>
      </c>
      <c r="P7040" s="19">
        <f>BX7040/'Gas+GHG'!E7038</f>
        <v>1.0173682364396837</v>
      </c>
      <c r="Q7040" s="19">
        <f>BY7040/'Gas+GHG'!F7038</f>
        <v>0.6121957917582096</v>
      </c>
      <c r="R7040" s="19">
        <f>BZ7040/'Gas+GHG'!E7038</f>
        <v>0.75071245493545935</v>
      </c>
      <c r="S7040" s="19">
        <f>CA7040/'Gas+GHG'!F7038</f>
        <v>0.40474073940160693</v>
      </c>
      <c r="T7040" s="19">
        <f t="shared" si="1676"/>
        <v>0.46789858472352086</v>
      </c>
      <c r="U7040" s="19">
        <f t="shared" si="1677"/>
        <v>0.47041859095324506</v>
      </c>
      <c r="V7040" s="19">
        <f t="shared" si="1681"/>
        <v>0.82728245317141369</v>
      </c>
      <c r="W7040" s="19">
        <f t="shared" si="1682"/>
        <v>0.47838585007708162</v>
      </c>
      <c r="X7040" s="19">
        <f t="shared" si="1683"/>
        <v>0.94079823820372932</v>
      </c>
      <c r="Y7040" s="19">
        <f t="shared" si="1684"/>
        <v>0.53855068108273485</v>
      </c>
      <c r="Z7040" s="102"/>
      <c r="AA7040" s="102"/>
      <c r="AB7040" s="102"/>
      <c r="AC7040" s="102"/>
      <c r="AD7040" s="20">
        <f>CB7040/'Gas+GHG'!G7038</f>
        <v>0.33550261586624508</v>
      </c>
      <c r="AE7040" s="21">
        <f>CC7040/'Gas+GHG'!H7038</f>
        <v>0.33780065416025201</v>
      </c>
      <c r="AF7040" s="21">
        <f>CD7040/'Gas+GHG'!I7038</f>
        <v>0.54946264865990246</v>
      </c>
      <c r="AG7040" s="77">
        <f t="shared" si="1678"/>
        <v>0.47228491177931531</v>
      </c>
      <c r="AH7040" s="77">
        <f t="shared" si="1679"/>
        <v>0.59491018230502213</v>
      </c>
      <c r="AI7040" s="77">
        <f t="shared" si="1680"/>
        <v>0.62283565572577104</v>
      </c>
      <c r="AJ7040" s="77">
        <f t="shared" si="1685"/>
        <v>0.15845282333611907</v>
      </c>
      <c r="AK7040" s="77">
        <f t="shared" si="1686"/>
        <v>0.20096104874923126</v>
      </c>
      <c r="AL7040" s="77">
        <f t="shared" si="1687"/>
        <v>0.34222492907490931</v>
      </c>
      <c r="AM7040" s="77">
        <f t="shared" si="1688"/>
        <v>0.17704979253012601</v>
      </c>
      <c r="AN7040" s="77">
        <f t="shared" si="1689"/>
        <v>0.13683960541102075</v>
      </c>
      <c r="AO7040" s="77">
        <f t="shared" si="1690"/>
        <v>0.20723771958499315</v>
      </c>
      <c r="BR7040" s="19">
        <v>1</v>
      </c>
      <c r="BS7040" s="41">
        <v>0.11</v>
      </c>
      <c r="BT7040" s="27">
        <v>0.47531850000000003</v>
      </c>
      <c r="BU7040" s="28">
        <v>0.38180710000000001</v>
      </c>
      <c r="BV7040" s="28">
        <v>0.63685080000000005</v>
      </c>
      <c r="BX7040" s="19">
        <v>5.99</v>
      </c>
      <c r="BY7040" s="19">
        <v>3.0100000000000002</v>
      </c>
      <c r="BZ7040" s="19">
        <v>4.42</v>
      </c>
      <c r="CA7040" s="19">
        <v>1.99</v>
      </c>
      <c r="CB7040" s="27">
        <v>1.681918</v>
      </c>
      <c r="CC7040" s="28">
        <v>1.7829809999999997</v>
      </c>
      <c r="CD7040" s="28">
        <v>3.0769169999999999</v>
      </c>
    </row>
    <row r="7041" spans="1:82" x14ac:dyDescent="0.25">
      <c r="A7041" s="15">
        <v>43394.083333316274</v>
      </c>
      <c r="B7041" s="24">
        <v>10</v>
      </c>
      <c r="C7041" s="25">
        <v>21</v>
      </c>
      <c r="D7041" s="26">
        <v>2</v>
      </c>
      <c r="E7041" s="52">
        <v>6.2070825016312821</v>
      </c>
      <c r="F7041" s="52">
        <v>6.5476658543831547</v>
      </c>
      <c r="G7041" s="52">
        <v>6.2427869258715045</v>
      </c>
      <c r="H7041" s="52">
        <v>7.5385917997217211</v>
      </c>
      <c r="I7041" s="52">
        <v>7.9564075550943816</v>
      </c>
      <c r="J7041" s="19">
        <f>BR7041/'Gas+GHG'!E7039</f>
        <v>0.15212287723698947</v>
      </c>
      <c r="K7041" s="40">
        <f>BS7041/'Gas+GHG'!F7039</f>
        <v>2.2372603685515961E-2</v>
      </c>
      <c r="L7041" s="27">
        <f>BT7041/'Gas+GHG'!G7039</f>
        <v>0.11886280248398107</v>
      </c>
      <c r="M7041" s="28">
        <f>BU7041/'Gas+GHG'!H7039</f>
        <v>8.3312930268014909E-2</v>
      </c>
      <c r="N7041" s="28">
        <f>BV7041/'Gas+GHG'!I7039</f>
        <v>0.10147741709679245</v>
      </c>
      <c r="P7041" s="19">
        <f>BX7041/'Gas+GHG'!E7039</f>
        <v>1.0173682364396837</v>
      </c>
      <c r="Q7041" s="19">
        <f>BY7041/'Gas+GHG'!F7039</f>
        <v>0.70372007956259297</v>
      </c>
      <c r="R7041" s="19">
        <f>BZ7041/'Gas+GHG'!E7039</f>
        <v>0.83053934493990855</v>
      </c>
      <c r="S7041" s="19">
        <f>CA7041/'Gas+GHG'!F7039</f>
        <v>0.40474073940160693</v>
      </c>
      <c r="T7041" s="19">
        <f t="shared" si="1676"/>
        <v>0.47497472910310501</v>
      </c>
      <c r="U7041" s="19">
        <f t="shared" si="1677"/>
        <v>0.50023428257473057</v>
      </c>
      <c r="V7041" s="19">
        <f t="shared" si="1681"/>
        <v>0.87770940287334576</v>
      </c>
      <c r="W7041" s="19">
        <f t="shared" si="1682"/>
        <v>0.5544901025367549</v>
      </c>
      <c r="X7041" s="19">
        <f t="shared" si="1683"/>
        <v>0.97019817850624646</v>
      </c>
      <c r="Y7041" s="19">
        <f t="shared" si="1684"/>
        <v>0.55397071642744511</v>
      </c>
      <c r="Z7041" s="102"/>
      <c r="AA7041" s="102"/>
      <c r="AB7041" s="102"/>
      <c r="AC7041" s="102"/>
      <c r="AD7041" s="20">
        <f>CB7041/'Gas+GHG'!G7039</f>
        <v>0.3300628998190463</v>
      </c>
      <c r="AE7041" s="21">
        <f>CC7041/'Gas+GHG'!H7039</f>
        <v>0.39268276209998199</v>
      </c>
      <c r="AF7041" s="21">
        <f>CD7041/'Gas+GHG'!I7039</f>
        <v>0.48821921483599467</v>
      </c>
      <c r="AG7041" s="77">
        <f t="shared" si="1678"/>
        <v>0.4776227675523787</v>
      </c>
      <c r="AH7041" s="77">
        <f t="shared" si="1679"/>
        <v>0.57372685553949365</v>
      </c>
      <c r="AI7041" s="77">
        <f t="shared" si="1680"/>
        <v>0.60471439303611407</v>
      </c>
      <c r="AJ7041" s="77">
        <f t="shared" si="1685"/>
        <v>0.15764555567793639</v>
      </c>
      <c r="AK7041" s="77">
        <f t="shared" si="1686"/>
        <v>0.22529264632418572</v>
      </c>
      <c r="AL7041" s="77">
        <f t="shared" si="1687"/>
        <v>0.29523318616811672</v>
      </c>
      <c r="AM7041" s="77">
        <f t="shared" si="1688"/>
        <v>0.17241734414110987</v>
      </c>
      <c r="AN7041" s="77">
        <f t="shared" si="1689"/>
        <v>0.16739011577579627</v>
      </c>
      <c r="AO7041" s="77">
        <f t="shared" si="1690"/>
        <v>0.19298602866787798</v>
      </c>
      <c r="BR7041" s="19">
        <v>0.89566000000000001</v>
      </c>
      <c r="BS7041" s="41">
        <v>0.11</v>
      </c>
      <c r="BT7041" s="27">
        <v>0.59587460000000003</v>
      </c>
      <c r="BU7041" s="28">
        <v>0.43974270000000004</v>
      </c>
      <c r="BV7041" s="28">
        <v>0.56825990000000004</v>
      </c>
      <c r="BX7041" s="19">
        <v>5.99</v>
      </c>
      <c r="BY7041" s="19">
        <v>3.46</v>
      </c>
      <c r="BZ7041" s="19">
        <v>4.8899999999999997</v>
      </c>
      <c r="CA7041" s="19">
        <v>1.99</v>
      </c>
      <c r="CB7041" s="27">
        <v>1.6546479999999999</v>
      </c>
      <c r="CC7041" s="28">
        <v>2.0726599999999999</v>
      </c>
      <c r="CD7041" s="28">
        <v>2.733962</v>
      </c>
    </row>
    <row r="7042" spans="1:82" x14ac:dyDescent="0.25">
      <c r="A7042" s="15">
        <v>43394.124999982938</v>
      </c>
      <c r="B7042" s="24">
        <v>10</v>
      </c>
      <c r="C7042" s="25">
        <v>21</v>
      </c>
      <c r="D7042" s="26">
        <v>3</v>
      </c>
      <c r="E7042" s="52">
        <v>7.2387091793813338</v>
      </c>
      <c r="F7042" s="52">
        <v>7.7379737931212222</v>
      </c>
      <c r="G7042" s="52">
        <v>6.8821056244919712</v>
      </c>
      <c r="H7042" s="52">
        <v>8.7599019871952475</v>
      </c>
      <c r="I7042" s="52">
        <v>8.9261015696107702</v>
      </c>
      <c r="J7042" s="19">
        <f>BR7042/'Gas+GHG'!E7040</f>
        <v>0.16984444681797722</v>
      </c>
      <c r="K7042" s="40">
        <f>BS7042/'Gas+GHG'!F7040</f>
        <v>2.2372603685515961E-2</v>
      </c>
      <c r="L7042" s="27">
        <f>BT7042/'Gas+GHG'!G7040</f>
        <v>9.8135629215468673E-2</v>
      </c>
      <c r="M7042" s="28">
        <f>BU7042/'Gas+GHG'!H7040</f>
        <v>8.2940076217754483E-2</v>
      </c>
      <c r="N7042" s="28">
        <f>BV7042/'Gas+GHG'!I7040</f>
        <v>0.15403833901211503</v>
      </c>
      <c r="P7042" s="19">
        <f>BX7042/'Gas+GHG'!E7040</f>
        <v>1.0173682364396837</v>
      </c>
      <c r="Q7042" s="19">
        <f>BY7042/'Gas+GHG'!F7040</f>
        <v>0.70372007956259297</v>
      </c>
      <c r="R7042" s="19">
        <f>BZ7042/'Gas+GHG'!E7040</f>
        <v>1.0971951264441329</v>
      </c>
      <c r="S7042" s="19">
        <f>CA7042/'Gas+GHG'!F7040</f>
        <v>0.40474073940160693</v>
      </c>
      <c r="T7042" s="19">
        <f t="shared" si="1676"/>
        <v>0.55148589448694985</v>
      </c>
      <c r="U7042" s="19">
        <f t="shared" si="1677"/>
        <v>0.58851413179025958</v>
      </c>
      <c r="V7042" s="19">
        <f t="shared" si="1681"/>
        <v>1.1661518676293143</v>
      </c>
      <c r="W7042" s="19">
        <f t="shared" si="1682"/>
        <v>0.6523448564962363</v>
      </c>
      <c r="X7042" s="19">
        <f t="shared" si="1683"/>
        <v>0.9484114952545023</v>
      </c>
      <c r="Y7042" s="19">
        <f t="shared" si="1684"/>
        <v>0.45611596246796376</v>
      </c>
      <c r="Z7042" s="102"/>
      <c r="AA7042" s="102"/>
      <c r="AB7042" s="102"/>
      <c r="AC7042" s="102"/>
      <c r="AD7042" s="20">
        <f>CB7042/'Gas+GHG'!G7040</f>
        <v>0.3521072144538826</v>
      </c>
      <c r="AE7042" s="21">
        <f>CC7042/'Gas+GHG'!H7040</f>
        <v>0.39081849184867984</v>
      </c>
      <c r="AF7042" s="21">
        <f>CD7042/'Gas+GHG'!I7040</f>
        <v>0.60006582717053492</v>
      </c>
      <c r="AG7042" s="77">
        <f t="shared" si="1678"/>
        <v>0.52503819382830363</v>
      </c>
      <c r="AH7042" s="77">
        <f t="shared" si="1679"/>
        <v>0.66430600374702142</v>
      </c>
      <c r="AI7042" s="77">
        <f t="shared" si="1680"/>
        <v>0.67663228806205444</v>
      </c>
      <c r="AJ7042" s="77">
        <f t="shared" si="1685"/>
        <v>0.18486973591078168</v>
      </c>
      <c r="AK7042" s="77">
        <f t="shared" si="1686"/>
        <v>0.25962307051043437</v>
      </c>
      <c r="AL7042" s="77">
        <f t="shared" si="1687"/>
        <v>0.40602391362624835</v>
      </c>
      <c r="AM7042" s="77">
        <f t="shared" si="1688"/>
        <v>0.16723747854310092</v>
      </c>
      <c r="AN7042" s="77">
        <f t="shared" si="1689"/>
        <v>0.13119542133824547</v>
      </c>
      <c r="AO7042" s="77">
        <f t="shared" si="1690"/>
        <v>0.19404191354428657</v>
      </c>
      <c r="BR7042" s="19">
        <v>1</v>
      </c>
      <c r="BS7042" s="41">
        <v>0.11</v>
      </c>
      <c r="BT7042" s="27">
        <v>0.49196659999999998</v>
      </c>
      <c r="BU7042" s="28">
        <v>0.43777470000000007</v>
      </c>
      <c r="BV7042" s="28">
        <v>0.86259400000000008</v>
      </c>
      <c r="BX7042" s="19">
        <v>5.99</v>
      </c>
      <c r="BY7042" s="19">
        <v>3.46</v>
      </c>
      <c r="BZ7042" s="19">
        <v>6.46</v>
      </c>
      <c r="CA7042" s="19">
        <v>1.99</v>
      </c>
      <c r="CB7042" s="27">
        <v>1.7651589999999999</v>
      </c>
      <c r="CC7042" s="28">
        <v>2.0628199999999999</v>
      </c>
      <c r="CD7042" s="28">
        <v>3.3602879999999899</v>
      </c>
    </row>
    <row r="7043" spans="1:82" x14ac:dyDescent="0.25">
      <c r="A7043" s="15">
        <v>43394.166666649602</v>
      </c>
      <c r="B7043" s="24">
        <v>10</v>
      </c>
      <c r="C7043" s="25">
        <v>21</v>
      </c>
      <c r="D7043" s="26">
        <v>4</v>
      </c>
      <c r="E7043" s="52">
        <v>7.63762113317825</v>
      </c>
      <c r="F7043" s="52">
        <v>9.6628638012695198</v>
      </c>
      <c r="G7043" s="52">
        <v>8.1185974397882141</v>
      </c>
      <c r="H7043" s="52">
        <v>10.997212237923064</v>
      </c>
      <c r="I7043" s="52">
        <v>11.420701067557824</v>
      </c>
      <c r="J7043" s="19">
        <f>BR7043/'Gas+GHG'!E7041</f>
        <v>0.21230555852247152</v>
      </c>
      <c r="K7043" s="40">
        <f>BS7043/'Gas+GHG'!F7041</f>
        <v>0.24813251360299521</v>
      </c>
      <c r="L7043" s="27">
        <f>BT7043/'Gas+GHG'!G7041</f>
        <v>0.16577753080280269</v>
      </c>
      <c r="M7043" s="28">
        <f>BU7043/'Gas+GHG'!H7041</f>
        <v>5.4741908754164563E-2</v>
      </c>
      <c r="N7043" s="28">
        <f>BV7043/'Gas+GHG'!I7041</f>
        <v>9.9075413032055054E-2</v>
      </c>
      <c r="P7043" s="19">
        <f>BX7043/'Gas+GHG'!E7041</f>
        <v>1.0173682364396837</v>
      </c>
      <c r="Q7043" s="19">
        <f>BY7043/'Gas+GHG'!F7041</f>
        <v>0.70372007956259297</v>
      </c>
      <c r="R7043" s="19">
        <f>BZ7043/'Gas+GHG'!E7041</f>
        <v>1.2806271290075482</v>
      </c>
      <c r="S7043" s="19">
        <f>CA7043/'Gas+GHG'!F7041</f>
        <v>2.2453958608008748</v>
      </c>
      <c r="T7043" s="19">
        <f t="shared" si="1676"/>
        <v>0.58107142104304321</v>
      </c>
      <c r="U7043" s="19">
        <f t="shared" si="1677"/>
        <v>0.73127466807296659</v>
      </c>
      <c r="V7043" s="19">
        <f t="shared" si="1681"/>
        <v>1.3352994325507503</v>
      </c>
      <c r="W7043" s="19">
        <f t="shared" si="1682"/>
        <v>2.1566137803979899</v>
      </c>
      <c r="X7043" s="19">
        <f t="shared" si="1683"/>
        <v>0.96269593289648148</v>
      </c>
      <c r="Y7043" s="19">
        <f t="shared" si="1684"/>
        <v>0.79250215996547813</v>
      </c>
      <c r="Z7043" s="102"/>
      <c r="AA7043" s="102"/>
      <c r="AB7043" s="102"/>
      <c r="AC7043" s="102"/>
      <c r="AD7043" s="20">
        <f>CB7043/'Gas+GHG'!G7041</f>
        <v>0.51275098580916345</v>
      </c>
      <c r="AE7043" s="21">
        <f>CC7043/'Gas+GHG'!H7041</f>
        <v>0.24982755980155083</v>
      </c>
      <c r="AF7043" s="21">
        <f>CD7043/'Gas+GHG'!I7041</f>
        <v>0.41299044543350322</v>
      </c>
      <c r="AG7043" s="77">
        <f t="shared" si="1678"/>
        <v>0.61674329589316401</v>
      </c>
      <c r="AH7043" s="77">
        <f t="shared" si="1679"/>
        <v>0.79931787263465504</v>
      </c>
      <c r="AI7043" s="77">
        <f t="shared" si="1680"/>
        <v>0.80101182795319403</v>
      </c>
      <c r="AJ7043" s="77">
        <f t="shared" si="1685"/>
        <v>0.31623573296041241</v>
      </c>
      <c r="AK7043" s="77">
        <f t="shared" si="1686"/>
        <v>0.19969163362608267</v>
      </c>
      <c r="AL7043" s="77">
        <f t="shared" si="1687"/>
        <v>0.33081023162389422</v>
      </c>
      <c r="AM7043" s="77">
        <f t="shared" si="1688"/>
        <v>0.19651525284875102</v>
      </c>
      <c r="AN7043" s="77">
        <f t="shared" si="1689"/>
        <v>5.0135926175468158E-2</v>
      </c>
      <c r="AO7043" s="77">
        <f t="shared" si="1690"/>
        <v>8.2180213809608965E-2</v>
      </c>
      <c r="BR7043" s="19">
        <v>1.25</v>
      </c>
      <c r="BS7043" s="41">
        <v>1.22</v>
      </c>
      <c r="BT7043" s="27">
        <v>0.83106420000000003</v>
      </c>
      <c r="BU7043" s="28">
        <v>0.28893900000000006</v>
      </c>
      <c r="BV7043" s="28">
        <v>0.55480899999999989</v>
      </c>
      <c r="BX7043" s="19">
        <v>5.99</v>
      </c>
      <c r="BY7043" s="19">
        <v>3.46</v>
      </c>
      <c r="BZ7043" s="19">
        <v>7.54</v>
      </c>
      <c r="CA7043" s="19">
        <v>11.040000000000001</v>
      </c>
      <c r="CB7043" s="27">
        <v>2.5704869999999995</v>
      </c>
      <c r="CC7043" s="28">
        <v>1.318641</v>
      </c>
      <c r="CD7043" s="28">
        <v>2.3126910000000001</v>
      </c>
    </row>
    <row r="7044" spans="1:82" x14ac:dyDescent="0.25">
      <c r="A7044" s="15">
        <v>43394.208333316266</v>
      </c>
      <c r="B7044" s="24">
        <v>10</v>
      </c>
      <c r="C7044" s="25">
        <v>21</v>
      </c>
      <c r="D7044" s="26">
        <v>5</v>
      </c>
      <c r="E7044" s="52">
        <v>7.0115218504286725</v>
      </c>
      <c r="F7044" s="52">
        <v>9.6560015135572534</v>
      </c>
      <c r="G7044" s="52">
        <v>8.194191269250279</v>
      </c>
      <c r="H7044" s="52">
        <v>11.065623049068879</v>
      </c>
      <c r="I7044" s="52">
        <v>11.02074844473443</v>
      </c>
      <c r="J7044" s="19">
        <f>BR7044/'Gas+GHG'!E7042</f>
        <v>0.16984444681797722</v>
      </c>
      <c r="K7044" s="40">
        <f>BS7044/'Gas+GHG'!F7042</f>
        <v>0.55931509213789909</v>
      </c>
      <c r="L7044" s="27">
        <f>BT7044/'Gas+GHG'!G7042</f>
        <v>0.1865927129719393</v>
      </c>
      <c r="M7044" s="28">
        <f>BU7044/'Gas+GHG'!H7042</f>
        <v>8.2024215565130537E-2</v>
      </c>
      <c r="N7044" s="28">
        <f>BV7044/'Gas+GHG'!I7042</f>
        <v>0.20595279898699079</v>
      </c>
      <c r="P7044" s="19">
        <f>BX7044/'Gas+GHG'!E7042</f>
        <v>1.0173682364396837</v>
      </c>
      <c r="Q7044" s="19">
        <f>BY7044/'Gas+GHG'!F7042</f>
        <v>0.92337837029311332</v>
      </c>
      <c r="R7044" s="19">
        <f>BZ7044/'Gas+GHG'!E7042</f>
        <v>2.1281509186292547</v>
      </c>
      <c r="S7044" s="19">
        <f>CA7044/'Gas+GHG'!F7042</f>
        <v>1.2426964410772958</v>
      </c>
      <c r="T7044" s="19">
        <f t="shared" si="1676"/>
        <v>0.53463642008549139</v>
      </c>
      <c r="U7044" s="19">
        <f t="shared" si="1677"/>
        <v>0.73076572269438267</v>
      </c>
      <c r="V7044" s="19">
        <f t="shared" si="1681"/>
        <v>1.6817091003763969</v>
      </c>
      <c r="W7044" s="19">
        <f t="shared" si="1682"/>
        <v>1.5828932249411956</v>
      </c>
      <c r="X7044" s="19">
        <f t="shared" si="1683"/>
        <v>1.4638100546925414</v>
      </c>
      <c r="Y7044" s="19">
        <f t="shared" si="1684"/>
        <v>0.58318158642921347</v>
      </c>
      <c r="Z7044" s="102"/>
      <c r="AA7044" s="102"/>
      <c r="AB7044" s="102"/>
      <c r="AC7044" s="102"/>
      <c r="AD7044" s="20">
        <f>CB7044/'Gas+GHG'!G7042</f>
        <v>0.66871245225883569</v>
      </c>
      <c r="AE7044" s="21">
        <f>CC7044/'Gas+GHG'!H7042</f>
        <v>0.38623909385638078</v>
      </c>
      <c r="AF7044" s="21">
        <f>CD7044/'Gas+GHG'!I7042</f>
        <v>0.52993092999567548</v>
      </c>
      <c r="AG7044" s="77">
        <f t="shared" si="1678"/>
        <v>0.62234975422999617</v>
      </c>
      <c r="AH7044" s="77">
        <f t="shared" si="1679"/>
        <v>0.79959151587923827</v>
      </c>
      <c r="AI7044" s="77">
        <f t="shared" si="1680"/>
        <v>0.79941201746190049</v>
      </c>
      <c r="AJ7044" s="77">
        <f t="shared" si="1685"/>
        <v>0.41617303031382441</v>
      </c>
      <c r="AK7044" s="77">
        <f t="shared" si="1686"/>
        <v>0.30883350254844688</v>
      </c>
      <c r="AL7044" s="77">
        <f t="shared" si="1687"/>
        <v>0.42363315386330408</v>
      </c>
      <c r="AM7044" s="77">
        <f t="shared" si="1688"/>
        <v>0.25253942194501128</v>
      </c>
      <c r="AN7044" s="77">
        <f t="shared" si="1689"/>
        <v>7.7405591307933883E-2</v>
      </c>
      <c r="AO7044" s="77">
        <f t="shared" si="1690"/>
        <v>0.10629777613237139</v>
      </c>
      <c r="BR7044" s="19">
        <v>1</v>
      </c>
      <c r="BS7044" s="41">
        <v>2.75</v>
      </c>
      <c r="BT7044" s="27">
        <v>0.93541339999999984</v>
      </c>
      <c r="BU7044" s="28">
        <v>0.43294060000000001</v>
      </c>
      <c r="BV7044" s="28">
        <v>1.153308</v>
      </c>
      <c r="BX7044" s="19">
        <v>5.99</v>
      </c>
      <c r="BY7044" s="19">
        <v>4.54</v>
      </c>
      <c r="BZ7044" s="19">
        <v>12.53</v>
      </c>
      <c r="CA7044" s="19">
        <v>6.11</v>
      </c>
      <c r="CB7044" s="27">
        <v>3.3523419999999899</v>
      </c>
      <c r="CC7044" s="28">
        <v>2.0386489999999999</v>
      </c>
      <c r="CD7044" s="28">
        <v>2.9675419999999995</v>
      </c>
    </row>
    <row r="7045" spans="1:82" x14ac:dyDescent="0.25">
      <c r="A7045" s="15">
        <v>43394.249999982931</v>
      </c>
      <c r="B7045" s="24">
        <v>10</v>
      </c>
      <c r="C7045" s="25">
        <v>21</v>
      </c>
      <c r="D7045" s="26">
        <v>6</v>
      </c>
      <c r="E7045" s="52">
        <v>5.6897397135126599</v>
      </c>
      <c r="F7045" s="52">
        <v>7.3365258942075107</v>
      </c>
      <c r="G7045" s="52">
        <v>10.19105607123173</v>
      </c>
      <c r="H7045" s="52">
        <v>12.368950867625164</v>
      </c>
      <c r="I7045" s="52">
        <v>12.467061720772959</v>
      </c>
      <c r="J7045" s="19">
        <f>BR7045/'Gas+GHG'!E7043</f>
        <v>0.16984444681797722</v>
      </c>
      <c r="K7045" s="40">
        <f>BS7045/'Gas+GHG'!F7043</f>
        <v>0.42604352585634275</v>
      </c>
      <c r="L7045" s="27">
        <f>BT7045/'Gas+GHG'!G7043</f>
        <v>0.27742711421676008</v>
      </c>
      <c r="M7045" s="28">
        <f>BU7045/'Gas+GHG'!H7043</f>
        <v>0.18534294440074406</v>
      </c>
      <c r="N7045" s="28">
        <f>BV7045/'Gas+GHG'!I7043</f>
        <v>9.6620086259266172E-2</v>
      </c>
      <c r="P7045" s="19">
        <f>BX7045/'Gas+GHG'!E7043</f>
        <v>1.3145960183711438</v>
      </c>
      <c r="Q7045" s="19">
        <f>BY7045/'Gas+GHG'!F7043</f>
        <v>0.79010680401155708</v>
      </c>
      <c r="R7045" s="19">
        <f>BZ7045/'Gas+GHG'!E7043</f>
        <v>2.1257730963738029</v>
      </c>
      <c r="S7045" s="19">
        <f>CA7045/'Gas+GHG'!F7043</f>
        <v>1.1615204994139945</v>
      </c>
      <c r="T7045" s="19">
        <f t="shared" si="1676"/>
        <v>0.43660571395877823</v>
      </c>
      <c r="U7045" s="19">
        <f t="shared" si="1677"/>
        <v>0.55874052545645181</v>
      </c>
      <c r="V7045" s="19">
        <f t="shared" si="1681"/>
        <v>1.5020848136249472</v>
      </c>
      <c r="W7045" s="19">
        <f t="shared" si="1682"/>
        <v>1.0904532650111507</v>
      </c>
      <c r="X7045" s="19">
        <f t="shared" si="1683"/>
        <v>1.9382843011199993</v>
      </c>
      <c r="Y7045" s="19">
        <f t="shared" si="1684"/>
        <v>0.86117403841440077</v>
      </c>
      <c r="Z7045" s="102"/>
      <c r="AA7045" s="102"/>
      <c r="AB7045" s="102"/>
      <c r="AC7045" s="102"/>
      <c r="AD7045" s="20">
        <f>CB7045/'Gas+GHG'!G7043</f>
        <v>0.90108188181328519</v>
      </c>
      <c r="AE7045" s="21">
        <f>CC7045/'Gas+GHG'!H7043</f>
        <v>0.61340686556174218</v>
      </c>
      <c r="AF7045" s="21">
        <f>CD7045/'Gas+GHG'!I7043</f>
        <v>0.48139708685309673</v>
      </c>
      <c r="AG7045" s="77">
        <f t="shared" si="1678"/>
        <v>0.77044834106258508</v>
      </c>
      <c r="AH7045" s="77">
        <f t="shared" si="1679"/>
        <v>0.80480482715346335</v>
      </c>
      <c r="AI7045" s="77">
        <f t="shared" si="1680"/>
        <v>0.80519727056605461</v>
      </c>
      <c r="AJ7045" s="77">
        <f t="shared" si="1685"/>
        <v>0.69423704100459793</v>
      </c>
      <c r="AK7045" s="77">
        <f t="shared" si="1686"/>
        <v>0.49367280641316563</v>
      </c>
      <c r="AL7045" s="77">
        <f t="shared" si="1687"/>
        <v>0.38761962039256342</v>
      </c>
      <c r="AM7045" s="77">
        <f t="shared" si="1688"/>
        <v>0.20684484080868726</v>
      </c>
      <c r="AN7045" s="77">
        <f t="shared" si="1689"/>
        <v>0.11973405914857653</v>
      </c>
      <c r="AO7045" s="77">
        <f t="shared" si="1690"/>
        <v>9.377746646053331E-2</v>
      </c>
      <c r="BR7045" s="19">
        <v>1</v>
      </c>
      <c r="BS7045" s="41">
        <v>2.0947399999999998</v>
      </c>
      <c r="BT7045" s="27">
        <v>1.3907780000000001</v>
      </c>
      <c r="BU7045" s="28">
        <v>0.97827799999999998</v>
      </c>
      <c r="BV7045" s="28">
        <v>0.54105950000000003</v>
      </c>
      <c r="BX7045" s="19">
        <v>7.74</v>
      </c>
      <c r="BY7045" s="19">
        <v>3.8847399999999999</v>
      </c>
      <c r="BZ7045" s="19">
        <v>12.516</v>
      </c>
      <c r="CA7045" s="19">
        <v>5.7108799999999995</v>
      </c>
      <c r="CB7045" s="27">
        <v>4.5172400000000001</v>
      </c>
      <c r="CC7045" s="28">
        <v>3.23768699999999</v>
      </c>
      <c r="CD7045" s="28">
        <v>2.6957589999999998</v>
      </c>
    </row>
    <row r="7046" spans="1:82" x14ac:dyDescent="0.25">
      <c r="A7046" s="15">
        <v>43394.291666649595</v>
      </c>
      <c r="B7046" s="24">
        <v>10</v>
      </c>
      <c r="C7046" s="25">
        <v>21</v>
      </c>
      <c r="D7046" s="26">
        <v>7</v>
      </c>
      <c r="E7046" s="52">
        <v>3.2566279952883224</v>
      </c>
      <c r="F7046" s="52">
        <v>5.8042649113747062</v>
      </c>
      <c r="G7046" s="52">
        <v>9.1630612834318459</v>
      </c>
      <c r="H7046" s="52">
        <v>11.434273585210198</v>
      </c>
      <c r="I7046" s="52">
        <v>12.623718290779934</v>
      </c>
      <c r="J7046" s="19">
        <f>BR7046/'Gas+GHG'!E7044</f>
        <v>0.16984444681797722</v>
      </c>
      <c r="K7046" s="40">
        <f>BS7046/'Gas+GHG'!F7044</f>
        <v>0.2033873062319633</v>
      </c>
      <c r="L7046" s="27">
        <f>BT7046/'Gas+GHG'!G7044</f>
        <v>0.29295753345294301</v>
      </c>
      <c r="M7046" s="28">
        <f>BU7046/'Gas+GHG'!H7044</f>
        <v>0.19327310292805627</v>
      </c>
      <c r="N7046" s="28">
        <f>BV7046/'Gas+GHG'!I7044</f>
        <v>0.17740772118977452</v>
      </c>
      <c r="P7046" s="19">
        <f>BX7046/'Gas+GHG'!E7044</f>
        <v>0.46632491318343827</v>
      </c>
      <c r="Q7046" s="19">
        <f>BY7046/'Gas+GHG'!F7044</f>
        <v>1.6701067296315171</v>
      </c>
      <c r="R7046" s="19">
        <f>BZ7046/'Gas+GHG'!E7044</f>
        <v>2.7197191268962695</v>
      </c>
      <c r="S7046" s="19">
        <f>CA7046/'Gas+GHG'!F7044</f>
        <v>1.4318466358730215</v>
      </c>
      <c r="T7046" s="19">
        <f t="shared" si="1676"/>
        <v>0.31665537114128184</v>
      </c>
      <c r="U7046" s="19">
        <f t="shared" si="1677"/>
        <v>0.44509953885030895</v>
      </c>
      <c r="V7046" s="19">
        <f t="shared" si="1681"/>
        <v>1.0088779579839089</v>
      </c>
      <c r="W7046" s="19">
        <f t="shared" si="1682"/>
        <v>1.3806780125212339</v>
      </c>
      <c r="X7046" s="19">
        <f t="shared" si="1683"/>
        <v>2.1771660820957988</v>
      </c>
      <c r="Y7046" s="19">
        <f t="shared" si="1684"/>
        <v>1.7212753529833047</v>
      </c>
      <c r="Z7046" s="102"/>
      <c r="AA7046" s="102"/>
      <c r="AB7046" s="102"/>
      <c r="AC7046" s="102"/>
      <c r="AD7046" s="20">
        <f>CB7046/'Gas+GHG'!G7044</f>
        <v>0.93671631066079497</v>
      </c>
      <c r="AE7046" s="21">
        <f>CC7046/'Gas+GHG'!H7044</f>
        <v>0.62513812714310846</v>
      </c>
      <c r="AF7046" s="21">
        <f>CD7046/'Gas+GHG'!I7044</f>
        <v>0.88567000168059717</v>
      </c>
      <c r="AG7046" s="77">
        <f t="shared" si="1678"/>
        <v>0.69420653681356403</v>
      </c>
      <c r="AH7046" s="77">
        <f t="shared" si="1679"/>
        <v>0.80106611802380356</v>
      </c>
      <c r="AI7046" s="77">
        <f t="shared" si="1680"/>
        <v>0.80582389684608247</v>
      </c>
      <c r="AJ7046" s="77">
        <f t="shared" si="1685"/>
        <v>0.65027458600060906</v>
      </c>
      <c r="AK7046" s="77">
        <f t="shared" si="1686"/>
        <v>0.50077697273920085</v>
      </c>
      <c r="AL7046" s="77">
        <f t="shared" si="1687"/>
        <v>0.71369405207393521</v>
      </c>
      <c r="AM7046" s="77">
        <f t="shared" si="1688"/>
        <v>0.28644172466018591</v>
      </c>
      <c r="AN7046" s="77">
        <f t="shared" si="1689"/>
        <v>0.12436115440390762</v>
      </c>
      <c r="AO7046" s="77">
        <f t="shared" si="1690"/>
        <v>0.17197594960666196</v>
      </c>
      <c r="BR7046" s="19">
        <v>1</v>
      </c>
      <c r="BS7046" s="41">
        <v>1</v>
      </c>
      <c r="BT7046" s="27">
        <v>1.468634</v>
      </c>
      <c r="BU7046" s="28">
        <v>1.020135</v>
      </c>
      <c r="BV7046" s="28">
        <v>0.99345939999999999</v>
      </c>
      <c r="BX7046" s="19">
        <v>2.7456</v>
      </c>
      <c r="BY7046" s="19">
        <v>8.2114599999999989</v>
      </c>
      <c r="BZ7046" s="19">
        <v>16.013000000000002</v>
      </c>
      <c r="CA7046" s="19">
        <v>7.04</v>
      </c>
      <c r="CB7046" s="27">
        <v>4.6958799999999998</v>
      </c>
      <c r="CC7046" s="28">
        <v>3.2996069999999995</v>
      </c>
      <c r="CD7046" s="28">
        <v>4.9596330000000002</v>
      </c>
    </row>
    <row r="7047" spans="1:82" x14ac:dyDescent="0.25">
      <c r="A7047" s="15">
        <v>43394.333333316259</v>
      </c>
      <c r="B7047" s="24">
        <v>10</v>
      </c>
      <c r="C7047" s="25">
        <v>21</v>
      </c>
      <c r="D7047" s="26">
        <v>8</v>
      </c>
      <c r="E7047" s="52">
        <v>2.551196069874536</v>
      </c>
      <c r="F7047" s="52">
        <v>5.5945176840768696</v>
      </c>
      <c r="G7047" s="52">
        <v>7.5854610917517613</v>
      </c>
      <c r="H7047" s="52">
        <v>9.163920022534688</v>
      </c>
      <c r="I7047" s="52">
        <v>10.062214878539253</v>
      </c>
      <c r="J7047" s="19">
        <f>BR7047/'Gas+GHG'!E7045</f>
        <v>0.16984444681797722</v>
      </c>
      <c r="K7047" s="40">
        <f>BS7047/'Gas+GHG'!F7045</f>
        <v>0.2033873062319633</v>
      </c>
      <c r="L7047" s="27">
        <f>BT7047/'Gas+GHG'!G7045</f>
        <v>0.26797114430471713</v>
      </c>
      <c r="M7047" s="28">
        <f>BU7047/'Gas+GHG'!H7045</f>
        <v>0.247742002187086</v>
      </c>
      <c r="N7047" s="28">
        <f>BV7047/'Gas+GHG'!I7045</f>
        <v>0.34020066312601355</v>
      </c>
      <c r="P7047" s="19">
        <f>BX7047/'Gas+GHG'!E7045</f>
        <v>0.49166570464868048</v>
      </c>
      <c r="Q7047" s="19">
        <f>BY7047/'Gas+GHG'!F7045</f>
        <v>1.256933552513533</v>
      </c>
      <c r="R7047" s="19">
        <f>BZ7047/'Gas+GHG'!E7045</f>
        <v>2.7001870155122019</v>
      </c>
      <c r="S7047" s="19">
        <f>CA7047/'Gas+GHG'!F7045</f>
        <v>1.4237111436237431</v>
      </c>
      <c r="T7047" s="19">
        <f t="shared" ref="T7047:T7110" si="1691">MIN(Max_RegUp_Ratio_Peak,MAX(Min_RegUp_Ratio_Peak,IF(E7047&gt;HR_Thresh_Peak,Up_Ratio_at_Thresh_Peak+Slope_Above_Peak*(E7047-HR_Thresh_Peak),Up_Ratio_at_Thresh_Peak+Slope_Below_Peak*(E7047-HR_Thresh_Peak))))</f>
        <v>0.31665537114128184</v>
      </c>
      <c r="U7047" s="19">
        <f t="shared" ref="U7047:U7110" si="1692">MIN(Max_RegUp_Ratio_Peak,MAX(Min_RegUp_Ratio_Peak,IF(F7047&gt;HR_Thresh_Peak,Up_Ratio_at_Thresh_Peak+Slope_Above_Peak*(F7047-HR_Thresh_Peak),Up_Ratio_at_Thresh_Peak+Slope_Below_Peak*(F7047-HR_Thresh_Peak))))</f>
        <v>0.42954351927199802</v>
      </c>
      <c r="V7047" s="19">
        <f t="shared" si="1681"/>
        <v>1.0107173077308542</v>
      </c>
      <c r="W7047" s="19">
        <f t="shared" si="1682"/>
        <v>1.1514535566966213</v>
      </c>
      <c r="X7047" s="19">
        <f t="shared" si="1683"/>
        <v>2.1811354124300282</v>
      </c>
      <c r="Y7047" s="19">
        <f t="shared" si="1684"/>
        <v>1.5291911394406545</v>
      </c>
      <c r="Z7047" s="102"/>
      <c r="AA7047" s="102"/>
      <c r="AB7047" s="102"/>
      <c r="AC7047" s="102"/>
      <c r="AD7047" s="20">
        <f>CB7047/'Gas+GHG'!G7045</f>
        <v>0.85380263068167861</v>
      </c>
      <c r="AE7047" s="21">
        <f>CC7047/'Gas+GHG'!H7045</f>
        <v>0.8974830023549748</v>
      </c>
      <c r="AF7047" s="21">
        <f>CD7047/'Gas+GHG'!I7045</f>
        <v>1.2406601268230935</v>
      </c>
      <c r="AG7047" s="77">
        <f t="shared" ref="AG7047:AG7110" si="1693">MIN(Max_RegUp_Ratio_Peak,MAX(Min_RegUp_Ratio_Peak,IF(G7047&gt;HR_Thresh_Peak,Up_Ratio_at_Thresh_Peak+Slope_Above_Peak*(G7047-HR_Thresh_Peak),Up_Ratio_at_Thresh_Peak+Slope_Below_Peak*(G7047-HR_Thresh_Peak))))</f>
        <v>0.57720294260788463</v>
      </c>
      <c r="AH7047" s="77">
        <f t="shared" ref="AH7047:AH7110" si="1694">MIN(Max_RegUp_Ratio_Peak,MAX(Min_RegUp_Ratio_Peak,IF(H7047&gt;HR_Thresh_Peak,Up_Ratio_at_Thresh_Peak+Slope_Above_Peak*(H7047-HR_Thresh_Peak),Up_Ratio_at_Thresh_Peak+Slope_Below_Peak*(H7047-HR_Thresh_Peak))))</f>
        <v>0.69427022567595598</v>
      </c>
      <c r="AI7047" s="77">
        <f t="shared" ref="AI7047:AI7110" si="1695">MIN(Max_RegUp_Ratio_Peak,MAX(Min_RegUp_Ratio_Peak,IF(I7047&gt;HR_Thresh_Peak,Up_Ratio_at_Thresh_Peak+Slope_Above_Peak*(I7047-HR_Thresh_Peak),Up_Ratio_at_Thresh_Peak+Slope_Below_Peak*(I7047-HR_Thresh_Peak))))</f>
        <v>0.76089276246525228</v>
      </c>
      <c r="AJ7047" s="77">
        <f t="shared" si="1685"/>
        <v>0.49281739083581788</v>
      </c>
      <c r="AK7047" s="77">
        <f t="shared" si="1686"/>
        <v>0.62309572658532286</v>
      </c>
      <c r="AL7047" s="77">
        <f t="shared" si="1687"/>
        <v>0.94400931117891385</v>
      </c>
      <c r="AM7047" s="77">
        <f t="shared" si="1688"/>
        <v>0.36098523984586073</v>
      </c>
      <c r="AN7047" s="77">
        <f t="shared" si="1689"/>
        <v>0.27438727576965194</v>
      </c>
      <c r="AO7047" s="77">
        <f t="shared" si="1690"/>
        <v>0.29665081564417961</v>
      </c>
      <c r="BR7047" s="19">
        <v>1</v>
      </c>
      <c r="BS7047" s="41">
        <v>1</v>
      </c>
      <c r="BT7047" s="27">
        <v>1.3433740000000003</v>
      </c>
      <c r="BU7047" s="28">
        <v>1.3076329999999998</v>
      </c>
      <c r="BV7047" s="28">
        <v>1.9050779999999901</v>
      </c>
      <c r="BX7047" s="19">
        <v>2.8948</v>
      </c>
      <c r="BY7047" s="19">
        <v>6.18</v>
      </c>
      <c r="BZ7047" s="19">
        <v>15.898</v>
      </c>
      <c r="CA7047" s="19">
        <v>7</v>
      </c>
      <c r="CB7047" s="27">
        <v>4.2802230000000012</v>
      </c>
      <c r="CC7047" s="28">
        <v>4.7370989999999988</v>
      </c>
      <c r="CD7047" s="28">
        <v>6.9475300000000004</v>
      </c>
    </row>
    <row r="7048" spans="1:82" x14ac:dyDescent="0.25">
      <c r="A7048" s="15">
        <v>43394.374999982923</v>
      </c>
      <c r="B7048" s="24">
        <v>10</v>
      </c>
      <c r="C7048" s="25">
        <v>21</v>
      </c>
      <c r="D7048" s="26">
        <v>9</v>
      </c>
      <c r="E7048" s="52">
        <v>2.757008475195156</v>
      </c>
      <c r="F7048" s="52">
        <v>5.6600755144946175</v>
      </c>
      <c r="G7048" s="52">
        <v>6.6591004877647704</v>
      </c>
      <c r="H7048" s="52">
        <v>6.7136241016455012</v>
      </c>
      <c r="I7048" s="52">
        <v>9.508501026288716</v>
      </c>
      <c r="J7048" s="19">
        <f>BR7048/'Gas+GHG'!E7046</f>
        <v>0.16984444681797722</v>
      </c>
      <c r="K7048" s="40">
        <f>BS7048/'Gas+GHG'!F7046</f>
        <v>0.2033873062319633</v>
      </c>
      <c r="L7048" s="27">
        <f>BT7048/'Gas+GHG'!G7046</f>
        <v>0.27275378574027404</v>
      </c>
      <c r="M7048" s="28">
        <f>BU7048/'Gas+GHG'!H7046</f>
        <v>0.10778160993720624</v>
      </c>
      <c r="N7048" s="28">
        <f>BV7048/'Gas+GHG'!I7046</f>
        <v>0.25364269330755979</v>
      </c>
      <c r="P7048" s="19">
        <f>BX7048/'Gas+GHG'!E7046</f>
        <v>0.47140326214329581</v>
      </c>
      <c r="Q7048" s="19">
        <f>BY7048/'Gas+GHG'!F7046</f>
        <v>0.6121957917582096</v>
      </c>
      <c r="R7048" s="19">
        <f>BZ7048/'Gas+GHG'!E7046</f>
        <v>2.4695382567333888</v>
      </c>
      <c r="S7048" s="19">
        <f>CA7048/'Gas+GHG'!F7046</f>
        <v>1.4237111436237431</v>
      </c>
      <c r="T7048" s="19">
        <f t="shared" si="1691"/>
        <v>0.31665537114128184</v>
      </c>
      <c r="U7048" s="19">
        <f t="shared" si="1692"/>
        <v>0.4344056521670468</v>
      </c>
      <c r="V7048" s="19">
        <f t="shared" ref="V7048:V7111" si="1696">T7048*(P7048+R7048)</f>
        <v>0.93126492816470174</v>
      </c>
      <c r="W7048" s="19">
        <f t="shared" ref="W7048:W7111" si="1697">U7048*(Q7048+S7048)</f>
        <v>0.88440948001601072</v>
      </c>
      <c r="X7048" s="19">
        <f t="shared" ref="X7048:X7111" si="1698">(1-T7048)*(P7048+R7048)</f>
        <v>2.0096765907119831</v>
      </c>
      <c r="Y7048" s="19">
        <f t="shared" ref="Y7048:Y7111" si="1699">(1-U7048)*(Q7048+S7048)</f>
        <v>1.1514974553659421</v>
      </c>
      <c r="Z7048" s="102"/>
      <c r="AA7048" s="102"/>
      <c r="AB7048" s="102"/>
      <c r="AC7048" s="102"/>
      <c r="AD7048" s="20">
        <f>CB7048/'Gas+GHG'!G7046</f>
        <v>0.79953193812219225</v>
      </c>
      <c r="AE7048" s="21">
        <f>CC7048/'Gas+GHG'!H7046</f>
        <v>0.50841283224196754</v>
      </c>
      <c r="AF7048" s="21">
        <f>CD7048/'Gas+GHG'!I7046</f>
        <v>1.1742017464378014</v>
      </c>
      <c r="AG7048" s="77">
        <f t="shared" si="1693"/>
        <v>0.50849889403548088</v>
      </c>
      <c r="AH7048" s="77">
        <f t="shared" si="1694"/>
        <v>0.51254266813412275</v>
      </c>
      <c r="AI7048" s="77">
        <f t="shared" si="1695"/>
        <v>0.71982626715392117</v>
      </c>
      <c r="AJ7048" s="77">
        <f t="shared" ref="AJ7048:AJ7111" si="1700">AD7048*AG7048</f>
        <v>0.40656110628117931</v>
      </c>
      <c r="AK7048" s="77">
        <f t="shared" ref="AK7048:AK7111" si="1701">AE7048*AH7048</f>
        <v>0.2605832695509242</v>
      </c>
      <c r="AL7048" s="77">
        <f t="shared" ref="AL7048:AL7111" si="1702">AF7048*AI7048</f>
        <v>0.8452212600239376</v>
      </c>
      <c r="AM7048" s="77">
        <f t="shared" ref="AM7048:AM7111" si="1703">AD7048*(1-AG7048)</f>
        <v>0.39297083184101295</v>
      </c>
      <c r="AN7048" s="77">
        <f t="shared" ref="AN7048:AN7111" si="1704">AE7048*(1-AH7048)</f>
        <v>0.24782956269104334</v>
      </c>
      <c r="AO7048" s="77">
        <f t="shared" ref="AO7048:AO7111" si="1705">AF7048*(1-AI7048)</f>
        <v>0.32898048641386374</v>
      </c>
      <c r="BR7048" s="19">
        <v>1</v>
      </c>
      <c r="BS7048" s="41">
        <v>1</v>
      </c>
      <c r="BT7048" s="27">
        <v>1.3673500000000001</v>
      </c>
      <c r="BU7048" s="28">
        <v>0.56889339999999999</v>
      </c>
      <c r="BV7048" s="28">
        <v>1.4203649999999903</v>
      </c>
      <c r="BX7048" s="19">
        <v>2.7755000000000001</v>
      </c>
      <c r="BY7048" s="19">
        <v>3.0100000000000002</v>
      </c>
      <c r="BZ7048" s="19">
        <v>14.54</v>
      </c>
      <c r="CA7048" s="19">
        <v>7</v>
      </c>
      <c r="CB7048" s="27">
        <v>4.0081569999999997</v>
      </c>
      <c r="CC7048" s="28">
        <v>2.6835070000000001</v>
      </c>
      <c r="CD7048" s="28">
        <v>6.5753720000000007</v>
      </c>
    </row>
    <row r="7049" spans="1:82" x14ac:dyDescent="0.25">
      <c r="A7049" s="15">
        <v>43394.416666649588</v>
      </c>
      <c r="B7049" s="24">
        <v>10</v>
      </c>
      <c r="C7049" s="25">
        <v>21</v>
      </c>
      <c r="D7049" s="26">
        <v>10</v>
      </c>
      <c r="E7049" s="52">
        <v>3.3378000533115704</v>
      </c>
      <c r="F7049" s="52">
        <v>5.7416928066124431</v>
      </c>
      <c r="G7049" s="52">
        <v>6.1263261467290278</v>
      </c>
      <c r="H7049" s="52">
        <v>6.4817262348305054</v>
      </c>
      <c r="I7049" s="52">
        <v>8.326994185278016</v>
      </c>
      <c r="J7049" s="19">
        <f>BR7049/'Gas+GHG'!E7047</f>
        <v>0.16984444681797722</v>
      </c>
      <c r="K7049" s="40">
        <f>BS7049/'Gas+GHG'!F7047</f>
        <v>0.2033873062319633</v>
      </c>
      <c r="L7049" s="27">
        <f>BT7049/'Gas+GHG'!G7047</f>
        <v>0.21683462184180544</v>
      </c>
      <c r="M7049" s="28">
        <f>BU7049/'Gas+GHG'!H7047</f>
        <v>0.15308062989764373</v>
      </c>
      <c r="N7049" s="28">
        <f>BV7049/'Gas+GHG'!I7047</f>
        <v>0.20156447940340486</v>
      </c>
      <c r="P7049" s="19">
        <f>BX7049/'Gas+GHG'!E7047</f>
        <v>1.2194831281530765</v>
      </c>
      <c r="Q7049" s="19">
        <f>BY7049/'Gas+GHG'!F7047</f>
        <v>0.6121957917582096</v>
      </c>
      <c r="R7049" s="19">
        <f>BZ7049/'Gas+GHG'!E7047</f>
        <v>4.1616984803808963</v>
      </c>
      <c r="S7049" s="19">
        <f>CA7049/'Gas+GHG'!F7047</f>
        <v>0.85135078966412581</v>
      </c>
      <c r="T7049" s="19">
        <f t="shared" si="1691"/>
        <v>0.31665537114128184</v>
      </c>
      <c r="U7049" s="19">
        <f t="shared" si="1692"/>
        <v>0.44045884395637497</v>
      </c>
      <c r="V7049" s="19">
        <f t="shared" si="1696"/>
        <v>1.7039800594289654</v>
      </c>
      <c r="W7049" s="19">
        <f t="shared" si="1697"/>
        <v>0.64463203532958646</v>
      </c>
      <c r="X7049" s="19">
        <f t="shared" si="1698"/>
        <v>3.6772015491050078</v>
      </c>
      <c r="Y7049" s="19">
        <f t="shared" si="1699"/>
        <v>0.81891454609274883</v>
      </c>
      <c r="Z7049" s="102"/>
      <c r="AA7049" s="102"/>
      <c r="AB7049" s="102"/>
      <c r="AC7049" s="102"/>
      <c r="AD7049" s="20">
        <f>CB7049/'Gas+GHG'!G7047</f>
        <v>0.76803664048037812</v>
      </c>
      <c r="AE7049" s="21">
        <f>CC7049/'Gas+GHG'!H7047</f>
        <v>0.61544221671110766</v>
      </c>
      <c r="AF7049" s="21">
        <f>CD7049/'Gas+GHG'!I7047</f>
        <v>0.91381067691701789</v>
      </c>
      <c r="AG7049" s="77">
        <f t="shared" si="1693"/>
        <v>0.46898538920041988</v>
      </c>
      <c r="AH7049" s="77">
        <f t="shared" si="1694"/>
        <v>0.4953438340764969</v>
      </c>
      <c r="AI7049" s="77">
        <f t="shared" si="1695"/>
        <v>0.63219915623830369</v>
      </c>
      <c r="AJ7049" s="77">
        <f t="shared" si="1700"/>
        <v>0.36019796275587307</v>
      </c>
      <c r="AK7049" s="77">
        <f t="shared" si="1701"/>
        <v>0.30485550727821836</v>
      </c>
      <c r="AL7049" s="77">
        <f t="shared" si="1702"/>
        <v>0.57771033890849188</v>
      </c>
      <c r="AM7049" s="77">
        <f t="shared" si="1703"/>
        <v>0.40783867772450505</v>
      </c>
      <c r="AN7049" s="77">
        <f t="shared" si="1704"/>
        <v>0.31058670943288935</v>
      </c>
      <c r="AO7049" s="77">
        <f t="shared" si="1705"/>
        <v>0.33610033800852601</v>
      </c>
      <c r="BR7049" s="19">
        <v>1</v>
      </c>
      <c r="BS7049" s="41">
        <v>1</v>
      </c>
      <c r="BT7049" s="27">
        <v>1.0870199999999999</v>
      </c>
      <c r="BU7049" s="28">
        <v>0.80799089999999985</v>
      </c>
      <c r="BV7049" s="28">
        <v>1.1287339999999999</v>
      </c>
      <c r="BX7049" s="19">
        <v>7.18</v>
      </c>
      <c r="BY7049" s="19">
        <v>3.0100000000000002</v>
      </c>
      <c r="BZ7049" s="19">
        <v>24.503</v>
      </c>
      <c r="CA7049" s="19">
        <v>4.1858599999999999</v>
      </c>
      <c r="CB7049" s="27">
        <v>3.8502669999999899</v>
      </c>
      <c r="CC7049" s="28">
        <v>3.2484299999999995</v>
      </c>
      <c r="CD7049" s="28">
        <v>5.1172170000000001</v>
      </c>
    </row>
    <row r="7050" spans="1:82" x14ac:dyDescent="0.25">
      <c r="A7050" s="15">
        <v>43394.458333316252</v>
      </c>
      <c r="B7050" s="24">
        <v>10</v>
      </c>
      <c r="C7050" s="25">
        <v>21</v>
      </c>
      <c r="D7050" s="26">
        <v>11</v>
      </c>
      <c r="E7050" s="52">
        <v>4.1503885386672863</v>
      </c>
      <c r="F7050" s="52">
        <v>6.5775454835416935</v>
      </c>
      <c r="G7050" s="52">
        <v>7.9158680395908592</v>
      </c>
      <c r="H7050" s="52">
        <v>7.9156279966911756</v>
      </c>
      <c r="I7050" s="52">
        <v>8.214111145916382</v>
      </c>
      <c r="J7050" s="19">
        <f>BR7050/'Gas+GHG'!E7048</f>
        <v>0.16984444681797722</v>
      </c>
      <c r="K7050" s="40">
        <f>BS7050/'Gas+GHG'!F7048</f>
        <v>0.2033873062319633</v>
      </c>
      <c r="L7050" s="27">
        <f>BT7050/'Gas+GHG'!G7048</f>
        <v>0.12801030239619313</v>
      </c>
      <c r="M7050" s="28">
        <f>BU7050/'Gas+GHG'!H7048</f>
        <v>0.17734664596034957</v>
      </c>
      <c r="N7050" s="28">
        <f>BV7050/'Gas+GHG'!I7048</f>
        <v>0.18405298778602056</v>
      </c>
      <c r="P7050" s="19">
        <f>BX7050/'Gas+GHG'!E7048</f>
        <v>0.50953334045393162</v>
      </c>
      <c r="Q7050" s="19">
        <f>BY7050/'Gas+GHG'!F7048</f>
        <v>0.3864358818407303</v>
      </c>
      <c r="R7050" s="19">
        <f>BZ7050/'Gas+GHG'!E7048</f>
        <v>2.9160593074178509</v>
      </c>
      <c r="S7050" s="19">
        <f>CA7050/'Gas+GHG'!F7048</f>
        <v>0.76172410542688662</v>
      </c>
      <c r="T7050" s="19">
        <f t="shared" si="1691"/>
        <v>0.3224388793250717</v>
      </c>
      <c r="U7050" s="19">
        <f t="shared" si="1692"/>
        <v>0.5024503218624532</v>
      </c>
      <c r="V7050" s="19">
        <f t="shared" si="1696"/>
        <v>1.1045442544039825</v>
      </c>
      <c r="W7050" s="19">
        <f t="shared" si="1697"/>
        <v>0.5768933551522043</v>
      </c>
      <c r="X7050" s="19">
        <f t="shared" si="1698"/>
        <v>2.3210483934677999</v>
      </c>
      <c r="Y7050" s="19">
        <f t="shared" si="1699"/>
        <v>0.57126663211541262</v>
      </c>
      <c r="Z7050" s="102"/>
      <c r="AA7050" s="102"/>
      <c r="AB7050" s="102"/>
      <c r="AC7050" s="102"/>
      <c r="AD7050" s="20">
        <f>CB7050/'Gas+GHG'!G7048</f>
        <v>0.52838493319453961</v>
      </c>
      <c r="AE7050" s="21">
        <f>CC7050/'Gas+GHG'!H7048</f>
        <v>0.67403714010965365</v>
      </c>
      <c r="AF7050" s="21">
        <f>CD7050/'Gas+GHG'!I7048</f>
        <v>0.82625339740580983</v>
      </c>
      <c r="AG7050" s="77">
        <f t="shared" si="1693"/>
        <v>0.60170775735852988</v>
      </c>
      <c r="AH7050" s="77">
        <f t="shared" si="1694"/>
        <v>0.60168995444358686</v>
      </c>
      <c r="AI7050" s="77">
        <f t="shared" si="1695"/>
        <v>0.62382712294379283</v>
      </c>
      <c r="AJ7050" s="77">
        <f t="shared" si="1700"/>
        <v>0.31793331317452306</v>
      </c>
      <c r="AK7050" s="77">
        <f t="shared" si="1701"/>
        <v>0.40556137612586307</v>
      </c>
      <c r="AL7050" s="77">
        <f t="shared" si="1702"/>
        <v>0.51543927972620063</v>
      </c>
      <c r="AM7050" s="77">
        <f t="shared" si="1703"/>
        <v>0.21045162002001655</v>
      </c>
      <c r="AN7050" s="77">
        <f t="shared" si="1704"/>
        <v>0.26847576398379058</v>
      </c>
      <c r="AO7050" s="77">
        <f t="shared" si="1705"/>
        <v>0.3108141176796092</v>
      </c>
      <c r="BR7050" s="19">
        <v>1</v>
      </c>
      <c r="BS7050" s="41">
        <v>1</v>
      </c>
      <c r="BT7050" s="27">
        <v>0.64173219999999986</v>
      </c>
      <c r="BU7050" s="28">
        <v>0.93607190000000007</v>
      </c>
      <c r="BV7050" s="28">
        <v>1.030672</v>
      </c>
      <c r="BX7050" s="19">
        <v>3</v>
      </c>
      <c r="BY7050" s="19">
        <v>1.9000000000000001</v>
      </c>
      <c r="BZ7050" s="19">
        <v>17.169</v>
      </c>
      <c r="CA7050" s="19">
        <v>3.74519</v>
      </c>
      <c r="CB7050" s="27">
        <v>2.6488619999999998</v>
      </c>
      <c r="CC7050" s="28">
        <v>3.5577059999999903</v>
      </c>
      <c r="CD7050" s="28">
        <v>4.6269080000000002</v>
      </c>
    </row>
    <row r="7051" spans="1:82" x14ac:dyDescent="0.25">
      <c r="A7051" s="15">
        <v>43394.499999982916</v>
      </c>
      <c r="B7051" s="24">
        <v>10</v>
      </c>
      <c r="C7051" s="25">
        <v>21</v>
      </c>
      <c r="D7051" s="26">
        <v>12</v>
      </c>
      <c r="E7051" s="52">
        <v>4.5605323057322744</v>
      </c>
      <c r="F7051" s="52">
        <v>6.8090754913369729</v>
      </c>
      <c r="G7051" s="52">
        <v>7.6350536067982047</v>
      </c>
      <c r="H7051" s="52">
        <v>6.8335616765888885</v>
      </c>
      <c r="I7051" s="52">
        <v>8.2650820605655451</v>
      </c>
      <c r="J7051" s="19">
        <f>BR7051/'Gas+GHG'!E7049</f>
        <v>0.16984444681797722</v>
      </c>
      <c r="K7051" s="40">
        <f>BS7051/'Gas+GHG'!F7049</f>
        <v>0.24813251360299521</v>
      </c>
      <c r="L7051" s="27">
        <f>BT7051/'Gas+GHG'!G7049</f>
        <v>0.13170204837451063</v>
      </c>
      <c r="M7051" s="28">
        <f>BU7051/'Gas+GHG'!H7049</f>
        <v>9.3297253159726784E-2</v>
      </c>
      <c r="N7051" s="28">
        <f>BV7051/'Gas+GHG'!I7049</f>
        <v>0.13565595149755502</v>
      </c>
      <c r="P7051" s="19">
        <f>BX7051/'Gas+GHG'!E7049</f>
        <v>0.34965876266416968</v>
      </c>
      <c r="Q7051" s="19">
        <f>BY7051/'Gas+GHG'!F7049</f>
        <v>0.6121957917582096</v>
      </c>
      <c r="R7051" s="19">
        <f>BZ7051/'Gas+GHG'!E7049</f>
        <v>2.3761238109835014</v>
      </c>
      <c r="S7051" s="19">
        <f>CA7051/'Gas+GHG'!F7049</f>
        <v>1.0987734815683714</v>
      </c>
      <c r="T7051" s="19">
        <f t="shared" si="1691"/>
        <v>0.35285741954884975</v>
      </c>
      <c r="U7051" s="19">
        <f t="shared" si="1692"/>
        <v>0.5196218734516217</v>
      </c>
      <c r="V7051" s="19">
        <f t="shared" si="1696"/>
        <v>0.96181260518853984</v>
      </c>
      <c r="W7051" s="19">
        <f t="shared" si="1697"/>
        <v>0.88905705922411771</v>
      </c>
      <c r="X7051" s="19">
        <f t="shared" si="1698"/>
        <v>1.7639699684591315</v>
      </c>
      <c r="Y7051" s="19">
        <f t="shared" si="1699"/>
        <v>0.82191221410246318</v>
      </c>
      <c r="Z7051" s="102"/>
      <c r="AA7051" s="102"/>
      <c r="AB7051" s="102"/>
      <c r="AC7051" s="102"/>
      <c r="AD7051" s="20">
        <f>CB7051/'Gas+GHG'!G7049</f>
        <v>0.50889132076342647</v>
      </c>
      <c r="AE7051" s="21">
        <f>CC7051/'Gas+GHG'!H7049</f>
        <v>0.43416542760847809</v>
      </c>
      <c r="AF7051" s="21">
        <f>CD7051/'Gas+GHG'!I7049</f>
        <v>0.58426776952419934</v>
      </c>
      <c r="AG7051" s="77">
        <f t="shared" si="1693"/>
        <v>0.58088099902340373</v>
      </c>
      <c r="AH7051" s="77">
        <f t="shared" si="1694"/>
        <v>0.52143790497720688</v>
      </c>
      <c r="AI7051" s="77">
        <f t="shared" si="1695"/>
        <v>0.62760740913122781</v>
      </c>
      <c r="AJ7051" s="77">
        <f t="shared" si="1700"/>
        <v>0.29560529879939856</v>
      </c>
      <c r="AK7051" s="77">
        <f t="shared" si="1701"/>
        <v>0.22639031098569798</v>
      </c>
      <c r="AL7051" s="77">
        <f t="shared" si="1702"/>
        <v>0.36669078106996411</v>
      </c>
      <c r="AM7051" s="77">
        <f t="shared" si="1703"/>
        <v>0.21328602196402791</v>
      </c>
      <c r="AN7051" s="77">
        <f t="shared" si="1704"/>
        <v>0.20777511662278011</v>
      </c>
      <c r="AO7051" s="77">
        <f t="shared" si="1705"/>
        <v>0.21757698845423526</v>
      </c>
      <c r="BR7051" s="19">
        <v>1</v>
      </c>
      <c r="BS7051" s="41">
        <v>1.22</v>
      </c>
      <c r="BT7051" s="27">
        <v>0.66023940000000003</v>
      </c>
      <c r="BU7051" s="28">
        <v>0.49244199999999999</v>
      </c>
      <c r="BV7051" s="28">
        <v>0.75965509999999903</v>
      </c>
      <c r="BX7051" s="19">
        <v>2.0587</v>
      </c>
      <c r="BY7051" s="19">
        <v>3.0100000000000002</v>
      </c>
      <c r="BZ7051" s="19">
        <v>13.99</v>
      </c>
      <c r="CA7051" s="19">
        <v>5.4023699999999995</v>
      </c>
      <c r="CB7051" s="27">
        <v>2.5511379999999999</v>
      </c>
      <c r="CC7051" s="28">
        <v>2.291614</v>
      </c>
      <c r="CD7051" s="28">
        <v>3.2718210000000001</v>
      </c>
    </row>
    <row r="7052" spans="1:82" x14ac:dyDescent="0.25">
      <c r="A7052" s="15">
        <v>43394.54166664958</v>
      </c>
      <c r="B7052" s="24">
        <v>10</v>
      </c>
      <c r="C7052" s="25">
        <v>21</v>
      </c>
      <c r="D7052" s="26">
        <v>13</v>
      </c>
      <c r="E7052" s="52">
        <v>5.1464990441432326</v>
      </c>
      <c r="F7052" s="52">
        <v>7.6949309375033517</v>
      </c>
      <c r="G7052" s="52">
        <v>7.9138237263490305</v>
      </c>
      <c r="H7052" s="52">
        <v>7.2435200342773101</v>
      </c>
      <c r="I7052" s="52">
        <v>9.2292694966763911</v>
      </c>
      <c r="J7052" s="19">
        <f>BR7052/'Gas+GHG'!E7050</f>
        <v>0.16984444681797722</v>
      </c>
      <c r="K7052" s="40">
        <f>BS7052/'Gas+GHG'!F7050</f>
        <v>0.24813251360299521</v>
      </c>
      <c r="L7052" s="27">
        <f>BT7052/'Gas+GHG'!G7050</f>
        <v>0.13288962994719114</v>
      </c>
      <c r="M7052" s="28">
        <f>BU7052/'Gas+GHG'!H7050</f>
        <v>0.11050537697936781</v>
      </c>
      <c r="N7052" s="28">
        <f>BV7052/'Gas+GHG'!I7050</f>
        <v>0.19319731434729195</v>
      </c>
      <c r="P7052" s="19">
        <f>BX7052/'Gas+GHG'!E7050</f>
        <v>0.68848144962135249</v>
      </c>
      <c r="Q7052" s="19">
        <f>BY7052/'Gas+GHG'!F7050</f>
        <v>0.6121957917582096</v>
      </c>
      <c r="R7052" s="19">
        <f>BZ7052/'Gas+GHG'!E7050</f>
        <v>1.0853060151668743</v>
      </c>
      <c r="S7052" s="19">
        <f>CA7052/'Gas+GHG'!F7050</f>
        <v>1.3891353015643093</v>
      </c>
      <c r="T7052" s="19">
        <f t="shared" si="1691"/>
        <v>0.39631596807124003</v>
      </c>
      <c r="U7052" s="19">
        <f t="shared" si="1692"/>
        <v>0.58532183450307196</v>
      </c>
      <c r="V7052" s="19">
        <f t="shared" si="1696"/>
        <v>0.70298029626017666</v>
      </c>
      <c r="W7052" s="19">
        <f t="shared" si="1697"/>
        <v>1.1714227869915754</v>
      </c>
      <c r="X7052" s="19">
        <f t="shared" si="1698"/>
        <v>1.07080716852805</v>
      </c>
      <c r="Y7052" s="19">
        <f t="shared" si="1699"/>
        <v>0.82990830633094348</v>
      </c>
      <c r="Z7052" s="102"/>
      <c r="AA7052" s="102"/>
      <c r="AB7052" s="102"/>
      <c r="AC7052" s="102"/>
      <c r="AD7052" s="20">
        <f>CB7052/'Gas+GHG'!G7050</f>
        <v>0.51482912888872778</v>
      </c>
      <c r="AE7052" s="21">
        <f>CC7052/'Gas+GHG'!H7050</f>
        <v>0.52203185691113418</v>
      </c>
      <c r="AF7052" s="21">
        <f>CD7052/'Gas+GHG'!I7050</f>
        <v>0.6189428872690671</v>
      </c>
      <c r="AG7052" s="77">
        <f t="shared" si="1693"/>
        <v>0.60155613973180944</v>
      </c>
      <c r="AH7052" s="77">
        <f t="shared" si="1694"/>
        <v>0.55184269421162013</v>
      </c>
      <c r="AI7052" s="77">
        <f t="shared" si="1695"/>
        <v>0.6991169057120985</v>
      </c>
      <c r="AJ7052" s="77">
        <f t="shared" si="1700"/>
        <v>0.30969862339579324</v>
      </c>
      <c r="AK7052" s="77">
        <f t="shared" si="1701"/>
        <v>0.28807946638213527</v>
      </c>
      <c r="AL7052" s="77">
        <f t="shared" si="1702"/>
        <v>0.43271343616006241</v>
      </c>
      <c r="AM7052" s="77">
        <f t="shared" si="1703"/>
        <v>0.20513050549293452</v>
      </c>
      <c r="AN7052" s="77">
        <f t="shared" si="1704"/>
        <v>0.23395239052899894</v>
      </c>
      <c r="AO7052" s="77">
        <f t="shared" si="1705"/>
        <v>0.18622945110900471</v>
      </c>
      <c r="BR7052" s="19">
        <v>1</v>
      </c>
      <c r="BS7052" s="41">
        <v>1.22</v>
      </c>
      <c r="BT7052" s="27">
        <v>0.66619289999999998</v>
      </c>
      <c r="BU7052" s="28">
        <v>0.58326999999999996</v>
      </c>
      <c r="BV7052" s="28">
        <v>1.0818789999999998</v>
      </c>
      <c r="BX7052" s="19">
        <v>4.0536000000000003</v>
      </c>
      <c r="BY7052" s="19">
        <v>3.0100000000000002</v>
      </c>
      <c r="BZ7052" s="19">
        <v>6.39</v>
      </c>
      <c r="CA7052" s="19">
        <v>6.83</v>
      </c>
      <c r="CB7052" s="27">
        <v>2.580905</v>
      </c>
      <c r="CC7052" s="28">
        <v>2.7553909999999999</v>
      </c>
      <c r="CD7052" s="28">
        <v>3.4659970000000002</v>
      </c>
    </row>
    <row r="7053" spans="1:82" x14ac:dyDescent="0.25">
      <c r="A7053" s="15">
        <v>43394.583333316245</v>
      </c>
      <c r="B7053" s="24">
        <v>10</v>
      </c>
      <c r="C7053" s="25">
        <v>21</v>
      </c>
      <c r="D7053" s="26">
        <v>14</v>
      </c>
      <c r="E7053" s="52">
        <v>6.7713889777395435</v>
      </c>
      <c r="F7053" s="52">
        <v>9.1226732175366134</v>
      </c>
      <c r="G7053" s="52">
        <v>7.8244193930029251</v>
      </c>
      <c r="H7053" s="52">
        <v>6.9906268420608306</v>
      </c>
      <c r="I7053" s="52">
        <v>8.7026917407004429</v>
      </c>
      <c r="J7053" s="19">
        <f>BR7053/'Gas+GHG'!E7051</f>
        <v>0.21230555852247152</v>
      </c>
      <c r="K7053" s="40">
        <f>BS7053/'Gas+GHG'!F7051</f>
        <v>0.2542341327899541</v>
      </c>
      <c r="L7053" s="27">
        <f>BT7053/'Gas+GHG'!G7051</f>
        <v>0.14549193800417237</v>
      </c>
      <c r="M7053" s="28">
        <f>BU7053/'Gas+GHG'!H7051</f>
        <v>0.15836881055631954</v>
      </c>
      <c r="N7053" s="28">
        <f>BV7053/'Gas+GHG'!I7051</f>
        <v>0.19147584446913751</v>
      </c>
      <c r="P7053" s="19">
        <f>BX7053/'Gas+GHG'!E7051</f>
        <v>1.3061207804749266</v>
      </c>
      <c r="Q7053" s="19">
        <f>BY7053/'Gas+GHG'!F7051</f>
        <v>0.61829741094516844</v>
      </c>
      <c r="R7053" s="19">
        <f>BZ7053/'Gas+GHG'!E7051</f>
        <v>1.8665904705295697</v>
      </c>
      <c r="S7053" s="19">
        <f>CA7053/'Gas+GHG'!F7051</f>
        <v>1.2671029178251314</v>
      </c>
      <c r="T7053" s="19">
        <f t="shared" si="1691"/>
        <v>0.51682683224458148</v>
      </c>
      <c r="U7053" s="19">
        <f t="shared" si="1692"/>
        <v>0.69121113348027363</v>
      </c>
      <c r="V7053" s="19">
        <f t="shared" si="1696"/>
        <v>1.6397423054833971</v>
      </c>
      <c r="W7053" s="19">
        <f t="shared" si="1697"/>
        <v>1.3032096983133996</v>
      </c>
      <c r="X7053" s="19">
        <f t="shared" si="1698"/>
        <v>1.5329689455210993</v>
      </c>
      <c r="Y7053" s="19">
        <f t="shared" si="1699"/>
        <v>0.58219063045690034</v>
      </c>
      <c r="Z7053" s="102"/>
      <c r="AA7053" s="102"/>
      <c r="AB7053" s="102"/>
      <c r="AC7053" s="102"/>
      <c r="AD7053" s="20">
        <f>CB7053/'Gas+GHG'!G7051</f>
        <v>0.57784086864983675</v>
      </c>
      <c r="AE7053" s="21">
        <f>CC7053/'Gas+GHG'!H7051</f>
        <v>0.57914805781868284</v>
      </c>
      <c r="AF7053" s="21">
        <f>CD7053/'Gas+GHG'!I7051</f>
        <v>0.59735790505099817</v>
      </c>
      <c r="AG7053" s="77">
        <f t="shared" si="1693"/>
        <v>0.59492541770589691</v>
      </c>
      <c r="AH7053" s="77">
        <f t="shared" si="1694"/>
        <v>0.53308673018757657</v>
      </c>
      <c r="AI7053" s="77">
        <f t="shared" si="1695"/>
        <v>0.6600629740487578</v>
      </c>
      <c r="AJ7053" s="77">
        <f t="shared" si="1700"/>
        <v>0.34377222014904246</v>
      </c>
      <c r="AK7053" s="77">
        <f t="shared" si="1701"/>
        <v>0.30873614443704717</v>
      </c>
      <c r="AL7053" s="77">
        <f t="shared" si="1702"/>
        <v>0.39429383537949736</v>
      </c>
      <c r="AM7053" s="77">
        <f t="shared" si="1703"/>
        <v>0.23406864850079431</v>
      </c>
      <c r="AN7053" s="77">
        <f t="shared" si="1704"/>
        <v>0.27041191338163567</v>
      </c>
      <c r="AO7053" s="77">
        <f t="shared" si="1705"/>
        <v>0.20306406967150084</v>
      </c>
      <c r="BR7053" s="19">
        <v>1.25</v>
      </c>
      <c r="BS7053" s="41">
        <v>1.25</v>
      </c>
      <c r="BT7053" s="27">
        <v>0.72936990000000002</v>
      </c>
      <c r="BU7053" s="28">
        <v>0.83590300000000006</v>
      </c>
      <c r="BV7053" s="28">
        <v>1.0722390000000002</v>
      </c>
      <c r="BX7053" s="19">
        <v>7.6901000000000002</v>
      </c>
      <c r="BY7053" s="19">
        <v>3.04</v>
      </c>
      <c r="BZ7053" s="19">
        <v>10.99</v>
      </c>
      <c r="CA7053" s="19">
        <v>6.23</v>
      </c>
      <c r="CB7053" s="27">
        <v>2.8967910000000003</v>
      </c>
      <c r="CC7053" s="28">
        <v>3.05686199999999</v>
      </c>
      <c r="CD7053" s="28">
        <v>3.3451239999999904</v>
      </c>
    </row>
    <row r="7054" spans="1:82" x14ac:dyDescent="0.25">
      <c r="A7054" s="15">
        <v>43394.624999982909</v>
      </c>
      <c r="B7054" s="24">
        <v>10</v>
      </c>
      <c r="C7054" s="25">
        <v>21</v>
      </c>
      <c r="D7054" s="26">
        <v>15</v>
      </c>
      <c r="E7054" s="52">
        <v>9.2122303167385677</v>
      </c>
      <c r="F7054" s="52">
        <v>15.113287680500228</v>
      </c>
      <c r="G7054" s="52">
        <v>9.0198589738528163</v>
      </c>
      <c r="H7054" s="52">
        <v>8.4332005976034488</v>
      </c>
      <c r="I7054" s="52">
        <v>8.9417381460988281</v>
      </c>
      <c r="J7054" s="19">
        <f>BR7054/'Gas+GHG'!E7052</f>
        <v>0.78592120876082594</v>
      </c>
      <c r="K7054" s="40">
        <f>BS7054/'Gas+GHG'!F7052</f>
        <v>0.60406029950893103</v>
      </c>
      <c r="L7054" s="27">
        <f>BT7054/'Gas+GHG'!G7052</f>
        <v>0.12400679506070049</v>
      </c>
      <c r="M7054" s="28">
        <f>BU7054/'Gas+GHG'!H7052</f>
        <v>0.17895035413069477</v>
      </c>
      <c r="N7054" s="28">
        <f>BV7054/'Gas+GHG'!I7052</f>
        <v>0.18424299234518612</v>
      </c>
      <c r="P7054" s="19">
        <f>BX7054/'Gas+GHG'!E7052</f>
        <v>1.8066353808028237</v>
      </c>
      <c r="Q7054" s="19">
        <f>BY7054/'Gas+GHG'!F7052</f>
        <v>1.3807903203896119</v>
      </c>
      <c r="R7054" s="19">
        <f>BZ7054/'Gas+GHG'!E7052</f>
        <v>0.68956845408098744</v>
      </c>
      <c r="S7054" s="19">
        <f>CA7054/'Gas+GHG'!F7052</f>
        <v>1.4241118166170201</v>
      </c>
      <c r="T7054" s="19">
        <f t="shared" si="1691"/>
        <v>0.69785318547071118</v>
      </c>
      <c r="U7054" s="19">
        <f t="shared" si="1692"/>
        <v>0.8157821744049637</v>
      </c>
      <c r="V7054" s="19">
        <f t="shared" si="1696"/>
        <v>1.7419837977578729</v>
      </c>
      <c r="W7054" s="19">
        <f t="shared" si="1697"/>
        <v>2.2881891643203995</v>
      </c>
      <c r="X7054" s="19">
        <f t="shared" si="1698"/>
        <v>0.75422003712593844</v>
      </c>
      <c r="Y7054" s="19">
        <f t="shared" si="1699"/>
        <v>0.5167129726862324</v>
      </c>
      <c r="Z7054" s="102"/>
      <c r="AA7054" s="102"/>
      <c r="AB7054" s="102"/>
      <c r="AC7054" s="102"/>
      <c r="AD7054" s="20">
        <f>CB7054/'Gas+GHG'!G7052</f>
        <v>0.528054401126692</v>
      </c>
      <c r="AE7054" s="21">
        <f>CC7054/'Gas+GHG'!H7052</f>
        <v>0.61792468958740965</v>
      </c>
      <c r="AF7054" s="21">
        <f>CD7054/'Gas+GHG'!I7052</f>
        <v>0.56119382300695664</v>
      </c>
      <c r="AG7054" s="77">
        <f t="shared" si="1693"/>
        <v>0.68358585800808214</v>
      </c>
      <c r="AH7054" s="77">
        <f t="shared" si="1694"/>
        <v>0.64007601378136236</v>
      </c>
      <c r="AI7054" s="77">
        <f t="shared" si="1695"/>
        <v>0.6777919834397701</v>
      </c>
      <c r="AJ7054" s="77">
        <f t="shared" si="1700"/>
        <v>0.36097052086913373</v>
      </c>
      <c r="AK7054" s="77">
        <f t="shared" si="1701"/>
        <v>0.39551877212819486</v>
      </c>
      <c r="AL7054" s="77">
        <f t="shared" si="1702"/>
        <v>0.38037267439003242</v>
      </c>
      <c r="AM7054" s="77">
        <f t="shared" si="1703"/>
        <v>0.16708388025755827</v>
      </c>
      <c r="AN7054" s="77">
        <f t="shared" si="1704"/>
        <v>0.22240591745921476</v>
      </c>
      <c r="AO7054" s="77">
        <f t="shared" si="1705"/>
        <v>0.18082114861692422</v>
      </c>
      <c r="BR7054" s="19">
        <v>4.6273</v>
      </c>
      <c r="BS7054" s="41">
        <v>2.97</v>
      </c>
      <c r="BT7054" s="27">
        <v>0.6216621</v>
      </c>
      <c r="BU7054" s="28">
        <v>0.94453659999999995</v>
      </c>
      <c r="BV7054" s="28">
        <v>1.031736</v>
      </c>
      <c r="BX7054" s="19">
        <v>10.637</v>
      </c>
      <c r="BY7054" s="19">
        <v>6.7889699999999999</v>
      </c>
      <c r="BZ7054" s="19">
        <v>4.0599999999999996</v>
      </c>
      <c r="CA7054" s="19">
        <v>7.00197</v>
      </c>
      <c r="CB7054" s="27">
        <v>2.6472050000000005</v>
      </c>
      <c r="CC7054" s="28">
        <v>3.261533</v>
      </c>
      <c r="CD7054" s="28">
        <v>3.1426099999999999</v>
      </c>
    </row>
    <row r="7055" spans="1:82" x14ac:dyDescent="0.25">
      <c r="A7055" s="15">
        <v>43394.666666649573</v>
      </c>
      <c r="B7055" s="24">
        <v>10</v>
      </c>
      <c r="C7055" s="25">
        <v>21</v>
      </c>
      <c r="D7055" s="26">
        <v>16</v>
      </c>
      <c r="E7055" s="52">
        <v>12.889676802574387</v>
      </c>
      <c r="F7055" s="52">
        <v>28.146893375698205</v>
      </c>
      <c r="G7055" s="52">
        <v>12.968136279108391</v>
      </c>
      <c r="H7055" s="52">
        <v>12.272252100646579</v>
      </c>
      <c r="I7055" s="52">
        <v>10.31816165307958</v>
      </c>
      <c r="J7055" s="19">
        <f>BR7055/'Gas+GHG'!E7053</f>
        <v>3.9147446547075568</v>
      </c>
      <c r="K7055" s="40">
        <f>BS7055/'Gas+GHG'!F7053</f>
        <v>5.2063367391486679</v>
      </c>
      <c r="L7055" s="27">
        <f>BT7055/'Gas+GHG'!G7053</f>
        <v>0.23423812262119334</v>
      </c>
      <c r="M7055" s="28">
        <f>BU7055/'Gas+GHG'!H7053</f>
        <v>0.29705744462643213</v>
      </c>
      <c r="N7055" s="28">
        <f>BV7055/'Gas+GHG'!I7053</f>
        <v>5.5400347190281689E-2</v>
      </c>
      <c r="P7055" s="19">
        <f>BX7055/'Gas+GHG'!E7053</f>
        <v>4.9355097800836001</v>
      </c>
      <c r="Q7055" s="19">
        <f>BY7055/'Gas+GHG'!F7053</f>
        <v>6.3308366810823218</v>
      </c>
      <c r="R7055" s="19">
        <f>BZ7055/'Gas+GHG'!E7053</f>
        <v>0.97251231803505578</v>
      </c>
      <c r="S7055" s="19">
        <f>CA7055/'Gas+GHG'!F7053</f>
        <v>0.76994502034478252</v>
      </c>
      <c r="T7055" s="19">
        <f t="shared" si="1691"/>
        <v>0.80688773089326027</v>
      </c>
      <c r="U7055" s="19">
        <f t="shared" si="1692"/>
        <v>0.86791659718575553</v>
      </c>
      <c r="V7055" s="19">
        <f t="shared" si="1696"/>
        <v>4.767110544818201</v>
      </c>
      <c r="W7055" s="19">
        <f t="shared" si="1697"/>
        <v>6.1628862916614917</v>
      </c>
      <c r="X7055" s="19">
        <f t="shared" si="1698"/>
        <v>1.140911553300455</v>
      </c>
      <c r="Y7055" s="19">
        <f t="shared" si="1699"/>
        <v>0.93789540976561236</v>
      </c>
      <c r="Z7055" s="102"/>
      <c r="AA7055" s="102"/>
      <c r="AB7055" s="102"/>
      <c r="AC7055" s="102"/>
      <c r="AD7055" s="20">
        <f>CB7055/'Gas+GHG'!G7053</f>
        <v>0.84241134265119311</v>
      </c>
      <c r="AE7055" s="21">
        <f>CC7055/'Gas+GHG'!H7053</f>
        <v>0.53097523874169472</v>
      </c>
      <c r="AF7055" s="21">
        <f>CD7055/'Gas+GHG'!I7053</f>
        <v>0.24991724677249322</v>
      </c>
      <c r="AG7055" s="77">
        <f t="shared" si="1693"/>
        <v>0.80720156879939631</v>
      </c>
      <c r="AH7055" s="77">
        <f t="shared" si="1694"/>
        <v>0.80441803208554907</v>
      </c>
      <c r="AI7055" s="77">
        <f t="shared" si="1695"/>
        <v>0.77987519711789821</v>
      </c>
      <c r="AJ7055" s="77">
        <f t="shared" si="1700"/>
        <v>0.67999575736244888</v>
      </c>
      <c r="AK7055" s="77">
        <f t="shared" si="1701"/>
        <v>0.42712605663474867</v>
      </c>
      <c r="AL7055" s="77">
        <f t="shared" si="1702"/>
        <v>0.19490426208986056</v>
      </c>
      <c r="AM7055" s="77">
        <f t="shared" si="1703"/>
        <v>0.16241558528874422</v>
      </c>
      <c r="AN7055" s="77">
        <f t="shared" si="1704"/>
        <v>0.10384918210694606</v>
      </c>
      <c r="AO7055" s="77">
        <f t="shared" si="1705"/>
        <v>5.501298468263266E-2</v>
      </c>
      <c r="BR7055" s="19">
        <v>23.048999999999999</v>
      </c>
      <c r="BS7055" s="41">
        <v>25.598139999999997</v>
      </c>
      <c r="BT7055" s="27">
        <v>1.1742660000000003</v>
      </c>
      <c r="BU7055" s="28">
        <v>1.5679299999999901</v>
      </c>
      <c r="BV7055" s="28">
        <v>0.31023449999999902</v>
      </c>
      <c r="BX7055" s="19">
        <v>29.059000000000001</v>
      </c>
      <c r="BY7055" s="19">
        <v>31.127000000000002</v>
      </c>
      <c r="BZ7055" s="19">
        <v>5.7259000000000002</v>
      </c>
      <c r="CA7055" s="19">
        <v>3.7856099999999997</v>
      </c>
      <c r="CB7055" s="27">
        <v>4.2231170000000002</v>
      </c>
      <c r="CC7055" s="28">
        <v>2.8025959999999999</v>
      </c>
      <c r="CD7055" s="28">
        <v>1.3995030000000002</v>
      </c>
    </row>
    <row r="7056" spans="1:82" x14ac:dyDescent="0.25">
      <c r="A7056" s="15">
        <v>43394.708333316237</v>
      </c>
      <c r="B7056" s="24">
        <v>10</v>
      </c>
      <c r="C7056" s="25">
        <v>21</v>
      </c>
      <c r="D7056" s="26">
        <v>17</v>
      </c>
      <c r="E7056" s="52">
        <v>10.95351974507264</v>
      </c>
      <c r="F7056" s="52">
        <v>18.428923817678193</v>
      </c>
      <c r="G7056" s="52">
        <v>12.449161705042988</v>
      </c>
      <c r="H7056" s="52">
        <v>13.052460546384101</v>
      </c>
      <c r="I7056" s="52">
        <v>14.202774148740758</v>
      </c>
      <c r="J7056" s="19">
        <f>BR7056/'Gas+GHG'!E7054</f>
        <v>2.0432286952202658</v>
      </c>
      <c r="K7056" s="40">
        <f>BS7056/'Gas+GHG'!F7054</f>
        <v>18.466147762464768</v>
      </c>
      <c r="L7056" s="27">
        <f>BT7056/'Gas+GHG'!G7054</f>
        <v>0.24083360378674448</v>
      </c>
      <c r="M7056" s="28">
        <f>BU7056/'Gas+GHG'!H7054</f>
        <v>0.53187251352931342</v>
      </c>
      <c r="N7056" s="28">
        <f>BV7056/'Gas+GHG'!I7054</f>
        <v>0.85326172404291756</v>
      </c>
      <c r="P7056" s="19">
        <f>BX7056/'Gas+GHG'!E7054</f>
        <v>3.0639938205963091</v>
      </c>
      <c r="Q7056" s="19">
        <f>BY7056/'Gas+GHG'!F7054</f>
        <v>18.830211040619979</v>
      </c>
      <c r="R7056" s="19">
        <f>BZ7056/'Gas+GHG'!E7054</f>
        <v>1.0303953055106223</v>
      </c>
      <c r="S7056" s="19">
        <f>CA7056/'Gas+GHG'!F7054</f>
        <v>0.77548122282041665</v>
      </c>
      <c r="T7056" s="19">
        <f t="shared" si="1691"/>
        <v>0.79914310266325328</v>
      </c>
      <c r="U7056" s="19">
        <f t="shared" si="1692"/>
        <v>0.82904471895367549</v>
      </c>
      <c r="V7056" s="19">
        <f t="shared" si="1696"/>
        <v>3.2720028297477795</v>
      </c>
      <c r="W7056" s="19">
        <f t="shared" si="1697"/>
        <v>16.253995632436194</v>
      </c>
      <c r="X7056" s="19">
        <f t="shared" si="1698"/>
        <v>0.82238629635915206</v>
      </c>
      <c r="Y7056" s="19">
        <f t="shared" si="1699"/>
        <v>3.3516966310042031</v>
      </c>
      <c r="Z7056" s="102"/>
      <c r="AA7056" s="102"/>
      <c r="AB7056" s="102"/>
      <c r="AC7056" s="102"/>
      <c r="AD7056" s="20">
        <f>CB7056/'Gas+GHG'!G7054</f>
        <v>0.8753881500503391</v>
      </c>
      <c r="AE7056" s="21">
        <f>CC7056/'Gas+GHG'!H7054</f>
        <v>1.8535791161109494</v>
      </c>
      <c r="AF7056" s="21">
        <f>CD7056/'Gas+GHG'!I7054</f>
        <v>2.8306875652976613</v>
      </c>
      <c r="AG7056" s="77">
        <f t="shared" si="1693"/>
        <v>0.80512567050313466</v>
      </c>
      <c r="AH7056" s="77">
        <f t="shared" si="1694"/>
        <v>0.8075388658684991</v>
      </c>
      <c r="AI7056" s="77">
        <f t="shared" si="1695"/>
        <v>0.81214012027792581</v>
      </c>
      <c r="AJ7056" s="77">
        <f t="shared" si="1700"/>
        <v>0.70479747125977787</v>
      </c>
      <c r="AK7056" s="77">
        <f t="shared" si="1701"/>
        <v>1.496837177221771</v>
      </c>
      <c r="AL7056" s="77">
        <f t="shared" si="1702"/>
        <v>2.2989149397500714</v>
      </c>
      <c r="AM7056" s="77">
        <f t="shared" si="1703"/>
        <v>0.17059067879056117</v>
      </c>
      <c r="AN7056" s="77">
        <f t="shared" si="1704"/>
        <v>0.35674193888917832</v>
      </c>
      <c r="AO7056" s="77">
        <f t="shared" si="1705"/>
        <v>0.53177262554758964</v>
      </c>
      <c r="BR7056" s="19">
        <v>12.03</v>
      </c>
      <c r="BS7056" s="41">
        <v>90.793019999999999</v>
      </c>
      <c r="BT7056" s="27">
        <v>1.20733</v>
      </c>
      <c r="BU7056" s="28">
        <v>2.8073320000000002</v>
      </c>
      <c r="BV7056" s="28">
        <v>4.7781510000000003</v>
      </c>
      <c r="BX7056" s="19">
        <v>18.04</v>
      </c>
      <c r="BY7056" s="19">
        <v>92.583019999999991</v>
      </c>
      <c r="BZ7056" s="19">
        <v>6.0667</v>
      </c>
      <c r="CA7056" s="19">
        <v>3.8128299999999999</v>
      </c>
      <c r="CB7056" s="27">
        <v>4.3884339999999904</v>
      </c>
      <c r="CC7056" s="28">
        <v>9.7835699999999992</v>
      </c>
      <c r="CD7056" s="28">
        <v>15.851470000000001</v>
      </c>
    </row>
    <row r="7057" spans="1:82" x14ac:dyDescent="0.25">
      <c r="A7057" s="15">
        <v>43394.749999982901</v>
      </c>
      <c r="B7057" s="24">
        <v>10</v>
      </c>
      <c r="C7057" s="25">
        <v>21</v>
      </c>
      <c r="D7057" s="26">
        <v>18</v>
      </c>
      <c r="E7057" s="52">
        <v>9.3532419702647243</v>
      </c>
      <c r="F7057" s="52">
        <v>10.440352456802446</v>
      </c>
      <c r="G7057" s="52">
        <v>9.5817370658517014</v>
      </c>
      <c r="H7057" s="52">
        <v>11.398296343241471</v>
      </c>
      <c r="I7057" s="52">
        <v>11.507168816178698</v>
      </c>
      <c r="J7057" s="19">
        <f>BR7057/'Gas+GHG'!E7055</f>
        <v>0.77710628197097298</v>
      </c>
      <c r="K7057" s="40">
        <f>BS7057/'Gas+GHG'!F7055</f>
        <v>8.9983628959676363</v>
      </c>
      <c r="L7057" s="27">
        <f>BT7057/'Gas+GHG'!G7055</f>
        <v>0.18065085547972357</v>
      </c>
      <c r="M7057" s="28">
        <f>BU7057/'Gas+GHG'!H7055</f>
        <v>0.82919046339919655</v>
      </c>
      <c r="N7057" s="28">
        <f>BV7057/'Gas+GHG'!I7055</f>
        <v>0.85200133665702382</v>
      </c>
      <c r="P7057" s="19">
        <f>BX7057/'Gas+GHG'!E7055</f>
        <v>1.797803469568289</v>
      </c>
      <c r="Q7057" s="19">
        <f>BY7057/'Gas+GHG'!F7055</f>
        <v>9.5554671680867926</v>
      </c>
      <c r="R7057" s="19">
        <f>BZ7057/'Gas+GHG'!E7055</f>
        <v>0.82839930491000202</v>
      </c>
      <c r="S7057" s="19">
        <f>CA7057/'Gas+GHG'!F7055</f>
        <v>0.77423649250627691</v>
      </c>
      <c r="T7057" s="19">
        <f t="shared" si="1691"/>
        <v>0.70831139305363211</v>
      </c>
      <c r="U7057" s="19">
        <f t="shared" si="1692"/>
        <v>0.78893754592455656</v>
      </c>
      <c r="V7057" s="19">
        <f t="shared" si="1696"/>
        <v>1.8601693456320318</v>
      </c>
      <c r="W7057" s="19">
        <f t="shared" si="1697"/>
        <v>8.1494910561162062</v>
      </c>
      <c r="X7057" s="19">
        <f t="shared" si="1698"/>
        <v>0.76603342884625902</v>
      </c>
      <c r="Y7057" s="19">
        <f t="shared" si="1699"/>
        <v>2.180212604476865</v>
      </c>
      <c r="Z7057" s="102"/>
      <c r="AA7057" s="102"/>
      <c r="AB7057" s="102"/>
      <c r="AC7057" s="102"/>
      <c r="AD7057" s="20">
        <f>CB7057/'Gas+GHG'!G7055</f>
        <v>0.57447490720574312</v>
      </c>
      <c r="AE7057" s="21">
        <f>CC7057/'Gas+GHG'!H7055</f>
        <v>2.7338234918505053</v>
      </c>
      <c r="AF7057" s="21">
        <f>CD7057/'Gas+GHG'!I7055</f>
        <v>2.8243856283681934</v>
      </c>
      <c r="AG7057" s="77">
        <f t="shared" si="1693"/>
        <v>0.72525785869368453</v>
      </c>
      <c r="AH7057" s="77">
        <f t="shared" si="1694"/>
        <v>0.80092220905592859</v>
      </c>
      <c r="AI7057" s="77">
        <f t="shared" si="1695"/>
        <v>0.8013576989476775</v>
      </c>
      <c r="AJ7057" s="77">
        <f t="shared" si="1700"/>
        <v>0.4166424410732904</v>
      </c>
      <c r="AK7057" s="77">
        <f t="shared" si="1701"/>
        <v>2.1895799502618991</v>
      </c>
      <c r="AL7057" s="77">
        <f t="shared" si="1702"/>
        <v>2.2633431680900258</v>
      </c>
      <c r="AM7057" s="77">
        <f t="shared" si="1703"/>
        <v>0.15783246613245275</v>
      </c>
      <c r="AN7057" s="77">
        <f t="shared" si="1704"/>
        <v>0.54424354158860622</v>
      </c>
      <c r="AO7057" s="77">
        <f t="shared" si="1705"/>
        <v>0.56104246027816773</v>
      </c>
      <c r="BR7057" s="19">
        <v>4.5754000000000001</v>
      </c>
      <c r="BS7057" s="41">
        <v>44.2425</v>
      </c>
      <c r="BT7057" s="27">
        <v>0.9056261000000001</v>
      </c>
      <c r="BU7057" s="28">
        <v>4.3766369999999997</v>
      </c>
      <c r="BV7057" s="28">
        <v>4.7710929999999996</v>
      </c>
      <c r="BX7057" s="19">
        <v>10.585000000000001</v>
      </c>
      <c r="BY7057" s="19">
        <v>46.981629999999996</v>
      </c>
      <c r="BZ7057" s="19">
        <v>4.8773999999999997</v>
      </c>
      <c r="CA7057" s="19">
        <v>3.8067099999999998</v>
      </c>
      <c r="CB7057" s="27">
        <v>2.8799170000000003</v>
      </c>
      <c r="CC7057" s="28">
        <v>14.429679999999999</v>
      </c>
      <c r="CD7057" s="28">
        <v>15.816180000000001</v>
      </c>
    </row>
    <row r="7058" spans="1:82" x14ac:dyDescent="0.25">
      <c r="A7058" s="15">
        <v>43394.791666649566</v>
      </c>
      <c r="B7058" s="24">
        <v>10</v>
      </c>
      <c r="C7058" s="25">
        <v>21</v>
      </c>
      <c r="D7058" s="26">
        <v>19</v>
      </c>
      <c r="E7058" s="52">
        <v>8.3233986592062603</v>
      </c>
      <c r="F7058" s="52">
        <v>9.094314925428689</v>
      </c>
      <c r="G7058" s="52">
        <v>7.8766475785845103</v>
      </c>
      <c r="H7058" s="52">
        <v>9.5988530058457329</v>
      </c>
      <c r="I7058" s="52">
        <v>9.5851964470957469</v>
      </c>
      <c r="J7058" s="19">
        <f>BR7058/'Gas+GHG'!E7056</f>
        <v>0.16984444681797722</v>
      </c>
      <c r="K7058" s="40">
        <f>BS7058/'Gas+GHG'!F7056</f>
        <v>0.90400369550145643</v>
      </c>
      <c r="L7058" s="27">
        <f>BT7058/'Gas+GHG'!G7056</f>
        <v>0.11420495336082316</v>
      </c>
      <c r="M7058" s="28">
        <f>BU7058/'Gas+GHG'!H7056</f>
        <v>0.49854981953744143</v>
      </c>
      <c r="N7058" s="28">
        <f>BV7058/'Gas+GHG'!I7056</f>
        <v>0.85470622298943122</v>
      </c>
      <c r="P7058" s="19">
        <f>BX7058/'Gas+GHG'!E7056</f>
        <v>1.0173682364396837</v>
      </c>
      <c r="Q7058" s="19">
        <f>BY7058/'Gas+GHG'!F7056</f>
        <v>1.4431915798146404</v>
      </c>
      <c r="R7058" s="19">
        <f>BZ7058/'Gas+GHG'!E7056</f>
        <v>1.1957049055985596</v>
      </c>
      <c r="S7058" s="19">
        <f>CA7058/'Gas+GHG'!F7056</f>
        <v>0.787108875117698</v>
      </c>
      <c r="T7058" s="19">
        <f t="shared" si="1691"/>
        <v>0.63193249205071411</v>
      </c>
      <c r="U7058" s="19">
        <f t="shared" si="1692"/>
        <v>0.68910792499965845</v>
      </c>
      <c r="V7058" s="19">
        <f t="shared" si="1696"/>
        <v>1.3985128257387309</v>
      </c>
      <c r="W7058" s="19">
        <f t="shared" si="1697"/>
        <v>1.5369177186242182</v>
      </c>
      <c r="X7058" s="19">
        <f t="shared" si="1698"/>
        <v>0.81456031629951209</v>
      </c>
      <c r="Y7058" s="19">
        <f t="shared" si="1699"/>
        <v>0.69338273630812053</v>
      </c>
      <c r="Z7058" s="102"/>
      <c r="AA7058" s="102"/>
      <c r="AB7058" s="102"/>
      <c r="AC7058" s="102"/>
      <c r="AD7058" s="20">
        <f>CB7058/'Gas+GHG'!G7056</f>
        <v>0.57102476680411662</v>
      </c>
      <c r="AE7058" s="21">
        <f>CC7058/'Gas+GHG'!H7056</f>
        <v>2.4927490976872071</v>
      </c>
      <c r="AF7058" s="21">
        <f>CD7058/'Gas+GHG'!I7056</f>
        <v>2.8379091671516621</v>
      </c>
      <c r="AG7058" s="77">
        <f t="shared" si="1693"/>
        <v>0.59879895009015638</v>
      </c>
      <c r="AH7058" s="77">
        <f t="shared" si="1694"/>
        <v>0.72652727188726285</v>
      </c>
      <c r="AI7058" s="77">
        <f t="shared" si="1695"/>
        <v>0.72551442562453028</v>
      </c>
      <c r="AJ7058" s="77">
        <f t="shared" si="1700"/>
        <v>0.34192903083778142</v>
      </c>
      <c r="AK7058" s="77">
        <f t="shared" si="1701"/>
        <v>1.8110502014421226</v>
      </c>
      <c r="AL7058" s="77">
        <f t="shared" si="1702"/>
        <v>2.0589440393806271</v>
      </c>
      <c r="AM7058" s="77">
        <f t="shared" si="1703"/>
        <v>0.2290957359663352</v>
      </c>
      <c r="AN7058" s="77">
        <f t="shared" si="1704"/>
        <v>0.6816988962450844</v>
      </c>
      <c r="AO7058" s="77">
        <f t="shared" si="1705"/>
        <v>0.77896512777103488</v>
      </c>
      <c r="BR7058" s="19">
        <v>1</v>
      </c>
      <c r="BS7058" s="41">
        <v>4.4447399999999995</v>
      </c>
      <c r="BT7058" s="27">
        <v>0.57252419999999904</v>
      </c>
      <c r="BU7058" s="28">
        <v>2.6314479999999998</v>
      </c>
      <c r="BV7058" s="28">
        <v>4.7862400000000003</v>
      </c>
      <c r="BX7058" s="19">
        <v>5.99</v>
      </c>
      <c r="BY7058" s="19">
        <v>7.0957799999999995</v>
      </c>
      <c r="BZ7058" s="19">
        <v>7.04</v>
      </c>
      <c r="CA7058" s="19">
        <v>3.87</v>
      </c>
      <c r="CB7058" s="27">
        <v>2.8626209999999994</v>
      </c>
      <c r="CC7058" s="28">
        <v>13.157239999999998</v>
      </c>
      <c r="CD7058" s="28">
        <v>15.891910000000001</v>
      </c>
    </row>
    <row r="7059" spans="1:82" x14ac:dyDescent="0.25">
      <c r="A7059" s="15">
        <v>43394.83333331623</v>
      </c>
      <c r="B7059" s="24">
        <v>10</v>
      </c>
      <c r="C7059" s="25">
        <v>21</v>
      </c>
      <c r="D7059" s="26">
        <v>20</v>
      </c>
      <c r="E7059" s="52">
        <v>7.7720003610561657</v>
      </c>
      <c r="F7059" s="52">
        <v>7.9814141615694458</v>
      </c>
      <c r="G7059" s="52">
        <v>6.3641964678118494</v>
      </c>
      <c r="H7059" s="52">
        <v>8.9254619676417732</v>
      </c>
      <c r="I7059" s="52">
        <v>8.7959048435259355</v>
      </c>
      <c r="J7059" s="19">
        <f>BR7059/'Gas+GHG'!E7057</f>
        <v>0.16984444681797722</v>
      </c>
      <c r="K7059" s="40">
        <f>BS7059/'Gas+GHG'!F7057</f>
        <v>1.5586484519433392</v>
      </c>
      <c r="L7059" s="27">
        <f>BT7059/'Gas+GHG'!G7057</f>
        <v>0.10020441686112704</v>
      </c>
      <c r="M7059" s="28">
        <f>BU7059/'Gas+GHG'!H7057</f>
        <v>0.70525968819342943</v>
      </c>
      <c r="N7059" s="28">
        <f>BV7059/'Gas+GHG'!I7057</f>
        <v>0.68303513945046435</v>
      </c>
      <c r="P7059" s="19">
        <f>BX7059/'Gas+GHG'!E7057</f>
        <v>1.3145960183711438</v>
      </c>
      <c r="Q7059" s="19">
        <f>BY7059/'Gas+GHG'!F7057</f>
        <v>1.9227117300985535</v>
      </c>
      <c r="R7059" s="19">
        <f>BZ7059/'Gas+GHG'!E7057</f>
        <v>1.0887029041032341</v>
      </c>
      <c r="S7059" s="19">
        <f>CA7059/'Gas+GHG'!F7057</f>
        <v>0.7199910640611501</v>
      </c>
      <c r="T7059" s="19">
        <f t="shared" si="1691"/>
        <v>0.59103773109499358</v>
      </c>
      <c r="U7059" s="19">
        <f t="shared" si="1692"/>
        <v>0.60656902189068695</v>
      </c>
      <c r="V7059" s="19">
        <f t="shared" si="1696"/>
        <v>1.4204403422822993</v>
      </c>
      <c r="W7059" s="19">
        <f t="shared" si="1697"/>
        <v>1.602981649001237</v>
      </c>
      <c r="X7059" s="19">
        <f t="shared" si="1698"/>
        <v>0.98285858019207883</v>
      </c>
      <c r="Y7059" s="19">
        <f t="shared" si="1699"/>
        <v>1.0397211451584667</v>
      </c>
      <c r="Z7059" s="102"/>
      <c r="AA7059" s="102"/>
      <c r="AB7059" s="102"/>
      <c r="AC7059" s="102"/>
      <c r="AD7059" s="20">
        <f>CB7059/'Gas+GHG'!G7057</f>
        <v>0.49653377000713883</v>
      </c>
      <c r="AE7059" s="21">
        <f>CC7059/'Gas+GHG'!H7057</f>
        <v>2.1141696158216692</v>
      </c>
      <c r="AF7059" s="21">
        <f>CD7059/'Gas+GHG'!I7057</f>
        <v>1.9795546423353771</v>
      </c>
      <c r="AG7059" s="77">
        <f t="shared" si="1693"/>
        <v>0.48662717364512731</v>
      </c>
      <c r="AH7059" s="77">
        <f t="shared" si="1694"/>
        <v>0.67658485162687376</v>
      </c>
      <c r="AI7059" s="77">
        <f t="shared" si="1695"/>
        <v>0.66697617557799416</v>
      </c>
      <c r="AJ7059" s="77">
        <f t="shared" si="1700"/>
        <v>0.24162682511793365</v>
      </c>
      <c r="AK7059" s="77">
        <f t="shared" si="1701"/>
        <v>1.4304151358347488</v>
      </c>
      <c r="AL7059" s="77">
        <f t="shared" si="1702"/>
        <v>1.320315784692514</v>
      </c>
      <c r="AM7059" s="77">
        <f t="shared" si="1703"/>
        <v>0.25490694488920518</v>
      </c>
      <c r="AN7059" s="77">
        <f t="shared" si="1704"/>
        <v>0.6837544799869204</v>
      </c>
      <c r="AO7059" s="77">
        <f t="shared" si="1705"/>
        <v>0.65923885764286316</v>
      </c>
      <c r="BR7059" s="19">
        <v>1</v>
      </c>
      <c r="BS7059" s="41">
        <v>7.6634500000000001</v>
      </c>
      <c r="BT7059" s="27">
        <v>0.5023377</v>
      </c>
      <c r="BU7059" s="28">
        <v>3.722505</v>
      </c>
      <c r="BV7059" s="28">
        <v>3.8249050000000002</v>
      </c>
      <c r="BX7059" s="19">
        <v>7.74</v>
      </c>
      <c r="BY7059" s="19">
        <v>9.4534500000000001</v>
      </c>
      <c r="BZ7059" s="19">
        <v>6.41</v>
      </c>
      <c r="CA7059" s="19">
        <v>3.54</v>
      </c>
      <c r="CB7059" s="27">
        <v>2.489188</v>
      </c>
      <c r="CC7059" s="28">
        <v>11.15902</v>
      </c>
      <c r="CD7059" s="28">
        <v>11.085239999999899</v>
      </c>
    </row>
    <row r="7060" spans="1:82" x14ac:dyDescent="0.25">
      <c r="A7060" s="15">
        <v>43394.874999982894</v>
      </c>
      <c r="B7060" s="24">
        <v>10</v>
      </c>
      <c r="C7060" s="25">
        <v>21</v>
      </c>
      <c r="D7060" s="26">
        <v>21</v>
      </c>
      <c r="E7060" s="52">
        <v>7.0268078506422897</v>
      </c>
      <c r="F7060" s="52">
        <v>7.3371706319682648</v>
      </c>
      <c r="G7060" s="52">
        <v>5.7369588476023532</v>
      </c>
      <c r="H7060" s="52">
        <v>7.2282755772091951</v>
      </c>
      <c r="I7060" s="52">
        <v>7.5270265222529842</v>
      </c>
      <c r="J7060" s="19">
        <f>BR7060/'Gas+GHG'!E7058</f>
        <v>0.16984444681797722</v>
      </c>
      <c r="K7060" s="40">
        <f>BS7060/'Gas+GHG'!F7058</f>
        <v>1.0169365311598164</v>
      </c>
      <c r="L7060" s="27">
        <f>BT7060/'Gas+GHG'!G7058</f>
        <v>0.22977065358587739</v>
      </c>
      <c r="M7060" s="28">
        <f>BU7060/'Gas+GHG'!H7058</f>
        <v>0.13133728977499265</v>
      </c>
      <c r="N7060" s="28">
        <f>BV7060/'Gas+GHG'!I7058</f>
        <v>0.16742789243774361</v>
      </c>
      <c r="P7060" s="19">
        <f>BX7060/'Gas+GHG'!E7058</f>
        <v>1.0173682364396837</v>
      </c>
      <c r="Q7060" s="19">
        <f>BY7060/'Gas+GHG'!F7058</f>
        <v>1.4725240971194142</v>
      </c>
      <c r="R7060" s="19">
        <f>BZ7060/'Gas+GHG'!E7058</f>
        <v>0.85092067855806586</v>
      </c>
      <c r="S7060" s="19">
        <f>CA7060/'Gas+GHG'!F7058</f>
        <v>0.55439311932708557</v>
      </c>
      <c r="T7060" s="19">
        <f t="shared" si="1691"/>
        <v>0.53577011477914971</v>
      </c>
      <c r="U7060" s="19">
        <f t="shared" si="1692"/>
        <v>0.55878834279047995</v>
      </c>
      <c r="V7060" s="19">
        <f t="shared" si="1696"/>
        <v>1.0009733664289573</v>
      </c>
      <c r="W7060" s="19">
        <f t="shared" si="1697"/>
        <v>1.1326177123516323</v>
      </c>
      <c r="X7060" s="19">
        <f t="shared" si="1698"/>
        <v>0.86731554856879223</v>
      </c>
      <c r="Y7060" s="19">
        <f t="shared" si="1699"/>
        <v>0.89429950409486769</v>
      </c>
      <c r="Z7060" s="102"/>
      <c r="AA7060" s="102"/>
      <c r="AB7060" s="102"/>
      <c r="AC7060" s="102"/>
      <c r="AD7060" s="20">
        <f>CB7060/'Gas+GHG'!G7058</f>
        <v>0.58691583901475286</v>
      </c>
      <c r="AE7060" s="21">
        <f>CC7060/'Gas+GHG'!H7058</f>
        <v>0.6566863541457838</v>
      </c>
      <c r="AF7060" s="21">
        <f>CD7060/'Gas+GHG'!I7058</f>
        <v>0.83713955147657482</v>
      </c>
      <c r="AG7060" s="77">
        <f t="shared" si="1693"/>
        <v>0.44010774725777924</v>
      </c>
      <c r="AH7060" s="77">
        <f t="shared" si="1694"/>
        <v>0.55071208058841548</v>
      </c>
      <c r="AI7060" s="77">
        <f t="shared" si="1695"/>
        <v>0.57286911031420495</v>
      </c>
      <c r="AJ7060" s="77">
        <f t="shared" si="1700"/>
        <v>0.25830620773869228</v>
      </c>
      <c r="AK7060" s="77">
        <f t="shared" si="1701"/>
        <v>0.36164510838564562</v>
      </c>
      <c r="AL7060" s="77">
        <f t="shared" si="1702"/>
        <v>0.47957139006321797</v>
      </c>
      <c r="AM7060" s="77">
        <f t="shared" si="1703"/>
        <v>0.32860963127606058</v>
      </c>
      <c r="AN7060" s="77">
        <f t="shared" si="1704"/>
        <v>0.29504124576013818</v>
      </c>
      <c r="AO7060" s="77">
        <f t="shared" si="1705"/>
        <v>0.35756816141335684</v>
      </c>
      <c r="BR7060" s="19">
        <v>1</v>
      </c>
      <c r="BS7060" s="41">
        <v>5</v>
      </c>
      <c r="BT7060" s="27">
        <v>1.1518699999999999</v>
      </c>
      <c r="BU7060" s="28">
        <v>0.69322510000000004</v>
      </c>
      <c r="BV7060" s="28">
        <v>0.93757369999999995</v>
      </c>
      <c r="BX7060" s="19">
        <v>5.99</v>
      </c>
      <c r="BY7060" s="19">
        <v>7.24</v>
      </c>
      <c r="BZ7060" s="19">
        <v>5.01</v>
      </c>
      <c r="CA7060" s="19">
        <v>2.7258</v>
      </c>
      <c r="CB7060" s="27">
        <v>2.9422850000000005</v>
      </c>
      <c r="CC7060" s="28">
        <v>3.4661250000000003</v>
      </c>
      <c r="CD7060" s="28">
        <v>4.6878690000000001</v>
      </c>
    </row>
    <row r="7061" spans="1:82" x14ac:dyDescent="0.25">
      <c r="A7061" s="15">
        <v>43394.916666649558</v>
      </c>
      <c r="B7061" s="24">
        <v>10</v>
      </c>
      <c r="C7061" s="25">
        <v>21</v>
      </c>
      <c r="D7061" s="26">
        <v>22</v>
      </c>
      <c r="E7061" s="52">
        <v>6.1873550691333747</v>
      </c>
      <c r="F7061" s="52">
        <v>6.2541596666328712</v>
      </c>
      <c r="G7061" s="52">
        <v>6.3994395856083433</v>
      </c>
      <c r="H7061" s="52">
        <v>8.2667147515014303</v>
      </c>
      <c r="I7061" s="52">
        <v>8.1462557479238829</v>
      </c>
      <c r="J7061" s="19">
        <f>BR7061/'Gas+GHG'!E7059</f>
        <v>0.16984444681797722</v>
      </c>
      <c r="K7061" s="40">
        <f>BS7061/'Gas+GHG'!F7059</f>
        <v>0.2542341327899541</v>
      </c>
      <c r="L7061" s="27">
        <f>BT7061/'Gas+GHG'!G7059</f>
        <v>0.21867119923991907</v>
      </c>
      <c r="M7061" s="28">
        <f>BU7061/'Gas+GHG'!H7059</f>
        <v>0.22929084207488476</v>
      </c>
      <c r="N7061" s="28">
        <f>BV7061/'Gas+GHG'!I7059</f>
        <v>0.41124736789401511</v>
      </c>
      <c r="P7061" s="19">
        <f>BX7061/'Gas+GHG'!E7059</f>
        <v>1.0173682364396837</v>
      </c>
      <c r="Q7061" s="19">
        <f>BY7061/'Gas+GHG'!F7059</f>
        <v>0.70982169874955192</v>
      </c>
      <c r="R7061" s="19">
        <f>BZ7061/'Gas+GHG'!E7059</f>
        <v>0.84922223408988606</v>
      </c>
      <c r="S7061" s="19">
        <f>CA7061/'Gas+GHG'!F7059</f>
        <v>0.78100725593073905</v>
      </c>
      <c r="T7061" s="19">
        <f t="shared" si="1691"/>
        <v>0.47351163311790045</v>
      </c>
      <c r="U7061" s="19">
        <f t="shared" si="1692"/>
        <v>0.47846623318585596</v>
      </c>
      <c r="V7061" s="19">
        <f t="shared" si="1696"/>
        <v>0.88385230206276677</v>
      </c>
      <c r="W7061" s="19">
        <f t="shared" si="1697"/>
        <v>0.71331131427028593</v>
      </c>
      <c r="X7061" s="19">
        <f t="shared" si="1698"/>
        <v>0.98273816846680295</v>
      </c>
      <c r="Y7061" s="19">
        <f t="shared" si="1699"/>
        <v>0.77751764041000482</v>
      </c>
      <c r="Z7061" s="102"/>
      <c r="AA7061" s="102"/>
      <c r="AB7061" s="102"/>
      <c r="AC7061" s="102"/>
      <c r="AD7061" s="20">
        <f>CB7061/'Gas+GHG'!G7059</f>
        <v>0.53141896623736673</v>
      </c>
      <c r="AE7061" s="21">
        <f>CC7061/'Gas+GHG'!H7059</f>
        <v>0.98105687362066463</v>
      </c>
      <c r="AF7061" s="21">
        <f>CD7061/'Gas+GHG'!I7059</f>
        <v>0.55273504860981748</v>
      </c>
      <c r="AG7061" s="77">
        <f t="shared" si="1693"/>
        <v>0.4892409990458535</v>
      </c>
      <c r="AH7061" s="77">
        <f t="shared" si="1694"/>
        <v>0.6277284985610676</v>
      </c>
      <c r="AI7061" s="77">
        <f t="shared" si="1695"/>
        <v>0.61879458967379875</v>
      </c>
      <c r="AJ7061" s="77">
        <f t="shared" si="1700"/>
        <v>0.25999194595388397</v>
      </c>
      <c r="AK7061" s="77">
        <f t="shared" si="1701"/>
        <v>0.6158373582809149</v>
      </c>
      <c r="AL7061" s="77">
        <f t="shared" si="1702"/>
        <v>0.3420294576028392</v>
      </c>
      <c r="AM7061" s="77">
        <f t="shared" si="1703"/>
        <v>0.27142702028348276</v>
      </c>
      <c r="AN7061" s="77">
        <f t="shared" si="1704"/>
        <v>0.36521951533974978</v>
      </c>
      <c r="AO7061" s="77">
        <f t="shared" si="1705"/>
        <v>0.21070559100697828</v>
      </c>
      <c r="BR7061" s="19">
        <v>1</v>
      </c>
      <c r="BS7061" s="41">
        <v>1.25</v>
      </c>
      <c r="BT7061" s="27">
        <v>1.0962269999999998</v>
      </c>
      <c r="BU7061" s="28">
        <v>1.2102440000000001</v>
      </c>
      <c r="BV7061" s="28">
        <v>2.3029300000000004</v>
      </c>
      <c r="BX7061" s="19">
        <v>5.99</v>
      </c>
      <c r="BY7061" s="19">
        <v>3.49</v>
      </c>
      <c r="BZ7061" s="19">
        <v>5</v>
      </c>
      <c r="CA7061" s="19">
        <v>3.84</v>
      </c>
      <c r="CB7061" s="27">
        <v>2.664072</v>
      </c>
      <c r="CC7061" s="28">
        <v>5.1782190000000003</v>
      </c>
      <c r="CD7061" s="28">
        <v>3.0952419999999998</v>
      </c>
    </row>
    <row r="7062" spans="1:82" x14ac:dyDescent="0.25">
      <c r="A7062" s="15">
        <v>43394.958333316223</v>
      </c>
      <c r="B7062" s="24">
        <v>10</v>
      </c>
      <c r="C7062" s="25">
        <v>21</v>
      </c>
      <c r="D7062" s="26">
        <v>23</v>
      </c>
      <c r="E7062" s="52">
        <v>5.9701019418750949</v>
      </c>
      <c r="F7062" s="52">
        <v>5.9339365223359568</v>
      </c>
      <c r="G7062" s="52">
        <v>6.463509886806718</v>
      </c>
      <c r="H7062" s="52">
        <v>7.1469508454998083</v>
      </c>
      <c r="I7062" s="52">
        <v>7.6963844552024856</v>
      </c>
      <c r="J7062" s="19">
        <f>BR7062/'Gas+GHG'!E7060</f>
        <v>0.16984444681797722</v>
      </c>
      <c r="K7062" s="40">
        <f>BS7062/'Gas+GHG'!F7060</f>
        <v>5.0846826557990825E-2</v>
      </c>
      <c r="L7062" s="27">
        <f>BT7062/'Gas+GHG'!G7060</f>
        <v>0.13453642568607099</v>
      </c>
      <c r="M7062" s="28">
        <f>BU7062/'Gas+GHG'!H7060</f>
        <v>0.10678324016929348</v>
      </c>
      <c r="N7062" s="28">
        <f>BV7062/'Gas+GHG'!I7060</f>
        <v>0.14215930397428136</v>
      </c>
      <c r="P7062" s="19">
        <f>BX7062/'Gas+GHG'!E7060</f>
        <v>1.1898282877386577</v>
      </c>
      <c r="Q7062" s="19">
        <f>BY7062/'Gas+GHG'!F7060</f>
        <v>0.45064525441816106</v>
      </c>
      <c r="R7062" s="19">
        <f>BZ7062/'Gas+GHG'!E7060</f>
        <v>0.84922223408988606</v>
      </c>
      <c r="S7062" s="19">
        <f>CA7062/'Gas+GHG'!F7060</f>
        <v>0.40474073940160693</v>
      </c>
      <c r="T7062" s="19">
        <f t="shared" si="1691"/>
        <v>0.45739893430124279</v>
      </c>
      <c r="U7062" s="19">
        <f t="shared" si="1692"/>
        <v>0.45471670587964941</v>
      </c>
      <c r="V7062" s="19">
        <f t="shared" si="1696"/>
        <v>0.93265953567076876</v>
      </c>
      <c r="W7062" s="19">
        <f t="shared" si="1697"/>
        <v>0.38895830136531506</v>
      </c>
      <c r="X7062" s="19">
        <f t="shared" si="1698"/>
        <v>1.1063909861577748</v>
      </c>
      <c r="Y7062" s="19">
        <f t="shared" si="1699"/>
        <v>0.46642769245445292</v>
      </c>
      <c r="Z7062" s="102"/>
      <c r="AA7062" s="102"/>
      <c r="AB7062" s="102"/>
      <c r="AC7062" s="102"/>
      <c r="AD7062" s="20">
        <f>CB7062/'Gas+GHG'!G7060</f>
        <v>0.41192314597178747</v>
      </c>
      <c r="AE7062" s="21">
        <f>CC7062/'Gas+GHG'!H7060</f>
        <v>0.36851924300942601</v>
      </c>
      <c r="AF7062" s="21">
        <f>CD7062/'Gas+GHG'!I7060</f>
        <v>0.45324123268102839</v>
      </c>
      <c r="AG7062" s="77">
        <f t="shared" si="1693"/>
        <v>0.49399280851037114</v>
      </c>
      <c r="AH7062" s="77">
        <f t="shared" si="1694"/>
        <v>0.54468058670422836</v>
      </c>
      <c r="AI7062" s="77">
        <f t="shared" si="1695"/>
        <v>0.58542963545031901</v>
      </c>
      <c r="AJ7062" s="77">
        <f t="shared" si="1700"/>
        <v>0.20348707176903086</v>
      </c>
      <c r="AK7062" s="77">
        <f t="shared" si="1701"/>
        <v>0.20072527749417227</v>
      </c>
      <c r="AL7062" s="77">
        <f t="shared" si="1702"/>
        <v>0.26534084961950766</v>
      </c>
      <c r="AM7062" s="77">
        <f t="shared" si="1703"/>
        <v>0.20843607420275662</v>
      </c>
      <c r="AN7062" s="77">
        <f t="shared" si="1704"/>
        <v>0.16779396551525375</v>
      </c>
      <c r="AO7062" s="77">
        <f t="shared" si="1705"/>
        <v>0.18790038306152074</v>
      </c>
      <c r="BR7062" s="19">
        <v>1</v>
      </c>
      <c r="BS7062" s="41">
        <v>0.25</v>
      </c>
      <c r="BT7062" s="27">
        <v>0.6744484999999999</v>
      </c>
      <c r="BU7062" s="28">
        <v>0.56362380000000001</v>
      </c>
      <c r="BV7062" s="28">
        <v>0.79607299999999892</v>
      </c>
      <c r="BX7062" s="19">
        <v>7.0053999999999998</v>
      </c>
      <c r="BY7062" s="19">
        <v>2.2157</v>
      </c>
      <c r="BZ7062" s="19">
        <v>5</v>
      </c>
      <c r="CA7062" s="19">
        <v>1.99</v>
      </c>
      <c r="CB7062" s="27">
        <v>2.0650239999999997</v>
      </c>
      <c r="CC7062" s="28">
        <v>1.9451199999999997</v>
      </c>
      <c r="CD7062" s="28">
        <v>2.53809</v>
      </c>
    </row>
    <row r="7063" spans="1:82" x14ac:dyDescent="0.25">
      <c r="A7063" s="15">
        <v>43394.999999982887</v>
      </c>
      <c r="B7063" s="24">
        <v>10</v>
      </c>
      <c r="C7063" s="25">
        <v>22</v>
      </c>
      <c r="D7063" s="26">
        <v>0</v>
      </c>
      <c r="E7063" s="52">
        <v>5.4818229354959653</v>
      </c>
      <c r="F7063" s="52">
        <v>5.6663393584939197</v>
      </c>
      <c r="G7063" s="52">
        <v>6.6695430533899538</v>
      </c>
      <c r="H7063" s="52">
        <v>7.6314307693469523</v>
      </c>
      <c r="I7063" s="52">
        <v>8.6672615887668822</v>
      </c>
      <c r="J7063" s="19">
        <f>BR7063/'Gas+GHG'!E7061</f>
        <v>0.16984444681797722</v>
      </c>
      <c r="K7063" s="40">
        <f>BS7063/'Gas+GHG'!F7061</f>
        <v>0.14831963339333068</v>
      </c>
      <c r="L7063" s="27">
        <f>BT7063/'Gas+GHG'!G7061</f>
        <v>0.14812326848902052</v>
      </c>
      <c r="M7063" s="28">
        <f>BU7063/'Gas+GHG'!H7061</f>
        <v>0.14109263329417165</v>
      </c>
      <c r="N7063" s="28">
        <f>BV7063/'Gas+GHG'!I7061</f>
        <v>0.15296434895597427</v>
      </c>
      <c r="P7063" s="19">
        <f>BX7063/'Gas+GHG'!E7061</f>
        <v>0.85092067855806586</v>
      </c>
      <c r="Q7063" s="19">
        <f>BY7063/'Gas+GHG'!F7061</f>
        <v>0.14831963339333068</v>
      </c>
      <c r="R7063" s="19">
        <f>BZ7063/'Gas+GHG'!E7061</f>
        <v>0.83882775394462583</v>
      </c>
      <c r="S7063" s="19">
        <f>CA7063/'Gas+GHG'!F7061</f>
        <v>0.52015620274584407</v>
      </c>
      <c r="T7063" s="19">
        <f t="shared" si="1691"/>
        <v>0.42118545066779173</v>
      </c>
      <c r="U7063" s="19">
        <f t="shared" si="1692"/>
        <v>0.43487021363536249</v>
      </c>
      <c r="V7063" s="19">
        <f t="shared" si="1696"/>
        <v>0.71169745505884086</v>
      </c>
      <c r="W7063" s="19">
        <f t="shared" si="1697"/>
        <v>0.2907002296719205</v>
      </c>
      <c r="X7063" s="19">
        <f t="shared" si="1698"/>
        <v>0.97805097744385094</v>
      </c>
      <c r="Y7063" s="19">
        <f t="shared" si="1699"/>
        <v>0.37777560646725422</v>
      </c>
      <c r="Z7063" s="102"/>
      <c r="AA7063" s="102"/>
      <c r="AB7063" s="102"/>
      <c r="AC7063" s="102"/>
      <c r="AD7063" s="20">
        <f>CB7063/'Gas+GHG'!G7061</f>
        <v>0.47985735998653301</v>
      </c>
      <c r="AE7063" s="21">
        <f>CC7063/'Gas+GHG'!H7061</f>
        <v>0.41709485055737633</v>
      </c>
      <c r="AF7063" s="21">
        <f>CD7063/'Gas+GHG'!I7061</f>
        <v>0.50726645758949196</v>
      </c>
      <c r="AG7063" s="77">
        <f t="shared" si="1693"/>
        <v>0.50927337271348749</v>
      </c>
      <c r="AH7063" s="77">
        <f t="shared" si="1694"/>
        <v>0.58061230927218865</v>
      </c>
      <c r="AI7063" s="77">
        <f t="shared" si="1695"/>
        <v>0.65743527715740213</v>
      </c>
      <c r="AJ7063" s="77">
        <f t="shared" si="1700"/>
        <v>0.24437857614173175</v>
      </c>
      <c r="AK7063" s="77">
        <f t="shared" si="1701"/>
        <v>0.24217040436765669</v>
      </c>
      <c r="AL7063" s="77">
        <f t="shared" si="1702"/>
        <v>0.33349486413800122</v>
      </c>
      <c r="AM7063" s="77">
        <f t="shared" si="1703"/>
        <v>0.23547878384480125</v>
      </c>
      <c r="AN7063" s="77">
        <f t="shared" si="1704"/>
        <v>0.17492444618971964</v>
      </c>
      <c r="AO7063" s="77">
        <f t="shared" si="1705"/>
        <v>0.17377159345149074</v>
      </c>
      <c r="BR7063" s="19">
        <v>1</v>
      </c>
      <c r="BS7063" s="41">
        <v>0.72624</v>
      </c>
      <c r="BT7063" s="27">
        <v>0.74256109999999997</v>
      </c>
      <c r="BU7063" s="28">
        <v>0.74471580000000015</v>
      </c>
      <c r="BV7063" s="28">
        <v>0.8565798</v>
      </c>
      <c r="BX7063" s="19">
        <v>5.01</v>
      </c>
      <c r="BY7063" s="19">
        <v>0.72624</v>
      </c>
      <c r="BZ7063" s="19">
        <v>4.9387999999999996</v>
      </c>
      <c r="CA7063" s="19">
        <v>2.5469200000000001</v>
      </c>
      <c r="CB7063" s="27">
        <v>2.4055869999999899</v>
      </c>
      <c r="CC7063" s="28">
        <v>2.2015119999999899</v>
      </c>
      <c r="CD7063" s="28">
        <v>2.8406240000000005</v>
      </c>
    </row>
    <row r="7064" spans="1:82" x14ac:dyDescent="0.25">
      <c r="A7064" s="15">
        <v>43395.041666649551</v>
      </c>
      <c r="B7064" s="24">
        <v>10</v>
      </c>
      <c r="C7064" s="25">
        <v>22</v>
      </c>
      <c r="D7064" s="26">
        <v>1</v>
      </c>
      <c r="E7064" s="52">
        <v>5.502442051339667</v>
      </c>
      <c r="F7064" s="52">
        <v>5.6147080981417385</v>
      </c>
      <c r="G7064" s="52">
        <v>6.1195257927081039</v>
      </c>
      <c r="H7064" s="52">
        <v>7.4009197732361214</v>
      </c>
      <c r="I7064" s="52">
        <v>8.289567992937938</v>
      </c>
      <c r="J7064" s="19">
        <f>BR7064/'Gas+GHG'!E7062</f>
        <v>0.16984444681797722</v>
      </c>
      <c r="K7064" s="40">
        <f>BS7064/'Gas+GHG'!F7062</f>
        <v>2.2465245198923737E-2</v>
      </c>
      <c r="L7064" s="27">
        <f>BT7064/'Gas+GHG'!G7062</f>
        <v>0.10851559284596524</v>
      </c>
      <c r="M7064" s="28">
        <f>BU7064/'Gas+GHG'!H7062</f>
        <v>0.1497329196422085</v>
      </c>
      <c r="N7064" s="28">
        <f>BV7064/'Gas+GHG'!I7062</f>
        <v>6.5612645806148853E-2</v>
      </c>
      <c r="P7064" s="19">
        <f>BX7064/'Gas+GHG'!E7062</f>
        <v>0.86843164102499937</v>
      </c>
      <c r="Q7064" s="19">
        <f>BY7064/'Gas+GHG'!F7062</f>
        <v>0.16951048650097003</v>
      </c>
      <c r="R7064" s="19">
        <f>BZ7064/'Gas+GHG'!E7062</f>
        <v>0.75071245493545935</v>
      </c>
      <c r="S7064" s="19">
        <f>CA7064/'Gas+GHG'!F7062</f>
        <v>0.80860178191995247</v>
      </c>
      <c r="T7064" s="19">
        <f t="shared" si="1691"/>
        <v>0.4227146788434597</v>
      </c>
      <c r="U7064" s="19">
        <f t="shared" si="1692"/>
        <v>0.43104095254219482</v>
      </c>
      <c r="V7064" s="19">
        <f t="shared" si="1696"/>
        <v>0.68443597652520916</v>
      </c>
      <c r="W7064" s="19">
        <f t="shared" si="1697"/>
        <v>0.42160644387336138</v>
      </c>
      <c r="X7064" s="19">
        <f t="shared" si="1698"/>
        <v>0.93470811943524945</v>
      </c>
      <c r="Y7064" s="19">
        <f t="shared" si="1699"/>
        <v>0.55650582454756115</v>
      </c>
      <c r="Z7064" s="102"/>
      <c r="AA7064" s="102"/>
      <c r="AB7064" s="102"/>
      <c r="AC7064" s="102"/>
      <c r="AD7064" s="20">
        <f>CB7064/'Gas+GHG'!G7062</f>
        <v>0.28181898177125864</v>
      </c>
      <c r="AE7064" s="21">
        <f>CC7064/'Gas+GHG'!H7062</f>
        <v>0.45897121053561069</v>
      </c>
      <c r="AF7064" s="21">
        <f>CD7064/'Gas+GHG'!I7062</f>
        <v>0.32806322903074336</v>
      </c>
      <c r="AG7064" s="77">
        <f t="shared" si="1693"/>
        <v>0.46848103716844419</v>
      </c>
      <c r="AH7064" s="77">
        <f t="shared" si="1694"/>
        <v>0.56351633325042116</v>
      </c>
      <c r="AI7064" s="77">
        <f t="shared" si="1695"/>
        <v>0.62942342190186285</v>
      </c>
      <c r="AJ7064" s="77">
        <f t="shared" si="1700"/>
        <v>0.13202684887395411</v>
      </c>
      <c r="AK7064" s="77">
        <f t="shared" si="1701"/>
        <v>0.25863777362853441</v>
      </c>
      <c r="AL7064" s="77">
        <f t="shared" si="1702"/>
        <v>0.20649068021670505</v>
      </c>
      <c r="AM7064" s="77">
        <f t="shared" si="1703"/>
        <v>0.1497921328973045</v>
      </c>
      <c r="AN7064" s="77">
        <f t="shared" si="1704"/>
        <v>0.20033343690707628</v>
      </c>
      <c r="AO7064" s="77">
        <f t="shared" si="1705"/>
        <v>0.12157254881403833</v>
      </c>
      <c r="BR7064" s="19">
        <v>1</v>
      </c>
      <c r="BS7064" s="41">
        <v>0.11</v>
      </c>
      <c r="BT7064" s="27">
        <v>0.54400269999999995</v>
      </c>
      <c r="BU7064" s="28">
        <v>0.79032100000000005</v>
      </c>
      <c r="BV7064" s="28">
        <v>0.36742199999999897</v>
      </c>
      <c r="BX7064" s="19">
        <v>5.1131000000000002</v>
      </c>
      <c r="BY7064" s="19">
        <v>0.83000000000000007</v>
      </c>
      <c r="BZ7064" s="19">
        <v>4.42</v>
      </c>
      <c r="CA7064" s="19">
        <v>3.9592799999999997</v>
      </c>
      <c r="CB7064" s="27">
        <v>1.412795</v>
      </c>
      <c r="CC7064" s="28">
        <v>2.4225440000000003</v>
      </c>
      <c r="CD7064" s="28">
        <v>1.8371099999999898</v>
      </c>
    </row>
    <row r="7065" spans="1:82" x14ac:dyDescent="0.25">
      <c r="A7065" s="15">
        <v>43395.083333316215</v>
      </c>
      <c r="B7065" s="24">
        <v>10</v>
      </c>
      <c r="C7065" s="25">
        <v>22</v>
      </c>
      <c r="D7065" s="26">
        <v>2</v>
      </c>
      <c r="E7065" s="52">
        <v>6.0238492170706435</v>
      </c>
      <c r="F7065" s="52">
        <v>5.9320501095267169</v>
      </c>
      <c r="G7065" s="52">
        <v>6.1074605316548682</v>
      </c>
      <c r="H7065" s="52">
        <v>7.2399966067473693</v>
      </c>
      <c r="I7065" s="52">
        <v>7.9964936130193571</v>
      </c>
      <c r="J7065" s="19">
        <f>BR7065/'Gas+GHG'!E7063</f>
        <v>0.16984444681797722</v>
      </c>
      <c r="K7065" s="40">
        <f>BS7065/'Gas+GHG'!F7063</f>
        <v>2.2465245198923737E-2</v>
      </c>
      <c r="L7065" s="27">
        <f>BT7065/'Gas+GHG'!G7063</f>
        <v>8.8443639060409737E-2</v>
      </c>
      <c r="M7065" s="28">
        <f>BU7065/'Gas+GHG'!H7063</f>
        <v>0.13588440406293992</v>
      </c>
      <c r="N7065" s="28">
        <f>BV7065/'Gas+GHG'!I7063</f>
        <v>8.8432996952648169E-2</v>
      </c>
      <c r="P7065" s="19">
        <f>BX7065/'Gas+GHG'!E7063</f>
        <v>1.3145960183711438</v>
      </c>
      <c r="Q7065" s="19">
        <f>BY7065/'Gas+GHG'!F7063</f>
        <v>0.16951048650097003</v>
      </c>
      <c r="R7065" s="19">
        <f>BZ7065/'Gas+GHG'!E7063</f>
        <v>1.0564324592078183</v>
      </c>
      <c r="S7065" s="19">
        <f>CA7065/'Gas+GHG'!F7063</f>
        <v>0.40210338152051789</v>
      </c>
      <c r="T7065" s="19">
        <f t="shared" si="1691"/>
        <v>0.46138513081022253</v>
      </c>
      <c r="U7065" s="19">
        <f t="shared" si="1692"/>
        <v>0.45457679902618886</v>
      </c>
      <c r="V7065" s="19">
        <f t="shared" si="1696"/>
        <v>1.0939572842825322</v>
      </c>
      <c r="W7065" s="19">
        <f t="shared" si="1697"/>
        <v>0.25984240240418638</v>
      </c>
      <c r="X7065" s="19">
        <f t="shared" si="1698"/>
        <v>1.2770711932964298</v>
      </c>
      <c r="Y7065" s="19">
        <f t="shared" si="1699"/>
        <v>0.31177146561730157</v>
      </c>
      <c r="Z7065" s="102"/>
      <c r="AA7065" s="102"/>
      <c r="AB7065" s="102"/>
      <c r="AC7065" s="102"/>
      <c r="AD7065" s="20">
        <f>CB7065/'Gas+GHG'!G7063</f>
        <v>0.30364726367858591</v>
      </c>
      <c r="AE7065" s="21">
        <f>CC7065/'Gas+GHG'!H7063</f>
        <v>0.52946089807922958</v>
      </c>
      <c r="AF7065" s="21">
        <f>CD7065/'Gas+GHG'!I7063</f>
        <v>0.44216489547538418</v>
      </c>
      <c r="AG7065" s="77">
        <f t="shared" si="1693"/>
        <v>0.46758621038298659</v>
      </c>
      <c r="AH7065" s="77">
        <f t="shared" si="1694"/>
        <v>0.55158137725241807</v>
      </c>
      <c r="AI7065" s="77">
        <f t="shared" si="1695"/>
        <v>0.60768739778059522</v>
      </c>
      <c r="AJ7065" s="77">
        <f t="shared" si="1700"/>
        <v>0.14198127331663346</v>
      </c>
      <c r="AK7065" s="77">
        <f t="shared" si="1701"/>
        <v>0.2920407713638436</v>
      </c>
      <c r="AL7065" s="77">
        <f t="shared" si="1702"/>
        <v>0.26869803472136511</v>
      </c>
      <c r="AM7065" s="77">
        <f t="shared" si="1703"/>
        <v>0.16166599036195242</v>
      </c>
      <c r="AN7065" s="77">
        <f t="shared" si="1704"/>
        <v>0.23742012671538598</v>
      </c>
      <c r="AO7065" s="77">
        <f t="shared" si="1705"/>
        <v>0.1734668607540191</v>
      </c>
      <c r="BR7065" s="19">
        <v>1</v>
      </c>
      <c r="BS7065" s="41">
        <v>0.11</v>
      </c>
      <c r="BT7065" s="27">
        <v>0.44337939999999998</v>
      </c>
      <c r="BU7065" s="28">
        <v>0.71722569999999997</v>
      </c>
      <c r="BV7065" s="28">
        <v>0.4952128999999999</v>
      </c>
      <c r="BX7065" s="19">
        <v>7.74</v>
      </c>
      <c r="BY7065" s="19">
        <v>0.83000000000000007</v>
      </c>
      <c r="BZ7065" s="19">
        <v>6.22</v>
      </c>
      <c r="CA7065" s="19">
        <v>1.96888</v>
      </c>
      <c r="CB7065" s="27">
        <v>1.5222229999999899</v>
      </c>
      <c r="CC7065" s="28">
        <v>2.7946029999999999</v>
      </c>
      <c r="CD7065" s="28">
        <v>2.476064</v>
      </c>
    </row>
    <row r="7066" spans="1:82" x14ac:dyDescent="0.25">
      <c r="A7066" s="15">
        <v>43395.12499998288</v>
      </c>
      <c r="B7066" s="24">
        <v>10</v>
      </c>
      <c r="C7066" s="25">
        <v>22</v>
      </c>
      <c r="D7066" s="26">
        <v>3</v>
      </c>
      <c r="E7066" s="52">
        <v>7.4096355353255428</v>
      </c>
      <c r="F7066" s="52">
        <v>7.0484400467370509</v>
      </c>
      <c r="G7066" s="52">
        <v>6.5755978410114269</v>
      </c>
      <c r="H7066" s="52">
        <v>8.6499040442542139</v>
      </c>
      <c r="I7066" s="52">
        <v>9.1272895019776001</v>
      </c>
      <c r="J7066" s="19">
        <f>BR7066/'Gas+GHG'!E7064</f>
        <v>0.16984444681797722</v>
      </c>
      <c r="K7066" s="40">
        <f>BS7066/'Gas+GHG'!F7064</f>
        <v>2.2465245198923737E-2</v>
      </c>
      <c r="L7066" s="27">
        <f>BT7066/'Gas+GHG'!G7064</f>
        <v>7.8884340475376347E-2</v>
      </c>
      <c r="M7066" s="28">
        <f>BU7066/'Gas+GHG'!H7064</f>
        <v>0.13857609580494443</v>
      </c>
      <c r="N7066" s="28">
        <f>BV7066/'Gas+GHG'!I7064</f>
        <v>0.15411625159591572</v>
      </c>
      <c r="P7066" s="19">
        <f>BX7066/'Gas+GHG'!E7064</f>
        <v>1.0173682364396837</v>
      </c>
      <c r="Q7066" s="19">
        <f>BY7066/'Gas+GHG'!F7064</f>
        <v>0.25201103605149033</v>
      </c>
      <c r="R7066" s="19">
        <f>BZ7066/'Gas+GHG'!E7064</f>
        <v>2.2827093652336137</v>
      </c>
      <c r="S7066" s="19">
        <f>CA7066/'Gas+GHG'!F7064</f>
        <v>0.39862739539973896</v>
      </c>
      <c r="T7066" s="19">
        <f t="shared" si="1691"/>
        <v>0.56416274258536037</v>
      </c>
      <c r="U7066" s="19">
        <f t="shared" si="1692"/>
        <v>0.53737447861416787</v>
      </c>
      <c r="V7066" s="19">
        <f t="shared" si="1696"/>
        <v>1.8617808305045258</v>
      </c>
      <c r="W7066" s="19">
        <f t="shared" si="1697"/>
        <v>0.34963648786744433</v>
      </c>
      <c r="X7066" s="19">
        <f t="shared" si="1698"/>
        <v>1.4382967711687715</v>
      </c>
      <c r="Y7066" s="19">
        <f t="shared" si="1699"/>
        <v>0.3010019435837849</v>
      </c>
      <c r="Z7066" s="102"/>
      <c r="AA7066" s="102"/>
      <c r="AB7066" s="102"/>
      <c r="AC7066" s="102"/>
      <c r="AD7066" s="20">
        <f>CB7066/'Gas+GHG'!G7064</f>
        <v>0.27840215389548056</v>
      </c>
      <c r="AE7066" s="21">
        <f>CC7066/'Gas+GHG'!H7064</f>
        <v>0.54291945151843157</v>
      </c>
      <c r="AF7066" s="21">
        <f>CD7066/'Gas+GHG'!I7064</f>
        <v>0.46275592527210196</v>
      </c>
      <c r="AG7066" s="77">
        <f t="shared" si="1693"/>
        <v>0.50230587387273395</v>
      </c>
      <c r="AH7066" s="77">
        <f t="shared" si="1694"/>
        <v>0.65614794523054409</v>
      </c>
      <c r="AI7066" s="77">
        <f t="shared" si="1695"/>
        <v>0.6915535027791111</v>
      </c>
      <c r="AJ7066" s="77">
        <f t="shared" si="1700"/>
        <v>0.13984303720052071</v>
      </c>
      <c r="AK7066" s="77">
        <f t="shared" si="1701"/>
        <v>0.35623548253951287</v>
      </c>
      <c r="AL7066" s="77">
        <f t="shared" si="1702"/>
        <v>0.32002048105371067</v>
      </c>
      <c r="AM7066" s="77">
        <f t="shared" si="1703"/>
        <v>0.13855911669495985</v>
      </c>
      <c r="AN7066" s="77">
        <f t="shared" si="1704"/>
        <v>0.1866839689789187</v>
      </c>
      <c r="AO7066" s="77">
        <f t="shared" si="1705"/>
        <v>0.14273544421839127</v>
      </c>
      <c r="BR7066" s="19">
        <v>1</v>
      </c>
      <c r="BS7066" s="41">
        <v>0.11</v>
      </c>
      <c r="BT7066" s="27">
        <v>0.39545740000000001</v>
      </c>
      <c r="BU7066" s="28">
        <v>0.731433</v>
      </c>
      <c r="BV7066" s="28">
        <v>0.86303029999999992</v>
      </c>
      <c r="BX7066" s="19">
        <v>5.99</v>
      </c>
      <c r="BY7066" s="19">
        <v>1.2339599999999999</v>
      </c>
      <c r="BZ7066" s="19">
        <v>13.44</v>
      </c>
      <c r="CA7066" s="19">
        <v>1.9518599999999999</v>
      </c>
      <c r="CB7066" s="27">
        <v>1.3956660000000001</v>
      </c>
      <c r="CC7066" s="28">
        <v>2.86564</v>
      </c>
      <c r="CD7066" s="28">
        <v>2.5913710000000001</v>
      </c>
    </row>
    <row r="7067" spans="1:82" x14ac:dyDescent="0.25">
      <c r="A7067" s="15">
        <v>43395.166666649544</v>
      </c>
      <c r="B7067" s="24">
        <v>10</v>
      </c>
      <c r="C7067" s="25">
        <v>22</v>
      </c>
      <c r="D7067" s="26">
        <v>4</v>
      </c>
      <c r="E7067" s="52">
        <v>7.9842074097994828</v>
      </c>
      <c r="F7067" s="52">
        <v>9.127627082027697</v>
      </c>
      <c r="G7067" s="52">
        <v>8.2524963688796351</v>
      </c>
      <c r="H7067" s="52">
        <v>9.6309486650165432</v>
      </c>
      <c r="I7067" s="52">
        <v>11.461888104183041</v>
      </c>
      <c r="J7067" s="19">
        <f>BR7067/'Gas+GHG'!E7065</f>
        <v>0.5363517786064903</v>
      </c>
      <c r="K7067" s="40">
        <f>BS7067/'Gas+GHG'!F7065</f>
        <v>0.25528687726049704</v>
      </c>
      <c r="L7067" s="27">
        <f>BT7067/'Gas+GHG'!G7065</f>
        <v>0.18499598575993303</v>
      </c>
      <c r="M7067" s="28">
        <f>BU7067/'Gas+GHG'!H7065</f>
        <v>0.1153085821310026</v>
      </c>
      <c r="N7067" s="28">
        <f>BV7067/'Gas+GHG'!I7065</f>
        <v>0.11102127110188062</v>
      </c>
      <c r="P7067" s="19">
        <f>BX7067/'Gas+GHG'!E7065</f>
        <v>1.3897521860880986</v>
      </c>
      <c r="Q7067" s="19">
        <f>BY7067/'Gas+GHG'!F7065</f>
        <v>0.92512083958669755</v>
      </c>
      <c r="R7067" s="19">
        <f>BZ7067/'Gas+GHG'!E7065</f>
        <v>1.2075940168758181</v>
      </c>
      <c r="S7067" s="19">
        <f>CA7067/'Gas+GHG'!F7065</f>
        <v>9.3945570831862904E-2</v>
      </c>
      <c r="T7067" s="19">
        <f t="shared" si="1691"/>
        <v>0.60677618469666683</v>
      </c>
      <c r="U7067" s="19">
        <f t="shared" si="1692"/>
        <v>0.6915785395909736</v>
      </c>
      <c r="V7067" s="19">
        <f t="shared" si="1696"/>
        <v>1.5760078193708198</v>
      </c>
      <c r="W7067" s="19">
        <f t="shared" si="1697"/>
        <v>0.70476445986348379</v>
      </c>
      <c r="X7067" s="19">
        <f t="shared" si="1698"/>
        <v>1.0213383835930969</v>
      </c>
      <c r="Y7067" s="19">
        <f t="shared" si="1699"/>
        <v>0.3143019505550767</v>
      </c>
      <c r="Z7067" s="102"/>
      <c r="AA7067" s="102"/>
      <c r="AB7067" s="102"/>
      <c r="AC7067" s="102"/>
      <c r="AD7067" s="20">
        <f>CB7067/'Gas+GHG'!G7065</f>
        <v>0.66422104607919974</v>
      </c>
      <c r="AE7067" s="21">
        <f>CC7067/'Gas+GHG'!H7065</f>
        <v>0.42658178841954303</v>
      </c>
      <c r="AF7067" s="21">
        <f>CD7067/'Gas+GHG'!I7065</f>
        <v>0.5551063555094039</v>
      </c>
      <c r="AG7067" s="77">
        <f t="shared" si="1693"/>
        <v>0.62667398431891985</v>
      </c>
      <c r="AH7067" s="77">
        <f t="shared" si="1694"/>
        <v>0.72890766427133458</v>
      </c>
      <c r="AI7067" s="77">
        <f t="shared" si="1695"/>
        <v>0.80117657609969495</v>
      </c>
      <c r="AJ7067" s="77">
        <f t="shared" si="1700"/>
        <v>0.41625004941493293</v>
      </c>
      <c r="AK7067" s="77">
        <f t="shared" si="1701"/>
        <v>0.31093873501757774</v>
      </c>
      <c r="AL7067" s="77">
        <f t="shared" si="1702"/>
        <v>0.44473820927820423</v>
      </c>
      <c r="AM7067" s="77">
        <f t="shared" si="1703"/>
        <v>0.24797099666426678</v>
      </c>
      <c r="AN7067" s="77">
        <f t="shared" si="1704"/>
        <v>0.11564305340196528</v>
      </c>
      <c r="AO7067" s="77">
        <f t="shared" si="1705"/>
        <v>0.11036814623119964</v>
      </c>
      <c r="BR7067" s="19">
        <v>3.1579000000000002</v>
      </c>
      <c r="BS7067" s="41">
        <v>1.25</v>
      </c>
      <c r="BT7067" s="27">
        <v>0.92740879999999914</v>
      </c>
      <c r="BU7067" s="28">
        <v>0.60862229999999995</v>
      </c>
      <c r="BV7067" s="28">
        <v>0.62170419999999904</v>
      </c>
      <c r="BX7067" s="19">
        <v>8.1824999999999992</v>
      </c>
      <c r="BY7067" s="19">
        <v>4.5298099999999994</v>
      </c>
      <c r="BZ7067" s="19">
        <v>7.11</v>
      </c>
      <c r="CA7067" s="19">
        <v>0.46</v>
      </c>
      <c r="CB7067" s="27">
        <v>3.3298260000000002</v>
      </c>
      <c r="CC7067" s="28">
        <v>2.2515860000000001</v>
      </c>
      <c r="CD7067" s="28">
        <v>3.1085209999999996</v>
      </c>
    </row>
    <row r="7068" spans="1:82" x14ac:dyDescent="0.25">
      <c r="A7068" s="15">
        <v>43395.208333316208</v>
      </c>
      <c r="B7068" s="24">
        <v>10</v>
      </c>
      <c r="C7068" s="25">
        <v>22</v>
      </c>
      <c r="D7068" s="26">
        <v>5</v>
      </c>
      <c r="E7068" s="52">
        <v>8.6890160060934463</v>
      </c>
      <c r="F7068" s="52">
        <v>8.8075504376135036</v>
      </c>
      <c r="G7068" s="52">
        <v>8.9622533268496092</v>
      </c>
      <c r="H7068" s="52">
        <v>9.7678335148770845</v>
      </c>
      <c r="I7068" s="52">
        <v>11.122653961594548</v>
      </c>
      <c r="J7068" s="19">
        <f>BR7068/'Gas+GHG'!E7066</f>
        <v>0.87809579004894223</v>
      </c>
      <c r="K7068" s="40">
        <f>BS7068/'Gas+GHG'!F7066</f>
        <v>0.48128928625668788</v>
      </c>
      <c r="L7068" s="27">
        <f>BT7068/'Gas+GHG'!G7066</f>
        <v>0.22556370047126709</v>
      </c>
      <c r="M7068" s="28">
        <f>BU7068/'Gas+GHG'!H7066</f>
        <v>7.7285104176302188E-2</v>
      </c>
      <c r="N7068" s="28">
        <f>BV7068/'Gas+GHG'!I7066</f>
        <v>9.8376056965269146E-2</v>
      </c>
      <c r="P7068" s="19">
        <f>BX7068/'Gas+GHG'!E7066</f>
        <v>1.8988609154249854</v>
      </c>
      <c r="Q7068" s="19">
        <f>BY7068/'Gas+GHG'!F7066</f>
        <v>1.7087085921251575</v>
      </c>
      <c r="R7068" s="19">
        <f>BZ7068/'Gas+GHG'!E7066</f>
        <v>1.7052382460524911</v>
      </c>
      <c r="S7068" s="19">
        <f>CA7068/'Gas+GHG'!F7066</f>
        <v>1.2335461909227217</v>
      </c>
      <c r="T7068" s="19">
        <f t="shared" si="1691"/>
        <v>0.65904870559794237</v>
      </c>
      <c r="U7068" s="19">
        <f t="shared" si="1692"/>
        <v>0.66783987752991569</v>
      </c>
      <c r="V7068" s="19">
        <f t="shared" si="1696"/>
        <v>2.3752768872183605</v>
      </c>
      <c r="W7068" s="19">
        <f t="shared" si="1697"/>
        <v>1.9649550739725044</v>
      </c>
      <c r="X7068" s="19">
        <f t="shared" si="1698"/>
        <v>1.2288222742591162</v>
      </c>
      <c r="Y7068" s="19">
        <f t="shared" si="1699"/>
        <v>0.97729970907537489</v>
      </c>
      <c r="Z7068" s="102"/>
      <c r="AA7068" s="102"/>
      <c r="AB7068" s="102"/>
      <c r="AC7068" s="102"/>
      <c r="AD7068" s="20">
        <f>CB7068/'Gas+GHG'!G7066</f>
        <v>0.86706001858827464</v>
      </c>
      <c r="AE7068" s="21">
        <f>CC7068/'Gas+GHG'!H7066</f>
        <v>0.36254353691223901</v>
      </c>
      <c r="AF7068" s="21">
        <f>CD7068/'Gas+GHG'!I7066</f>
        <v>0.49188019553848894</v>
      </c>
      <c r="AG7068" s="77">
        <f t="shared" si="1693"/>
        <v>0.67931350321155981</v>
      </c>
      <c r="AH7068" s="77">
        <f t="shared" si="1694"/>
        <v>0.73905980516891623</v>
      </c>
      <c r="AI7068" s="77">
        <f t="shared" si="1695"/>
        <v>0.79981963952934088</v>
      </c>
      <c r="AJ7068" s="77">
        <f t="shared" si="1700"/>
        <v>0.58900557872188097</v>
      </c>
      <c r="AK7068" s="77">
        <f t="shared" si="1701"/>
        <v>0.26794135575560912</v>
      </c>
      <c r="AL7068" s="77">
        <f t="shared" si="1702"/>
        <v>0.3934154406872159</v>
      </c>
      <c r="AM7068" s="77">
        <f t="shared" si="1703"/>
        <v>0.27805443986639361</v>
      </c>
      <c r="AN7068" s="77">
        <f t="shared" si="1704"/>
        <v>9.4602181156629855E-2</v>
      </c>
      <c r="AO7068" s="77">
        <f t="shared" si="1705"/>
        <v>9.8464754851273012E-2</v>
      </c>
      <c r="BR7068" s="19">
        <v>5.17</v>
      </c>
      <c r="BS7068" s="41">
        <v>2.3566099999999999</v>
      </c>
      <c r="BT7068" s="27">
        <v>1.1307799999999999</v>
      </c>
      <c r="BU7068" s="28">
        <v>0.40792659999999997</v>
      </c>
      <c r="BV7068" s="28">
        <v>0.55089270000000001</v>
      </c>
      <c r="BX7068" s="19">
        <v>11.18</v>
      </c>
      <c r="BY7068" s="19">
        <v>8.3666099999999997</v>
      </c>
      <c r="BZ7068" s="19">
        <v>10.039999999999999</v>
      </c>
      <c r="CA7068" s="19">
        <v>6.04</v>
      </c>
      <c r="CB7068" s="27">
        <v>4.3466839999999998</v>
      </c>
      <c r="CC7068" s="28">
        <v>1.9135789999999997</v>
      </c>
      <c r="CD7068" s="28">
        <v>2.7544629999999999</v>
      </c>
    </row>
    <row r="7069" spans="1:82" x14ac:dyDescent="0.25">
      <c r="A7069" s="15">
        <v>43395.249999982872</v>
      </c>
      <c r="B7069" s="24">
        <v>10</v>
      </c>
      <c r="C7069" s="25">
        <v>22</v>
      </c>
      <c r="D7069" s="26">
        <v>6</v>
      </c>
      <c r="E7069" s="52">
        <v>5.7780724134137538</v>
      </c>
      <c r="F7069" s="52">
        <v>6.4606062716819403</v>
      </c>
      <c r="G7069" s="52">
        <v>7.3864033000141927</v>
      </c>
      <c r="H7069" s="52">
        <v>11.055088321864147</v>
      </c>
      <c r="I7069" s="52">
        <v>13.258146322018318</v>
      </c>
      <c r="J7069" s="19">
        <f>BR7069/'Gas+GHG'!E7067</f>
        <v>0.16984444681797722</v>
      </c>
      <c r="K7069" s="40">
        <f>BS7069/'Gas+GHG'!F7067</f>
        <v>1.9952384985723031</v>
      </c>
      <c r="L7069" s="27">
        <f>BT7069/'Gas+GHG'!G7067</f>
        <v>0.20586562493240262</v>
      </c>
      <c r="M7069" s="28">
        <f>BU7069/'Gas+GHG'!H7067</f>
        <v>0.11881824139160184</v>
      </c>
      <c r="N7069" s="28">
        <f>BV7069/'Gas+GHG'!I7067</f>
        <v>0.32686052160031259</v>
      </c>
      <c r="P7069" s="19">
        <f>BX7069/'Gas+GHG'!E7067</f>
        <v>1.1906095721940202</v>
      </c>
      <c r="Q7069" s="19">
        <f>BY7069/'Gas+GHG'!F7067</f>
        <v>3.222657804440773</v>
      </c>
      <c r="R7069" s="19">
        <f>BZ7069/'Gas+GHG'!E7067</f>
        <v>2.0364349173475471</v>
      </c>
      <c r="S7069" s="19">
        <f>CA7069/'Gas+GHG'!F7067</f>
        <v>1.2335461909227217</v>
      </c>
      <c r="T7069" s="19">
        <f t="shared" si="1691"/>
        <v>0.44315695769519853</v>
      </c>
      <c r="U7069" s="19">
        <f t="shared" si="1692"/>
        <v>0.49377746028235964</v>
      </c>
      <c r="V7069" s="19">
        <f t="shared" si="1696"/>
        <v>1.4300872183322959</v>
      </c>
      <c r="W7069" s="19">
        <f t="shared" si="1697"/>
        <v>2.2003730913306905</v>
      </c>
      <c r="X7069" s="19">
        <f t="shared" si="1698"/>
        <v>1.7969572712092714</v>
      </c>
      <c r="Y7069" s="19">
        <f t="shared" si="1699"/>
        <v>2.2558309040328042</v>
      </c>
      <c r="Z7069" s="102"/>
      <c r="AA7069" s="102"/>
      <c r="AB7069" s="102"/>
      <c r="AC7069" s="102"/>
      <c r="AD7069" s="20">
        <f>CB7069/'Gas+GHG'!G7067</f>
        <v>0.76856944141774775</v>
      </c>
      <c r="AE7069" s="21">
        <f>CC7069/'Gas+GHG'!H7067</f>
        <v>0.56825477055861184</v>
      </c>
      <c r="AF7069" s="21">
        <f>CD7069/'Gas+GHG'!I7067</f>
        <v>1.0645569726507329</v>
      </c>
      <c r="AG7069" s="77">
        <f t="shared" si="1693"/>
        <v>0.56243971095339451</v>
      </c>
      <c r="AH7069" s="77">
        <f t="shared" si="1694"/>
        <v>0.79954937697041928</v>
      </c>
      <c r="AI7069" s="77">
        <f t="shared" si="1695"/>
        <v>0.80836160897103604</v>
      </c>
      <c r="AJ7069" s="77">
        <f t="shared" si="1700"/>
        <v>0.43227397447860993</v>
      </c>
      <c r="AK7069" s="77">
        <f t="shared" si="1701"/>
        <v>0.45434774776060666</v>
      </c>
      <c r="AL7069" s="77">
        <f t="shared" si="1702"/>
        <v>0.8605469872532816</v>
      </c>
      <c r="AM7069" s="77">
        <f t="shared" si="1703"/>
        <v>0.33629546693913781</v>
      </c>
      <c r="AN7069" s="77">
        <f t="shared" si="1704"/>
        <v>0.11390702279800519</v>
      </c>
      <c r="AO7069" s="77">
        <f t="shared" si="1705"/>
        <v>0.20400998539745124</v>
      </c>
      <c r="BR7069" s="19">
        <v>1</v>
      </c>
      <c r="BS7069" s="41">
        <v>9.7695899999999991</v>
      </c>
      <c r="BT7069" s="27">
        <v>1.0320309999999999</v>
      </c>
      <c r="BU7069" s="28">
        <v>0.62714700000000012</v>
      </c>
      <c r="BV7069" s="28">
        <v>1.8303750000000003</v>
      </c>
      <c r="BX7069" s="19">
        <v>7.01</v>
      </c>
      <c r="BY7069" s="19">
        <v>15.779589999999999</v>
      </c>
      <c r="BZ7069" s="19">
        <v>11.99</v>
      </c>
      <c r="CA7069" s="19">
        <v>6.04</v>
      </c>
      <c r="CB7069" s="27">
        <v>3.8529379999999902</v>
      </c>
      <c r="CC7069" s="28">
        <v>2.9993650000000001</v>
      </c>
      <c r="CD7069" s="28">
        <v>5.9613760000000005</v>
      </c>
    </row>
    <row r="7070" spans="1:82" x14ac:dyDescent="0.25">
      <c r="A7070" s="15">
        <v>43395.291666649537</v>
      </c>
      <c r="B7070" s="24">
        <v>10</v>
      </c>
      <c r="C7070" s="25">
        <v>22</v>
      </c>
      <c r="D7070" s="26">
        <v>7</v>
      </c>
      <c r="E7070" s="52">
        <v>3.0814911955074971</v>
      </c>
      <c r="F7070" s="52">
        <v>5.5050123481304123</v>
      </c>
      <c r="G7070" s="52">
        <v>6.9771838845234333</v>
      </c>
      <c r="H7070" s="52">
        <v>9.8594880913395162</v>
      </c>
      <c r="I7070" s="52">
        <v>9.2275811349406425</v>
      </c>
      <c r="J7070" s="19">
        <f>BR7070/'Gas+GHG'!E7068</f>
        <v>0.16984444681797722</v>
      </c>
      <c r="K7070" s="40">
        <f>BS7070/'Gas+GHG'!F7068</f>
        <v>2.2465245198923737E-2</v>
      </c>
      <c r="L7070" s="27">
        <f>BT7070/'Gas+GHG'!G7068</f>
        <v>0.30873989113311612</v>
      </c>
      <c r="M7070" s="28">
        <f>BU7070/'Gas+GHG'!H7068</f>
        <v>0.16008820200059209</v>
      </c>
      <c r="N7070" s="28">
        <f>BV7070/'Gas+GHG'!I7068</f>
        <v>0.18094434176538637</v>
      </c>
      <c r="P7070" s="19">
        <f>BX7070/'Gas+GHG'!E7068</f>
        <v>0.274230843832306</v>
      </c>
      <c r="Q7070" s="19">
        <f>BY7070/'Gas+GHG'!F7068</f>
        <v>0.52138770664174872</v>
      </c>
      <c r="R7070" s="19">
        <f>BZ7070/'Gas+GHG'!E7068</f>
        <v>2.0918042070102074</v>
      </c>
      <c r="S7070" s="19">
        <f>CA7070/'Gas+GHG'!F7068</f>
        <v>0.98525008950912607</v>
      </c>
      <c r="T7070" s="19">
        <f t="shared" si="1691"/>
        <v>0.31665537114128184</v>
      </c>
      <c r="U7070" s="19">
        <f t="shared" si="1692"/>
        <v>0.42290530633214696</v>
      </c>
      <c r="V7070" s="19">
        <f t="shared" si="1696"/>
        <v>0.74921770715781777</v>
      </c>
      <c r="W7070" s="19">
        <f t="shared" si="1697"/>
        <v>0.63716511871277648</v>
      </c>
      <c r="X7070" s="19">
        <f t="shared" si="1698"/>
        <v>1.6168173436846958</v>
      </c>
      <c r="Y7070" s="19">
        <f t="shared" si="1699"/>
        <v>0.86947267743809831</v>
      </c>
      <c r="Z7070" s="102"/>
      <c r="AA7070" s="102"/>
      <c r="AB7070" s="102"/>
      <c r="AC7070" s="102"/>
      <c r="AD7070" s="20">
        <f>CB7070/'Gas+GHG'!G7068</f>
        <v>0.92122060028387909</v>
      </c>
      <c r="AE7070" s="21">
        <f>CC7070/'Gas+GHG'!H7068</f>
        <v>0.65048007722584744</v>
      </c>
      <c r="AF7070" s="21">
        <f>CD7070/'Gas+GHG'!I7068</f>
        <v>0.53018361463028019</v>
      </c>
      <c r="AG7070" s="77">
        <f t="shared" si="1693"/>
        <v>0.53208972577738134</v>
      </c>
      <c r="AH7070" s="77">
        <f t="shared" si="1694"/>
        <v>0.74585741772503744</v>
      </c>
      <c r="AI7070" s="77">
        <f t="shared" si="1695"/>
        <v>0.69899168742647466</v>
      </c>
      <c r="AJ7070" s="77">
        <f t="shared" si="1700"/>
        <v>0.49017201658552384</v>
      </c>
      <c r="AK7070" s="77">
        <f t="shared" si="1701"/>
        <v>0.48516539068125353</v>
      </c>
      <c r="AL7070" s="77">
        <f t="shared" si="1702"/>
        <v>0.37059393943628732</v>
      </c>
      <c r="AM7070" s="77">
        <f t="shared" si="1703"/>
        <v>0.43104858369835525</v>
      </c>
      <c r="AN7070" s="77">
        <f t="shared" si="1704"/>
        <v>0.16531468654459394</v>
      </c>
      <c r="AO7070" s="77">
        <f t="shared" si="1705"/>
        <v>0.15958967519399289</v>
      </c>
      <c r="BR7070" s="19">
        <v>1</v>
      </c>
      <c r="BS7070" s="41">
        <v>0.11</v>
      </c>
      <c r="BT7070" s="27">
        <v>1.5477529999999997</v>
      </c>
      <c r="BU7070" s="28">
        <v>0.84497829999999996</v>
      </c>
      <c r="BV7070" s="28">
        <v>1.0132639999999999</v>
      </c>
      <c r="BX7070" s="19">
        <v>1.6146</v>
      </c>
      <c r="BY7070" s="19">
        <v>2.5529500000000001</v>
      </c>
      <c r="BZ7070" s="19">
        <v>12.316000000000001</v>
      </c>
      <c r="CA7070" s="19">
        <v>4.82423</v>
      </c>
      <c r="CB7070" s="27">
        <v>4.6181979999999996</v>
      </c>
      <c r="CC7070" s="28">
        <v>3.4333669999999903</v>
      </c>
      <c r="CD7070" s="28">
        <v>2.9689569999999996</v>
      </c>
    </row>
    <row r="7071" spans="1:82" x14ac:dyDescent="0.25">
      <c r="A7071" s="15">
        <v>43395.333333316201</v>
      </c>
      <c r="B7071" s="24">
        <v>10</v>
      </c>
      <c r="C7071" s="25">
        <v>22</v>
      </c>
      <c r="D7071" s="26">
        <v>8</v>
      </c>
      <c r="E7071" s="52">
        <v>2.8044018696352446</v>
      </c>
      <c r="F7071" s="52">
        <v>4.9273206101351068</v>
      </c>
      <c r="G7071" s="52">
        <v>6.2822860171279462</v>
      </c>
      <c r="H7071" s="52">
        <v>8.5210622947172805</v>
      </c>
      <c r="I7071" s="52">
        <v>8.0830852680637282</v>
      </c>
      <c r="J7071" s="19">
        <f>BR7071/'Gas+GHG'!E7069</f>
        <v>0.16984444681797722</v>
      </c>
      <c r="K7071" s="40">
        <f>BS7071/'Gas+GHG'!F7069</f>
        <v>2.2465245198923737E-2</v>
      </c>
      <c r="L7071" s="27">
        <f>BT7071/'Gas+GHG'!G7069</f>
        <v>0.19044316221711238</v>
      </c>
      <c r="M7071" s="28">
        <f>BU7071/'Gas+GHG'!H7069</f>
        <v>0.15919683831377032</v>
      </c>
      <c r="N7071" s="28">
        <f>BV7071/'Gas+GHG'!I7069</f>
        <v>0.25964694452262072</v>
      </c>
      <c r="P7071" s="19">
        <f>BX7071/'Gas+GHG'!E7069</f>
        <v>0.32270444895415673</v>
      </c>
      <c r="Q7071" s="19">
        <f>BY7071/'Gas+GHG'!F7069</f>
        <v>7.7793059533836736E-2</v>
      </c>
      <c r="R7071" s="19">
        <f>BZ7071/'Gas+GHG'!E7069</f>
        <v>1.8665904705295697</v>
      </c>
      <c r="S7071" s="19">
        <f>CA7071/'Gas+GHG'!F7069</f>
        <v>1.4377756927311192</v>
      </c>
      <c r="T7071" s="19">
        <f t="shared" si="1691"/>
        <v>0.31665537114128184</v>
      </c>
      <c r="U7071" s="19">
        <f t="shared" si="1692"/>
        <v>0.38006047781042024</v>
      </c>
      <c r="V7071" s="19">
        <f t="shared" si="1696"/>
        <v>0.69325199526684211</v>
      </c>
      <c r="W7071" s="19">
        <f t="shared" si="1697"/>
        <v>0.57600778414036158</v>
      </c>
      <c r="X7071" s="19">
        <f t="shared" si="1698"/>
        <v>1.4960429242168842</v>
      </c>
      <c r="Y7071" s="19">
        <f t="shared" si="1699"/>
        <v>0.93956096812459444</v>
      </c>
      <c r="Z7071" s="102"/>
      <c r="AA7071" s="102"/>
      <c r="AB7071" s="102"/>
      <c r="AC7071" s="102"/>
      <c r="AD7071" s="20">
        <f>CB7071/'Gas+GHG'!G7069</f>
        <v>0.68796469848470099</v>
      </c>
      <c r="AE7071" s="21">
        <f>CC7071/'Gas+GHG'!H7069</f>
        <v>0.64602306933338161</v>
      </c>
      <c r="AF7071" s="21">
        <f>CD7071/'Gas+GHG'!I7069</f>
        <v>0.60132853604070402</v>
      </c>
      <c r="AG7071" s="77">
        <f t="shared" si="1693"/>
        <v>0.48055223958796461</v>
      </c>
      <c r="AH7071" s="77">
        <f t="shared" si="1694"/>
        <v>0.64659232533453292</v>
      </c>
      <c r="AI7071" s="77">
        <f t="shared" si="1695"/>
        <v>0.61410951595847141</v>
      </c>
      <c r="AJ7071" s="77">
        <f t="shared" si="1700"/>
        <v>0.33060297661428184</v>
      </c>
      <c r="AK7071" s="77">
        <f t="shared" si="1701"/>
        <v>0.41771355862002341</v>
      </c>
      <c r="AL7071" s="77">
        <f t="shared" si="1702"/>
        <v>0.36928157619997298</v>
      </c>
      <c r="AM7071" s="77">
        <f t="shared" si="1703"/>
        <v>0.35736172187041909</v>
      </c>
      <c r="AN7071" s="77">
        <f t="shared" si="1704"/>
        <v>0.2283095107133582</v>
      </c>
      <c r="AO7071" s="77">
        <f t="shared" si="1705"/>
        <v>0.23204695984073104</v>
      </c>
      <c r="BR7071" s="19">
        <v>1</v>
      </c>
      <c r="BS7071" s="41">
        <v>0.11</v>
      </c>
      <c r="BT7071" s="27">
        <v>0.95471620000000001</v>
      </c>
      <c r="BU7071" s="28">
        <v>0.84027350000000001</v>
      </c>
      <c r="BV7071" s="28">
        <v>1.4539879999999898</v>
      </c>
      <c r="BX7071" s="19">
        <v>1.9</v>
      </c>
      <c r="BY7071" s="19">
        <v>0.38090999999999997</v>
      </c>
      <c r="BZ7071" s="19">
        <v>10.99</v>
      </c>
      <c r="CA7071" s="19">
        <v>7.04</v>
      </c>
      <c r="CB7071" s="27">
        <v>3.4488559999999899</v>
      </c>
      <c r="CC7071" s="28">
        <v>3.4098419999999998</v>
      </c>
      <c r="CD7071" s="28">
        <v>3.3673589999999898</v>
      </c>
    </row>
    <row r="7072" spans="1:82" x14ac:dyDescent="0.25">
      <c r="A7072" s="15">
        <v>43395.374999982865</v>
      </c>
      <c r="B7072" s="24">
        <v>10</v>
      </c>
      <c r="C7072" s="25">
        <v>22</v>
      </c>
      <c r="D7072" s="26">
        <v>9</v>
      </c>
      <c r="E7072" s="52">
        <v>2.5922440757815046</v>
      </c>
      <c r="F7072" s="52">
        <v>5.1076552602319216</v>
      </c>
      <c r="G7072" s="52">
        <v>6.1240071647597549</v>
      </c>
      <c r="H7072" s="52">
        <v>8.2899793066672238</v>
      </c>
      <c r="I7072" s="52">
        <v>7.1864192006145684</v>
      </c>
      <c r="J7072" s="19">
        <f>BR7072/'Gas+GHG'!E7070</f>
        <v>0.16984444681797722</v>
      </c>
      <c r="K7072" s="40">
        <f>BS7072/'Gas+GHG'!F7070</f>
        <v>5.1057375452099409E-2</v>
      </c>
      <c r="L7072" s="27">
        <f>BT7072/'Gas+GHG'!G7070</f>
        <v>0.19273556268597977</v>
      </c>
      <c r="M7072" s="28">
        <f>BU7072/'Gas+GHG'!H7070</f>
        <v>0.17026355575555482</v>
      </c>
      <c r="N7072" s="28">
        <f>BV7072/'Gas+GHG'!I7070</f>
        <v>0.19686740241117484</v>
      </c>
      <c r="P7072" s="19">
        <f>BX7072/'Gas+GHG'!E7070</f>
        <v>0.32270444895415673</v>
      </c>
      <c r="Q7072" s="19">
        <f>BY7072/'Gas+GHG'!F7070</f>
        <v>0.40845900361679527</v>
      </c>
      <c r="R7072" s="19">
        <f>BZ7072/'Gas+GHG'!E7070</f>
        <v>2.0381333618157265</v>
      </c>
      <c r="S7072" s="19">
        <f>CA7072/'Gas+GHG'!F7070</f>
        <v>0.9272019382101252</v>
      </c>
      <c r="T7072" s="19">
        <f t="shared" si="1691"/>
        <v>0.31665537114128184</v>
      </c>
      <c r="U7072" s="19">
        <f t="shared" si="1692"/>
        <v>0.39343509726877646</v>
      </c>
      <c r="V7072" s="19">
        <f t="shared" si="1696"/>
        <v>0.74757197317370871</v>
      </c>
      <c r="W7072" s="19">
        <f t="shared" si="1697"/>
        <v>0.52549589256578</v>
      </c>
      <c r="X7072" s="19">
        <f t="shared" si="1698"/>
        <v>1.6132658375961746</v>
      </c>
      <c r="Y7072" s="19">
        <f t="shared" si="1699"/>
        <v>0.81016504926114052</v>
      </c>
      <c r="Z7072" s="102"/>
      <c r="AA7072" s="102"/>
      <c r="AB7072" s="102"/>
      <c r="AC7072" s="102"/>
      <c r="AD7072" s="20">
        <f>CB7072/'Gas+GHG'!G7070</f>
        <v>0.69942680056713913</v>
      </c>
      <c r="AE7072" s="21">
        <f>CC7072/'Gas+GHG'!H7070</f>
        <v>0.70135684600066284</v>
      </c>
      <c r="AF7072" s="21">
        <f>CD7072/'Gas+GHG'!I7070</f>
        <v>0.52194127399790313</v>
      </c>
      <c r="AG7072" s="77">
        <f t="shared" si="1693"/>
        <v>0.46881340061501403</v>
      </c>
      <c r="AH7072" s="77">
        <f t="shared" si="1694"/>
        <v>0.62945392721298432</v>
      </c>
      <c r="AI7072" s="77">
        <f t="shared" si="1695"/>
        <v>0.5476077791767997</v>
      </c>
      <c r="AJ7072" s="77">
        <f t="shared" si="1700"/>
        <v>0.32790065685515973</v>
      </c>
      <c r="AK7072" s="77">
        <f t="shared" si="1701"/>
        <v>0.44147182109282945</v>
      </c>
      <c r="AL7072" s="77">
        <f t="shared" si="1702"/>
        <v>0.28581910191470122</v>
      </c>
      <c r="AM7072" s="77">
        <f t="shared" si="1703"/>
        <v>0.37152614371197945</v>
      </c>
      <c r="AN7072" s="77">
        <f t="shared" si="1704"/>
        <v>0.25988502490783338</v>
      </c>
      <c r="AO7072" s="77">
        <f t="shared" si="1705"/>
        <v>0.23612217208320188</v>
      </c>
      <c r="BR7072" s="19">
        <v>1</v>
      </c>
      <c r="BS7072" s="41">
        <v>0.25</v>
      </c>
      <c r="BT7072" s="27">
        <v>0.96620830000000002</v>
      </c>
      <c r="BU7072" s="28">
        <v>0.89868590000000015</v>
      </c>
      <c r="BV7072" s="28">
        <v>1.1024309999999999</v>
      </c>
      <c r="BX7072" s="19">
        <v>1.9</v>
      </c>
      <c r="BY7072" s="19">
        <v>2</v>
      </c>
      <c r="BZ7072" s="19">
        <v>12</v>
      </c>
      <c r="CA7072" s="19">
        <v>4.54</v>
      </c>
      <c r="CB7072" s="27">
        <v>3.5063169999999899</v>
      </c>
      <c r="CC7072" s="28">
        <v>3.701905</v>
      </c>
      <c r="CD7072" s="28">
        <v>2.92280099999999</v>
      </c>
    </row>
    <row r="7073" spans="1:82" x14ac:dyDescent="0.25">
      <c r="A7073" s="15">
        <v>43395.416666649529</v>
      </c>
      <c r="B7073" s="24">
        <v>10</v>
      </c>
      <c r="C7073" s="25">
        <v>22</v>
      </c>
      <c r="D7073" s="26">
        <v>10</v>
      </c>
      <c r="E7073" s="52">
        <v>3.4390052638369979</v>
      </c>
      <c r="F7073" s="52">
        <v>5.6446175086815789</v>
      </c>
      <c r="G7073" s="52">
        <v>6.1466396912580281</v>
      </c>
      <c r="H7073" s="52">
        <v>7.5044261234331922</v>
      </c>
      <c r="I7073" s="52">
        <v>6.5971228211493695</v>
      </c>
      <c r="J7073" s="19">
        <f>BR7073/'Gas+GHG'!E7071</f>
        <v>0.16984444681797722</v>
      </c>
      <c r="K7073" s="40">
        <f>BS7073/'Gas+GHG'!F7071</f>
        <v>0.20422950180839763</v>
      </c>
      <c r="L7073" s="27">
        <f>BT7073/'Gas+GHG'!G7071</f>
        <v>0.26986038342033941</v>
      </c>
      <c r="M7073" s="28">
        <f>BU7073/'Gas+GHG'!H7071</f>
        <v>0.15632235714712595</v>
      </c>
      <c r="N7073" s="28">
        <f>BV7073/'Gas+GHG'!I7071</f>
        <v>0.20988807198542342</v>
      </c>
      <c r="P7073" s="19">
        <f>BX7073/'Gas+GHG'!E7071</f>
        <v>0.27020553044271994</v>
      </c>
      <c r="Q7073" s="19">
        <f>BY7073/'Gas+GHG'!F7071</f>
        <v>0.84453800505815813</v>
      </c>
      <c r="R7073" s="19">
        <f>BZ7073/'Gas+GHG'!E7071</f>
        <v>2.0381333618157265</v>
      </c>
      <c r="S7073" s="19">
        <f>CA7073/'Gas+GHG'!F7071</f>
        <v>1.2527274257325662</v>
      </c>
      <c r="T7073" s="19">
        <f t="shared" si="1691"/>
        <v>0.31665537114128184</v>
      </c>
      <c r="U7073" s="19">
        <f t="shared" si="1692"/>
        <v>0.43325920058259831</v>
      </c>
      <c r="V7073" s="19">
        <f t="shared" si="1696"/>
        <v>0.73094790864795367</v>
      </c>
      <c r="W7073" s="19">
        <f t="shared" si="1697"/>
        <v>0.9086595439539078</v>
      </c>
      <c r="X7073" s="19">
        <f t="shared" si="1698"/>
        <v>1.5773909836104925</v>
      </c>
      <c r="Y7073" s="19">
        <f t="shared" si="1699"/>
        <v>1.1886058868368161</v>
      </c>
      <c r="Z7073" s="102"/>
      <c r="AA7073" s="102"/>
      <c r="AB7073" s="102"/>
      <c r="AC7073" s="102"/>
      <c r="AD7073" s="20">
        <f>CB7073/'Gas+GHG'!G7071</f>
        <v>0.78736508661566873</v>
      </c>
      <c r="AE7073" s="21">
        <f>CC7073/'Gas+GHG'!H7071</f>
        <v>0.63165075822933914</v>
      </c>
      <c r="AF7073" s="21">
        <f>CD7073/'Gas+GHG'!I7071</f>
        <v>0.56910186990365541</v>
      </c>
      <c r="AG7073" s="77">
        <f t="shared" si="1693"/>
        <v>0.47049195450985931</v>
      </c>
      <c r="AH7073" s="77">
        <f t="shared" si="1694"/>
        <v>0.57119293918647362</v>
      </c>
      <c r="AI7073" s="77">
        <f t="shared" si="1695"/>
        <v>0.50390228597678099</v>
      </c>
      <c r="AJ7073" s="77">
        <f t="shared" si="1700"/>
        <v>0.37044893851463062</v>
      </c>
      <c r="AK7073" s="77">
        <f t="shared" si="1701"/>
        <v>0.36079445313238084</v>
      </c>
      <c r="AL7073" s="77">
        <f t="shared" si="1702"/>
        <v>0.28677173319811256</v>
      </c>
      <c r="AM7073" s="77">
        <f t="shared" si="1703"/>
        <v>0.41691614810103805</v>
      </c>
      <c r="AN7073" s="77">
        <f t="shared" si="1704"/>
        <v>0.27085630509695829</v>
      </c>
      <c r="AO7073" s="77">
        <f t="shared" si="1705"/>
        <v>0.28233013670554286</v>
      </c>
      <c r="BR7073" s="19">
        <v>1</v>
      </c>
      <c r="BS7073" s="41">
        <v>1</v>
      </c>
      <c r="BT7073" s="27">
        <v>1.3528450000000001</v>
      </c>
      <c r="BU7073" s="28">
        <v>0.82510139999999987</v>
      </c>
      <c r="BV7073" s="28">
        <v>1.1753450000000001</v>
      </c>
      <c r="BX7073" s="19">
        <v>1.5909</v>
      </c>
      <c r="BY7073" s="19">
        <v>4.1352399999999996</v>
      </c>
      <c r="BZ7073" s="19">
        <v>12</v>
      </c>
      <c r="CA7073" s="19">
        <v>6.1339199999999998</v>
      </c>
      <c r="CB7073" s="27">
        <v>3.94716299999999</v>
      </c>
      <c r="CC7073" s="28">
        <v>3.3339819999999998</v>
      </c>
      <c r="CD7073" s="28">
        <v>3.1868939999999899</v>
      </c>
    </row>
    <row r="7074" spans="1:82" x14ac:dyDescent="0.25">
      <c r="A7074" s="15">
        <v>43395.458333316194</v>
      </c>
      <c r="B7074" s="24">
        <v>10</v>
      </c>
      <c r="C7074" s="25">
        <v>22</v>
      </c>
      <c r="D7074" s="26">
        <v>11</v>
      </c>
      <c r="E7074" s="52">
        <v>4.4994256706561027</v>
      </c>
      <c r="F7074" s="52">
        <v>5.8382760914763736</v>
      </c>
      <c r="G7074" s="52">
        <v>6.143258741740043</v>
      </c>
      <c r="H7074" s="52">
        <v>7.1660119438036629</v>
      </c>
      <c r="I7074" s="52">
        <v>6.6502330650028867</v>
      </c>
      <c r="J7074" s="19">
        <f>BR7074/'Gas+GHG'!E7072</f>
        <v>0.16984444681797722</v>
      </c>
      <c r="K7074" s="40">
        <f>BS7074/'Gas+GHG'!F7072</f>
        <v>0.25528687726049704</v>
      </c>
      <c r="L7074" s="27">
        <f>BT7074/'Gas+GHG'!G7072</f>
        <v>0.19168232833580703</v>
      </c>
      <c r="M7074" s="28">
        <f>BU7074/'Gas+GHG'!H7072</f>
        <v>0.18350459205293565</v>
      </c>
      <c r="N7074" s="28">
        <f>BV7074/'Gas+GHG'!I7072</f>
        <v>0.20501831227823741</v>
      </c>
      <c r="P7074" s="19">
        <f>BX7074/'Gas+GHG'!E7072</f>
        <v>0.32270444895415673</v>
      </c>
      <c r="Q7074" s="19">
        <f>BY7074/'Gas+GHG'!F7072</f>
        <v>0.51261604953907802</v>
      </c>
      <c r="R7074" s="19">
        <f>BZ7074/'Gas+GHG'!E7072</f>
        <v>2.431832789539798</v>
      </c>
      <c r="S7074" s="19">
        <f>CA7074/'Gas+GHG'!F7072</f>
        <v>0.67628557228832797</v>
      </c>
      <c r="T7074" s="19">
        <f t="shared" si="1691"/>
        <v>0.34832541202791201</v>
      </c>
      <c r="U7074" s="19">
        <f t="shared" si="1692"/>
        <v>0.44762199690784371</v>
      </c>
      <c r="V7074" s="19">
        <f t="shared" si="1696"/>
        <v>0.95947531854463375</v>
      </c>
      <c r="W7074" s="19">
        <f t="shared" si="1697"/>
        <v>0.53217851808935746</v>
      </c>
      <c r="X7074" s="19">
        <f t="shared" si="1698"/>
        <v>1.7950619199493212</v>
      </c>
      <c r="Y7074" s="19">
        <f t="shared" si="1699"/>
        <v>0.65672310373804854</v>
      </c>
      <c r="Z7074" s="102"/>
      <c r="AA7074" s="102"/>
      <c r="AB7074" s="102"/>
      <c r="AC7074" s="102"/>
      <c r="AD7074" s="20">
        <f>CB7074/'Gas+GHG'!G7072</f>
        <v>0.69416042934007494</v>
      </c>
      <c r="AE7074" s="21">
        <f>CC7074/'Gas+GHG'!H7072</f>
        <v>0.7675619327583878</v>
      </c>
      <c r="AF7074" s="21">
        <f>CD7074/'Gas+GHG'!I7072</f>
        <v>0.54475307136772733</v>
      </c>
      <c r="AG7074" s="77">
        <f t="shared" si="1693"/>
        <v>0.4702412045115274</v>
      </c>
      <c r="AH7074" s="77">
        <f t="shared" si="1694"/>
        <v>0.54609426364393743</v>
      </c>
      <c r="AI7074" s="77">
        <f t="shared" si="1695"/>
        <v>0.50784123670255643</v>
      </c>
      <c r="AJ7074" s="77">
        <f t="shared" si="1700"/>
        <v>0.32642283641711584</v>
      </c>
      <c r="AK7074" s="77">
        <f t="shared" si="1701"/>
        <v>0.4191611684708092</v>
      </c>
      <c r="AL7074" s="77">
        <f t="shared" si="1702"/>
        <v>0.27664807346090264</v>
      </c>
      <c r="AM7074" s="77">
        <f t="shared" si="1703"/>
        <v>0.3677375929229591</v>
      </c>
      <c r="AN7074" s="77">
        <f t="shared" si="1704"/>
        <v>0.3484007642875786</v>
      </c>
      <c r="AO7074" s="77">
        <f t="shared" si="1705"/>
        <v>0.26810499790682468</v>
      </c>
      <c r="BR7074" s="19">
        <v>1</v>
      </c>
      <c r="BS7074" s="41">
        <v>1.25</v>
      </c>
      <c r="BT7074" s="27">
        <v>0.96092829999999996</v>
      </c>
      <c r="BU7074" s="28">
        <v>0.96857479999999985</v>
      </c>
      <c r="BV7074" s="28">
        <v>1.148075</v>
      </c>
      <c r="BX7074" s="19">
        <v>1.9</v>
      </c>
      <c r="BY7074" s="19">
        <v>2.5100000000000002</v>
      </c>
      <c r="BZ7074" s="19">
        <v>14.318</v>
      </c>
      <c r="CA7074" s="19">
        <v>3.3114000000000003</v>
      </c>
      <c r="CB7074" s="27">
        <v>3.4799159999999998</v>
      </c>
      <c r="CC7074" s="28">
        <v>4.0513490000000001</v>
      </c>
      <c r="CD7074" s="28">
        <v>3.0505439999999999</v>
      </c>
    </row>
    <row r="7075" spans="1:82" x14ac:dyDescent="0.25">
      <c r="A7075" s="15">
        <v>43395.499999982858</v>
      </c>
      <c r="B7075" s="24">
        <v>10</v>
      </c>
      <c r="C7075" s="25">
        <v>22</v>
      </c>
      <c r="D7075" s="26">
        <v>12</v>
      </c>
      <c r="E7075" s="52">
        <v>5.0715551819847997</v>
      </c>
      <c r="F7075" s="52">
        <v>6.9160993295652107</v>
      </c>
      <c r="G7075" s="52">
        <v>6.2608028547866352</v>
      </c>
      <c r="H7075" s="52">
        <v>6.9258898208251924</v>
      </c>
      <c r="I7075" s="52">
        <v>6.7776915335445995</v>
      </c>
      <c r="J7075" s="19">
        <f>BR7075/'Gas+GHG'!E7073</f>
        <v>0.16984444681797722</v>
      </c>
      <c r="K7075" s="40">
        <f>BS7075/'Gas+GHG'!F7073</f>
        <v>0.25528687726049704</v>
      </c>
      <c r="L7075" s="27">
        <f>BT7075/'Gas+GHG'!G7073</f>
        <v>0.26600730108929088</v>
      </c>
      <c r="M7075" s="28">
        <f>BU7075/'Gas+GHG'!H7073</f>
        <v>0.22711282878129035</v>
      </c>
      <c r="N7075" s="28">
        <f>BV7075/'Gas+GHG'!I7073</f>
        <v>0.11879535049831247</v>
      </c>
      <c r="P7075" s="19">
        <f>BX7075/'Gas+GHG'!E7073</f>
        <v>0.47014641323684275</v>
      </c>
      <c r="Q7075" s="19">
        <f>BY7075/'Gas+GHG'!F7073</f>
        <v>1.2206062096881416</v>
      </c>
      <c r="R7075" s="19">
        <f>BZ7075/'Gas+GHG'!E7073</f>
        <v>2.1040330071811018</v>
      </c>
      <c r="S7075" s="19">
        <f>CA7075/'Gas+GHG'!F7073</f>
        <v>0.49371665144172888</v>
      </c>
      <c r="T7075" s="19">
        <f t="shared" si="1691"/>
        <v>0.39075771492038736</v>
      </c>
      <c r="U7075" s="19">
        <f t="shared" si="1692"/>
        <v>0.52755935584065172</v>
      </c>
      <c r="V7075" s="19">
        <f t="shared" si="1696"/>
        <v>1.005880468117603</v>
      </c>
      <c r="W7075" s="19">
        <f t="shared" si="1697"/>
        <v>0.90440706432057749</v>
      </c>
      <c r="X7075" s="19">
        <f t="shared" si="1698"/>
        <v>1.5682989523003414</v>
      </c>
      <c r="Y7075" s="19">
        <f t="shared" si="1699"/>
        <v>0.80991579680929293</v>
      </c>
      <c r="Z7075" s="102"/>
      <c r="AA7075" s="102"/>
      <c r="AB7075" s="102"/>
      <c r="AC7075" s="102"/>
      <c r="AD7075" s="20">
        <f>CB7075/'Gas+GHG'!G7073</f>
        <v>0.76809907653182019</v>
      </c>
      <c r="AE7075" s="21">
        <f>CC7075/'Gas+GHG'!H7073</f>
        <v>0.84587075623101982</v>
      </c>
      <c r="AF7075" s="21">
        <f>CD7075/'Gas+GHG'!I7073</f>
        <v>0.4476582415741156</v>
      </c>
      <c r="AG7075" s="77">
        <f t="shared" si="1693"/>
        <v>0.47895892892402475</v>
      </c>
      <c r="AH7075" s="77">
        <f t="shared" si="1694"/>
        <v>0.52828547306128737</v>
      </c>
      <c r="AI7075" s="77">
        <f t="shared" si="1695"/>
        <v>0.51729426479546636</v>
      </c>
      <c r="AJ7075" s="77">
        <f t="shared" si="1700"/>
        <v>0.36788791100321311</v>
      </c>
      <c r="AK7075" s="77">
        <f t="shared" si="1701"/>
        <v>0.44686123260421318</v>
      </c>
      <c r="AL7075" s="77">
        <f t="shared" si="1702"/>
        <v>0.2315710409547134</v>
      </c>
      <c r="AM7075" s="77">
        <f t="shared" si="1703"/>
        <v>0.40021116552860703</v>
      </c>
      <c r="AN7075" s="77">
        <f t="shared" si="1704"/>
        <v>0.39900952362680664</v>
      </c>
      <c r="AO7075" s="77">
        <f t="shared" si="1705"/>
        <v>0.2160872006194022</v>
      </c>
      <c r="BR7075" s="19">
        <v>1</v>
      </c>
      <c r="BS7075" s="41">
        <v>1.25</v>
      </c>
      <c r="BT7075" s="27">
        <v>1.333529</v>
      </c>
      <c r="BU7075" s="28">
        <v>1.1987480000000001</v>
      </c>
      <c r="BV7075" s="28">
        <v>0.66523799999999988</v>
      </c>
      <c r="BX7075" s="19">
        <v>2.7681</v>
      </c>
      <c r="BY7075" s="19">
        <v>5.9766399999999997</v>
      </c>
      <c r="BZ7075" s="19">
        <v>12.388</v>
      </c>
      <c r="CA7075" s="19">
        <v>2.4174599999999997</v>
      </c>
      <c r="CB7075" s="27">
        <v>3.8505799999999999</v>
      </c>
      <c r="CC7075" s="28">
        <v>4.4646790000000003</v>
      </c>
      <c r="CD7075" s="28">
        <v>2.50682599999999</v>
      </c>
    </row>
    <row r="7076" spans="1:82" x14ac:dyDescent="0.25">
      <c r="A7076" s="15">
        <v>43395.541666649522</v>
      </c>
      <c r="B7076" s="24">
        <v>10</v>
      </c>
      <c r="C7076" s="25">
        <v>22</v>
      </c>
      <c r="D7076" s="26">
        <v>13</v>
      </c>
      <c r="E7076" s="52">
        <v>5.6153801162512815</v>
      </c>
      <c r="F7076" s="52">
        <v>7.388055327589254</v>
      </c>
      <c r="G7076" s="52">
        <v>7.1329896730804254</v>
      </c>
      <c r="H7076" s="52">
        <v>7.8364556953266193</v>
      </c>
      <c r="I7076" s="52">
        <v>7.1333803633286355</v>
      </c>
      <c r="J7076" s="19">
        <f>BR7076/'Gas+GHG'!E7074</f>
        <v>0.16984444681797722</v>
      </c>
      <c r="K7076" s="40">
        <f>BS7076/'Gas+GHG'!F7074</f>
        <v>0.25528687726049704</v>
      </c>
      <c r="L7076" s="27">
        <f>BT7076/'Gas+GHG'!G7074</f>
        <v>0.28051959378697355</v>
      </c>
      <c r="M7076" s="28">
        <f>BU7076/'Gas+GHG'!H7074</f>
        <v>0.21298264545988652</v>
      </c>
      <c r="N7076" s="28">
        <f>BV7076/'Gas+GHG'!I7074</f>
        <v>0.10335676576325359</v>
      </c>
      <c r="P7076" s="19">
        <f>BX7076/'Gas+GHG'!E7074</f>
        <v>1.1756292919846747</v>
      </c>
      <c r="Q7076" s="19">
        <f>BY7076/'Gas+GHG'!F7074</f>
        <v>0.39449174798811887</v>
      </c>
      <c r="R7076" s="19">
        <f>BZ7076/'Gas+GHG'!E7074</f>
        <v>1.1957049055985596</v>
      </c>
      <c r="S7076" s="19">
        <f>CA7076/'Gas+GHG'!F7074</f>
        <v>1.3560838920077602</v>
      </c>
      <c r="T7076" s="19">
        <f t="shared" si="1691"/>
        <v>0.43109079313843873</v>
      </c>
      <c r="U7076" s="19">
        <f t="shared" si="1692"/>
        <v>0.56256223449581577</v>
      </c>
      <c r="V7076" s="19">
        <f t="shared" si="1696"/>
        <v>1.0222603400324597</v>
      </c>
      <c r="W7076" s="19">
        <f t="shared" si="1697"/>
        <v>0.98480774369002455</v>
      </c>
      <c r="X7076" s="19">
        <f t="shared" si="1698"/>
        <v>1.3490738575507748</v>
      </c>
      <c r="Y7076" s="19">
        <f t="shared" si="1699"/>
        <v>0.76576789630585462</v>
      </c>
      <c r="Z7076" s="102"/>
      <c r="AA7076" s="102"/>
      <c r="AB7076" s="102"/>
      <c r="AC7076" s="102"/>
      <c r="AD7076" s="20">
        <f>CB7076/'Gas+GHG'!G7074</f>
        <v>0.84066073949643638</v>
      </c>
      <c r="AE7076" s="21">
        <f>CC7076/'Gas+GHG'!H7074</f>
        <v>0.91495182087642224</v>
      </c>
      <c r="AF7076" s="21">
        <f>CD7076/'Gas+GHG'!I7074</f>
        <v>0.37046531789882281</v>
      </c>
      <c r="AG7076" s="77">
        <f t="shared" si="1693"/>
        <v>0.54364514859956303</v>
      </c>
      <c r="AH7076" s="77">
        <f t="shared" si="1694"/>
        <v>0.5958180967510982</v>
      </c>
      <c r="AI7076" s="77">
        <f t="shared" si="1695"/>
        <v>0.54367412435875906</v>
      </c>
      <c r="AJ7076" s="77">
        <f t="shared" si="1700"/>
        <v>0.45702113264535871</v>
      </c>
      <c r="AK7076" s="77">
        <f t="shared" si="1701"/>
        <v>0.54514485253354161</v>
      </c>
      <c r="AL7076" s="77">
        <f t="shared" si="1702"/>
        <v>0.20141240731393181</v>
      </c>
      <c r="AM7076" s="77">
        <f t="shared" si="1703"/>
        <v>0.38363960685107767</v>
      </c>
      <c r="AN7076" s="77">
        <f t="shared" si="1704"/>
        <v>0.36980696834288063</v>
      </c>
      <c r="AO7076" s="77">
        <f t="shared" si="1705"/>
        <v>0.169052910584891</v>
      </c>
      <c r="BR7076" s="19">
        <v>1</v>
      </c>
      <c r="BS7076" s="41">
        <v>1.25</v>
      </c>
      <c r="BT7076" s="27">
        <v>1.4062809999999999</v>
      </c>
      <c r="BU7076" s="28">
        <v>1.124166</v>
      </c>
      <c r="BV7076" s="28">
        <v>0.57878399999999997</v>
      </c>
      <c r="BX7076" s="19">
        <v>6.9218000000000002</v>
      </c>
      <c r="BY7076" s="19">
        <v>1.9316099999999998</v>
      </c>
      <c r="BZ7076" s="19">
        <v>7.04</v>
      </c>
      <c r="CA7076" s="19">
        <v>6.6400000000000006</v>
      </c>
      <c r="CB7076" s="27">
        <v>4.2143410000000001</v>
      </c>
      <c r="CC7076" s="28">
        <v>4.8293029999999897</v>
      </c>
      <c r="CD7076" s="28">
        <v>2.0745559999999994</v>
      </c>
    </row>
    <row r="7077" spans="1:82" x14ac:dyDescent="0.25">
      <c r="A7077" s="15">
        <v>43395.583333316186</v>
      </c>
      <c r="B7077" s="24">
        <v>10</v>
      </c>
      <c r="C7077" s="25">
        <v>22</v>
      </c>
      <c r="D7077" s="26">
        <v>14</v>
      </c>
      <c r="E7077" s="52">
        <v>7.1546616548734585</v>
      </c>
      <c r="F7077" s="52">
        <v>9.2506018342466056</v>
      </c>
      <c r="G7077" s="52">
        <v>7.784621934330155</v>
      </c>
      <c r="H7077" s="52">
        <v>7.7633014910744302</v>
      </c>
      <c r="I7077" s="52">
        <v>7.5023318667385572</v>
      </c>
      <c r="J7077" s="19">
        <f>BR7077/'Gas+GHG'!E7075</f>
        <v>0.16984444681797722</v>
      </c>
      <c r="K7077" s="40">
        <f>BS7077/'Gas+GHG'!F7075</f>
        <v>0.80311617750137898</v>
      </c>
      <c r="L7077" s="27">
        <f>BT7077/'Gas+GHG'!G7075</f>
        <v>0.21986386745576808</v>
      </c>
      <c r="M7077" s="28">
        <f>BU7077/'Gas+GHG'!H7075</f>
        <v>0.15847469883309317</v>
      </c>
      <c r="N7077" s="28">
        <f>BV7077/'Gas+GHG'!I7075</f>
        <v>0.20900108641646142</v>
      </c>
      <c r="P7077" s="19">
        <f>BX7077/'Gas+GHG'!E7075</f>
        <v>1.1906095721940202</v>
      </c>
      <c r="Q7077" s="19">
        <f>BY7077/'Gas+GHG'!F7075</f>
        <v>0.80311617750137898</v>
      </c>
      <c r="R7077" s="19">
        <f>BZ7077/'Gas+GHG'!E7075</f>
        <v>1.1957049055985596</v>
      </c>
      <c r="S7077" s="19">
        <f>CA7077/'Gas+GHG'!F7075</f>
        <v>1.4346326006982879</v>
      </c>
      <c r="T7077" s="19">
        <f t="shared" si="1691"/>
        <v>0.54525246316298515</v>
      </c>
      <c r="U7077" s="19">
        <f t="shared" si="1692"/>
        <v>0.70069903037314196</v>
      </c>
      <c r="V7077" s="19">
        <f t="shared" si="1696"/>
        <v>1.3011438468978966</v>
      </c>
      <c r="W7077" s="19">
        <f t="shared" si="1697"/>
        <v>1.5679883991031895</v>
      </c>
      <c r="X7077" s="19">
        <f t="shared" si="1698"/>
        <v>1.0851706308946831</v>
      </c>
      <c r="Y7077" s="19">
        <f t="shared" si="1699"/>
        <v>0.66976037909647712</v>
      </c>
      <c r="Z7077" s="102"/>
      <c r="AA7077" s="102"/>
      <c r="AB7077" s="102"/>
      <c r="AC7077" s="102"/>
      <c r="AD7077" s="20">
        <f>CB7077/'Gas+GHG'!G7075</f>
        <v>0.64259782570822777</v>
      </c>
      <c r="AE7077" s="21">
        <f>CC7077/'Gas+GHG'!H7075</f>
        <v>0.57967759393173235</v>
      </c>
      <c r="AF7077" s="21">
        <f>CD7077/'Gas+GHG'!I7075</f>
        <v>0.62138455299977113</v>
      </c>
      <c r="AG7077" s="77">
        <f t="shared" si="1693"/>
        <v>0.59197381708520536</v>
      </c>
      <c r="AH7077" s="77">
        <f t="shared" si="1694"/>
        <v>0.59039257457260053</v>
      </c>
      <c r="AI7077" s="77">
        <f t="shared" si="1695"/>
        <v>0.57103761747584392</v>
      </c>
      <c r="AJ7077" s="77">
        <f t="shared" si="1700"/>
        <v>0.38040108773515308</v>
      </c>
      <c r="AK7077" s="77">
        <f t="shared" si="1701"/>
        <v>0.34223734710340592</v>
      </c>
      <c r="AL7077" s="77">
        <f t="shared" si="1702"/>
        <v>0.35483395468128159</v>
      </c>
      <c r="AM7077" s="77">
        <f t="shared" si="1703"/>
        <v>0.26219673797307469</v>
      </c>
      <c r="AN7077" s="77">
        <f t="shared" si="1704"/>
        <v>0.2374402468283264</v>
      </c>
      <c r="AO7077" s="77">
        <f t="shared" si="1705"/>
        <v>0.26655059831848954</v>
      </c>
      <c r="BR7077" s="19">
        <v>1</v>
      </c>
      <c r="BS7077" s="41">
        <v>3.93242</v>
      </c>
      <c r="BT7077" s="27">
        <v>1.102206</v>
      </c>
      <c r="BU7077" s="28">
        <v>0.83646189999999987</v>
      </c>
      <c r="BV7077" s="28">
        <v>1.1703779999999999</v>
      </c>
      <c r="BX7077" s="19">
        <v>7.01</v>
      </c>
      <c r="BY7077" s="19">
        <v>3.93242</v>
      </c>
      <c r="BZ7077" s="19">
        <v>7.04</v>
      </c>
      <c r="CA7077" s="19">
        <v>7.02461</v>
      </c>
      <c r="CB7077" s="27">
        <v>3.2214259999999899</v>
      </c>
      <c r="CC7077" s="28">
        <v>3.0596569999999996</v>
      </c>
      <c r="CD7077" s="28">
        <v>3.4796699999999894</v>
      </c>
    </row>
    <row r="7078" spans="1:82" x14ac:dyDescent="0.25">
      <c r="A7078" s="15">
        <v>43395.624999982851</v>
      </c>
      <c r="B7078" s="24">
        <v>10</v>
      </c>
      <c r="C7078" s="25">
        <v>22</v>
      </c>
      <c r="D7078" s="26">
        <v>15</v>
      </c>
      <c r="E7078" s="52">
        <v>10.820587591881615</v>
      </c>
      <c r="F7078" s="52">
        <v>20.904482500203603</v>
      </c>
      <c r="G7078" s="52">
        <v>8.2738943816362251</v>
      </c>
      <c r="H7078" s="52">
        <v>8.0867453806022347</v>
      </c>
      <c r="I7078" s="52">
        <v>8.3445836698886371</v>
      </c>
      <c r="J7078" s="19">
        <f>BR7078/'Gas+GHG'!E7076</f>
        <v>2.5476667022696584</v>
      </c>
      <c r="K7078" s="40">
        <f>BS7078/'Gas+GHG'!F7076</f>
        <v>2.6253253152565534</v>
      </c>
      <c r="L7078" s="27">
        <f>BT7078/'Gas+GHG'!G7076</f>
        <v>8.9736564015727605E-2</v>
      </c>
      <c r="M7078" s="28">
        <f>BU7078/'Gas+GHG'!H7076</f>
        <v>0.13373367277302289</v>
      </c>
      <c r="N7078" s="28">
        <f>BV7078/'Gas+GHG'!I7076</f>
        <v>0.43388541109460049</v>
      </c>
      <c r="P7078" s="19">
        <f>BX7078/'Gas+GHG'!E7076</f>
        <v>3.5638460275816159</v>
      </c>
      <c r="Q7078" s="19">
        <f>BY7078/'Gas+GHG'!F7076</f>
        <v>3.8527446211250234</v>
      </c>
      <c r="R7078" s="19">
        <f>BZ7078/'Gas+GHG'!E7076</f>
        <v>0.49343208689558737</v>
      </c>
      <c r="S7078" s="19">
        <f>CA7078/'Gas+GHG'!F7076</f>
        <v>1.4377756927311192</v>
      </c>
      <c r="T7078" s="19">
        <f t="shared" si="1691"/>
        <v>0.79861137405048921</v>
      </c>
      <c r="U7078" s="19">
        <f t="shared" si="1692"/>
        <v>0.83894695368377714</v>
      </c>
      <c r="V7078" s="19">
        <f t="shared" si="1696"/>
        <v>3.2401884499076172</v>
      </c>
      <c r="W7078" s="19">
        <f t="shared" si="1697"/>
        <v>4.4384659007117513</v>
      </c>
      <c r="X7078" s="19">
        <f t="shared" si="1698"/>
        <v>0.81708966456958587</v>
      </c>
      <c r="Y7078" s="19">
        <f t="shared" si="1699"/>
        <v>0.85205441314439123</v>
      </c>
      <c r="Z7078" s="102"/>
      <c r="AA7078" s="102"/>
      <c r="AB7078" s="102"/>
      <c r="AC7078" s="102"/>
      <c r="AD7078" s="20">
        <f>CB7078/'Gas+GHG'!G7076</f>
        <v>0.38202904380892161</v>
      </c>
      <c r="AE7078" s="21">
        <f>CC7078/'Gas+GHG'!H7076</f>
        <v>0.63817343060859011</v>
      </c>
      <c r="AF7078" s="21">
        <f>CD7078/'Gas+GHG'!I7076</f>
        <v>0.81981967159977764</v>
      </c>
      <c r="AG7078" s="77">
        <f t="shared" si="1693"/>
        <v>0.6282609798166281</v>
      </c>
      <c r="AH7078" s="77">
        <f t="shared" si="1694"/>
        <v>0.61438097023723048</v>
      </c>
      <c r="AI7078" s="77">
        <f t="shared" si="1695"/>
        <v>0.63350369013131524</v>
      </c>
      <c r="AJ7078" s="77">
        <f t="shared" si="1700"/>
        <v>0.24001394138180263</v>
      </c>
      <c r="AK7078" s="77">
        <f t="shared" si="1701"/>
        <v>0.39208161147692749</v>
      </c>
      <c r="AL7078" s="77">
        <f t="shared" si="1702"/>
        <v>0.51935878720070217</v>
      </c>
      <c r="AM7078" s="77">
        <f t="shared" si="1703"/>
        <v>0.14201510242711898</v>
      </c>
      <c r="AN7078" s="77">
        <f t="shared" si="1704"/>
        <v>0.24609181913166264</v>
      </c>
      <c r="AO7078" s="77">
        <f t="shared" si="1705"/>
        <v>0.30046088439907548</v>
      </c>
      <c r="BR7078" s="19">
        <v>15</v>
      </c>
      <c r="BS7078" s="41">
        <v>12.85478</v>
      </c>
      <c r="BT7078" s="27">
        <v>0.44986099999999896</v>
      </c>
      <c r="BU7078" s="28">
        <v>0.70587369999999894</v>
      </c>
      <c r="BV7078" s="28">
        <v>2.4297</v>
      </c>
      <c r="BX7078" s="19">
        <v>20.983000000000001</v>
      </c>
      <c r="BY7078" s="19">
        <v>18.86478</v>
      </c>
      <c r="BZ7078" s="19">
        <v>2.9051999999999998</v>
      </c>
      <c r="CA7078" s="19">
        <v>7.04</v>
      </c>
      <c r="CB7078" s="27">
        <v>1.9151609999999999</v>
      </c>
      <c r="CC7078" s="28">
        <v>3.3684099999999999</v>
      </c>
      <c r="CD7078" s="28">
        <v>4.5908800000000003</v>
      </c>
    </row>
    <row r="7079" spans="1:82" x14ac:dyDescent="0.25">
      <c r="A7079" s="15">
        <v>43395.666666649515</v>
      </c>
      <c r="B7079" s="24">
        <v>10</v>
      </c>
      <c r="C7079" s="25">
        <v>22</v>
      </c>
      <c r="D7079" s="26">
        <v>16</v>
      </c>
      <c r="E7079" s="52">
        <v>15.575194353214918</v>
      </c>
      <c r="F7079" s="52">
        <v>37.422752497608464</v>
      </c>
      <c r="G7079" s="52">
        <v>10.146234742862134</v>
      </c>
      <c r="H7079" s="52">
        <v>10.076040058718199</v>
      </c>
      <c r="I7079" s="52">
        <v>9.8095263162315316</v>
      </c>
      <c r="J7079" s="19">
        <f>BR7079/'Gas+GHG'!E7077</f>
        <v>6.3618634444609725</v>
      </c>
      <c r="K7079" s="40">
        <f>BS7079/'Gas+GHG'!F7077</f>
        <v>11.973975691026354</v>
      </c>
      <c r="L7079" s="27">
        <f>BT7079/'Gas+GHG'!G7077</f>
        <v>0.15670858461920767</v>
      </c>
      <c r="M7079" s="28">
        <f>BU7079/'Gas+GHG'!H7077</f>
        <v>0.10761969882371407</v>
      </c>
      <c r="N7079" s="28">
        <f>BV7079/'Gas+GHG'!I7077</f>
        <v>0.11508904727973134</v>
      </c>
      <c r="P7079" s="19">
        <f>BX7079/'Gas+GHG'!E7077</f>
        <v>7.7192602634302467</v>
      </c>
      <c r="Q7079" s="19">
        <f>BY7079/'Gas+GHG'!F7077</f>
        <v>12.462084200348423</v>
      </c>
      <c r="R7079" s="19">
        <f>BZ7079/'Gas+GHG'!E7077</f>
        <v>0.48519463122491552</v>
      </c>
      <c r="S7079" s="19">
        <f>CA7079/'Gas+GHG'!F7077</f>
        <v>1.2049540606695461</v>
      </c>
      <c r="T7079" s="19">
        <f t="shared" si="1691"/>
        <v>0.81762980109582239</v>
      </c>
      <c r="U7079" s="19">
        <f t="shared" si="1692"/>
        <v>0.90502003367339656</v>
      </c>
      <c r="V7079" s="19">
        <f t="shared" si="1696"/>
        <v>6.7082068236165471</v>
      </c>
      <c r="W7079" s="19">
        <f t="shared" si="1697"/>
        <v>12.368943427202082</v>
      </c>
      <c r="X7079" s="19">
        <f t="shared" si="1698"/>
        <v>1.4962480710386155</v>
      </c>
      <c r="Y7079" s="19">
        <f t="shared" si="1699"/>
        <v>1.2980948338158875</v>
      </c>
      <c r="Z7079" s="102"/>
      <c r="AA7079" s="102"/>
      <c r="AB7079" s="102"/>
      <c r="AC7079" s="102"/>
      <c r="AD7079" s="20">
        <f>CB7079/'Gas+GHG'!G7077</f>
        <v>0.48617118075389604</v>
      </c>
      <c r="AE7079" s="21">
        <f>CC7079/'Gas+GHG'!H7077</f>
        <v>0.53809849411857047</v>
      </c>
      <c r="AF7079" s="21">
        <f>CD7079/'Gas+GHG'!I7077</f>
        <v>0.38435475831925625</v>
      </c>
      <c r="AG7079" s="77">
        <f t="shared" si="1693"/>
        <v>0.76712414235623805</v>
      </c>
      <c r="AH7079" s="77">
        <f t="shared" si="1694"/>
        <v>0.76191811462989367</v>
      </c>
      <c r="AI7079" s="77">
        <f t="shared" si="1695"/>
        <v>0.74215197493201612</v>
      </c>
      <c r="AJ7079" s="77">
        <f t="shared" si="1700"/>
        <v>0.3729536500741521</v>
      </c>
      <c r="AK7079" s="77">
        <f t="shared" si="1701"/>
        <v>0.40998699012400613</v>
      </c>
      <c r="AL7079" s="77">
        <f t="shared" si="1702"/>
        <v>0.28524964296115379</v>
      </c>
      <c r="AM7079" s="77">
        <f t="shared" si="1703"/>
        <v>0.11321753067974395</v>
      </c>
      <c r="AN7079" s="77">
        <f t="shared" si="1704"/>
        <v>0.12811150399456434</v>
      </c>
      <c r="AO7079" s="77">
        <f t="shared" si="1705"/>
        <v>9.9105115358102472E-2</v>
      </c>
      <c r="BR7079" s="19">
        <v>37.457000000000001</v>
      </c>
      <c r="BS7079" s="41">
        <v>58.63</v>
      </c>
      <c r="BT7079" s="27">
        <v>0.78560040000000009</v>
      </c>
      <c r="BU7079" s="28">
        <v>0.56803879999999984</v>
      </c>
      <c r="BV7079" s="28">
        <v>0.64448319999999903</v>
      </c>
      <c r="BX7079" s="19">
        <v>45.448999999999998</v>
      </c>
      <c r="BY7079" s="19">
        <v>61.02</v>
      </c>
      <c r="BZ7079" s="19">
        <v>2.8567</v>
      </c>
      <c r="CA7079" s="19">
        <v>5.9</v>
      </c>
      <c r="CB7079" s="27">
        <v>2.4372389999999999</v>
      </c>
      <c r="CC7079" s="28">
        <v>2.8401939999999999</v>
      </c>
      <c r="CD7079" s="28">
        <v>2.1523349999999999</v>
      </c>
    </row>
    <row r="7080" spans="1:82" x14ac:dyDescent="0.25">
      <c r="A7080" s="15">
        <v>43395.708333316179</v>
      </c>
      <c r="B7080" s="24">
        <v>10</v>
      </c>
      <c r="C7080" s="25">
        <v>22</v>
      </c>
      <c r="D7080" s="26">
        <v>17</v>
      </c>
      <c r="E7080" s="52">
        <v>11.173395270589792</v>
      </c>
      <c r="F7080" s="52">
        <v>23.744896199879705</v>
      </c>
      <c r="G7080" s="52">
        <v>11.681759323153948</v>
      </c>
      <c r="H7080" s="52">
        <v>11.957828721771282</v>
      </c>
      <c r="I7080" s="52">
        <v>14.174921080313377</v>
      </c>
      <c r="J7080" s="19">
        <f>BR7080/'Gas+GHG'!E7078</f>
        <v>2.9425550411214552</v>
      </c>
      <c r="K7080" s="40">
        <f>BS7080/'Gas+GHG'!F7078</f>
        <v>29.089181972381926</v>
      </c>
      <c r="L7080" s="27">
        <f>BT7080/'Gas+GHG'!G7078</f>
        <v>0.30150030130909755</v>
      </c>
      <c r="M7080" s="28">
        <f>BU7080/'Gas+GHG'!H7078</f>
        <v>0.31708054074219771</v>
      </c>
      <c r="N7080" s="28">
        <f>BV7080/'Gas+GHG'!I7078</f>
        <v>0.87141323101749113</v>
      </c>
      <c r="P7080" s="19">
        <f>BX7080/'Gas+GHG'!E7078</f>
        <v>3.7696974971250046</v>
      </c>
      <c r="Q7080" s="19">
        <f>BY7080/'Gas+GHG'!F7078</f>
        <v>30.316601278250399</v>
      </c>
      <c r="R7080" s="19">
        <f>BZ7080/'Gas+GHG'!E7078</f>
        <v>0.46466043760462206</v>
      </c>
      <c r="S7080" s="19">
        <f>CA7080/'Gas+GHG'!F7078</f>
        <v>1.2413722654320194</v>
      </c>
      <c r="T7080" s="19">
        <f t="shared" si="1691"/>
        <v>0.80002260476532194</v>
      </c>
      <c r="U7080" s="19">
        <f t="shared" si="1692"/>
        <v>0.85030860848248158</v>
      </c>
      <c r="V7080" s="19">
        <f t="shared" si="1696"/>
        <v>3.3875820644511045</v>
      </c>
      <c r="W7080" s="19">
        <f t="shared" si="1697"/>
        <v>26.834016570455564</v>
      </c>
      <c r="X7080" s="19">
        <f t="shared" si="1698"/>
        <v>0.84677587027852164</v>
      </c>
      <c r="Y7080" s="19">
        <f t="shared" si="1699"/>
        <v>4.7239569732268532</v>
      </c>
      <c r="Z7080" s="102"/>
      <c r="AA7080" s="102"/>
      <c r="AB7080" s="102"/>
      <c r="AC7080" s="102"/>
      <c r="AD7080" s="20">
        <f>CB7080/'Gas+GHG'!G7078</f>
        <v>1.0335973143518609</v>
      </c>
      <c r="AE7080" s="21">
        <f>CC7080/'Gas+GHG'!H7078</f>
        <v>1.5854025142526296</v>
      </c>
      <c r="AF7080" s="21">
        <f>CD7080/'Gas+GHG'!I7078</f>
        <v>2.9214451001705299</v>
      </c>
      <c r="AG7080" s="77">
        <f t="shared" si="1693"/>
        <v>0.80205606097557858</v>
      </c>
      <c r="AH7080" s="77">
        <f t="shared" si="1694"/>
        <v>0.80316033857004787</v>
      </c>
      <c r="AI7080" s="77">
        <f t="shared" si="1695"/>
        <v>0.81202870800421623</v>
      </c>
      <c r="AJ7080" s="77">
        <f t="shared" si="1700"/>
        <v>0.82900299058399041</v>
      </c>
      <c r="AK7080" s="77">
        <f t="shared" si="1701"/>
        <v>1.2733324201169471</v>
      </c>
      <c r="AL7080" s="77">
        <f t="shared" si="1702"/>
        <v>2.3722972901967236</v>
      </c>
      <c r="AM7080" s="77">
        <f t="shared" si="1703"/>
        <v>0.20459432376787048</v>
      </c>
      <c r="AN7080" s="77">
        <f t="shared" si="1704"/>
        <v>0.31207009413568249</v>
      </c>
      <c r="AO7080" s="77">
        <f t="shared" si="1705"/>
        <v>0.54914780997380641</v>
      </c>
      <c r="BR7080" s="19">
        <v>17.324999999999999</v>
      </c>
      <c r="BS7080" s="41">
        <v>142.43378999999999</v>
      </c>
      <c r="BT7080" s="27">
        <v>1.5114599999999998</v>
      </c>
      <c r="BU7080" s="28">
        <v>1.673616</v>
      </c>
      <c r="BV7080" s="28">
        <v>4.8797969999999999</v>
      </c>
      <c r="BX7080" s="19">
        <v>22.195</v>
      </c>
      <c r="BY7080" s="19">
        <v>148.44379000000001</v>
      </c>
      <c r="BZ7080" s="19">
        <v>2.7357999999999998</v>
      </c>
      <c r="CA7080" s="19">
        <v>6.0783199999999997</v>
      </c>
      <c r="CB7080" s="27">
        <v>5.1815569999999997</v>
      </c>
      <c r="CC7080" s="28">
        <v>8.3680789999999998</v>
      </c>
      <c r="CD7080" s="28">
        <v>16.3597</v>
      </c>
    </row>
    <row r="7081" spans="1:82" x14ac:dyDescent="0.25">
      <c r="A7081" s="15">
        <v>43395.749999982843</v>
      </c>
      <c r="B7081" s="24">
        <v>10</v>
      </c>
      <c r="C7081" s="25">
        <v>22</v>
      </c>
      <c r="D7081" s="26">
        <v>18</v>
      </c>
      <c r="E7081" s="52">
        <v>9.103614792998469</v>
      </c>
      <c r="F7081" s="52">
        <v>11.010506677885092</v>
      </c>
      <c r="G7081" s="52">
        <v>9.9098242898735371</v>
      </c>
      <c r="H7081" s="52">
        <v>9.9539323058746909</v>
      </c>
      <c r="I7081" s="52">
        <v>11.474769179320328</v>
      </c>
      <c r="J7081" s="19">
        <f>BR7081/'Gas+GHG'!E7079</f>
        <v>1.4012506551376755</v>
      </c>
      <c r="K7081" s="40">
        <f>BS7081/'Gas+GHG'!F7079</f>
        <v>14.350094041291245</v>
      </c>
      <c r="L7081" s="27">
        <f>BT7081/'Gas+GHG'!G7079</f>
        <v>0.33069224723851504</v>
      </c>
      <c r="M7081" s="28">
        <f>BU7081/'Gas+GHG'!H7079</f>
        <v>0.3100008607878626</v>
      </c>
      <c r="N7081" s="28">
        <f>BV7081/'Gas+GHG'!I7079</f>
        <v>0.87141323101749135</v>
      </c>
      <c r="P7081" s="19">
        <f>BX7081/'Gas+GHG'!E7079</f>
        <v>2.421981811624355</v>
      </c>
      <c r="Q7081" s="19">
        <f>BY7081/'Gas+GHG'!F7079</f>
        <v>15.224461807383538</v>
      </c>
      <c r="R7081" s="19">
        <f>BZ7081/'Gas+GHG'!E7079</f>
        <v>0.61483689748107762</v>
      </c>
      <c r="S7081" s="19">
        <f>CA7081/'Gas+GHG'!F7079</f>
        <v>0.85367931755910198</v>
      </c>
      <c r="T7081" s="19">
        <f t="shared" si="1691"/>
        <v>0.68979765484188316</v>
      </c>
      <c r="U7081" s="19">
        <f t="shared" si="1692"/>
        <v>0.79937105039450307</v>
      </c>
      <c r="V7081" s="19">
        <f t="shared" si="1696"/>
        <v>2.0947904237208821</v>
      </c>
      <c r="W7081" s="19">
        <f t="shared" si="1697"/>
        <v>12.852400559436456</v>
      </c>
      <c r="X7081" s="19">
        <f t="shared" si="1698"/>
        <v>0.94202828538455019</v>
      </c>
      <c r="Y7081" s="19">
        <f t="shared" si="1699"/>
        <v>3.2257405655061846</v>
      </c>
      <c r="Z7081" s="102"/>
      <c r="AA7081" s="102"/>
      <c r="AB7081" s="102"/>
      <c r="AC7081" s="102"/>
      <c r="AD7081" s="20">
        <f>CB7081/'Gas+GHG'!G7079</f>
        <v>1.1795572434751509</v>
      </c>
      <c r="AE7081" s="21">
        <f>CC7081/'Gas+GHG'!H7079</f>
        <v>1.550004493397672</v>
      </c>
      <c r="AF7081" s="21">
        <f>CD7081/'Gas+GHG'!I7079</f>
        <v>2.9214451001705299</v>
      </c>
      <c r="AG7081" s="77">
        <f t="shared" si="1693"/>
        <v>0.74959062983935576</v>
      </c>
      <c r="AH7081" s="77">
        <f t="shared" si="1694"/>
        <v>0.75286192533781826</v>
      </c>
      <c r="AI7081" s="77">
        <f t="shared" si="1695"/>
        <v>0.80122810040024406</v>
      </c>
      <c r="AJ7081" s="77">
        <f t="shared" si="1700"/>
        <v>0.88418505706811268</v>
      </c>
      <c r="AK7081" s="77">
        <f t="shared" si="1701"/>
        <v>1.166939367181641</v>
      </c>
      <c r="AL7081" s="77">
        <f t="shared" si="1702"/>
        <v>2.3407439080332346</v>
      </c>
      <c r="AM7081" s="77">
        <f t="shared" si="1703"/>
        <v>0.29537218640703822</v>
      </c>
      <c r="AN7081" s="77">
        <f t="shared" si="1704"/>
        <v>0.38306512621603106</v>
      </c>
      <c r="AO7081" s="77">
        <f t="shared" si="1705"/>
        <v>0.58070119213729554</v>
      </c>
      <c r="BR7081" s="19">
        <v>8.2501999999999995</v>
      </c>
      <c r="BS7081" s="41">
        <v>70.26455</v>
      </c>
      <c r="BT7081" s="27">
        <v>1.6578030000000001</v>
      </c>
      <c r="BU7081" s="28">
        <v>1.6362479999999999</v>
      </c>
      <c r="BV7081" s="28">
        <v>4.8797970000000008</v>
      </c>
      <c r="BX7081" s="19">
        <v>14.26</v>
      </c>
      <c r="BY7081" s="19">
        <v>74.545850000000002</v>
      </c>
      <c r="BZ7081" s="19">
        <v>3.62</v>
      </c>
      <c r="CA7081" s="19">
        <v>4.18</v>
      </c>
      <c r="CB7081" s="27">
        <v>5.9132730000000002</v>
      </c>
      <c r="CC7081" s="28">
        <v>8.181241</v>
      </c>
      <c r="CD7081" s="28">
        <v>16.3597</v>
      </c>
    </row>
    <row r="7082" spans="1:82" x14ac:dyDescent="0.25">
      <c r="A7082" s="15">
        <v>43395.791666649508</v>
      </c>
      <c r="B7082" s="24">
        <v>10</v>
      </c>
      <c r="C7082" s="25">
        <v>22</v>
      </c>
      <c r="D7082" s="26">
        <v>19</v>
      </c>
      <c r="E7082" s="52">
        <v>8.9688483197818094</v>
      </c>
      <c r="F7082" s="52">
        <v>9.4595612913168843</v>
      </c>
      <c r="G7082" s="52">
        <v>8.0671522490944447</v>
      </c>
      <c r="H7082" s="52">
        <v>7.990678019953311</v>
      </c>
      <c r="I7082" s="52">
        <v>9.3745392651222907</v>
      </c>
      <c r="J7082" s="19">
        <f>BR7082/'Gas+GHG'!E7080</f>
        <v>0.89338179026256015</v>
      </c>
      <c r="K7082" s="40">
        <f>BS7082/'Gas+GHG'!F7080</f>
        <v>1.9114390493902818</v>
      </c>
      <c r="L7082" s="27">
        <f>BT7082/'Gas+GHG'!G7080</f>
        <v>0.21690543589375835</v>
      </c>
      <c r="M7082" s="28">
        <f>BU7082/'Gas+GHG'!H7080</f>
        <v>0.18886524053387985</v>
      </c>
      <c r="N7082" s="28">
        <f>BV7082/'Gas+GHG'!I7080</f>
        <v>0.78175947262977541</v>
      </c>
      <c r="P7082" s="19">
        <f>BX7082/'Gas+GHG'!E7080</f>
        <v>1.7901604694614797</v>
      </c>
      <c r="Q7082" s="19">
        <f>BY7082/'Gas+GHG'!F7080</f>
        <v>3.1388583552587508</v>
      </c>
      <c r="R7082" s="19">
        <f>BZ7082/'Gas+GHG'!E7080</f>
        <v>1.1957049055985596</v>
      </c>
      <c r="S7082" s="19">
        <f>CA7082/'Gas+GHG'!F7080</f>
        <v>0.85367931755910198</v>
      </c>
      <c r="T7082" s="19">
        <f t="shared" si="1691"/>
        <v>0.67980262452436013</v>
      </c>
      <c r="U7082" s="19">
        <f t="shared" si="1692"/>
        <v>0.71619662453510302</v>
      </c>
      <c r="V7082" s="19">
        <f t="shared" si="1696"/>
        <v>2.0297991184422277</v>
      </c>
      <c r="W7082" s="19">
        <f t="shared" si="1697"/>
        <v>2.8594420046013815</v>
      </c>
      <c r="X7082" s="19">
        <f t="shared" si="1698"/>
        <v>0.95606625661781175</v>
      </c>
      <c r="Y7082" s="19">
        <f t="shared" si="1699"/>
        <v>1.133095668216471</v>
      </c>
      <c r="Z7082" s="102"/>
      <c r="AA7082" s="102"/>
      <c r="AB7082" s="102"/>
      <c r="AC7082" s="102"/>
      <c r="AD7082" s="20">
        <f>CB7082/'Gas+GHG'!G7080</f>
        <v>0.65365818271846199</v>
      </c>
      <c r="AE7082" s="21">
        <f>CC7082/'Gas+GHG'!H7080</f>
        <v>0.94432620266940015</v>
      </c>
      <c r="AF7082" s="21">
        <f>CD7082/'Gas+GHG'!I7080</f>
        <v>2.4731754153533831</v>
      </c>
      <c r="AG7082" s="77">
        <f t="shared" si="1693"/>
        <v>0.61292783475953083</v>
      </c>
      <c r="AH7082" s="77">
        <f t="shared" si="1694"/>
        <v>0.60725608109164342</v>
      </c>
      <c r="AI7082" s="77">
        <f t="shared" si="1695"/>
        <v>0.70989091875243404</v>
      </c>
      <c r="AJ7082" s="77">
        <f t="shared" si="1700"/>
        <v>0.40064529460647669</v>
      </c>
      <c r="AK7082" s="77">
        <f t="shared" si="1701"/>
        <v>0.573447829105173</v>
      </c>
      <c r="AL7082" s="77">
        <f t="shared" si="1702"/>
        <v>1.7556847678411458</v>
      </c>
      <c r="AM7082" s="77">
        <f t="shared" si="1703"/>
        <v>0.2530128881119853</v>
      </c>
      <c r="AN7082" s="77">
        <f t="shared" si="1704"/>
        <v>0.3708783735642272</v>
      </c>
      <c r="AO7082" s="77">
        <f t="shared" si="1705"/>
        <v>0.71749064751223735</v>
      </c>
      <c r="BR7082" s="19">
        <v>5.26</v>
      </c>
      <c r="BS7082" s="41">
        <v>9.3592700000000004</v>
      </c>
      <c r="BT7082" s="27">
        <v>1.087375</v>
      </c>
      <c r="BU7082" s="28">
        <v>0.99686939999999902</v>
      </c>
      <c r="BV7082" s="28">
        <v>4.3777480000000004</v>
      </c>
      <c r="BX7082" s="19">
        <v>10.54</v>
      </c>
      <c r="BY7082" s="19">
        <v>15.369269999999998</v>
      </c>
      <c r="BZ7082" s="19">
        <v>7.04</v>
      </c>
      <c r="CA7082" s="19">
        <v>4.18</v>
      </c>
      <c r="CB7082" s="27">
        <v>3.2768730000000001</v>
      </c>
      <c r="CC7082" s="28">
        <v>4.9843469999999996</v>
      </c>
      <c r="CD7082" s="28">
        <v>13.849449999999999</v>
      </c>
    </row>
    <row r="7083" spans="1:82" x14ac:dyDescent="0.25">
      <c r="A7083" s="15">
        <v>43395.833333316172</v>
      </c>
      <c r="B7083" s="24">
        <v>10</v>
      </c>
      <c r="C7083" s="25">
        <v>22</v>
      </c>
      <c r="D7083" s="26">
        <v>20</v>
      </c>
      <c r="E7083" s="52">
        <v>7.4944830271779317</v>
      </c>
      <c r="F7083" s="52">
        <v>8.1472621622018266</v>
      </c>
      <c r="G7083" s="52">
        <v>7.4653879872795486</v>
      </c>
      <c r="H7083" s="52">
        <v>7.3480512009655383</v>
      </c>
      <c r="I7083" s="52">
        <v>8.472866702026268</v>
      </c>
      <c r="J7083" s="19">
        <f>BR7083/'Gas+GHG'!E7081</f>
        <v>0.59445556386292031</v>
      </c>
      <c r="K7083" s="40">
        <f>BS7083/'Gas+GHG'!F7081</f>
        <v>0.8861722312968181</v>
      </c>
      <c r="L7083" s="27">
        <f>BT7083/'Gas+GHG'!G7081</f>
        <v>0.30564800999151071</v>
      </c>
      <c r="M7083" s="28">
        <f>BU7083/'Gas+GHG'!H7081</f>
        <v>0.14430800688593448</v>
      </c>
      <c r="N7083" s="28">
        <f>BV7083/'Gas+GHG'!I7081</f>
        <v>0.6569564779778454</v>
      </c>
      <c r="P7083" s="19">
        <f>BX7083/'Gas+GHG'!E7081</f>
        <v>1.4419793534846266</v>
      </c>
      <c r="Q7083" s="19">
        <f>BY7083/'Gas+GHG'!F7081</f>
        <v>2.1135915371652878</v>
      </c>
      <c r="R7083" s="19">
        <f>BZ7083/'Gas+GHG'!E7081</f>
        <v>1.037749570057841</v>
      </c>
      <c r="S7083" s="19">
        <f>CA7083/'Gas+GHG'!F7081</f>
        <v>1.0211475090419881</v>
      </c>
      <c r="T7083" s="19">
        <f t="shared" si="1691"/>
        <v>0.57045550393162658</v>
      </c>
      <c r="U7083" s="19">
        <f t="shared" si="1692"/>
        <v>0.61886923094755131</v>
      </c>
      <c r="V7083" s="19">
        <f t="shared" si="1696"/>
        <v>1.4145750126932481</v>
      </c>
      <c r="W7083" s="19">
        <f t="shared" si="1697"/>
        <v>1.9399935427475574</v>
      </c>
      <c r="X7083" s="19">
        <f t="shared" si="1698"/>
        <v>1.0651539108492194</v>
      </c>
      <c r="Y7083" s="19">
        <f t="shared" si="1699"/>
        <v>1.1947455034597185</v>
      </c>
      <c r="Z7083" s="102"/>
      <c r="AA7083" s="102"/>
      <c r="AB7083" s="102"/>
      <c r="AC7083" s="102"/>
      <c r="AD7083" s="20">
        <f>CB7083/'Gas+GHG'!G7081</f>
        <v>0.89181122529353585</v>
      </c>
      <c r="AE7083" s="21">
        <f>CC7083/'Gas+GHG'!H7081</f>
        <v>0.72153984497131451</v>
      </c>
      <c r="AF7083" s="21">
        <f>CD7083/'Gas+GHG'!I7081</f>
        <v>1.8491604420937331</v>
      </c>
      <c r="AG7083" s="77">
        <f t="shared" si="1693"/>
        <v>0.56829765414204003</v>
      </c>
      <c r="AH7083" s="77">
        <f t="shared" si="1694"/>
        <v>0.55959530623178644</v>
      </c>
      <c r="AI7083" s="77">
        <f t="shared" si="1695"/>
        <v>0.64301787244116959</v>
      </c>
      <c r="AJ7083" s="77">
        <f t="shared" si="1700"/>
        <v>0.50681422727185477</v>
      </c>
      <c r="AK7083" s="77">
        <f t="shared" si="1701"/>
        <v>0.40377031050515844</v>
      </c>
      <c r="AL7083" s="77">
        <f t="shared" si="1702"/>
        <v>1.1890432132774849</v>
      </c>
      <c r="AM7083" s="77">
        <f t="shared" si="1703"/>
        <v>0.38499699802168108</v>
      </c>
      <c r="AN7083" s="77">
        <f t="shared" si="1704"/>
        <v>0.31776953446615608</v>
      </c>
      <c r="AO7083" s="77">
        <f t="shared" si="1705"/>
        <v>0.66011722881624824</v>
      </c>
      <c r="BR7083" s="19">
        <v>3.5</v>
      </c>
      <c r="BS7083" s="41">
        <v>4.3391000000000002</v>
      </c>
      <c r="BT7083" s="27">
        <v>1.5322530000000001</v>
      </c>
      <c r="BU7083" s="28">
        <v>0.7616871999999989</v>
      </c>
      <c r="BV7083" s="28">
        <v>3.678868</v>
      </c>
      <c r="BX7083" s="19">
        <v>8.49</v>
      </c>
      <c r="BY7083" s="19">
        <v>10.3491</v>
      </c>
      <c r="BZ7083" s="19">
        <v>6.11</v>
      </c>
      <c r="CA7083" s="19">
        <v>5</v>
      </c>
      <c r="CB7083" s="27">
        <v>4.4707650000000001</v>
      </c>
      <c r="CC7083" s="28">
        <v>3.8084349999999998</v>
      </c>
      <c r="CD7083" s="28">
        <v>10.35505</v>
      </c>
    </row>
    <row r="7084" spans="1:82" x14ac:dyDescent="0.25">
      <c r="A7084" s="15">
        <v>43395.874999982836</v>
      </c>
      <c r="B7084" s="24">
        <v>10</v>
      </c>
      <c r="C7084" s="25">
        <v>22</v>
      </c>
      <c r="D7084" s="26">
        <v>21</v>
      </c>
      <c r="E7084" s="52">
        <v>6.862585255013987</v>
      </c>
      <c r="F7084" s="52">
        <v>7.201456958671975</v>
      </c>
      <c r="G7084" s="52">
        <v>6.7110533495119364</v>
      </c>
      <c r="H7084" s="52">
        <v>6.879140185153898</v>
      </c>
      <c r="I7084" s="52">
        <v>7.1629430158548333</v>
      </c>
      <c r="J7084" s="19">
        <f>BR7084/'Gas+GHG'!E7082</f>
        <v>0.16984444681797722</v>
      </c>
      <c r="K7084" s="40">
        <f>BS7084/'Gas+GHG'!F7082</f>
        <v>1.339181858438097</v>
      </c>
      <c r="L7084" s="27">
        <f>BT7084/'Gas+GHG'!G7082</f>
        <v>7.1540823549759311E-2</v>
      </c>
      <c r="M7084" s="28">
        <f>BU7084/'Gas+GHG'!H7082</f>
        <v>9.7100288689039527E-2</v>
      </c>
      <c r="N7084" s="28">
        <f>BV7084/'Gas+GHG'!I7082</f>
        <v>0.12791390858412566</v>
      </c>
      <c r="P7084" s="19">
        <f>BX7084/'Gas+GHG'!E7082</f>
        <v>1.0173682364396837</v>
      </c>
      <c r="Q7084" s="19">
        <f>BY7084/'Gas+GHG'!F7082</f>
        <v>2.3023384004415908</v>
      </c>
      <c r="R7084" s="19">
        <f>BZ7084/'Gas+GHG'!E7082</f>
        <v>0.85092067855806586</v>
      </c>
      <c r="S7084" s="19">
        <f>CA7084/'Gas+GHG'!F7082</f>
        <v>0.46564326412314661</v>
      </c>
      <c r="T7084" s="19">
        <f t="shared" si="1691"/>
        <v>0.52359045478694699</v>
      </c>
      <c r="U7084" s="19">
        <f t="shared" si="1692"/>
        <v>0.54872306285310191</v>
      </c>
      <c r="V7084" s="19">
        <f t="shared" si="1696"/>
        <v>0.97821824267708346</v>
      </c>
      <c r="W7084" s="19">
        <f t="shared" si="1697"/>
        <v>1.5188553769011899</v>
      </c>
      <c r="X7084" s="19">
        <f t="shared" si="1698"/>
        <v>0.89007067232066606</v>
      </c>
      <c r="Y7084" s="19">
        <f t="shared" si="1699"/>
        <v>1.2491262876635474</v>
      </c>
      <c r="Z7084" s="102"/>
      <c r="AA7084" s="102"/>
      <c r="AB7084" s="102"/>
      <c r="AC7084" s="102"/>
      <c r="AD7084" s="20">
        <f>CB7084/'Gas+GHG'!G7082</f>
        <v>0.35321590318839957</v>
      </c>
      <c r="AE7084" s="21">
        <f>CC7084/'Gas+GHG'!H7082</f>
        <v>0.48550144344519769</v>
      </c>
      <c r="AF7084" s="21">
        <f>CD7084/'Gas+GHG'!I7082</f>
        <v>0.63956963220848495</v>
      </c>
      <c r="AG7084" s="77">
        <f t="shared" si="1693"/>
        <v>0.51235200687468241</v>
      </c>
      <c r="AH7084" s="77">
        <f t="shared" si="1694"/>
        <v>0.52481826037318413</v>
      </c>
      <c r="AI7084" s="77">
        <f t="shared" si="1695"/>
        <v>0.54586665489853736</v>
      </c>
      <c r="AJ7084" s="77">
        <f t="shared" si="1700"/>
        <v>0.18097087685863006</v>
      </c>
      <c r="AK7084" s="77">
        <f t="shared" si="1701"/>
        <v>0.25480002295757848</v>
      </c>
      <c r="AL7084" s="77">
        <f t="shared" si="1702"/>
        <v>0.34911973570833355</v>
      </c>
      <c r="AM7084" s="77">
        <f t="shared" si="1703"/>
        <v>0.17224502632976951</v>
      </c>
      <c r="AN7084" s="77">
        <f t="shared" si="1704"/>
        <v>0.23070142048761919</v>
      </c>
      <c r="AO7084" s="77">
        <f t="shared" si="1705"/>
        <v>0.29044989650015141</v>
      </c>
      <c r="BR7084" s="19">
        <v>1</v>
      </c>
      <c r="BS7084" s="41">
        <v>6.5572399999999993</v>
      </c>
      <c r="BT7084" s="27">
        <v>0.3586434</v>
      </c>
      <c r="BU7084" s="28">
        <v>0.51251519999999995</v>
      </c>
      <c r="BV7084" s="28">
        <v>0.71630070000000001</v>
      </c>
      <c r="BX7084" s="19">
        <v>5.99</v>
      </c>
      <c r="BY7084" s="19">
        <v>11.273289999999999</v>
      </c>
      <c r="BZ7084" s="19">
        <v>5.01</v>
      </c>
      <c r="CA7084" s="19">
        <v>2.2800000000000002</v>
      </c>
      <c r="CB7084" s="27">
        <v>1.7707169999999901</v>
      </c>
      <c r="CC7084" s="28">
        <v>2.562576</v>
      </c>
      <c r="CD7084" s="28">
        <v>3.5815039999999994</v>
      </c>
    </row>
    <row r="7085" spans="1:82" x14ac:dyDescent="0.25">
      <c r="A7085" s="15">
        <v>43395.9166666495</v>
      </c>
      <c r="B7085" s="24">
        <v>10</v>
      </c>
      <c r="C7085" s="25">
        <v>22</v>
      </c>
      <c r="D7085" s="26">
        <v>22</v>
      </c>
      <c r="E7085" s="52">
        <v>6.0283314120221707</v>
      </c>
      <c r="F7085" s="52">
        <v>6.5766658129696181</v>
      </c>
      <c r="G7085" s="52">
        <v>5.6537863701076496</v>
      </c>
      <c r="H7085" s="52">
        <v>7.0161826272736789</v>
      </c>
      <c r="I7085" s="52">
        <v>8.0098273156232587</v>
      </c>
      <c r="J7085" s="19">
        <f>BR7085/'Gas+GHG'!E7083</f>
        <v>0.16984444681797722</v>
      </c>
      <c r="K7085" s="40">
        <f>BS7085/'Gas+GHG'!F7083</f>
        <v>0.25324458224241303</v>
      </c>
      <c r="L7085" s="27">
        <f>BT7085/'Gas+GHG'!G7083</f>
        <v>0.13910580711333828</v>
      </c>
      <c r="M7085" s="28">
        <f>BU7085/'Gas+GHG'!H7083</f>
        <v>0.11596386175683376</v>
      </c>
      <c r="N7085" s="28">
        <f>BV7085/'Gas+GHG'!I7083</f>
        <v>6.5679468838141297E-2</v>
      </c>
      <c r="P7085" s="19">
        <f>BX7085/'Gas+GHG'!E7083</f>
        <v>0.6793777872719089</v>
      </c>
      <c r="Q7085" s="19">
        <f>BY7085/'Gas+GHG'!F7083</f>
        <v>1.7408686117749259</v>
      </c>
      <c r="R7085" s="19">
        <f>BZ7085/'Gas+GHG'!E7083</f>
        <v>0.83566864723381162</v>
      </c>
      <c r="S7085" s="19">
        <f>CA7085/'Gas+GHG'!F7083</f>
        <v>0.46564326412314661</v>
      </c>
      <c r="T7085" s="19">
        <f t="shared" si="1691"/>
        <v>0.46171755528761865</v>
      </c>
      <c r="U7085" s="19">
        <f t="shared" si="1692"/>
        <v>0.50238508060602305</v>
      </c>
      <c r="V7085" s="19">
        <f t="shared" si="1696"/>
        <v>0.69952353588720462</v>
      </c>
      <c r="W7085" s="19">
        <f t="shared" si="1697"/>
        <v>1.1085186466312003</v>
      </c>
      <c r="X7085" s="19">
        <f t="shared" si="1698"/>
        <v>0.81552289861851601</v>
      </c>
      <c r="Y7085" s="19">
        <f t="shared" si="1699"/>
        <v>1.0979932292668724</v>
      </c>
      <c r="Z7085" s="102"/>
      <c r="AA7085" s="102"/>
      <c r="AB7085" s="102"/>
      <c r="AC7085" s="102"/>
      <c r="AD7085" s="20">
        <f>CB7085/'Gas+GHG'!G7083</f>
        <v>0.43477015284622511</v>
      </c>
      <c r="AE7085" s="21">
        <f>CC7085/'Gas+GHG'!H7083</f>
        <v>0.55593732481489688</v>
      </c>
      <c r="AF7085" s="21">
        <f>CD7085/'Gas+GHG'!I7083</f>
        <v>0.32839734419070649</v>
      </c>
      <c r="AG7085" s="77">
        <f t="shared" si="1693"/>
        <v>0.43393921428143134</v>
      </c>
      <c r="AH7085" s="77">
        <f t="shared" si="1694"/>
        <v>0.53498208918817813</v>
      </c>
      <c r="AI7085" s="77">
        <f t="shared" si="1695"/>
        <v>0.60867629923798194</v>
      </c>
      <c r="AJ7085" s="77">
        <f t="shared" si="1700"/>
        <v>0.18866381851910874</v>
      </c>
      <c r="AK7085" s="77">
        <f t="shared" si="1701"/>
        <v>0.29741651148716031</v>
      </c>
      <c r="AL7085" s="77">
        <f t="shared" si="1702"/>
        <v>0.19988768014158101</v>
      </c>
      <c r="AM7085" s="77">
        <f t="shared" si="1703"/>
        <v>0.24610633432711637</v>
      </c>
      <c r="AN7085" s="77">
        <f t="shared" si="1704"/>
        <v>0.25852081332773658</v>
      </c>
      <c r="AO7085" s="77">
        <f t="shared" si="1705"/>
        <v>0.12850966404912548</v>
      </c>
      <c r="BR7085" s="19">
        <v>1</v>
      </c>
      <c r="BS7085" s="41">
        <v>1.24</v>
      </c>
      <c r="BT7085" s="27">
        <v>0.69735539999999996</v>
      </c>
      <c r="BU7085" s="28">
        <v>0.61208099999999999</v>
      </c>
      <c r="BV7085" s="28">
        <v>0.36779620000000002</v>
      </c>
      <c r="BX7085" s="19">
        <v>4</v>
      </c>
      <c r="BY7085" s="19">
        <v>8.5240799999999997</v>
      </c>
      <c r="BZ7085" s="19">
        <v>4.9202000000000004</v>
      </c>
      <c r="CA7085" s="19">
        <v>2.2800000000000002</v>
      </c>
      <c r="CB7085" s="27">
        <v>2.1795589999999998</v>
      </c>
      <c r="CC7085" s="28">
        <v>2.9343509999999999</v>
      </c>
      <c r="CD7085" s="28">
        <v>1.838981</v>
      </c>
    </row>
    <row r="7086" spans="1:82" x14ac:dyDescent="0.25">
      <c r="A7086" s="15">
        <v>43395.958333316164</v>
      </c>
      <c r="B7086" s="24">
        <v>10</v>
      </c>
      <c r="C7086" s="25">
        <v>22</v>
      </c>
      <c r="D7086" s="26">
        <v>23</v>
      </c>
      <c r="E7086" s="52">
        <v>5.8456212278592687</v>
      </c>
      <c r="F7086" s="52">
        <v>6.3468320585195004</v>
      </c>
      <c r="G7086" s="52">
        <v>5.9924120532819041</v>
      </c>
      <c r="H7086" s="52">
        <v>7.191537477643335</v>
      </c>
      <c r="I7086" s="52">
        <v>7.6968854125904125</v>
      </c>
      <c r="J7086" s="19">
        <f>BR7086/'Gas+GHG'!E7084</f>
        <v>0.16468009193663966</v>
      </c>
      <c r="K7086" s="40">
        <f>BS7086/'Gas+GHG'!F7084</f>
        <v>2.2465245198923737E-2</v>
      </c>
      <c r="L7086" s="27">
        <f>BT7086/'Gas+GHG'!G7084</f>
        <v>0.11814014009689665</v>
      </c>
      <c r="M7086" s="28">
        <f>BU7086/'Gas+GHG'!H7084</f>
        <v>0.12756568538741678</v>
      </c>
      <c r="N7086" s="28">
        <f>BV7086/'Gas+GHG'!I7084</f>
        <v>9.6168253988964669E-2</v>
      </c>
      <c r="P7086" s="19">
        <f>BX7086/'Gas+GHG'!E7084</f>
        <v>0.66036716866592493</v>
      </c>
      <c r="Q7086" s="19">
        <f>BY7086/'Gas+GHG'!F7084</f>
        <v>0.35331703812852788</v>
      </c>
      <c r="R7086" s="19">
        <f>BZ7086/'Gas+GHG'!E7084</f>
        <v>0.82340045968319819</v>
      </c>
      <c r="S7086" s="19">
        <f>CA7086/'Gas+GHG'!F7084</f>
        <v>0.15929901141055014</v>
      </c>
      <c r="T7086" s="19">
        <f t="shared" si="1691"/>
        <v>0.4481667530261948</v>
      </c>
      <c r="U7086" s="19">
        <f t="shared" si="1692"/>
        <v>0.48533933258807238</v>
      </c>
      <c r="V7086" s="19">
        <f t="shared" si="1696"/>
        <v>0.66497532024260431</v>
      </c>
      <c r="W7086" s="19">
        <f t="shared" si="1697"/>
        <v>0.24879273135723037</v>
      </c>
      <c r="X7086" s="19">
        <f t="shared" si="1698"/>
        <v>0.81879230810651893</v>
      </c>
      <c r="Y7086" s="19">
        <f t="shared" si="1699"/>
        <v>0.26382331818184762</v>
      </c>
      <c r="Z7086" s="102"/>
      <c r="AA7086" s="102"/>
      <c r="AB7086" s="102"/>
      <c r="AC7086" s="102"/>
      <c r="AD7086" s="20">
        <f>CB7086/'Gas+GHG'!G7084</f>
        <v>0.32994161828781432</v>
      </c>
      <c r="AE7086" s="21">
        <f>CC7086/'Gas+GHG'!H7084</f>
        <v>0.48786739943079327</v>
      </c>
      <c r="AF7086" s="21">
        <f>CD7086/'Gas+GHG'!I7084</f>
        <v>0.48084135923268001</v>
      </c>
      <c r="AG7086" s="77">
        <f t="shared" si="1693"/>
        <v>0.45905357610180308</v>
      </c>
      <c r="AH7086" s="77">
        <f t="shared" si="1694"/>
        <v>0.54798737903464989</v>
      </c>
      <c r="AI7086" s="77">
        <f t="shared" si="1695"/>
        <v>0.58546678923315987</v>
      </c>
      <c r="AJ7086" s="77">
        <f t="shared" si="1700"/>
        <v>0.15146087977983724</v>
      </c>
      <c r="AK7086" s="77">
        <f t="shared" si="1701"/>
        <v>0.26734517753053105</v>
      </c>
      <c r="AL7086" s="77">
        <f t="shared" si="1702"/>
        <v>0.28151664672046556</v>
      </c>
      <c r="AM7086" s="77">
        <f t="shared" si="1703"/>
        <v>0.17848073850797708</v>
      </c>
      <c r="AN7086" s="77">
        <f t="shared" si="1704"/>
        <v>0.22052222190026222</v>
      </c>
      <c r="AO7086" s="77">
        <f t="shared" si="1705"/>
        <v>0.19932471251221442</v>
      </c>
      <c r="BR7086" s="19">
        <v>1</v>
      </c>
      <c r="BS7086" s="41">
        <v>0.11</v>
      </c>
      <c r="BT7086" s="27">
        <v>0.59225179999999999</v>
      </c>
      <c r="BU7086" s="28">
        <v>0.67331779999999997</v>
      </c>
      <c r="BV7086" s="28">
        <v>0.53852929999999999</v>
      </c>
      <c r="BX7086" s="19">
        <v>4.01</v>
      </c>
      <c r="BY7086" s="19">
        <v>1.73</v>
      </c>
      <c r="BZ7086" s="19">
        <v>5</v>
      </c>
      <c r="CA7086" s="19">
        <v>0.78</v>
      </c>
      <c r="CB7086" s="27">
        <v>1.6540400000000002</v>
      </c>
      <c r="CC7086" s="28">
        <v>2.5750639999999998</v>
      </c>
      <c r="CD7086" s="28">
        <v>2.6926469999999996</v>
      </c>
    </row>
    <row r="7087" spans="1:82" x14ac:dyDescent="0.25">
      <c r="A7087" s="15">
        <v>43395.999999982829</v>
      </c>
      <c r="B7087" s="24">
        <v>10</v>
      </c>
      <c r="C7087" s="25">
        <v>23</v>
      </c>
      <c r="D7087" s="26">
        <v>0</v>
      </c>
      <c r="E7087" s="52">
        <v>5.5719393830697665</v>
      </c>
      <c r="F7087" s="52">
        <v>5.9812347243102097</v>
      </c>
      <c r="G7087" s="52">
        <v>5.9575930732081845</v>
      </c>
      <c r="H7087" s="52">
        <v>7.8173323117248357</v>
      </c>
      <c r="I7087" s="52">
        <v>8.5151707513389923</v>
      </c>
      <c r="J7087" s="19">
        <f>BR7087/'Gas+GHG'!E7085</f>
        <v>0.16468009193663966</v>
      </c>
      <c r="K7087" s="40">
        <f>BS7087/'Gas+GHG'!F7085</f>
        <v>2.2176331153710552E-2</v>
      </c>
      <c r="L7087" s="27">
        <f>BT7087/'Gas+GHG'!G7085</f>
        <v>0.10403479880031004</v>
      </c>
      <c r="M7087" s="28">
        <f>BU7087/'Gas+GHG'!H7085</f>
        <v>0.13288565715871128</v>
      </c>
      <c r="N7087" s="28">
        <f>BV7087/'Gas+GHG'!I7085</f>
        <v>9.211222809306234E-2</v>
      </c>
      <c r="P7087" s="19">
        <f>BX7087/'Gas+GHG'!E7085</f>
        <v>0.54239035080251641</v>
      </c>
      <c r="Q7087" s="19">
        <f>BY7087/'Gas+GHG'!F7085</f>
        <v>0.34877320814472051</v>
      </c>
      <c r="R7087" s="19">
        <f>BZ7087/'Gas+GHG'!E7085</f>
        <v>0.80574675382759053</v>
      </c>
      <c r="S7087" s="19">
        <f>CA7087/'Gas+GHG'!F7085</f>
        <v>0.15523431807597388</v>
      </c>
      <c r="T7087" s="19">
        <f t="shared" si="1691"/>
        <v>0.42786898704081505</v>
      </c>
      <c r="U7087" s="19">
        <f t="shared" si="1692"/>
        <v>0.4582246032922126</v>
      </c>
      <c r="V7087" s="19">
        <f t="shared" si="1696"/>
        <v>0.57682605735022119</v>
      </c>
      <c r="W7087" s="19">
        <f t="shared" si="1697"/>
        <v>0.23094864875876714</v>
      </c>
      <c r="X7087" s="19">
        <f t="shared" si="1698"/>
        <v>0.77131104727988586</v>
      </c>
      <c r="Y7087" s="19">
        <f t="shared" si="1699"/>
        <v>0.27305887746192731</v>
      </c>
      <c r="Z7087" s="102"/>
      <c r="AA7087" s="102"/>
      <c r="AB7087" s="102"/>
      <c r="AC7087" s="102"/>
      <c r="AD7087" s="20">
        <f>CB7087/'Gas+GHG'!G7085</f>
        <v>0.25941501154298263</v>
      </c>
      <c r="AE7087" s="21">
        <f>CC7087/'Gas+GHG'!H7085</f>
        <v>0.51446697409972764</v>
      </c>
      <c r="AF7087" s="21">
        <f>CD7087/'Gas+GHG'!I7085</f>
        <v>0.46056122975316843</v>
      </c>
      <c r="AG7087" s="77">
        <f t="shared" si="1693"/>
        <v>0.45647120711079625</v>
      </c>
      <c r="AH7087" s="77">
        <f t="shared" si="1694"/>
        <v>0.59439980038768325</v>
      </c>
      <c r="AI7087" s="77">
        <f t="shared" si="1695"/>
        <v>0.64615537574850102</v>
      </c>
      <c r="AJ7087" s="77">
        <f t="shared" si="1700"/>
        <v>0.11841548346168643</v>
      </c>
      <c r="AK7087" s="77">
        <f t="shared" si="1701"/>
        <v>0.30579906671093354</v>
      </c>
      <c r="AL7087" s="77">
        <f t="shared" si="1702"/>
        <v>0.29759411446635026</v>
      </c>
      <c r="AM7087" s="77">
        <f t="shared" si="1703"/>
        <v>0.1409995280812962</v>
      </c>
      <c r="AN7087" s="77">
        <f t="shared" si="1704"/>
        <v>0.20866790738879412</v>
      </c>
      <c r="AO7087" s="77">
        <f t="shared" si="1705"/>
        <v>0.16296711528681818</v>
      </c>
      <c r="BR7087" s="19">
        <v>1</v>
      </c>
      <c r="BS7087" s="41">
        <v>0.11</v>
      </c>
      <c r="BT7087" s="27">
        <v>0.52153989999999995</v>
      </c>
      <c r="BU7087" s="28">
        <v>0.70139770000000001</v>
      </c>
      <c r="BV7087" s="28">
        <v>0.5158161</v>
      </c>
      <c r="BX7087" s="19">
        <v>3.2936000000000001</v>
      </c>
      <c r="BY7087" s="19">
        <v>1.73</v>
      </c>
      <c r="BZ7087" s="19">
        <v>4.8928000000000003</v>
      </c>
      <c r="CA7087" s="19">
        <v>0.77</v>
      </c>
      <c r="CB7087" s="27">
        <v>1.300481</v>
      </c>
      <c r="CC7087" s="28">
        <v>2.7154620000000005</v>
      </c>
      <c r="CD7087" s="28">
        <v>2.579081</v>
      </c>
    </row>
    <row r="7088" spans="1:82" x14ac:dyDescent="0.25">
      <c r="A7088" s="15">
        <v>43396.041666649493</v>
      </c>
      <c r="B7088" s="24">
        <v>10</v>
      </c>
      <c r="C7088" s="25">
        <v>23</v>
      </c>
      <c r="D7088" s="26">
        <v>1</v>
      </c>
      <c r="E7088" s="52">
        <v>5.6069635450228512</v>
      </c>
      <c r="F7088" s="52">
        <v>5.9190643879358342</v>
      </c>
      <c r="G7088" s="52">
        <v>6.0585934715411067</v>
      </c>
      <c r="H7088" s="52">
        <v>7.8345188836038755</v>
      </c>
      <c r="I7088" s="52">
        <v>8.2910503266968671</v>
      </c>
      <c r="J7088" s="19">
        <f>BR7088/'Gas+GHG'!E7086</f>
        <v>0.16468009193663966</v>
      </c>
      <c r="K7088" s="40">
        <f>BS7088/'Gas+GHG'!F7086</f>
        <v>2.2176331153710552E-2</v>
      </c>
      <c r="L7088" s="27">
        <f>BT7088/'Gas+GHG'!G7086</f>
        <v>6.7322580082077102E-2</v>
      </c>
      <c r="M7088" s="28">
        <f>BU7088/'Gas+GHG'!H7086</f>
        <v>0.11282213062916432</v>
      </c>
      <c r="N7088" s="28">
        <f>BV7088/'Gas+GHG'!I7086</f>
        <v>9.3189271793903947E-2</v>
      </c>
      <c r="P7088" s="19">
        <f>BX7088/'Gas+GHG'!E7086</f>
        <v>0.52539536531465514</v>
      </c>
      <c r="Q7088" s="19">
        <f>BY7088/'Gas+GHG'!F7086</f>
        <v>0.50602355632557716</v>
      </c>
      <c r="R7088" s="19">
        <f>BZ7088/'Gas+GHG'!E7086</f>
        <v>0.72623920544058085</v>
      </c>
      <c r="S7088" s="19">
        <f>CA7088/'Gas+GHG'!F7086</f>
        <v>0.56581900923640027</v>
      </c>
      <c r="T7088" s="19">
        <f t="shared" si="1691"/>
        <v>0.4304665734598358</v>
      </c>
      <c r="U7088" s="19">
        <f t="shared" si="1692"/>
        <v>0.45361370577385512</v>
      </c>
      <c r="V7088" s="19">
        <f t="shared" si="1696"/>
        <v>0.53878684489687889</v>
      </c>
      <c r="W7088" s="19">
        <f t="shared" si="1697"/>
        <v>0.48620247817072487</v>
      </c>
      <c r="X7088" s="19">
        <f t="shared" si="1698"/>
        <v>0.7128477258583571</v>
      </c>
      <c r="Y7088" s="19">
        <f t="shared" si="1699"/>
        <v>0.58564008739125251</v>
      </c>
      <c r="Z7088" s="102"/>
      <c r="AA7088" s="102"/>
      <c r="AB7088" s="102"/>
      <c r="AC7088" s="102"/>
      <c r="AD7088" s="20">
        <f>CB7088/'Gas+GHG'!G7086</f>
        <v>0.2205933519289823</v>
      </c>
      <c r="AE7088" s="21">
        <f>CC7088/'Gas+GHG'!H7086</f>
        <v>0.41414953091035156</v>
      </c>
      <c r="AF7088" s="21">
        <f>CD7088/'Gas+GHG'!I7086</f>
        <v>0.46594618039380631</v>
      </c>
      <c r="AG7088" s="77">
        <f t="shared" si="1693"/>
        <v>0.46396195773537119</v>
      </c>
      <c r="AH7088" s="77">
        <f t="shared" si="1694"/>
        <v>0.59567445203423275</v>
      </c>
      <c r="AI7088" s="77">
        <f t="shared" si="1695"/>
        <v>0.62953336000818516</v>
      </c>
      <c r="AJ7088" s="77">
        <f t="shared" si="1700"/>
        <v>0.10234692342437834</v>
      </c>
      <c r="AK7088" s="77">
        <f t="shared" si="1701"/>
        <v>0.24669829488525821</v>
      </c>
      <c r="AL7088" s="77">
        <f t="shared" si="1702"/>
        <v>0.29332866452629286</v>
      </c>
      <c r="AM7088" s="77">
        <f t="shared" si="1703"/>
        <v>0.11824642850460396</v>
      </c>
      <c r="AN7088" s="77">
        <f t="shared" si="1704"/>
        <v>0.16745123602509335</v>
      </c>
      <c r="AO7088" s="77">
        <f t="shared" si="1705"/>
        <v>0.17261751586751345</v>
      </c>
      <c r="BR7088" s="19">
        <v>1</v>
      </c>
      <c r="BS7088" s="41">
        <v>0.11</v>
      </c>
      <c r="BT7088" s="27">
        <v>0.33749679999999999</v>
      </c>
      <c r="BU7088" s="28">
        <v>0.59549830000000004</v>
      </c>
      <c r="BV7088" s="28">
        <v>0.52184739999999996</v>
      </c>
      <c r="BX7088" s="19">
        <v>3.1903999999999999</v>
      </c>
      <c r="BY7088" s="19">
        <v>2.5100000000000002</v>
      </c>
      <c r="BZ7088" s="19">
        <v>4.41</v>
      </c>
      <c r="CA7088" s="19">
        <v>2.8066</v>
      </c>
      <c r="CB7088" s="27">
        <v>1.10586299999999</v>
      </c>
      <c r="CC7088" s="28">
        <v>2.1859660000000001</v>
      </c>
      <c r="CD7088" s="28">
        <v>2.6092360000000001</v>
      </c>
    </row>
    <row r="7089" spans="1:82" x14ac:dyDescent="0.25">
      <c r="A7089" s="15">
        <v>43396.083333316157</v>
      </c>
      <c r="B7089" s="24">
        <v>10</v>
      </c>
      <c r="C7089" s="25">
        <v>23</v>
      </c>
      <c r="D7089" s="26">
        <v>2</v>
      </c>
      <c r="E7089" s="52">
        <v>5.9088913191813255</v>
      </c>
      <c r="F7089" s="52">
        <v>6.022365770510028</v>
      </c>
      <c r="G7089" s="52">
        <v>5.8777701192224834</v>
      </c>
      <c r="H7089" s="52">
        <v>7.650883384159493</v>
      </c>
      <c r="I7089" s="52">
        <v>7.9055743965361245</v>
      </c>
      <c r="J7089" s="19">
        <f>BR7089/'Gas+GHG'!E7087</f>
        <v>0.16468009193663966</v>
      </c>
      <c r="K7089" s="40">
        <f>BS7089/'Gas+GHG'!F7087</f>
        <v>2.2176331153710552E-2</v>
      </c>
      <c r="L7089" s="27">
        <f>BT7089/'Gas+GHG'!G7087</f>
        <v>3.6399061027638985E-2</v>
      </c>
      <c r="M7089" s="28">
        <f>BU7089/'Gas+GHG'!H7087</f>
        <v>0.13733491620430108</v>
      </c>
      <c r="N7089" s="28">
        <f>BV7089/'Gas+GHG'!I7087</f>
        <v>9.9349901761278225E-2</v>
      </c>
      <c r="P7089" s="19">
        <f>BX7089/'Gas+GHG'!E7087</f>
        <v>0.65872036774655862</v>
      </c>
      <c r="Q7089" s="19">
        <f>BY7089/'Gas+GHG'!F7087</f>
        <v>0.26976700436446932</v>
      </c>
      <c r="R7089" s="19">
        <f>BZ7089/'Gas+GHG'!E7087</f>
        <v>0.82504726060256461</v>
      </c>
      <c r="S7089" s="19">
        <f>CA7089/'Gas+GHG'!F7087</f>
        <v>0.40118999087167273</v>
      </c>
      <c r="T7089" s="19">
        <f t="shared" si="1691"/>
        <v>0.45285921448090499</v>
      </c>
      <c r="U7089" s="19">
        <f t="shared" si="1692"/>
        <v>0.46127511017234518</v>
      </c>
      <c r="V7089" s="19">
        <f t="shared" si="1696"/>
        <v>0.67193784264637935</v>
      </c>
      <c r="W7089" s="19">
        <f t="shared" si="1697"/>
        <v>0.30949576189845712</v>
      </c>
      <c r="X7089" s="19">
        <f t="shared" si="1698"/>
        <v>0.811829785702744</v>
      </c>
      <c r="Y7089" s="19">
        <f t="shared" si="1699"/>
        <v>0.36146123333768498</v>
      </c>
      <c r="Z7089" s="102"/>
      <c r="AA7089" s="102"/>
      <c r="AB7089" s="102"/>
      <c r="AC7089" s="102"/>
      <c r="AD7089" s="20">
        <f>CB7089/'Gas+GHG'!G7087</f>
        <v>0.16528348809161467</v>
      </c>
      <c r="AE7089" s="21">
        <f>CC7089/'Gas+GHG'!H7087</f>
        <v>0.53671355351521488</v>
      </c>
      <c r="AF7089" s="21">
        <f>CD7089/'Gas+GHG'!I7087</f>
        <v>0.4967495980942479</v>
      </c>
      <c r="AG7089" s="77">
        <f t="shared" si="1693"/>
        <v>0.45055109340537425</v>
      </c>
      <c r="AH7089" s="77">
        <f t="shared" si="1694"/>
        <v>0.58205502325116076</v>
      </c>
      <c r="AI7089" s="77">
        <f t="shared" si="1695"/>
        <v>0.60094432360565264</v>
      </c>
      <c r="AJ7089" s="77">
        <f t="shared" si="1700"/>
        <v>7.446865628153114E-2</v>
      </c>
      <c r="AK7089" s="77">
        <f t="shared" si="1701"/>
        <v>0.31239681987051149</v>
      </c>
      <c r="AL7089" s="77">
        <f t="shared" si="1702"/>
        <v>0.2985188512281276</v>
      </c>
      <c r="AM7089" s="77">
        <f t="shared" si="1703"/>
        <v>9.0814831810083527E-2</v>
      </c>
      <c r="AN7089" s="77">
        <f t="shared" si="1704"/>
        <v>0.22431673364470336</v>
      </c>
      <c r="AO7089" s="77">
        <f t="shared" si="1705"/>
        <v>0.1982307468661203</v>
      </c>
      <c r="BR7089" s="19">
        <v>1</v>
      </c>
      <c r="BS7089" s="41">
        <v>0.11</v>
      </c>
      <c r="BT7089" s="27">
        <v>0.18247319999999997</v>
      </c>
      <c r="BU7089" s="28">
        <v>0.72488179999999991</v>
      </c>
      <c r="BV7089" s="28">
        <v>0.55634609999999995</v>
      </c>
      <c r="BX7089" s="19">
        <v>4</v>
      </c>
      <c r="BY7089" s="19">
        <v>1.3381099999999999</v>
      </c>
      <c r="BZ7089" s="19">
        <v>5.01</v>
      </c>
      <c r="CA7089" s="19">
        <v>1.99</v>
      </c>
      <c r="CB7089" s="27">
        <v>0.82858750000000003</v>
      </c>
      <c r="CC7089" s="28">
        <v>2.832884</v>
      </c>
      <c r="CD7089" s="28">
        <v>2.7817309999999997</v>
      </c>
    </row>
    <row r="7090" spans="1:82" x14ac:dyDescent="0.25">
      <c r="A7090" s="15">
        <v>43396.124999982821</v>
      </c>
      <c r="B7090" s="24">
        <v>10</v>
      </c>
      <c r="C7090" s="25">
        <v>23</v>
      </c>
      <c r="D7090" s="26">
        <v>3</v>
      </c>
      <c r="E7090" s="52">
        <v>7.1299200948501369</v>
      </c>
      <c r="F7090" s="52">
        <v>6.897391381052719</v>
      </c>
      <c r="G7090" s="52">
        <v>6.5823267864414392</v>
      </c>
      <c r="H7090" s="52">
        <v>8.6900031912963804</v>
      </c>
      <c r="I7090" s="52">
        <v>9.0240805303914122</v>
      </c>
      <c r="J7090" s="19">
        <f>BR7090/'Gas+GHG'!E7088</f>
        <v>0.20585011492079955</v>
      </c>
      <c r="K7090" s="40">
        <f>BS7090/'Gas+GHG'!F7088</f>
        <v>2.2176331153710552E-2</v>
      </c>
      <c r="L7090" s="27">
        <f>BT7090/'Gas+GHG'!G7088</f>
        <v>7.2201907633075088E-2</v>
      </c>
      <c r="M7090" s="28">
        <f>BU7090/'Gas+GHG'!H7088</f>
        <v>0.1305152110100104</v>
      </c>
      <c r="N7090" s="28">
        <f>BV7090/'Gas+GHG'!I7088</f>
        <v>7.9557944709765668E-2</v>
      </c>
      <c r="P7090" s="19">
        <f>BX7090/'Gas+GHG'!E7088</f>
        <v>0.65872036774655862</v>
      </c>
      <c r="Q7090" s="19">
        <f>BY7090/'Gas+GHG'!F7088</f>
        <v>0.4032060209765555</v>
      </c>
      <c r="R7090" s="19">
        <f>BZ7090/'Gas+GHG'!E7088</f>
        <v>0.58296752545570441</v>
      </c>
      <c r="S7090" s="19">
        <f>CA7090/'Gas+GHG'!F7088</f>
        <v>0.44902433717022633</v>
      </c>
      <c r="T7090" s="19">
        <f t="shared" si="1691"/>
        <v>0.54341749162567732</v>
      </c>
      <c r="U7090" s="19">
        <f t="shared" si="1692"/>
        <v>0.52617187045131164</v>
      </c>
      <c r="V7090" s="19">
        <f t="shared" si="1696"/>
        <v>0.67475492030594564</v>
      </c>
      <c r="W7090" s="19">
        <f t="shared" si="1697"/>
        <v>0.4484196416014834</v>
      </c>
      <c r="X7090" s="19">
        <f t="shared" si="1698"/>
        <v>0.56693297289631739</v>
      </c>
      <c r="Y7090" s="19">
        <f t="shared" si="1699"/>
        <v>0.40381071654529843</v>
      </c>
      <c r="Z7090" s="102"/>
      <c r="AA7090" s="102"/>
      <c r="AB7090" s="102"/>
      <c r="AC7090" s="102"/>
      <c r="AD7090" s="20">
        <f>CB7090/'Gas+GHG'!G7088</f>
        <v>0.24498988994587298</v>
      </c>
      <c r="AE7090" s="21">
        <f>CC7090/'Gas+GHG'!H7088</f>
        <v>0.50261502754376153</v>
      </c>
      <c r="AF7090" s="21">
        <f>CD7090/'Gas+GHG'!I7088</f>
        <v>0.3977897235488283</v>
      </c>
      <c r="AG7090" s="77">
        <f t="shared" si="1693"/>
        <v>0.50280492984691383</v>
      </c>
      <c r="AH7090" s="77">
        <f t="shared" si="1694"/>
        <v>0.65912192073666953</v>
      </c>
      <c r="AI7090" s="77">
        <f t="shared" si="1695"/>
        <v>0.68389895209285922</v>
      </c>
      <c r="AJ7090" s="77">
        <f t="shared" si="1700"/>
        <v>0.1231821244274378</v>
      </c>
      <c r="AK7090" s="77">
        <f t="shared" si="1701"/>
        <v>0.33128458234575814</v>
      </c>
      <c r="AL7090" s="77">
        <f t="shared" si="1702"/>
        <v>0.27204797508835182</v>
      </c>
      <c r="AM7090" s="77">
        <f t="shared" si="1703"/>
        <v>0.12180776551843518</v>
      </c>
      <c r="AN7090" s="77">
        <f t="shared" si="1704"/>
        <v>0.17133044519800336</v>
      </c>
      <c r="AO7090" s="77">
        <f t="shared" si="1705"/>
        <v>0.12574174846047645</v>
      </c>
      <c r="BR7090" s="19">
        <v>1.25</v>
      </c>
      <c r="BS7090" s="41">
        <v>0.11</v>
      </c>
      <c r="BT7090" s="27">
        <v>0.36195749999999993</v>
      </c>
      <c r="BU7090" s="28">
        <v>0.68888599999999989</v>
      </c>
      <c r="BV7090" s="28">
        <v>0.44551380000000002</v>
      </c>
      <c r="BX7090" s="19">
        <v>4</v>
      </c>
      <c r="BY7090" s="19">
        <v>2</v>
      </c>
      <c r="BZ7090" s="19">
        <v>3.54</v>
      </c>
      <c r="CA7090" s="19">
        <v>2.2272699999999999</v>
      </c>
      <c r="CB7090" s="27">
        <v>1.2281660000000001</v>
      </c>
      <c r="CC7090" s="28">
        <v>2.6529050000000001</v>
      </c>
      <c r="CD7090" s="28">
        <v>2.2275689999999999</v>
      </c>
    </row>
    <row r="7091" spans="1:82" x14ac:dyDescent="0.25">
      <c r="A7091" s="15">
        <v>43396.166666649486</v>
      </c>
      <c r="B7091" s="24">
        <v>10</v>
      </c>
      <c r="C7091" s="25">
        <v>23</v>
      </c>
      <c r="D7091" s="26">
        <v>4</v>
      </c>
      <c r="E7091" s="52">
        <v>9.2861901678399956</v>
      </c>
      <c r="F7091" s="52">
        <v>8.1887493845848578</v>
      </c>
      <c r="G7091" s="52">
        <v>7.297810635723299</v>
      </c>
      <c r="H7091" s="52">
        <v>10.980757909509421</v>
      </c>
      <c r="I7091" s="52">
        <v>11.146058724578365</v>
      </c>
      <c r="J7091" s="19">
        <f>BR7091/'Gas+GHG'!E7089</f>
        <v>1.6468009193663964</v>
      </c>
      <c r="K7091" s="40">
        <f>BS7091/'Gas+GHG'!F7089</f>
        <v>2.2176331153710552E-2</v>
      </c>
      <c r="L7091" s="27">
        <f>BT7091/'Gas+GHG'!G7089</f>
        <v>0.11752704998794669</v>
      </c>
      <c r="M7091" s="28">
        <f>BU7091/'Gas+GHG'!H7089</f>
        <v>0.13872601420432001</v>
      </c>
      <c r="N7091" s="28">
        <f>BV7091/'Gas+GHG'!I7089</f>
        <v>7.7734686674915163E-2</v>
      </c>
      <c r="P7091" s="19">
        <f>BX7091/'Gas+GHG'!E7089</f>
        <v>1.6468009193663964</v>
      </c>
      <c r="Q7091" s="19">
        <f>BY7091/'Gas+GHG'!F7089</f>
        <v>0.34877320814472051</v>
      </c>
      <c r="R7091" s="19">
        <f>BZ7091/'Gas+GHG'!E7089</f>
        <v>0.67354157602085618</v>
      </c>
      <c r="S7091" s="19">
        <f>CA7091/'Gas+GHG'!F7089</f>
        <v>0.30240451573241661</v>
      </c>
      <c r="T7091" s="19">
        <f t="shared" si="1691"/>
        <v>0.70333845889513191</v>
      </c>
      <c r="U7091" s="19">
        <f t="shared" si="1692"/>
        <v>0.62194615383208485</v>
      </c>
      <c r="V7091" s="19">
        <f t="shared" si="1696"/>
        <v>1.6319861148145551</v>
      </c>
      <c r="W7091" s="19">
        <f t="shared" si="1697"/>
        <v>0.40499748082651682</v>
      </c>
      <c r="X7091" s="19">
        <f t="shared" si="1698"/>
        <v>0.68835638057269766</v>
      </c>
      <c r="Y7091" s="19">
        <f t="shared" si="1699"/>
        <v>0.24618024305062033</v>
      </c>
      <c r="Z7091" s="102"/>
      <c r="AA7091" s="102"/>
      <c r="AB7091" s="102"/>
      <c r="AC7091" s="102"/>
      <c r="AD7091" s="20">
        <f>CB7091/'Gas+GHG'!G7089</f>
        <v>0.32338423707697578</v>
      </c>
      <c r="AE7091" s="21">
        <f>CC7091/'Gas+GHG'!H7089</f>
        <v>0.54366894878612992</v>
      </c>
      <c r="AF7091" s="21">
        <f>CD7091/'Gas+GHG'!I7089</f>
        <v>0.34308733953476711</v>
      </c>
      <c r="AG7091" s="77">
        <f t="shared" si="1693"/>
        <v>0.55586918681365494</v>
      </c>
      <c r="AH7091" s="77">
        <f t="shared" si="1694"/>
        <v>0.79925205532100041</v>
      </c>
      <c r="AI7091" s="77">
        <f t="shared" si="1695"/>
        <v>0.79991325858127615</v>
      </c>
      <c r="AJ7091" s="77">
        <f t="shared" si="1700"/>
        <v>0.17975933289233273</v>
      </c>
      <c r="AK7091" s="77">
        <f t="shared" si="1701"/>
        <v>0.43452852473152204</v>
      </c>
      <c r="AL7091" s="77">
        <f t="shared" si="1702"/>
        <v>0.27444011174523625</v>
      </c>
      <c r="AM7091" s="77">
        <f t="shared" si="1703"/>
        <v>0.14362490418464305</v>
      </c>
      <c r="AN7091" s="77">
        <f t="shared" si="1704"/>
        <v>0.10914042405460787</v>
      </c>
      <c r="AO7091" s="77">
        <f t="shared" si="1705"/>
        <v>6.8647227789530862E-2</v>
      </c>
      <c r="BR7091" s="19">
        <v>10</v>
      </c>
      <c r="BS7091" s="41">
        <v>0.11</v>
      </c>
      <c r="BT7091" s="27">
        <v>0.58917830000000004</v>
      </c>
      <c r="BU7091" s="28">
        <v>0.73222430000000016</v>
      </c>
      <c r="BV7091" s="28">
        <v>0.43530379999999907</v>
      </c>
      <c r="BX7091" s="19">
        <v>10</v>
      </c>
      <c r="BY7091" s="19">
        <v>1.73</v>
      </c>
      <c r="BZ7091" s="19">
        <v>4.09</v>
      </c>
      <c r="CA7091" s="19">
        <v>1.5</v>
      </c>
      <c r="CB7091" s="27">
        <v>1.6211669999999998</v>
      </c>
      <c r="CC7091" s="28">
        <v>2.869596</v>
      </c>
      <c r="CD7091" s="28">
        <v>1.9212430000000003</v>
      </c>
    </row>
    <row r="7092" spans="1:82" x14ac:dyDescent="0.25">
      <c r="A7092" s="15">
        <v>43396.20833331615</v>
      </c>
      <c r="B7092" s="24">
        <v>10</v>
      </c>
      <c r="C7092" s="25">
        <v>23</v>
      </c>
      <c r="D7092" s="26">
        <v>5</v>
      </c>
      <c r="E7092" s="52">
        <v>9.5375035157417436</v>
      </c>
      <c r="F7092" s="52">
        <v>7.8609005528987161</v>
      </c>
      <c r="G7092" s="52">
        <v>8.1168965429488491</v>
      </c>
      <c r="H7092" s="52">
        <v>9.9196104241197798</v>
      </c>
      <c r="I7092" s="52">
        <v>10.906606031863568</v>
      </c>
      <c r="J7092" s="19">
        <f>BR7092/'Gas+GHG'!E7090</f>
        <v>2.3942838566668039</v>
      </c>
      <c r="K7092" s="40">
        <f>BS7092/'Gas+GHG'!F7090</f>
        <v>0.55440827884276378</v>
      </c>
      <c r="L7092" s="27">
        <f>BT7092/'Gas+GHG'!G7090</f>
        <v>0.18328647470292936</v>
      </c>
      <c r="M7092" s="28">
        <f>BU7092/'Gas+GHG'!H7090</f>
        <v>0.14479631686009184</v>
      </c>
      <c r="N7092" s="28">
        <f>BV7092/'Gas+GHG'!I7090</f>
        <v>5.9956420799131098E-2</v>
      </c>
      <c r="P7092" s="19">
        <f>BX7092/'Gas+GHG'!E7090</f>
        <v>3.2115911529483463</v>
      </c>
      <c r="Q7092" s="19">
        <f>BY7092/'Gas+GHG'!F7090</f>
        <v>0.65520978408690267</v>
      </c>
      <c r="R7092" s="19">
        <f>BZ7092/'Gas+GHG'!E7090</f>
        <v>1.5637856850211365</v>
      </c>
      <c r="S7092" s="19">
        <f>CA7092/'Gas+GHG'!F7090</f>
        <v>1.2277623338736114</v>
      </c>
      <c r="T7092" s="19">
        <f t="shared" si="1691"/>
        <v>0.72197725288833758</v>
      </c>
      <c r="U7092" s="19">
        <f t="shared" si="1692"/>
        <v>0.59763106318636172</v>
      </c>
      <c r="V7092" s="19">
        <f t="shared" si="1696"/>
        <v>3.447713450983803</v>
      </c>
      <c r="W7092" s="19">
        <f t="shared" si="1697"/>
        <v>1.1253226288070173</v>
      </c>
      <c r="X7092" s="19">
        <f t="shared" si="1698"/>
        <v>1.3276633869856795</v>
      </c>
      <c r="Y7092" s="19">
        <f t="shared" si="1699"/>
        <v>0.75764948915349672</v>
      </c>
      <c r="Z7092" s="102"/>
      <c r="AA7092" s="102"/>
      <c r="AB7092" s="102"/>
      <c r="AC7092" s="102"/>
      <c r="AD7092" s="20">
        <f>CB7092/'Gas+GHG'!G7090</f>
        <v>0.70676553006389375</v>
      </c>
      <c r="AE7092" s="21">
        <f>CC7092/'Gas+GHG'!H7090</f>
        <v>0.57402055679416852</v>
      </c>
      <c r="AF7092" s="21">
        <f>CD7092/'Gas+GHG'!I7090</f>
        <v>0.2541959208679892</v>
      </c>
      <c r="AG7092" s="77">
        <f t="shared" si="1693"/>
        <v>0.61661714793462019</v>
      </c>
      <c r="AH7092" s="77">
        <f t="shared" si="1694"/>
        <v>0.75031642391964826</v>
      </c>
      <c r="AI7092" s="77">
        <f t="shared" si="1695"/>
        <v>0.79895544781041705</v>
      </c>
      <c r="AJ7092" s="77">
        <f t="shared" si="1700"/>
        <v>0.43580374540649824</v>
      </c>
      <c r="AK7092" s="77">
        <f t="shared" si="1701"/>
        <v>0.4306970514301659</v>
      </c>
      <c r="AL7092" s="77">
        <f t="shared" si="1702"/>
        <v>0.20309121578866565</v>
      </c>
      <c r="AM7092" s="77">
        <f t="shared" si="1703"/>
        <v>0.27096178465739551</v>
      </c>
      <c r="AN7092" s="77">
        <f t="shared" si="1704"/>
        <v>0.14332350536400265</v>
      </c>
      <c r="AO7092" s="77">
        <f t="shared" si="1705"/>
        <v>5.1104705079323555E-2</v>
      </c>
      <c r="BR7092" s="19">
        <v>14.539</v>
      </c>
      <c r="BS7092" s="41">
        <v>2.75</v>
      </c>
      <c r="BT7092" s="27">
        <v>0.91883879999999984</v>
      </c>
      <c r="BU7092" s="28">
        <v>0.76426460000000007</v>
      </c>
      <c r="BV7092" s="28">
        <v>0.33574789999999999</v>
      </c>
      <c r="BX7092" s="19">
        <v>19.501999999999999</v>
      </c>
      <c r="BY7092" s="19">
        <v>3.25</v>
      </c>
      <c r="BZ7092" s="19">
        <v>9.4959000000000007</v>
      </c>
      <c r="CA7092" s="19">
        <v>6.09</v>
      </c>
      <c r="CB7092" s="27">
        <v>3.543107</v>
      </c>
      <c r="CC7092" s="28">
        <v>3.029798</v>
      </c>
      <c r="CD7092" s="28">
        <v>1.4234630000000001</v>
      </c>
    </row>
    <row r="7093" spans="1:82" x14ac:dyDescent="0.25">
      <c r="A7093" s="15">
        <v>43396.249999982814</v>
      </c>
      <c r="B7093" s="24">
        <v>10</v>
      </c>
      <c r="C7093" s="25">
        <v>23</v>
      </c>
      <c r="D7093" s="26">
        <v>6</v>
      </c>
      <c r="E7093" s="52">
        <v>6.0271810292194141</v>
      </c>
      <c r="F7093" s="52">
        <v>6.5867211418902833</v>
      </c>
      <c r="G7093" s="52">
        <v>7.4958685505111751</v>
      </c>
      <c r="H7093" s="52">
        <v>10.202881241473172</v>
      </c>
      <c r="I7093" s="52">
        <v>11.44896345233642</v>
      </c>
      <c r="J7093" s="19">
        <f>BR7093/'Gas+GHG'!E7091</f>
        <v>0.3705302068574392</v>
      </c>
      <c r="K7093" s="40">
        <f>BS7093/'Gas+GHG'!F7091</f>
        <v>0.50400752622069434</v>
      </c>
      <c r="L7093" s="27">
        <f>BT7093/'Gas+GHG'!G7091</f>
        <v>0.208357481656332</v>
      </c>
      <c r="M7093" s="28">
        <f>BU7093/'Gas+GHG'!H7091</f>
        <v>9.1663402164485014E-2</v>
      </c>
      <c r="N7093" s="28">
        <f>BV7093/'Gas+GHG'!I7091</f>
        <v>0.13959254595626772</v>
      </c>
      <c r="P7093" s="19">
        <f>BX7093/'Gas+GHG'!E7091</f>
        <v>1.2087518748149351</v>
      </c>
      <c r="Q7093" s="19">
        <f>BY7093/'Gas+GHG'!F7091</f>
        <v>0.50400752622069434</v>
      </c>
      <c r="R7093" s="19">
        <f>BZ7093/'Gas+GHG'!E7091</f>
        <v>2.3572308359810599</v>
      </c>
      <c r="S7093" s="19">
        <f>CA7093/'Gas+GHG'!F7091</f>
        <v>1.2277623338736114</v>
      </c>
      <c r="T7093" s="19">
        <f t="shared" si="1691"/>
        <v>0.46163223650828228</v>
      </c>
      <c r="U7093" s="19">
        <f t="shared" si="1692"/>
        <v>0.503130839658819</v>
      </c>
      <c r="V7093" s="19">
        <f t="shared" si="1696"/>
        <v>1.6461725741346223</v>
      </c>
      <c r="W7093" s="19">
        <f t="shared" si="1697"/>
        <v>0.87130682380508362</v>
      </c>
      <c r="X7093" s="19">
        <f t="shared" si="1698"/>
        <v>1.9198101366613725</v>
      </c>
      <c r="Y7093" s="19">
        <f t="shared" si="1699"/>
        <v>0.86046303628922227</v>
      </c>
      <c r="Z7093" s="102"/>
      <c r="AA7093" s="102"/>
      <c r="AB7093" s="102"/>
      <c r="AC7093" s="102"/>
      <c r="AD7093" s="20">
        <f>CB7093/'Gas+GHG'!G7091</f>
        <v>0.83211996640230856</v>
      </c>
      <c r="AE7093" s="21">
        <f>CC7093/'Gas+GHG'!H7091</f>
        <v>0.43248076388138679</v>
      </c>
      <c r="AF7093" s="21">
        <f>CD7093/'Gas+GHG'!I7091</f>
        <v>0.45299122668212627</v>
      </c>
      <c r="AG7093" s="77">
        <f t="shared" si="1693"/>
        <v>0.5705582620389722</v>
      </c>
      <c r="AH7093" s="77">
        <f t="shared" si="1694"/>
        <v>0.77132536137967145</v>
      </c>
      <c r="AI7093" s="77">
        <f t="shared" si="1695"/>
        <v>0.80112487749230843</v>
      </c>
      <c r="AJ7093" s="77">
        <f t="shared" si="1700"/>
        <v>0.47477292183842912</v>
      </c>
      <c r="AK7093" s="77">
        <f t="shared" si="1701"/>
        <v>0.33358338149056704</v>
      </c>
      <c r="AL7093" s="77">
        <f t="shared" si="1702"/>
        <v>0.36290254098080893</v>
      </c>
      <c r="AM7093" s="77">
        <f t="shared" si="1703"/>
        <v>0.35734704456387945</v>
      </c>
      <c r="AN7093" s="77">
        <f t="shared" si="1704"/>
        <v>9.8897382390819771E-2</v>
      </c>
      <c r="AO7093" s="77">
        <f t="shared" si="1705"/>
        <v>9.0088685701317339E-2</v>
      </c>
      <c r="BR7093" s="19">
        <v>2.25</v>
      </c>
      <c r="BS7093" s="41">
        <v>2.5</v>
      </c>
      <c r="BT7093" s="27">
        <v>1.0445229999999901</v>
      </c>
      <c r="BU7093" s="28">
        <v>0.48381819999999998</v>
      </c>
      <c r="BV7093" s="28">
        <v>0.78169949999999999</v>
      </c>
      <c r="BX7093" s="19">
        <v>7.34</v>
      </c>
      <c r="BY7093" s="19">
        <v>2.5</v>
      </c>
      <c r="BZ7093" s="19">
        <v>14.314</v>
      </c>
      <c r="CA7093" s="19">
        <v>6.09</v>
      </c>
      <c r="CB7093" s="27">
        <v>4.1715249999999999</v>
      </c>
      <c r="CC7093" s="28">
        <v>2.2827220000000001</v>
      </c>
      <c r="CD7093" s="28">
        <v>2.5366900000000001</v>
      </c>
    </row>
    <row r="7094" spans="1:82" x14ac:dyDescent="0.25">
      <c r="A7094" s="15">
        <v>43396.291666649478</v>
      </c>
      <c r="B7094" s="24">
        <v>10</v>
      </c>
      <c r="C7094" s="25">
        <v>23</v>
      </c>
      <c r="D7094" s="26">
        <v>7</v>
      </c>
      <c r="E7094" s="52">
        <v>3.223156635805057</v>
      </c>
      <c r="F7094" s="52">
        <v>5.8042555055229705</v>
      </c>
      <c r="G7094" s="52">
        <v>6.7122761682861185</v>
      </c>
      <c r="H7094" s="52">
        <v>9.8477400743588692</v>
      </c>
      <c r="I7094" s="52">
        <v>6.9013707807915985</v>
      </c>
      <c r="J7094" s="19">
        <f>BR7094/'Gas+GHG'!E7092</f>
        <v>0.20585011492079955</v>
      </c>
      <c r="K7094" s="40">
        <f>BS7094/'Gas+GHG'!F7092</f>
        <v>2.2176331153710552E-2</v>
      </c>
      <c r="L7094" s="27">
        <f>BT7094/'Gas+GHG'!G7092</f>
        <v>0.16802417143077433</v>
      </c>
      <c r="M7094" s="28">
        <f>BU7094/'Gas+GHG'!H7092</f>
        <v>0.12937705886492176</v>
      </c>
      <c r="N7094" s="28">
        <f>BV7094/'Gas+GHG'!I7092</f>
        <v>0.15786985952100324</v>
      </c>
      <c r="P7094" s="19">
        <f>BX7094/'Gas+GHG'!E7092</f>
        <v>0.64470609192275052</v>
      </c>
      <c r="Q7094" s="19">
        <f>BY7094/'Gas+GHG'!F7092</f>
        <v>0.31046863615194775</v>
      </c>
      <c r="R7094" s="19">
        <f>BZ7094/'Gas+GHG'!E7092</f>
        <v>1.9745143023203093</v>
      </c>
      <c r="S7094" s="19">
        <f>CA7094/'Gas+GHG'!F7092</f>
        <v>1.2277623338736114</v>
      </c>
      <c r="T7094" s="19">
        <f t="shared" si="1691"/>
        <v>0.31665537114128184</v>
      </c>
      <c r="U7094" s="19">
        <f t="shared" si="1692"/>
        <v>0.44509884126009225</v>
      </c>
      <c r="V7094" s="19">
        <f t="shared" si="1696"/>
        <v>0.8293902060398507</v>
      </c>
      <c r="W7094" s="19">
        <f t="shared" si="1697"/>
        <v>0.68466482234876413</v>
      </c>
      <c r="X7094" s="19">
        <f t="shared" si="1698"/>
        <v>1.7898301882032093</v>
      </c>
      <c r="Y7094" s="19">
        <f t="shared" si="1699"/>
        <v>0.85356614767679506</v>
      </c>
      <c r="Z7094" s="102"/>
      <c r="AA7094" s="102"/>
      <c r="AB7094" s="102"/>
      <c r="AC7094" s="102"/>
      <c r="AD7094" s="20">
        <f>CB7094/'Gas+GHG'!G7092</f>
        <v>0.6304541134412196</v>
      </c>
      <c r="AE7094" s="21">
        <f>CC7094/'Gas+GHG'!H7092</f>
        <v>0.61639026633890415</v>
      </c>
      <c r="AF7094" s="21">
        <f>CD7094/'Gas+GHG'!I7092</f>
        <v>0.49018819065306235</v>
      </c>
      <c r="AG7094" s="77">
        <f t="shared" si="1693"/>
        <v>0.51244269790806085</v>
      </c>
      <c r="AH7094" s="77">
        <f t="shared" si="1694"/>
        <v>0.74498611952237859</v>
      </c>
      <c r="AI7094" s="77">
        <f t="shared" si="1695"/>
        <v>0.52646700484257591</v>
      </c>
      <c r="AJ7094" s="77">
        <f t="shared" si="1700"/>
        <v>0.32307160679905322</v>
      </c>
      <c r="AK7094" s="77">
        <f t="shared" si="1701"/>
        <v>0.45920219263118561</v>
      </c>
      <c r="AL7094" s="77">
        <f t="shared" si="1702"/>
        <v>0.25806790854231931</v>
      </c>
      <c r="AM7094" s="77">
        <f t="shared" si="1703"/>
        <v>0.30738250664216638</v>
      </c>
      <c r="AN7094" s="77">
        <f t="shared" si="1704"/>
        <v>0.15718807370771853</v>
      </c>
      <c r="AO7094" s="77">
        <f t="shared" si="1705"/>
        <v>0.23212028211074304</v>
      </c>
      <c r="BR7094" s="19">
        <v>1.25</v>
      </c>
      <c r="BS7094" s="41">
        <v>0.11</v>
      </c>
      <c r="BT7094" s="27">
        <v>0.8423269000000001</v>
      </c>
      <c r="BU7094" s="28">
        <v>0.6828786</v>
      </c>
      <c r="BV7094" s="28">
        <v>0.88405</v>
      </c>
      <c r="BX7094" s="19">
        <v>3.9148999999999998</v>
      </c>
      <c r="BY7094" s="19">
        <v>1.54</v>
      </c>
      <c r="BZ7094" s="19">
        <v>11.99</v>
      </c>
      <c r="CA7094" s="19">
        <v>6.09</v>
      </c>
      <c r="CB7094" s="27">
        <v>3.1605479999999999</v>
      </c>
      <c r="CC7094" s="28">
        <v>3.2534340000000004</v>
      </c>
      <c r="CD7094" s="28">
        <v>2.7449880000000006</v>
      </c>
    </row>
    <row r="7095" spans="1:82" x14ac:dyDescent="0.25">
      <c r="A7095" s="15">
        <v>43396.333333316143</v>
      </c>
      <c r="B7095" s="24">
        <v>10</v>
      </c>
      <c r="C7095" s="25">
        <v>23</v>
      </c>
      <c r="D7095" s="26">
        <v>8</v>
      </c>
      <c r="E7095" s="52">
        <v>2.8729364246861633</v>
      </c>
      <c r="F7095" s="52">
        <v>5.7189814641466388</v>
      </c>
      <c r="G7095" s="52">
        <v>5.3542627627069646</v>
      </c>
      <c r="H7095" s="52">
        <v>8.7030718161951111</v>
      </c>
      <c r="I7095" s="52">
        <v>6.1567668097178263</v>
      </c>
      <c r="J7095" s="19">
        <f>BR7095/'Gas+GHG'!E7093</f>
        <v>0.20585011492079955</v>
      </c>
      <c r="K7095" s="40">
        <f>BS7095/'Gas+GHG'!F7093</f>
        <v>2.2176331153710552E-2</v>
      </c>
      <c r="L7095" s="27">
        <f>BT7095/'Gas+GHG'!G7093</f>
        <v>0.12692539122503416</v>
      </c>
      <c r="M7095" s="28">
        <f>BU7095/'Gas+GHG'!H7093</f>
        <v>0.17295189408460726</v>
      </c>
      <c r="N7095" s="28">
        <f>BV7095/'Gas+GHG'!I7093</f>
        <v>0.14818621644738572</v>
      </c>
      <c r="P7095" s="19">
        <f>BX7095/'Gas+GHG'!E7093</f>
        <v>0.63398541793767538</v>
      </c>
      <c r="Q7095" s="19">
        <f>BY7095/'Gas+GHG'!F7093</f>
        <v>0.31046863615194775</v>
      </c>
      <c r="R7095" s="19">
        <f>BZ7095/'Gas+GHG'!E7093</f>
        <v>2.4702013790495947</v>
      </c>
      <c r="S7095" s="19">
        <f>CA7095/'Gas+GHG'!F7093</f>
        <v>4.0320602097655547</v>
      </c>
      <c r="T7095" s="19">
        <f t="shared" si="1691"/>
        <v>0.31665537114128184</v>
      </c>
      <c r="U7095" s="19">
        <f t="shared" si="1692"/>
        <v>0.43877444463153381</v>
      </c>
      <c r="V7095" s="19">
        <f t="shared" si="1696"/>
        <v>0.982957422291871</v>
      </c>
      <c r="W7095" s="19">
        <f t="shared" si="1697"/>
        <v>1.9053906826638678</v>
      </c>
      <c r="X7095" s="19">
        <f t="shared" si="1698"/>
        <v>2.1212293746953992</v>
      </c>
      <c r="Y7095" s="19">
        <f t="shared" si="1699"/>
        <v>2.4371381632536351</v>
      </c>
      <c r="Z7095" s="102"/>
      <c r="AA7095" s="102"/>
      <c r="AB7095" s="102"/>
      <c r="AC7095" s="102"/>
      <c r="AD7095" s="20">
        <f>CB7095/'Gas+GHG'!G7093</f>
        <v>0.37037584352431185</v>
      </c>
      <c r="AE7095" s="21">
        <f>CC7095/'Gas+GHG'!H7093</f>
        <v>0.71479853764592527</v>
      </c>
      <c r="AF7095" s="21">
        <f>CD7095/'Gas+GHG'!I7093</f>
        <v>0.45790277310627153</v>
      </c>
      <c r="AG7095" s="77">
        <f t="shared" si="1693"/>
        <v>0.41172487962290866</v>
      </c>
      <c r="AH7095" s="77">
        <f t="shared" si="1694"/>
        <v>0.66009116255886335</v>
      </c>
      <c r="AI7095" s="77">
        <f t="shared" si="1695"/>
        <v>0.47124303787368749</v>
      </c>
      <c r="AJ7095" s="77">
        <f t="shared" si="1700"/>
        <v>0.15249294959028056</v>
      </c>
      <c r="AK7095" s="77">
        <f t="shared" si="1701"/>
        <v>0.47183219771007429</v>
      </c>
      <c r="AL7095" s="77">
        <f t="shared" si="1702"/>
        <v>0.21578349384938525</v>
      </c>
      <c r="AM7095" s="77">
        <f t="shared" si="1703"/>
        <v>0.21788289393403129</v>
      </c>
      <c r="AN7095" s="77">
        <f t="shared" si="1704"/>
        <v>0.24296633993585101</v>
      </c>
      <c r="AO7095" s="77">
        <f t="shared" si="1705"/>
        <v>0.24211927925688628</v>
      </c>
      <c r="BR7095" s="19">
        <v>1.25</v>
      </c>
      <c r="BS7095" s="41">
        <v>0.11</v>
      </c>
      <c r="BT7095" s="27">
        <v>0.6362933999999999</v>
      </c>
      <c r="BU7095" s="28">
        <v>0.91287549999999995</v>
      </c>
      <c r="BV7095" s="28">
        <v>0.82982289999999892</v>
      </c>
      <c r="BX7095" s="19">
        <v>3.8498000000000001</v>
      </c>
      <c r="BY7095" s="19">
        <v>1.54</v>
      </c>
      <c r="BZ7095" s="19">
        <v>15</v>
      </c>
      <c r="CA7095" s="19">
        <v>20</v>
      </c>
      <c r="CB7095" s="27">
        <v>1.8567419999999997</v>
      </c>
      <c r="CC7095" s="28">
        <v>3.772853</v>
      </c>
      <c r="CD7095" s="28">
        <v>2.5641939999999996</v>
      </c>
    </row>
    <row r="7096" spans="1:82" x14ac:dyDescent="0.25">
      <c r="A7096" s="15">
        <v>43396.374999982807</v>
      </c>
      <c r="B7096" s="24">
        <v>10</v>
      </c>
      <c r="C7096" s="25">
        <v>23</v>
      </c>
      <c r="D7096" s="26">
        <v>9</v>
      </c>
      <c r="E7096" s="52">
        <v>2.4290313560654346</v>
      </c>
      <c r="F7096" s="52">
        <v>5.7708156141732792</v>
      </c>
      <c r="G7096" s="52">
        <v>5.3462286702248081</v>
      </c>
      <c r="H7096" s="52">
        <v>7.7665065587828481</v>
      </c>
      <c r="I7096" s="52">
        <v>6.0969584317732766</v>
      </c>
      <c r="J7096" s="19">
        <f>BR7096/'Gas+GHG'!E7094</f>
        <v>0.20585011492079955</v>
      </c>
      <c r="K7096" s="40">
        <f>BS7096/'Gas+GHG'!F7094</f>
        <v>2.2176331153710552E-2</v>
      </c>
      <c r="L7096" s="27">
        <f>BT7096/'Gas+GHG'!G7094</f>
        <v>0.11852989664932134</v>
      </c>
      <c r="M7096" s="28">
        <f>BU7096/'Gas+GHG'!H7094</f>
        <v>0.13808911203929944</v>
      </c>
      <c r="N7096" s="28">
        <f>BV7096/'Gas+GHG'!I7094</f>
        <v>0.2019119877418788</v>
      </c>
      <c r="P7096" s="19">
        <f>BX7096/'Gas+GHG'!E7094</f>
        <v>0.48809532449100629</v>
      </c>
      <c r="Q7096" s="19">
        <f>BY7096/'Gas+GHG'!F7094</f>
        <v>0.31046863615194775</v>
      </c>
      <c r="R7096" s="19">
        <f>BZ7096/'Gas+GHG'!E7094</f>
        <v>2.4702013790495947</v>
      </c>
      <c r="S7096" s="19">
        <f>CA7096/'Gas+GHG'!F7094</f>
        <v>1.4142410865150585</v>
      </c>
      <c r="T7096" s="19">
        <f t="shared" si="1691"/>
        <v>0.31665537114128184</v>
      </c>
      <c r="U7096" s="19">
        <f t="shared" si="1692"/>
        <v>0.44261875315006571</v>
      </c>
      <c r="V7096" s="19">
        <f t="shared" si="1696"/>
        <v>0.9367605406056797</v>
      </c>
      <c r="W7096" s="19">
        <f t="shared" si="1697"/>
        <v>0.76338886699266595</v>
      </c>
      <c r="X7096" s="19">
        <f t="shared" si="1698"/>
        <v>2.0215361629349213</v>
      </c>
      <c r="Y7096" s="19">
        <f t="shared" si="1699"/>
        <v>0.96132085567434034</v>
      </c>
      <c r="Z7096" s="102"/>
      <c r="AA7096" s="102"/>
      <c r="AB7096" s="102"/>
      <c r="AC7096" s="102"/>
      <c r="AD7096" s="20">
        <f>CB7096/'Gas+GHG'!G7094</f>
        <v>0.32839847038384912</v>
      </c>
      <c r="AE7096" s="21">
        <f>CC7096/'Gas+GHG'!H7094</f>
        <v>0.6023373820279182</v>
      </c>
      <c r="AF7096" s="21">
        <f>CD7096/'Gas+GHG'!I7094</f>
        <v>0.72653136171516586</v>
      </c>
      <c r="AG7096" s="77">
        <f t="shared" si="1693"/>
        <v>0.41112902669290102</v>
      </c>
      <c r="AH7096" s="77">
        <f t="shared" si="1694"/>
        <v>0.59063028019886454</v>
      </c>
      <c r="AI7096" s="77">
        <f t="shared" si="1695"/>
        <v>0.46680731631379618</v>
      </c>
      <c r="AJ7096" s="77">
        <f t="shared" si="1700"/>
        <v>0.13501414349634938</v>
      </c>
      <c r="AK7096" s="77">
        <f t="shared" si="1701"/>
        <v>0.35575869672139987</v>
      </c>
      <c r="AL7096" s="77">
        <f t="shared" si="1702"/>
        <v>0.33915015518006447</v>
      </c>
      <c r="AM7096" s="77">
        <f t="shared" si="1703"/>
        <v>0.19338432688749974</v>
      </c>
      <c r="AN7096" s="77">
        <f t="shared" si="1704"/>
        <v>0.24657868530651836</v>
      </c>
      <c r="AO7096" s="77">
        <f t="shared" si="1705"/>
        <v>0.38738120653510133</v>
      </c>
      <c r="BR7096" s="19">
        <v>1.25</v>
      </c>
      <c r="BS7096" s="41">
        <v>0.11</v>
      </c>
      <c r="BT7096" s="27">
        <v>0.59420569999999995</v>
      </c>
      <c r="BU7096" s="28">
        <v>0.72886260000000003</v>
      </c>
      <c r="BV7096" s="28">
        <v>1.1306799999999999</v>
      </c>
      <c r="BX7096" s="19">
        <v>2.9639000000000002</v>
      </c>
      <c r="BY7096" s="19">
        <v>1.54</v>
      </c>
      <c r="BZ7096" s="19">
        <v>15</v>
      </c>
      <c r="CA7096" s="19">
        <v>7.0149799999999995</v>
      </c>
      <c r="CB7096" s="27">
        <v>1.646304</v>
      </c>
      <c r="CC7096" s="28">
        <v>3.1792599999999904</v>
      </c>
      <c r="CD7096" s="28">
        <v>4.0684780000000007</v>
      </c>
    </row>
    <row r="7097" spans="1:82" x14ac:dyDescent="0.25">
      <c r="A7097" s="15">
        <v>43396.416666649471</v>
      </c>
      <c r="B7097" s="24">
        <v>10</v>
      </c>
      <c r="C7097" s="25">
        <v>23</v>
      </c>
      <c r="D7097" s="26">
        <v>10</v>
      </c>
      <c r="E7097" s="52">
        <v>2.7196472547087809</v>
      </c>
      <c r="F7097" s="52">
        <v>5.782423915517195</v>
      </c>
      <c r="G7097" s="52">
        <v>5.3936538160533374</v>
      </c>
      <c r="H7097" s="52">
        <v>7.0773137678424503</v>
      </c>
      <c r="I7097" s="52">
        <v>5.9775287712015119</v>
      </c>
      <c r="J7097" s="19">
        <f>BR7097/'Gas+GHG'!E7095</f>
        <v>0.16468009193663966</v>
      </c>
      <c r="K7097" s="40">
        <f>BS7097/'Gas+GHG'!F7095</f>
        <v>0.20966713090780886</v>
      </c>
      <c r="L7097" s="27">
        <f>BT7097/'Gas+GHG'!G7095</f>
        <v>0.11739515632273168</v>
      </c>
      <c r="M7097" s="28">
        <f>BU7097/'Gas+GHG'!H7095</f>
        <v>0.122202555001971</v>
      </c>
      <c r="N7097" s="28">
        <f>BV7097/'Gas+GHG'!I7095</f>
        <v>0.21614929365221308</v>
      </c>
      <c r="P7097" s="19">
        <f>BX7097/'Gas+GHG'!E7095</f>
        <v>0.61122662923203164</v>
      </c>
      <c r="Q7097" s="19">
        <f>BY7097/'Gas+GHG'!F7095</f>
        <v>0.31046863615194775</v>
      </c>
      <c r="R7097" s="19">
        <f>BZ7097/'Gas+GHG'!E7095</f>
        <v>2.4702013790495947</v>
      </c>
      <c r="S7097" s="19">
        <f>CA7097/'Gas+GHG'!F7095</f>
        <v>1.693912846784817</v>
      </c>
      <c r="T7097" s="19">
        <f t="shared" si="1691"/>
        <v>0.31665537114128184</v>
      </c>
      <c r="U7097" s="19">
        <f t="shared" si="1692"/>
        <v>0.44347968926494685</v>
      </c>
      <c r="V7097" s="19">
        <f t="shared" si="1696"/>
        <v>0.97575072960755926</v>
      </c>
      <c r="W7097" s="19">
        <f t="shared" si="1697"/>
        <v>0.88890247722120985</v>
      </c>
      <c r="X7097" s="19">
        <f t="shared" si="1698"/>
        <v>2.105677278674067</v>
      </c>
      <c r="Y7097" s="19">
        <f t="shared" si="1699"/>
        <v>1.115479005715555</v>
      </c>
      <c r="Z7097" s="102"/>
      <c r="AA7097" s="102"/>
      <c r="AB7097" s="102"/>
      <c r="AC7097" s="102"/>
      <c r="AD7097" s="20">
        <f>CB7097/'Gas+GHG'!G7095</f>
        <v>0.32272476875090172</v>
      </c>
      <c r="AE7097" s="21">
        <f>CC7097/'Gas+GHG'!H7095</f>
        <v>0.52290469157045827</v>
      </c>
      <c r="AF7097" s="21">
        <f>CD7097/'Gas+GHG'!I7095</f>
        <v>0.79771842699397766</v>
      </c>
      <c r="AG7097" s="77">
        <f t="shared" si="1693"/>
        <v>0.41464633896690439</v>
      </c>
      <c r="AH7097" s="77">
        <f t="shared" si="1694"/>
        <v>0.5395159141725816</v>
      </c>
      <c r="AI7097" s="77">
        <f t="shared" si="1695"/>
        <v>0.45794974922211162</v>
      </c>
      <c r="AJ7097" s="77">
        <f t="shared" si="1700"/>
        <v>0.13381664385650224</v>
      </c>
      <c r="AK7097" s="77">
        <f t="shared" si="1701"/>
        <v>0.28211540269776764</v>
      </c>
      <c r="AL7097" s="77">
        <f t="shared" si="1702"/>
        <v>0.36531495359174943</v>
      </c>
      <c r="AM7097" s="77">
        <f t="shared" si="1703"/>
        <v>0.18890812489439948</v>
      </c>
      <c r="AN7097" s="77">
        <f t="shared" si="1704"/>
        <v>0.24078928887269066</v>
      </c>
      <c r="AO7097" s="77">
        <f t="shared" si="1705"/>
        <v>0.43240347340222823</v>
      </c>
      <c r="BR7097" s="19">
        <v>1</v>
      </c>
      <c r="BS7097" s="41">
        <v>1.04</v>
      </c>
      <c r="BT7097" s="27">
        <v>0.58851709999999902</v>
      </c>
      <c r="BU7097" s="28">
        <v>0.64501009999999903</v>
      </c>
      <c r="BV7097" s="28">
        <v>1.210407</v>
      </c>
      <c r="BX7097" s="19">
        <v>3.7115999999999998</v>
      </c>
      <c r="BY7097" s="19">
        <v>1.54</v>
      </c>
      <c r="BZ7097" s="19">
        <v>15</v>
      </c>
      <c r="CA7097" s="19">
        <v>8.4022199999999998</v>
      </c>
      <c r="CB7097" s="27">
        <v>1.617861</v>
      </c>
      <c r="CC7097" s="28">
        <v>2.759998</v>
      </c>
      <c r="CD7097" s="28">
        <v>4.4671159999999999</v>
      </c>
    </row>
    <row r="7098" spans="1:82" x14ac:dyDescent="0.25">
      <c r="A7098" s="15">
        <v>43396.458333316135</v>
      </c>
      <c r="B7098" s="24">
        <v>10</v>
      </c>
      <c r="C7098" s="25">
        <v>23</v>
      </c>
      <c r="D7098" s="26">
        <v>11</v>
      </c>
      <c r="E7098" s="52">
        <v>3.7633830901995253</v>
      </c>
      <c r="F7098" s="52">
        <v>5.866187950344969</v>
      </c>
      <c r="G7098" s="52">
        <v>5.827720014149194</v>
      </c>
      <c r="H7098" s="52">
        <v>7.0708739395088722</v>
      </c>
      <c r="I7098" s="52">
        <v>6.064311748664756</v>
      </c>
      <c r="J7098" s="19">
        <f>BR7098/'Gas+GHG'!E7096</f>
        <v>0.16468009193663966</v>
      </c>
      <c r="K7098" s="40">
        <f>BS7098/'Gas+GHG'!F7096</f>
        <v>0.20160301048827775</v>
      </c>
      <c r="L7098" s="27">
        <f>BT7098/'Gas+GHG'!G7096</f>
        <v>0.12272354470121262</v>
      </c>
      <c r="M7098" s="28">
        <f>BU7098/'Gas+GHG'!H7096</f>
        <v>0.17116475233120201</v>
      </c>
      <c r="N7098" s="28">
        <f>BV7098/'Gas+GHG'!I7096</f>
        <v>0.20399471628844684</v>
      </c>
      <c r="P7098" s="19">
        <f>BX7098/'Gas+GHG'!E7096</f>
        <v>0.65872036774655862</v>
      </c>
      <c r="Q7098" s="19">
        <f>BY7098/'Gas+GHG'!F7096</f>
        <v>0.20160301048827775</v>
      </c>
      <c r="R7098" s="19">
        <f>BZ7098/'Gas+GHG'!E7096</f>
        <v>1.9575522528508356</v>
      </c>
      <c r="S7098" s="19">
        <f>CA7098/'Gas+GHG'!F7096</f>
        <v>1.9835558919533256</v>
      </c>
      <c r="T7098" s="19">
        <f t="shared" si="1691"/>
        <v>0.31665537114128184</v>
      </c>
      <c r="U7098" s="19">
        <f t="shared" si="1692"/>
        <v>0.44969209541937427</v>
      </c>
      <c r="V7098" s="19">
        <f t="shared" si="1696"/>
        <v>0.82845677768204196</v>
      </c>
      <c r="W7098" s="19">
        <f t="shared" si="1697"/>
        <v>0.98264868566326458</v>
      </c>
      <c r="X7098" s="19">
        <f t="shared" si="1698"/>
        <v>1.7878158429153523</v>
      </c>
      <c r="Y7098" s="19">
        <f t="shared" si="1699"/>
        <v>1.2025102167783386</v>
      </c>
      <c r="Z7098" s="102"/>
      <c r="AA7098" s="102"/>
      <c r="AB7098" s="102"/>
      <c r="AC7098" s="102"/>
      <c r="AD7098" s="20">
        <f>CB7098/'Gas+GHG'!G7096</f>
        <v>0.34936681038140671</v>
      </c>
      <c r="AE7098" s="21">
        <f>CC7098/'Gas+GHG'!H7096</f>
        <v>0.64219828398447043</v>
      </c>
      <c r="AF7098" s="21">
        <f>CD7098/'Gas+GHG'!I7096</f>
        <v>0.73694500444800581</v>
      </c>
      <c r="AG7098" s="77">
        <f t="shared" si="1693"/>
        <v>0.44683909957142937</v>
      </c>
      <c r="AH7098" s="77">
        <f t="shared" si="1694"/>
        <v>0.53903830072839598</v>
      </c>
      <c r="AI7098" s="77">
        <f t="shared" si="1695"/>
        <v>0.46438605693341867</v>
      </c>
      <c r="AJ7098" s="77">
        <f t="shared" si="1700"/>
        <v>0.15611075097097007</v>
      </c>
      <c r="AK7098" s="77">
        <f t="shared" si="1701"/>
        <v>0.34616947172968082</v>
      </c>
      <c r="AL7098" s="77">
        <f t="shared" si="1702"/>
        <v>0.34222698479239011</v>
      </c>
      <c r="AM7098" s="77">
        <f t="shared" si="1703"/>
        <v>0.19325605941043666</v>
      </c>
      <c r="AN7098" s="77">
        <f t="shared" si="1704"/>
        <v>0.29602881225478961</v>
      </c>
      <c r="AO7098" s="77">
        <f t="shared" si="1705"/>
        <v>0.39471801965561576</v>
      </c>
      <c r="BR7098" s="19">
        <v>1</v>
      </c>
      <c r="BS7098" s="41">
        <v>1</v>
      </c>
      <c r="BT7098" s="27">
        <v>0.61522900000000003</v>
      </c>
      <c r="BU7098" s="28">
        <v>0.90344259999999998</v>
      </c>
      <c r="BV7098" s="28">
        <v>1.1423430000000001</v>
      </c>
      <c r="BX7098" s="19">
        <v>4</v>
      </c>
      <c r="BY7098" s="19">
        <v>1</v>
      </c>
      <c r="BZ7098" s="19">
        <v>11.887</v>
      </c>
      <c r="CA7098" s="19">
        <v>9.8389199999999999</v>
      </c>
      <c r="CB7098" s="27">
        <v>1.7514209999999999</v>
      </c>
      <c r="CC7098" s="28">
        <v>3.3896540000000002</v>
      </c>
      <c r="CD7098" s="28">
        <v>4.1267930000000002</v>
      </c>
    </row>
    <row r="7099" spans="1:82" x14ac:dyDescent="0.25">
      <c r="A7099" s="15">
        <v>43396.4999999828</v>
      </c>
      <c r="B7099" s="24">
        <v>10</v>
      </c>
      <c r="C7099" s="25">
        <v>23</v>
      </c>
      <c r="D7099" s="26">
        <v>12</v>
      </c>
      <c r="E7099" s="52">
        <v>4.8682909926410547</v>
      </c>
      <c r="F7099" s="52">
        <v>5.9976895620262631</v>
      </c>
      <c r="G7099" s="52">
        <v>6.1330371944098196</v>
      </c>
      <c r="H7099" s="52">
        <v>6.937992883908441</v>
      </c>
      <c r="I7099" s="52">
        <v>6.1107784044254272</v>
      </c>
      <c r="J7099" s="19">
        <f>BR7099/'Gas+GHG'!E7097</f>
        <v>0.20585011492079955</v>
      </c>
      <c r="K7099" s="40">
        <f>BS7099/'Gas+GHG'!F7097</f>
        <v>0.4032060209765555</v>
      </c>
      <c r="L7099" s="27">
        <f>BT7099/'Gas+GHG'!G7097</f>
        <v>0.12511829640967723</v>
      </c>
      <c r="M7099" s="28">
        <f>BU7099/'Gas+GHG'!H7097</f>
        <v>0.13830753858124295</v>
      </c>
      <c r="N7099" s="28">
        <f>BV7099/'Gas+GHG'!I7097</f>
        <v>0.21211705404134912</v>
      </c>
      <c r="P7099" s="19">
        <f>BX7099/'Gas+GHG'!E7097</f>
        <v>0.65872036774655862</v>
      </c>
      <c r="Q7099" s="19">
        <f>BY7099/'Gas+GHG'!F7097</f>
        <v>0.50400752622069434</v>
      </c>
      <c r="R7099" s="19">
        <f>BZ7099/'Gas+GHG'!E7097</f>
        <v>2.4702013790495947</v>
      </c>
      <c r="S7099" s="19">
        <f>CA7099/'Gas+GHG'!F7097</f>
        <v>2.2458575368394142</v>
      </c>
      <c r="T7099" s="19">
        <f t="shared" si="1691"/>
        <v>0.37568251345176029</v>
      </c>
      <c r="U7099" s="19">
        <f t="shared" si="1692"/>
        <v>0.45944498546825624</v>
      </c>
      <c r="V7099" s="19">
        <f t="shared" si="1696"/>
        <v>1.1754811862302512</v>
      </c>
      <c r="W7099" s="19">
        <f t="shared" si="1697"/>
        <v>1.2634117139373171</v>
      </c>
      <c r="X7099" s="19">
        <f t="shared" si="1698"/>
        <v>1.9534405605659022</v>
      </c>
      <c r="Y7099" s="19">
        <f t="shared" si="1699"/>
        <v>1.4864533491227911</v>
      </c>
      <c r="Z7099" s="102"/>
      <c r="AA7099" s="102"/>
      <c r="AB7099" s="102"/>
      <c r="AC7099" s="102"/>
      <c r="AD7099" s="20">
        <f>CB7099/'Gas+GHG'!G7097</f>
        <v>0.36134036944752729</v>
      </c>
      <c r="AE7099" s="21">
        <f>CC7099/'Gas+GHG'!H7097</f>
        <v>0.60342960946681812</v>
      </c>
      <c r="AF7099" s="21">
        <f>CD7099/'Gas+GHG'!I7097</f>
        <v>0.77755669321251741</v>
      </c>
      <c r="AG7099" s="77">
        <f t="shared" si="1693"/>
        <v>0.46948311777809087</v>
      </c>
      <c r="AH7099" s="77">
        <f t="shared" si="1694"/>
        <v>0.52918310345529118</v>
      </c>
      <c r="AI7099" s="77">
        <f t="shared" si="1695"/>
        <v>0.46783228225932122</v>
      </c>
      <c r="AJ7099" s="77">
        <f t="shared" si="1700"/>
        <v>0.16964320322731233</v>
      </c>
      <c r="AK7099" s="77">
        <f t="shared" si="1701"/>
        <v>0.31932475345446515</v>
      </c>
      <c r="AL7099" s="77">
        <f t="shared" si="1702"/>
        <v>0.36376612237162287</v>
      </c>
      <c r="AM7099" s="77">
        <f t="shared" si="1703"/>
        <v>0.19169716622021493</v>
      </c>
      <c r="AN7099" s="77">
        <f t="shared" si="1704"/>
        <v>0.28410485601235297</v>
      </c>
      <c r="AO7099" s="77">
        <f t="shared" si="1705"/>
        <v>0.41379057084089449</v>
      </c>
      <c r="BR7099" s="19">
        <v>1.25</v>
      </c>
      <c r="BS7099" s="41">
        <v>2</v>
      </c>
      <c r="BT7099" s="27">
        <v>0.62723419999999985</v>
      </c>
      <c r="BU7099" s="28">
        <v>0.73001549999999893</v>
      </c>
      <c r="BV7099" s="28">
        <v>1.1878269999999997</v>
      </c>
      <c r="BX7099" s="19">
        <v>4</v>
      </c>
      <c r="BY7099" s="19">
        <v>2.5</v>
      </c>
      <c r="BZ7099" s="19">
        <v>15</v>
      </c>
      <c r="CA7099" s="19">
        <v>11.14</v>
      </c>
      <c r="CB7099" s="27">
        <v>1.8114459999999999</v>
      </c>
      <c r="CC7099" s="28">
        <v>3.185025</v>
      </c>
      <c r="CD7099" s="28">
        <v>4.3542129999999997</v>
      </c>
    </row>
    <row r="7100" spans="1:82" x14ac:dyDescent="0.25">
      <c r="A7100" s="15">
        <v>43396.541666649464</v>
      </c>
      <c r="B7100" s="24">
        <v>10</v>
      </c>
      <c r="C7100" s="25">
        <v>23</v>
      </c>
      <c r="D7100" s="26">
        <v>13</v>
      </c>
      <c r="E7100" s="52">
        <v>5.3714644263497791</v>
      </c>
      <c r="F7100" s="52">
        <v>6.5924345712075212</v>
      </c>
      <c r="G7100" s="52">
        <v>6.5330284478258358</v>
      </c>
      <c r="H7100" s="52">
        <v>7.2477231523165475</v>
      </c>
      <c r="I7100" s="52">
        <v>6.2857030678988437</v>
      </c>
      <c r="J7100" s="19">
        <f>BR7100/'Gas+GHG'!E7098</f>
        <v>0.20585011492079955</v>
      </c>
      <c r="K7100" s="40">
        <f>BS7100/'Gas+GHG'!F7098</f>
        <v>0.25200376311034717</v>
      </c>
      <c r="L7100" s="27">
        <f>BT7100/'Gas+GHG'!G7098</f>
        <v>0.20596316879551527</v>
      </c>
      <c r="M7100" s="28">
        <f>BU7100/'Gas+GHG'!H7098</f>
        <v>0.16140414186964638</v>
      </c>
      <c r="N7100" s="28">
        <f>BV7100/'Gas+GHG'!I7098</f>
        <v>0.20286718923339833</v>
      </c>
      <c r="P7100" s="19">
        <f>BX7100/'Gas+GHG'!E7098</f>
        <v>0.65872036774655862</v>
      </c>
      <c r="Q7100" s="19">
        <f>BY7100/'Gas+GHG'!F7098</f>
        <v>0.35280526835448606</v>
      </c>
      <c r="R7100" s="19">
        <f>BZ7100/'Gas+GHG'!E7098</f>
        <v>2.4132220672395173</v>
      </c>
      <c r="S7100" s="19">
        <f>CA7100/'Gas+GHG'!F7098</f>
        <v>1.2257463037687286</v>
      </c>
      <c r="T7100" s="19">
        <f t="shared" si="1691"/>
        <v>0.41300065055849849</v>
      </c>
      <c r="U7100" s="19">
        <f t="shared" si="1692"/>
        <v>0.50355457931661218</v>
      </c>
      <c r="V7100" s="19">
        <f t="shared" si="1696"/>
        <v>1.2687142241275073</v>
      </c>
      <c r="W7100" s="19">
        <f t="shared" si="1697"/>
        <v>0.79488687283008208</v>
      </c>
      <c r="X7100" s="19">
        <f t="shared" si="1698"/>
        <v>1.8032282108585689</v>
      </c>
      <c r="Y7100" s="19">
        <f t="shared" si="1699"/>
        <v>0.78366469929313254</v>
      </c>
      <c r="Z7100" s="102"/>
      <c r="AA7100" s="102"/>
      <c r="AB7100" s="102"/>
      <c r="AC7100" s="102"/>
      <c r="AD7100" s="20">
        <f>CB7100/'Gas+GHG'!G7098</f>
        <v>0.46787881401534531</v>
      </c>
      <c r="AE7100" s="21">
        <f>CC7100/'Gas+GHG'!H7098</f>
        <v>0.59339532640587145</v>
      </c>
      <c r="AF7100" s="21">
        <f>CD7100/'Gas+GHG'!I7098</f>
        <v>0.7313073691727634</v>
      </c>
      <c r="AG7100" s="77">
        <f t="shared" si="1693"/>
        <v>0.49914869118973448</v>
      </c>
      <c r="AH7100" s="77">
        <f t="shared" si="1694"/>
        <v>0.55215442079485388</v>
      </c>
      <c r="AI7100" s="77">
        <f t="shared" si="1695"/>
        <v>0.48080566705576461</v>
      </c>
      <c r="AJ7100" s="77">
        <f t="shared" si="1700"/>
        <v>0.23354109765116482</v>
      </c>
      <c r="AK7100" s="77">
        <f t="shared" si="1701"/>
        <v>0.32764585275400721</v>
      </c>
      <c r="AL7100" s="77">
        <f t="shared" si="1702"/>
        <v>0.35161672745790679</v>
      </c>
      <c r="AM7100" s="77">
        <f t="shared" si="1703"/>
        <v>0.23433771636418049</v>
      </c>
      <c r="AN7100" s="77">
        <f t="shared" si="1704"/>
        <v>0.26574947365186424</v>
      </c>
      <c r="AO7100" s="77">
        <f t="shared" si="1705"/>
        <v>0.37969064171485661</v>
      </c>
      <c r="BR7100" s="19">
        <v>1.25</v>
      </c>
      <c r="BS7100" s="41">
        <v>1.25</v>
      </c>
      <c r="BT7100" s="27">
        <v>1.0325200000000001</v>
      </c>
      <c r="BU7100" s="28">
        <v>0.85192409999999996</v>
      </c>
      <c r="BV7100" s="28">
        <v>1.136029</v>
      </c>
      <c r="BX7100" s="19">
        <v>4</v>
      </c>
      <c r="BY7100" s="19">
        <v>1.75</v>
      </c>
      <c r="BZ7100" s="19">
        <v>14.654</v>
      </c>
      <c r="CA7100" s="19">
        <v>6.08</v>
      </c>
      <c r="CB7100" s="27">
        <v>2.34553699999999</v>
      </c>
      <c r="CC7100" s="28">
        <v>3.1320619999999995</v>
      </c>
      <c r="CD7100" s="28">
        <v>4.0952229999999998</v>
      </c>
    </row>
    <row r="7101" spans="1:82" x14ac:dyDescent="0.25">
      <c r="A7101" s="15">
        <v>43396.583333316128</v>
      </c>
      <c r="B7101" s="24">
        <v>10</v>
      </c>
      <c r="C7101" s="25">
        <v>23</v>
      </c>
      <c r="D7101" s="26">
        <v>14</v>
      </c>
      <c r="E7101" s="52">
        <v>6.483498036369407</v>
      </c>
      <c r="F7101" s="52">
        <v>7.5233304240468284</v>
      </c>
      <c r="G7101" s="52">
        <v>6.9166219290133801</v>
      </c>
      <c r="H7101" s="52">
        <v>6.9803820278244473</v>
      </c>
      <c r="I7101" s="52">
        <v>7.0178963823807781</v>
      </c>
      <c r="J7101" s="19">
        <f>BR7101/'Gas+GHG'!E7099</f>
        <v>0.16468009193663966</v>
      </c>
      <c r="K7101" s="40">
        <f>BS7101/'Gas+GHG'!F7099</f>
        <v>0.20966713090780886</v>
      </c>
      <c r="L7101" s="27">
        <f>BT7101/'Gas+GHG'!G7099</f>
        <v>0.11775341558275257</v>
      </c>
      <c r="M7101" s="28">
        <f>BU7101/'Gas+GHG'!H7099</f>
        <v>0.18054673026255164</v>
      </c>
      <c r="N7101" s="28">
        <f>BV7101/'Gas+GHG'!I7099</f>
        <v>0.22387644335113657</v>
      </c>
      <c r="P7101" s="19">
        <f>BX7101/'Gas+GHG'!E7099</f>
        <v>1.1156911548615398</v>
      </c>
      <c r="Q7101" s="19">
        <f>BY7101/'Gas+GHG'!F7099</f>
        <v>0.20966713090780886</v>
      </c>
      <c r="R7101" s="19">
        <f>BZ7101/'Gas+GHG'!E7099</f>
        <v>1.8131278122224024</v>
      </c>
      <c r="S7101" s="19">
        <f>CA7101/'Gas+GHG'!F7099</f>
        <v>1.2257463037687286</v>
      </c>
      <c r="T7101" s="19">
        <f t="shared" si="1691"/>
        <v>0.49547524072145288</v>
      </c>
      <c r="U7101" s="19">
        <f t="shared" si="1692"/>
        <v>0.57259498713842305</v>
      </c>
      <c r="V7101" s="19">
        <f t="shared" si="1696"/>
        <v>1.4511572827454733</v>
      </c>
      <c r="W7101" s="19">
        <f t="shared" si="1697"/>
        <v>0.82191053716693163</v>
      </c>
      <c r="X7101" s="19">
        <f t="shared" si="1698"/>
        <v>1.4776616843384691</v>
      </c>
      <c r="Y7101" s="19">
        <f t="shared" si="1699"/>
        <v>0.61350289750960585</v>
      </c>
      <c r="Z7101" s="102"/>
      <c r="AA7101" s="102"/>
      <c r="AB7101" s="102"/>
      <c r="AC7101" s="102"/>
      <c r="AD7101" s="20">
        <f>CB7101/'Gas+GHG'!G7099</f>
        <v>0.38741569918620633</v>
      </c>
      <c r="AE7101" s="21">
        <f>CC7101/'Gas+GHG'!H7099</f>
        <v>0.68910817364121835</v>
      </c>
      <c r="AF7101" s="21">
        <f>CD7101/'Gas+GHG'!I7099</f>
        <v>0.82022128837944253</v>
      </c>
      <c r="AG7101" s="77">
        <f t="shared" si="1693"/>
        <v>0.5275981147189075</v>
      </c>
      <c r="AH7101" s="77">
        <f t="shared" si="1694"/>
        <v>0.53232691785112529</v>
      </c>
      <c r="AI7101" s="77">
        <f t="shared" si="1695"/>
        <v>0.53510919078728825</v>
      </c>
      <c r="AJ7101" s="77">
        <f t="shared" si="1700"/>
        <v>0.20439979250314985</v>
      </c>
      <c r="AK7101" s="77">
        <f t="shared" si="1701"/>
        <v>0.36683083014044782</v>
      </c>
      <c r="AL7101" s="77">
        <f t="shared" si="1702"/>
        <v>0.4389079498912305</v>
      </c>
      <c r="AM7101" s="77">
        <f t="shared" si="1703"/>
        <v>0.18301590668305648</v>
      </c>
      <c r="AN7101" s="77">
        <f t="shared" si="1704"/>
        <v>0.32227734350077053</v>
      </c>
      <c r="AO7101" s="77">
        <f t="shared" si="1705"/>
        <v>0.38131333848821203</v>
      </c>
      <c r="BR7101" s="19">
        <v>1</v>
      </c>
      <c r="BS7101" s="41">
        <v>1.04</v>
      </c>
      <c r="BT7101" s="27">
        <v>0.59031309999999915</v>
      </c>
      <c r="BU7101" s="28">
        <v>0.95296259999999988</v>
      </c>
      <c r="BV7101" s="28">
        <v>1.2536779999999998</v>
      </c>
      <c r="BX7101" s="19">
        <v>6.7748999999999997</v>
      </c>
      <c r="BY7101" s="19">
        <v>1.04</v>
      </c>
      <c r="BZ7101" s="19">
        <v>11.01</v>
      </c>
      <c r="CA7101" s="19">
        <v>6.08</v>
      </c>
      <c r="CB7101" s="27">
        <v>1.9421649999999997</v>
      </c>
      <c r="CC7101" s="28">
        <v>3.6372539999999995</v>
      </c>
      <c r="CD7101" s="28">
        <v>4.5931290000000002</v>
      </c>
    </row>
    <row r="7102" spans="1:82" x14ac:dyDescent="0.25">
      <c r="A7102" s="15">
        <v>43396.624999982792</v>
      </c>
      <c r="B7102" s="24">
        <v>10</v>
      </c>
      <c r="C7102" s="25">
        <v>23</v>
      </c>
      <c r="D7102" s="26">
        <v>15</v>
      </c>
      <c r="E7102" s="52">
        <v>10.62726249652602</v>
      </c>
      <c r="F7102" s="52">
        <v>12.906723516934679</v>
      </c>
      <c r="G7102" s="52">
        <v>8.4562386599105341</v>
      </c>
      <c r="H7102" s="52">
        <v>8.2409426240375527</v>
      </c>
      <c r="I7102" s="52">
        <v>8.0240716871744162</v>
      </c>
      <c r="J7102" s="19">
        <f>BR7102/'Gas+GHG'!E7100</f>
        <v>2.1291489086488142</v>
      </c>
      <c r="K7102" s="40">
        <f>BS7102/'Gas+GHG'!F7100</f>
        <v>1.0563251818446948</v>
      </c>
      <c r="L7102" s="27">
        <f>BT7102/'Gas+GHG'!G7100</f>
        <v>5.5992451455334769E-2</v>
      </c>
      <c r="M7102" s="28">
        <f>BU7102/'Gas+GHG'!H7100</f>
        <v>0.15601354002216433</v>
      </c>
      <c r="N7102" s="28">
        <f>BV7102/'Gas+GHG'!I7100</f>
        <v>0.1777573367216676</v>
      </c>
      <c r="P7102" s="19">
        <f>BX7102/'Gas+GHG'!E7100</f>
        <v>3.1188762611880181</v>
      </c>
      <c r="Q7102" s="19">
        <f>BY7102/'Gas+GHG'!F7100</f>
        <v>1.0563251818446948</v>
      </c>
      <c r="R7102" s="19">
        <f>BZ7102/'Gas+GHG'!E7100</f>
        <v>0.80169562356594914</v>
      </c>
      <c r="S7102" s="19">
        <f>CA7102/'Gas+GHG'!F7100</f>
        <v>1.1360430442519696</v>
      </c>
      <c r="T7102" s="19">
        <f t="shared" si="1691"/>
        <v>0.79783807366906678</v>
      </c>
      <c r="U7102" s="19">
        <f t="shared" si="1692"/>
        <v>0.80695591775070141</v>
      </c>
      <c r="V7102" s="19">
        <f t="shared" si="1696"/>
        <v>3.1279815202132077</v>
      </c>
      <c r="W7102" s="19">
        <f t="shared" si="1697"/>
        <v>1.769144513937311</v>
      </c>
      <c r="X7102" s="19">
        <f t="shared" si="1698"/>
        <v>0.79259036454075948</v>
      </c>
      <c r="Y7102" s="19">
        <f t="shared" si="1699"/>
        <v>0.42322371215935328</v>
      </c>
      <c r="Z7102" s="102"/>
      <c r="AA7102" s="102"/>
      <c r="AB7102" s="102"/>
      <c r="AC7102" s="102"/>
      <c r="AD7102" s="20">
        <f>CB7102/'Gas+GHG'!G7100</f>
        <v>0.27996225727667384</v>
      </c>
      <c r="AE7102" s="21">
        <f>CC7102/'Gas+GHG'!H7100</f>
        <v>0.70997454891232215</v>
      </c>
      <c r="AF7102" s="21">
        <f>CD7102/'Gas+GHG'!I7100</f>
        <v>0.62029916981311084</v>
      </c>
      <c r="AG7102" s="77">
        <f t="shared" si="1693"/>
        <v>0.64178464446464889</v>
      </c>
      <c r="AH7102" s="77">
        <f t="shared" si="1694"/>
        <v>0.62581709441729072</v>
      </c>
      <c r="AI7102" s="77">
        <f t="shared" si="1695"/>
        <v>0.6097327409635066</v>
      </c>
      <c r="AJ7102" s="77">
        <f t="shared" si="1700"/>
        <v>0.17967547774983067</v>
      </c>
      <c r="AK7102" s="77">
        <f t="shared" si="1701"/>
        <v>0.44431420931053611</v>
      </c>
      <c r="AL7102" s="77">
        <f t="shared" si="1702"/>
        <v>0.37821671302753573</v>
      </c>
      <c r="AM7102" s="77">
        <f t="shared" si="1703"/>
        <v>0.10028677952684316</v>
      </c>
      <c r="AN7102" s="77">
        <f t="shared" si="1704"/>
        <v>0.26566033960178603</v>
      </c>
      <c r="AO7102" s="77">
        <f t="shared" si="1705"/>
        <v>0.24208245678557513</v>
      </c>
      <c r="BR7102" s="19">
        <v>12.929</v>
      </c>
      <c r="BS7102" s="41">
        <v>5.23963</v>
      </c>
      <c r="BT7102" s="27">
        <v>0.28069739999999999</v>
      </c>
      <c r="BU7102" s="28">
        <v>0.82347139999999996</v>
      </c>
      <c r="BV7102" s="28">
        <v>0.995417199999999</v>
      </c>
      <c r="BX7102" s="19">
        <v>18.939</v>
      </c>
      <c r="BY7102" s="19">
        <v>5.23963</v>
      </c>
      <c r="BZ7102" s="19">
        <v>4.8681999999999999</v>
      </c>
      <c r="CA7102" s="19">
        <v>5.6350499999999997</v>
      </c>
      <c r="CB7102" s="27">
        <v>1.4034869999999999</v>
      </c>
      <c r="CC7102" s="28">
        <v>3.7473909999999999</v>
      </c>
      <c r="CD7102" s="28">
        <v>3.4735919999999996</v>
      </c>
    </row>
    <row r="7103" spans="1:82" x14ac:dyDescent="0.25">
      <c r="A7103" s="15">
        <v>43396.666666649457</v>
      </c>
      <c r="B7103" s="24">
        <v>10</v>
      </c>
      <c r="C7103" s="25">
        <v>23</v>
      </c>
      <c r="D7103" s="26">
        <v>16</v>
      </c>
      <c r="E7103" s="52">
        <v>14.307370157835026</v>
      </c>
      <c r="F7103" s="52">
        <v>24.496612457901819</v>
      </c>
      <c r="G7103" s="52">
        <v>10.83623792878851</v>
      </c>
      <c r="H7103" s="52">
        <v>10.030456810592051</v>
      </c>
      <c r="I7103" s="52">
        <v>10.01187800021469</v>
      </c>
      <c r="J7103" s="19">
        <f>BR7103/'Gas+GHG'!E7101</f>
        <v>4.9404027580991894</v>
      </c>
      <c r="K7103" s="40">
        <f>BS7103/'Gas+GHG'!F7101</f>
        <v>5.0934174027520367</v>
      </c>
      <c r="L7103" s="27">
        <f>BT7103/'Gas+GHG'!G7101</f>
        <v>0.22929969027133992</v>
      </c>
      <c r="M7103" s="28">
        <f>BU7103/'Gas+GHG'!H7101</f>
        <v>0.15885477124682665</v>
      </c>
      <c r="N7103" s="28">
        <f>BV7103/'Gas+GHG'!I7101</f>
        <v>0.12891896841485481</v>
      </c>
      <c r="P7103" s="19">
        <f>BX7103/'Gas+GHG'!E7101</f>
        <v>7.945979116034799</v>
      </c>
      <c r="Q7103" s="19">
        <f>BY7103/'Gas+GHG'!F7101</f>
        <v>5.1942189079961754</v>
      </c>
      <c r="R7103" s="19">
        <f>BZ7103/'Gas+GHG'!E7101</f>
        <v>1.9850538282042542</v>
      </c>
      <c r="S7103" s="19">
        <f>CA7103/'Gas+GHG'!F7101</f>
        <v>1.3259631602824518</v>
      </c>
      <c r="T7103" s="19">
        <f t="shared" si="1691"/>
        <v>0.81255850431430288</v>
      </c>
      <c r="U7103" s="19">
        <f t="shared" si="1692"/>
        <v>0.85331547351457004</v>
      </c>
      <c r="V7103" s="19">
        <f t="shared" si="1696"/>
        <v>8.0695452754669521</v>
      </c>
      <c r="W7103" s="19">
        <f t="shared" si="1697"/>
        <v>5.5637722489943853</v>
      </c>
      <c r="X7103" s="19">
        <f t="shared" si="1698"/>
        <v>1.8614876687721005</v>
      </c>
      <c r="Y7103" s="19">
        <f t="shared" si="1699"/>
        <v>0.95640981928424174</v>
      </c>
      <c r="Z7103" s="102"/>
      <c r="AA7103" s="102"/>
      <c r="AB7103" s="102"/>
      <c r="AC7103" s="102"/>
      <c r="AD7103" s="20">
        <f>CB7103/'Gas+GHG'!G7101</f>
        <v>0.95964151220668492</v>
      </c>
      <c r="AE7103" s="21">
        <f>CC7103/'Gas+GHG'!H7101</f>
        <v>0.70377471357658938</v>
      </c>
      <c r="AF7103" s="21">
        <f>CD7103/'Gas+GHG'!I7101</f>
        <v>0.53379441555728069</v>
      </c>
      <c r="AG7103" s="77">
        <f t="shared" si="1693"/>
        <v>0.7986739753981168</v>
      </c>
      <c r="AH7103" s="77">
        <f t="shared" si="1694"/>
        <v>0.75853740772173295</v>
      </c>
      <c r="AI7103" s="77">
        <f t="shared" si="1695"/>
        <v>0.75715949993389087</v>
      </c>
      <c r="AJ7103" s="77">
        <f t="shared" si="1700"/>
        <v>0.76644070151117349</v>
      </c>
      <c r="AK7103" s="77">
        <f t="shared" si="1701"/>
        <v>0.53383944685649121</v>
      </c>
      <c r="AL7103" s="77">
        <f t="shared" si="1702"/>
        <v>0.40416751275085416</v>
      </c>
      <c r="AM7103" s="77">
        <f t="shared" si="1703"/>
        <v>0.19320081069551145</v>
      </c>
      <c r="AN7103" s="77">
        <f t="shared" si="1704"/>
        <v>0.16993526672009818</v>
      </c>
      <c r="AO7103" s="77">
        <f t="shared" si="1705"/>
        <v>0.1296269028064265</v>
      </c>
      <c r="BR7103" s="19">
        <v>30</v>
      </c>
      <c r="BS7103" s="41">
        <v>25.264589999999998</v>
      </c>
      <c r="BT7103" s="27">
        <v>1.1495089999999999</v>
      </c>
      <c r="BU7103" s="28">
        <v>0.83846799999999999</v>
      </c>
      <c r="BV7103" s="28">
        <v>0.72192889999999998</v>
      </c>
      <c r="BX7103" s="19">
        <v>48.250999999999998</v>
      </c>
      <c r="BY7103" s="19">
        <v>25.764589999999998</v>
      </c>
      <c r="BZ7103" s="19">
        <v>12.054</v>
      </c>
      <c r="CA7103" s="19">
        <v>6.5771000000000006</v>
      </c>
      <c r="CB7103" s="27">
        <v>4.8108070000000005</v>
      </c>
      <c r="CC7103" s="28">
        <v>3.7146669999999999</v>
      </c>
      <c r="CD7103" s="28">
        <v>2.9891770000000002</v>
      </c>
    </row>
    <row r="7104" spans="1:82" x14ac:dyDescent="0.25">
      <c r="A7104" s="15">
        <v>43396.708333316121</v>
      </c>
      <c r="B7104" s="24">
        <v>10</v>
      </c>
      <c r="C7104" s="25">
        <v>23</v>
      </c>
      <c r="D7104" s="26">
        <v>17</v>
      </c>
      <c r="E7104" s="52">
        <v>10.768228655223783</v>
      </c>
      <c r="F7104" s="52">
        <v>13.089051263590175</v>
      </c>
      <c r="G7104" s="52">
        <v>11.629180214667706</v>
      </c>
      <c r="H7104" s="52">
        <v>13.607199464339429</v>
      </c>
      <c r="I7104" s="52">
        <v>13.390605176439228</v>
      </c>
      <c r="J7104" s="19">
        <f>BR7104/'Gas+GHG'!E7102</f>
        <v>2.2169233976510427</v>
      </c>
      <c r="K7104" s="40">
        <f>BS7104/'Gas+GHG'!F7102</f>
        <v>16.084567578900142</v>
      </c>
      <c r="L7104" s="27">
        <f>BT7104/'Gas+GHG'!G7102</f>
        <v>0.29516573501665738</v>
      </c>
      <c r="M7104" s="28">
        <f>BU7104/'Gas+GHG'!H7102</f>
        <v>0.53460071389707253</v>
      </c>
      <c r="N7104" s="28">
        <f>BV7104/'Gas+GHG'!I7102</f>
        <v>0.73372099851644967</v>
      </c>
      <c r="P7104" s="19">
        <f>BX7104/'Gas+GHG'!E7102</f>
        <v>3.2066507501902475</v>
      </c>
      <c r="Q7104" s="19">
        <f>BY7104/'Gas+GHG'!F7102</f>
        <v>17.189352076375904</v>
      </c>
      <c r="R7104" s="19">
        <f>BZ7104/'Gas+GHG'!E7102</f>
        <v>0.99563936783972962</v>
      </c>
      <c r="S7104" s="19">
        <f>CA7104/'Gas+GHG'!F7102</f>
        <v>1.3146915359660518</v>
      </c>
      <c r="T7104" s="19">
        <f t="shared" si="1691"/>
        <v>0.79840193830385786</v>
      </c>
      <c r="U7104" s="19">
        <f t="shared" si="1692"/>
        <v>0.8076852287373234</v>
      </c>
      <c r="V7104" s="19">
        <f t="shared" si="1696"/>
        <v>3.3551165755502814</v>
      </c>
      <c r="W7104" s="19">
        <f t="shared" si="1697"/>
        <v>14.945442697599821</v>
      </c>
      <c r="X7104" s="19">
        <f t="shared" si="1698"/>
        <v>0.84717354247969578</v>
      </c>
      <c r="Y7104" s="19">
        <f t="shared" si="1699"/>
        <v>3.5586009147421351</v>
      </c>
      <c r="Z7104" s="102"/>
      <c r="AA7104" s="102"/>
      <c r="AB7104" s="102"/>
      <c r="AC7104" s="102"/>
      <c r="AD7104" s="20">
        <f>CB7104/'Gas+GHG'!G7102</f>
        <v>1.0019240839372547</v>
      </c>
      <c r="AE7104" s="21">
        <f>CC7104/'Gas+GHG'!H7102</f>
        <v>2.1573736999788777</v>
      </c>
      <c r="AF7104" s="21">
        <f>CD7104/'Gas+GHG'!I7102</f>
        <v>2.2389697955818928</v>
      </c>
      <c r="AG7104" s="77">
        <f t="shared" si="1693"/>
        <v>0.8018457445416336</v>
      </c>
      <c r="AH7104" s="77">
        <f t="shared" si="1694"/>
        <v>0.8097578215403205</v>
      </c>
      <c r="AI7104" s="77">
        <f t="shared" si="1695"/>
        <v>0.80889144438871963</v>
      </c>
      <c r="AJ7104" s="77">
        <f t="shared" si="1700"/>
        <v>0.80338856305886219</v>
      </c>
      <c r="AK7104" s="77">
        <f t="shared" si="1701"/>
        <v>1.7469502275432771</v>
      </c>
      <c r="AL7104" s="77">
        <f t="shared" si="1702"/>
        <v>1.8110835118909536</v>
      </c>
      <c r="AM7104" s="77">
        <f t="shared" si="1703"/>
        <v>0.19853552087839252</v>
      </c>
      <c r="AN7104" s="77">
        <f t="shared" si="1704"/>
        <v>0.41042347243560073</v>
      </c>
      <c r="AO7104" s="77">
        <f t="shared" si="1705"/>
        <v>0.42788628369093923</v>
      </c>
      <c r="BR7104" s="19">
        <v>13.462</v>
      </c>
      <c r="BS7104" s="41">
        <v>79.783369999999991</v>
      </c>
      <c r="BT7104" s="27">
        <v>1.4797039999999999</v>
      </c>
      <c r="BU7104" s="28">
        <v>2.8217319999999999</v>
      </c>
      <c r="BV7104" s="28">
        <v>4.1087389999999999</v>
      </c>
      <c r="BX7104" s="19">
        <v>19.472000000000001</v>
      </c>
      <c r="BY7104" s="19">
        <v>85.263369999999995</v>
      </c>
      <c r="BZ7104" s="19">
        <v>6.0458999999999996</v>
      </c>
      <c r="CA7104" s="19">
        <v>6.5211899999999998</v>
      </c>
      <c r="CB7104" s="27">
        <v>5.0227750000000011</v>
      </c>
      <c r="CC7104" s="28">
        <v>11.38706</v>
      </c>
      <c r="CD7104" s="28">
        <v>12.537929999999999</v>
      </c>
    </row>
    <row r="7105" spans="1:82" x14ac:dyDescent="0.25">
      <c r="A7105" s="15">
        <v>43396.749999982785</v>
      </c>
      <c r="B7105" s="24">
        <v>10</v>
      </c>
      <c r="C7105" s="25">
        <v>23</v>
      </c>
      <c r="D7105" s="26">
        <v>18</v>
      </c>
      <c r="E7105" s="52">
        <v>9.7744534660247773</v>
      </c>
      <c r="F7105" s="52">
        <v>9.1481357748663701</v>
      </c>
      <c r="G7105" s="52">
        <v>9.9031554018112882</v>
      </c>
      <c r="H7105" s="52">
        <v>10.728852742825211</v>
      </c>
      <c r="I7105" s="52">
        <v>11.086136459652835</v>
      </c>
      <c r="J7105" s="19">
        <f>BR7105/'Gas+GHG'!E7103</f>
        <v>1.6066519129522436</v>
      </c>
      <c r="K7105" s="40">
        <f>BS7105/'Gas+GHG'!F7103</f>
        <v>4.3569575733781489</v>
      </c>
      <c r="L7105" s="27">
        <f>BT7105/'Gas+GHG'!G7103</f>
        <v>0.29078982555837352</v>
      </c>
      <c r="M7105" s="28">
        <f>BU7105/'Gas+GHG'!H7103</f>
        <v>0.4389236742915526</v>
      </c>
      <c r="N7105" s="28">
        <f>BV7105/'Gas+GHG'!I7103</f>
        <v>0.83939460558667189</v>
      </c>
      <c r="P7105" s="19">
        <f>BX7105/'Gas+GHG'!E7103</f>
        <v>2.4007063802523327</v>
      </c>
      <c r="Q7105" s="19">
        <f>BY7105/'Gas+GHG'!F7103</f>
        <v>5.568591666412698</v>
      </c>
      <c r="R7105" s="19">
        <f>BZ7105/'Gas+GHG'!E7103</f>
        <v>0.67189477510148976</v>
      </c>
      <c r="S7105" s="19">
        <f>CA7105/'Gas+GHG'!F7103</f>
        <v>1.0126922422847169</v>
      </c>
      <c r="T7105" s="19">
        <f t="shared" si="1691"/>
        <v>0.7395507775216269</v>
      </c>
      <c r="U7105" s="19">
        <f t="shared" si="1692"/>
        <v>0.69309957818315937</v>
      </c>
      <c r="V7105" s="19">
        <f t="shared" si="1696"/>
        <v>2.2723445734557686</v>
      </c>
      <c r="W7105" s="19">
        <f t="shared" si="1697"/>
        <v>4.5614851010217929</v>
      </c>
      <c r="X7105" s="19">
        <f t="shared" si="1698"/>
        <v>0.80025658189805393</v>
      </c>
      <c r="Y7105" s="19">
        <f t="shared" si="1699"/>
        <v>2.0197988076756221</v>
      </c>
      <c r="Z7105" s="102"/>
      <c r="AA7105" s="102"/>
      <c r="AB7105" s="102"/>
      <c r="AC7105" s="102"/>
      <c r="AD7105" s="20">
        <f>CB7105/'Gas+GHG'!G7103</f>
        <v>0.98004433716963257</v>
      </c>
      <c r="AE7105" s="21">
        <f>CC7105/'Gas+GHG'!H7103</f>
        <v>2.1946174241659486</v>
      </c>
      <c r="AF7105" s="21">
        <f>CD7105/'Gas+GHG'!I7103</f>
        <v>2.7673378309330037</v>
      </c>
      <c r="AG7105" s="77">
        <f t="shared" si="1693"/>
        <v>0.74909602805320397</v>
      </c>
      <c r="AH7105" s="77">
        <f t="shared" si="1694"/>
        <v>0.79824443465426353</v>
      </c>
      <c r="AI7105" s="77">
        <f t="shared" si="1695"/>
        <v>0.79967356952157409</v>
      </c>
      <c r="AJ7105" s="77">
        <f t="shared" si="1700"/>
        <v>0.73414732028980678</v>
      </c>
      <c r="AK7105" s="77">
        <f t="shared" si="1701"/>
        <v>1.7518411450357438</v>
      </c>
      <c r="AL7105" s="77">
        <f t="shared" si="1702"/>
        <v>2.2129669213342855</v>
      </c>
      <c r="AM7105" s="77">
        <f t="shared" si="1703"/>
        <v>0.24589701687982579</v>
      </c>
      <c r="AN7105" s="77">
        <f t="shared" si="1704"/>
        <v>0.4427762791302049</v>
      </c>
      <c r="AO7105" s="77">
        <f t="shared" si="1705"/>
        <v>0.55437090959871826</v>
      </c>
      <c r="BR7105" s="19">
        <v>9.7561999999999998</v>
      </c>
      <c r="BS7105" s="41">
        <v>21.61157</v>
      </c>
      <c r="BT7105" s="27">
        <v>1.4577669999999998</v>
      </c>
      <c r="BU7105" s="28">
        <v>2.3167290000000005</v>
      </c>
      <c r="BV7105" s="28">
        <v>4.7004970000000004</v>
      </c>
      <c r="BX7105" s="19">
        <v>14.577999999999999</v>
      </c>
      <c r="BY7105" s="19">
        <v>27.621569999999998</v>
      </c>
      <c r="BZ7105" s="19">
        <v>4.08</v>
      </c>
      <c r="CA7105" s="19">
        <v>5.0232000000000001</v>
      </c>
      <c r="CB7105" s="27">
        <v>4.9130889999999994</v>
      </c>
      <c r="CC7105" s="28">
        <v>11.583639999999898</v>
      </c>
      <c r="CD7105" s="28">
        <v>15.496720000000002</v>
      </c>
    </row>
    <row r="7106" spans="1:82" x14ac:dyDescent="0.25">
      <c r="A7106" s="15">
        <v>43396.791666649449</v>
      </c>
      <c r="B7106" s="24">
        <v>10</v>
      </c>
      <c r="C7106" s="25">
        <v>23</v>
      </c>
      <c r="D7106" s="26">
        <v>19</v>
      </c>
      <c r="E7106" s="52">
        <v>8.3913580714783595</v>
      </c>
      <c r="F7106" s="52">
        <v>8.74825217150266</v>
      </c>
      <c r="G7106" s="52">
        <v>8.2832010372741465</v>
      </c>
      <c r="H7106" s="52">
        <v>9.4226747622788096</v>
      </c>
      <c r="I7106" s="52">
        <v>9.5954956208415449</v>
      </c>
      <c r="J7106" s="19">
        <f>BR7106/'Gas+GHG'!E7104</f>
        <v>1.3030970994854358</v>
      </c>
      <c r="K7106" s="40">
        <f>BS7106/'Gas+GHG'!F7104</f>
        <v>1.5005110467632026</v>
      </c>
      <c r="L7106" s="27">
        <f>BT7106/'Gas+GHG'!G7104</f>
        <v>0.22009107085062543</v>
      </c>
      <c r="M7106" s="28">
        <f>BU7106/'Gas+GHG'!H7104</f>
        <v>0.49074224056831955</v>
      </c>
      <c r="N7106" s="28">
        <f>BV7106/'Gas+GHG'!I7104</f>
        <v>0.80732151456323442</v>
      </c>
      <c r="P7106" s="19">
        <f>BX7106/'Gas+GHG'!E7104</f>
        <v>1.7357281690121817</v>
      </c>
      <c r="Q7106" s="19">
        <f>BY7106/'Gas+GHG'!F7104</f>
        <v>1.6013125520073415</v>
      </c>
      <c r="R7106" s="19">
        <f>BZ7106/'Gas+GHG'!E7104</f>
        <v>0.67189477510148976</v>
      </c>
      <c r="S7106" s="19">
        <f>CA7106/'Gas+GHG'!F7104</f>
        <v>1.2257463037687286</v>
      </c>
      <c r="T7106" s="19">
        <f t="shared" si="1691"/>
        <v>0.63697273959751055</v>
      </c>
      <c r="U7106" s="19">
        <f t="shared" si="1692"/>
        <v>0.66344198869741955</v>
      </c>
      <c r="V7106" s="19">
        <f t="shared" si="1696"/>
        <v>1.5335901826299094</v>
      </c>
      <c r="W7106" s="19">
        <f t="shared" si="1697"/>
        <v>1.8755895494407273</v>
      </c>
      <c r="X7106" s="19">
        <f t="shared" si="1698"/>
        <v>0.87403276148376219</v>
      </c>
      <c r="Y7106" s="19">
        <f t="shared" si="1699"/>
        <v>0.95146930633534277</v>
      </c>
      <c r="Z7106" s="102"/>
      <c r="AA7106" s="102"/>
      <c r="AB7106" s="102"/>
      <c r="AC7106" s="102"/>
      <c r="AD7106" s="20">
        <f>CB7106/'Gas+GHG'!G7104</f>
        <v>0.91359881405551768</v>
      </c>
      <c r="AE7106" s="21">
        <f>CC7106/'Gas+GHG'!H7104</f>
        <v>2.4537112028415788</v>
      </c>
      <c r="AF7106" s="21">
        <f>CD7106/'Gas+GHG'!I7104</f>
        <v>2.6069732686943836</v>
      </c>
      <c r="AG7106" s="77">
        <f t="shared" si="1693"/>
        <v>0.62895121309969571</v>
      </c>
      <c r="AH7106" s="77">
        <f t="shared" si="1694"/>
        <v>0.71346091462711247</v>
      </c>
      <c r="AI7106" s="77">
        <f t="shared" si="1695"/>
        <v>0.72627826956418129</v>
      </c>
      <c r="AJ7106" s="77">
        <f t="shared" si="1700"/>
        <v>0.5746090823866612</v>
      </c>
      <c r="AK7106" s="77">
        <f t="shared" si="1701"/>
        <v>1.750627039010145</v>
      </c>
      <c r="AL7106" s="77">
        <f t="shared" si="1702"/>
        <v>1.8933880343874343</v>
      </c>
      <c r="AM7106" s="77">
        <f t="shared" si="1703"/>
        <v>0.33898973166885649</v>
      </c>
      <c r="AN7106" s="77">
        <f t="shared" si="1704"/>
        <v>0.70308416383143368</v>
      </c>
      <c r="AO7106" s="77">
        <f t="shared" si="1705"/>
        <v>0.7135852343069492</v>
      </c>
      <c r="BR7106" s="19">
        <v>7.9128999999999996</v>
      </c>
      <c r="BS7106" s="41">
        <v>7.4429000000000007</v>
      </c>
      <c r="BT7106" s="27">
        <v>1.103345</v>
      </c>
      <c r="BU7106" s="28">
        <v>2.5902380000000003</v>
      </c>
      <c r="BV7106" s="28">
        <v>4.5208919999999999</v>
      </c>
      <c r="BX7106" s="19">
        <v>10.54</v>
      </c>
      <c r="BY7106" s="19">
        <v>7.9429000000000007</v>
      </c>
      <c r="BZ7106" s="19">
        <v>4.08</v>
      </c>
      <c r="CA7106" s="19">
        <v>6.08</v>
      </c>
      <c r="CB7106" s="27">
        <v>4.5799890000000003</v>
      </c>
      <c r="CC7106" s="28">
        <v>12.951189999999901</v>
      </c>
      <c r="CD7106" s="28">
        <v>14.598699999999999</v>
      </c>
    </row>
    <row r="7107" spans="1:82" x14ac:dyDescent="0.25">
      <c r="A7107" s="15">
        <v>43396.833333316114</v>
      </c>
      <c r="B7107" s="24">
        <v>10</v>
      </c>
      <c r="C7107" s="25">
        <v>23</v>
      </c>
      <c r="D7107" s="26">
        <v>20</v>
      </c>
      <c r="E7107" s="52">
        <v>7.3684048635900199</v>
      </c>
      <c r="F7107" s="52">
        <v>7.2853562144363622</v>
      </c>
      <c r="G7107" s="52">
        <v>7.3207325422025562</v>
      </c>
      <c r="H7107" s="52">
        <v>7.5838200745254536</v>
      </c>
      <c r="I7107" s="52">
        <v>8.1909242041216554</v>
      </c>
      <c r="J7107" s="19">
        <f>BR7107/'Gas+GHG'!E7105</f>
        <v>0.16468009193663966</v>
      </c>
      <c r="K7107" s="40">
        <f>BS7107/'Gas+GHG'!F7105</f>
        <v>1.612824083906222</v>
      </c>
      <c r="L7107" s="27">
        <f>BT7107/'Gas+GHG'!G7105</f>
        <v>0.16952407289399732</v>
      </c>
      <c r="M7107" s="28">
        <f>BU7107/'Gas+GHG'!H7105</f>
        <v>0.17746848663094025</v>
      </c>
      <c r="N7107" s="28">
        <f>BV7107/'Gas+GHG'!I7105</f>
        <v>0.58587048655287521</v>
      </c>
      <c r="P7107" s="19">
        <f>BX7107/'Gas+GHG'!E7105</f>
        <v>0.98643375070047157</v>
      </c>
      <c r="Q7107" s="19">
        <f>BY7107/'Gas+GHG'!F7105</f>
        <v>1.7136255891503609</v>
      </c>
      <c r="R7107" s="19">
        <f>BZ7107/'Gas+GHG'!E7105</f>
        <v>0.60272913648810111</v>
      </c>
      <c r="S7107" s="19">
        <f>CA7107/'Gas+GHG'!F7105</f>
        <v>0.89241387019730545</v>
      </c>
      <c r="T7107" s="19">
        <f t="shared" si="1691"/>
        <v>0.56110484692205342</v>
      </c>
      <c r="U7107" s="19">
        <f t="shared" si="1692"/>
        <v>0.55494549774337698</v>
      </c>
      <c r="V7107" s="19">
        <f t="shared" si="1696"/>
        <v>0.89168699855015254</v>
      </c>
      <c r="W7107" s="19">
        <f t="shared" si="1697"/>
        <v>1.4462098649065718</v>
      </c>
      <c r="X7107" s="19">
        <f t="shared" si="1698"/>
        <v>0.69747588863842025</v>
      </c>
      <c r="Y7107" s="19">
        <f t="shared" si="1699"/>
        <v>1.1598295944410948</v>
      </c>
      <c r="Z7107" s="102"/>
      <c r="AA7107" s="102"/>
      <c r="AB7107" s="102"/>
      <c r="AC7107" s="102"/>
      <c r="AD7107" s="20">
        <f>CB7107/'Gas+GHG'!G7105</f>
        <v>0.41675186641016448</v>
      </c>
      <c r="AE7107" s="21">
        <f>CC7107/'Gas+GHG'!H7105</f>
        <v>0.8873422436963424</v>
      </c>
      <c r="AF7107" s="21">
        <f>CD7107/'Gas+GHG'!I7105</f>
        <v>1.499718128642588</v>
      </c>
      <c r="AG7107" s="77">
        <f t="shared" si="1693"/>
        <v>0.55756920273547317</v>
      </c>
      <c r="AH7107" s="77">
        <f t="shared" si="1694"/>
        <v>0.57708123565409242</v>
      </c>
      <c r="AI7107" s="77">
        <f t="shared" si="1695"/>
        <v>0.62210745053063743</v>
      </c>
      <c r="AJ7107" s="77">
        <f t="shared" si="1700"/>
        <v>0.23236800589283582</v>
      </c>
      <c r="AK7107" s="77">
        <f t="shared" si="1701"/>
        <v>0.51206855844036003</v>
      </c>
      <c r="AL7107" s="77">
        <f t="shared" si="1702"/>
        <v>0.932985821524419</v>
      </c>
      <c r="AM7107" s="77">
        <f t="shared" si="1703"/>
        <v>0.18438386051732866</v>
      </c>
      <c r="AN7107" s="77">
        <f t="shared" si="1704"/>
        <v>0.37527368525598231</v>
      </c>
      <c r="AO7107" s="77">
        <f t="shared" si="1705"/>
        <v>0.56673230711816902</v>
      </c>
      <c r="BR7107" s="19">
        <v>1</v>
      </c>
      <c r="BS7107" s="41">
        <v>8</v>
      </c>
      <c r="BT7107" s="27">
        <v>0.84984609999999905</v>
      </c>
      <c r="BU7107" s="28">
        <v>0.93671499999999996</v>
      </c>
      <c r="BV7107" s="28">
        <v>3.280796</v>
      </c>
      <c r="BX7107" s="19">
        <v>5.99</v>
      </c>
      <c r="BY7107" s="19">
        <v>8.5</v>
      </c>
      <c r="BZ7107" s="19">
        <v>3.66</v>
      </c>
      <c r="CA7107" s="19">
        <v>4.42659</v>
      </c>
      <c r="CB7107" s="27">
        <v>2.0892309999999998</v>
      </c>
      <c r="CC7107" s="28">
        <v>4.6835740000000001</v>
      </c>
      <c r="CD7107" s="28">
        <v>8.3982200000000002</v>
      </c>
    </row>
    <row r="7108" spans="1:82" x14ac:dyDescent="0.25">
      <c r="A7108" s="15">
        <v>43396.874999982778</v>
      </c>
      <c r="B7108" s="24">
        <v>10</v>
      </c>
      <c r="C7108" s="25">
        <v>23</v>
      </c>
      <c r="D7108" s="26">
        <v>21</v>
      </c>
      <c r="E7108" s="52">
        <v>6.8299717753967411</v>
      </c>
      <c r="F7108" s="52">
        <v>6.6697049730674687</v>
      </c>
      <c r="G7108" s="52">
        <v>6.6970669323307952</v>
      </c>
      <c r="H7108" s="52">
        <v>6.9422154151249451</v>
      </c>
      <c r="I7108" s="52">
        <v>7.6936859830248796</v>
      </c>
      <c r="J7108" s="19">
        <f>BR7108/'Gas+GHG'!E7106</f>
        <v>0.16468009193663966</v>
      </c>
      <c r="K7108" s="40">
        <f>BS7108/'Gas+GHG'!F7106</f>
        <v>0.59876094115018497</v>
      </c>
      <c r="L7108" s="27">
        <f>BT7108/'Gas+GHG'!G7106</f>
        <v>0.17793839802324354</v>
      </c>
      <c r="M7108" s="28">
        <f>BU7108/'Gas+GHG'!H7106</f>
        <v>0.14835108615593845</v>
      </c>
      <c r="N7108" s="28">
        <f>BV7108/'Gas+GHG'!I7106</f>
        <v>0.53446086012006822</v>
      </c>
      <c r="P7108" s="19">
        <f>BX7108/'Gas+GHG'!E7106</f>
        <v>0.98643375070047157</v>
      </c>
      <c r="Q7108" s="19">
        <f>BY7108/'Gas+GHG'!F7106</f>
        <v>0.73786701838709656</v>
      </c>
      <c r="R7108" s="19">
        <f>BZ7108/'Gas+GHG'!E7106</f>
        <v>0.86457048266735814</v>
      </c>
      <c r="S7108" s="19">
        <f>CA7108/'Gas+GHG'!F7106</f>
        <v>0.39184569133554104</v>
      </c>
      <c r="T7108" s="19">
        <f t="shared" si="1691"/>
        <v>0.52117165796193665</v>
      </c>
      <c r="U7108" s="19">
        <f t="shared" si="1692"/>
        <v>0.50928538157627901</v>
      </c>
      <c r="V7108" s="19">
        <f t="shared" si="1696"/>
        <v>0.96469094519887522</v>
      </c>
      <c r="W7108" s="19">
        <f t="shared" si="1697"/>
        <v>0.57534616844266562</v>
      </c>
      <c r="X7108" s="19">
        <f t="shared" si="1698"/>
        <v>0.88631328816895438</v>
      </c>
      <c r="Y7108" s="19">
        <f t="shared" si="1699"/>
        <v>0.55436654127997198</v>
      </c>
      <c r="Z7108" s="102"/>
      <c r="AA7108" s="102"/>
      <c r="AB7108" s="102"/>
      <c r="AC7108" s="102"/>
      <c r="AD7108" s="20">
        <f>CB7108/'Gas+GHG'!G7106</f>
        <v>0.40363830084570362</v>
      </c>
      <c r="AE7108" s="21">
        <f>CC7108/'Gas+GHG'!H7106</f>
        <v>0.74175524132133352</v>
      </c>
      <c r="AF7108" s="21">
        <f>CD7108/'Gas+GHG'!I7106</f>
        <v>1.2426699964785528</v>
      </c>
      <c r="AG7108" s="77">
        <f t="shared" si="1693"/>
        <v>0.51131469647824357</v>
      </c>
      <c r="AH7108" s="77">
        <f t="shared" si="1694"/>
        <v>0.52949626982759646</v>
      </c>
      <c r="AI7108" s="77">
        <f t="shared" si="1695"/>
        <v>0.58522950176289368</v>
      </c>
      <c r="AJ7108" s="77">
        <f t="shared" si="1700"/>
        <v>0.20638619528391491</v>
      </c>
      <c r="AK7108" s="77">
        <f t="shared" si="1701"/>
        <v>0.39275663340471473</v>
      </c>
      <c r="AL7108" s="77">
        <f t="shared" si="1702"/>
        <v>0.72724714289484027</v>
      </c>
      <c r="AM7108" s="77">
        <f t="shared" si="1703"/>
        <v>0.19725210556178871</v>
      </c>
      <c r="AN7108" s="77">
        <f t="shared" si="1704"/>
        <v>0.3489986079166188</v>
      </c>
      <c r="AO7108" s="77">
        <f t="shared" si="1705"/>
        <v>0.51542285358371254</v>
      </c>
      <c r="BR7108" s="19">
        <v>1</v>
      </c>
      <c r="BS7108" s="41">
        <v>2.97</v>
      </c>
      <c r="BT7108" s="27">
        <v>0.89202819999999905</v>
      </c>
      <c r="BU7108" s="28">
        <v>0.78302739999999993</v>
      </c>
      <c r="BV7108" s="28">
        <v>2.992909</v>
      </c>
      <c r="BX7108" s="19">
        <v>5.99</v>
      </c>
      <c r="BY7108" s="19">
        <v>3.66</v>
      </c>
      <c r="BZ7108" s="19">
        <v>5.25</v>
      </c>
      <c r="CA7108" s="19">
        <v>1.9436499999999999</v>
      </c>
      <c r="CB7108" s="27">
        <v>2.0234909999999999</v>
      </c>
      <c r="CC7108" s="28">
        <v>3.9151359999999999</v>
      </c>
      <c r="CD7108" s="28">
        <v>6.9587849999999998</v>
      </c>
    </row>
    <row r="7109" spans="1:82" x14ac:dyDescent="0.25">
      <c r="A7109" s="15">
        <v>43396.916666649442</v>
      </c>
      <c r="B7109" s="24">
        <v>10</v>
      </c>
      <c r="C7109" s="25">
        <v>23</v>
      </c>
      <c r="D7109" s="26">
        <v>22</v>
      </c>
      <c r="E7109" s="52">
        <v>6.3624219391757499</v>
      </c>
      <c r="F7109" s="52">
        <v>6.4322468671638502</v>
      </c>
      <c r="G7109" s="52">
        <v>5.5845208896672309</v>
      </c>
      <c r="H7109" s="52">
        <v>7.6819436661109393</v>
      </c>
      <c r="I7109" s="52">
        <v>7.9059209776574209</v>
      </c>
      <c r="J7109" s="19">
        <f>BR7109/'Gas+GHG'!E7107</f>
        <v>4.1170022984159914E-2</v>
      </c>
      <c r="K7109" s="40">
        <f>BS7109/'Gas+GHG'!F7107</f>
        <v>0.25200376311034717</v>
      </c>
      <c r="L7109" s="27">
        <f>BT7109/'Gas+GHG'!G7107</f>
        <v>0.12977855919488726</v>
      </c>
      <c r="M7109" s="28">
        <f>BU7109/'Gas+GHG'!H7107</f>
        <v>0.20663654827110445</v>
      </c>
      <c r="N7109" s="28">
        <f>BV7109/'Gas+GHG'!I7107</f>
        <v>0.13678953226929139</v>
      </c>
      <c r="P7109" s="19">
        <f>BX7109/'Gas+GHG'!E7107</f>
        <v>1.0025229956826811</v>
      </c>
      <c r="Q7109" s="19">
        <f>BY7109/'Gas+GHG'!F7107</f>
        <v>0.60480903146483322</v>
      </c>
      <c r="R7109" s="19">
        <f>BZ7109/'Gas+GHG'!E7107</f>
        <v>0.70647759440818414</v>
      </c>
      <c r="S7109" s="19">
        <f>CA7109/'Gas+GHG'!F7107</f>
        <v>0.40118999087167273</v>
      </c>
      <c r="T7109" s="19">
        <f t="shared" si="1691"/>
        <v>0.48649556474349331</v>
      </c>
      <c r="U7109" s="19">
        <f t="shared" si="1692"/>
        <v>0.4916741692992268</v>
      </c>
      <c r="V7109" s="19">
        <f t="shared" si="1696"/>
        <v>0.83142120722321877</v>
      </c>
      <c r="W7109" s="19">
        <f t="shared" si="1697"/>
        <v>0.49462373362313594</v>
      </c>
      <c r="X7109" s="19">
        <f t="shared" si="1698"/>
        <v>0.87757938286764636</v>
      </c>
      <c r="Y7109" s="19">
        <f t="shared" si="1699"/>
        <v>0.51137528871337012</v>
      </c>
      <c r="Z7109" s="102"/>
      <c r="AA7109" s="102"/>
      <c r="AB7109" s="102"/>
      <c r="AC7109" s="102"/>
      <c r="AD7109" s="20">
        <f>CB7109/'Gas+GHG'!G7107</f>
        <v>0.38813381351586962</v>
      </c>
      <c r="AE7109" s="21">
        <f>CC7109/'Gas+GHG'!H7107</f>
        <v>0.88322152439087287</v>
      </c>
      <c r="AF7109" s="21">
        <f>CD7109/'Gas+GHG'!I7107</f>
        <v>0.63713671668774063</v>
      </c>
      <c r="AG7109" s="77">
        <f t="shared" si="1693"/>
        <v>0.42880210146371461</v>
      </c>
      <c r="AH7109" s="77">
        <f t="shared" si="1694"/>
        <v>0.58435862630884716</v>
      </c>
      <c r="AI7109" s="77">
        <f t="shared" si="1695"/>
        <v>0.60097002798695864</v>
      </c>
      <c r="AJ7109" s="77">
        <f t="shared" si="1700"/>
        <v>0.16643259488473042</v>
      </c>
      <c r="AK7109" s="77">
        <f t="shared" si="1701"/>
        <v>0.5161181167194564</v>
      </c>
      <c r="AL7109" s="77">
        <f t="shared" si="1702"/>
        <v>0.38290007045935043</v>
      </c>
      <c r="AM7109" s="77">
        <f t="shared" si="1703"/>
        <v>0.22170121863113917</v>
      </c>
      <c r="AN7109" s="77">
        <f t="shared" si="1704"/>
        <v>0.36710340767141647</v>
      </c>
      <c r="AO7109" s="77">
        <f t="shared" si="1705"/>
        <v>0.25423664622839021</v>
      </c>
      <c r="BR7109" s="19">
        <v>0.25</v>
      </c>
      <c r="BS7109" s="41">
        <v>1.25</v>
      </c>
      <c r="BT7109" s="27">
        <v>0.65059669999999903</v>
      </c>
      <c r="BU7109" s="28">
        <v>1.09067</v>
      </c>
      <c r="BV7109" s="28">
        <v>0.76600299999999999</v>
      </c>
      <c r="BX7109" s="19">
        <v>6.0876999999999999</v>
      </c>
      <c r="BY7109" s="19">
        <v>3</v>
      </c>
      <c r="BZ7109" s="19">
        <v>4.29</v>
      </c>
      <c r="CA7109" s="19">
        <v>1.99</v>
      </c>
      <c r="CB7109" s="27">
        <v>1.945765</v>
      </c>
      <c r="CC7109" s="28">
        <v>4.6618240000000002</v>
      </c>
      <c r="CD7109" s="28">
        <v>3.5678800000000002</v>
      </c>
    </row>
    <row r="7110" spans="1:82" x14ac:dyDescent="0.25">
      <c r="A7110" s="15">
        <v>43396.958333316106</v>
      </c>
      <c r="B7110" s="24">
        <v>10</v>
      </c>
      <c r="C7110" s="25">
        <v>23</v>
      </c>
      <c r="D7110" s="26">
        <v>23</v>
      </c>
      <c r="E7110" s="52">
        <v>5.7853945120382129</v>
      </c>
      <c r="F7110" s="52">
        <v>6.017323679217716</v>
      </c>
      <c r="G7110" s="52">
        <v>6.0567640092130146</v>
      </c>
      <c r="H7110" s="52">
        <v>7.2120606623493924</v>
      </c>
      <c r="I7110" s="52">
        <v>7.7575653757920984</v>
      </c>
      <c r="J7110" s="19">
        <f>BR7110/'Gas+GHG'!E7108</f>
        <v>3.9487588515363915E-2</v>
      </c>
      <c r="K7110" s="40">
        <f>BS7110/'Gas+GHG'!F7108</f>
        <v>0.25200376311034717</v>
      </c>
      <c r="L7110" s="27">
        <f>BT7110/'Gas+GHG'!G7108</f>
        <v>0.12930753603748918</v>
      </c>
      <c r="M7110" s="28">
        <f>BU7110/'Gas+GHG'!H7108</f>
        <v>0.10788584992625753</v>
      </c>
      <c r="N7110" s="28">
        <f>BV7110/'Gas+GHG'!I7108</f>
        <v>7.1449393001945652E-2</v>
      </c>
      <c r="P7110" s="19">
        <f>BX7110/'Gas+GHG'!E7108</f>
        <v>0.87504496150046429</v>
      </c>
      <c r="Q7110" s="19">
        <f>BY7110/'Gas+GHG'!F7108</f>
        <v>0.98113330702288171</v>
      </c>
      <c r="R7110" s="19">
        <f>BZ7110/'Gas+GHG'!E7108</f>
        <v>0.70603808265470669</v>
      </c>
      <c r="S7110" s="19">
        <f>CA7110/'Gas+GHG'!F7108</f>
        <v>0.30442054583729938</v>
      </c>
      <c r="T7110" s="19">
        <f t="shared" si="1691"/>
        <v>0.44370000520540315</v>
      </c>
      <c r="U7110" s="19">
        <f t="shared" si="1692"/>
        <v>0.4609011606719427</v>
      </c>
      <c r="V7110" s="19">
        <f t="shared" si="1696"/>
        <v>0.70152655492182403</v>
      </c>
      <c r="W7110" s="19">
        <f t="shared" si="1697"/>
        <v>0.59251326288954531</v>
      </c>
      <c r="X7110" s="19">
        <f t="shared" si="1698"/>
        <v>0.87955648923334695</v>
      </c>
      <c r="Y7110" s="19">
        <f t="shared" si="1699"/>
        <v>0.69304058997063589</v>
      </c>
      <c r="Z7110" s="102"/>
      <c r="AA7110" s="102"/>
      <c r="AB7110" s="102"/>
      <c r="AC7110" s="102"/>
      <c r="AD7110" s="20">
        <f>CB7110/'Gas+GHG'!G7108</f>
        <v>0.38577859799077702</v>
      </c>
      <c r="AE7110" s="21">
        <f>CC7110/'Gas+GHG'!H7108</f>
        <v>0.51334310711489783</v>
      </c>
      <c r="AF7110" s="21">
        <f>CD7110/'Gas+GHG'!I7108</f>
        <v>0.31294393767142697</v>
      </c>
      <c r="AG7110" s="77">
        <f t="shared" si="1693"/>
        <v>0.46382627464596771</v>
      </c>
      <c r="AH7110" s="77">
        <f t="shared" si="1694"/>
        <v>0.54950949242422698</v>
      </c>
      <c r="AI7110" s="77">
        <f t="shared" si="1695"/>
        <v>0.58996715239760944</v>
      </c>
      <c r="AJ7110" s="77">
        <f t="shared" si="1700"/>
        <v>0.17893424994420651</v>
      </c>
      <c r="AK7110" s="77">
        <f t="shared" si="1701"/>
        <v>0.28208691023018306</v>
      </c>
      <c r="AL7110" s="77">
        <f t="shared" si="1702"/>
        <v>0.18462664376810675</v>
      </c>
      <c r="AM7110" s="77">
        <f t="shared" si="1703"/>
        <v>0.20684434804657051</v>
      </c>
      <c r="AN7110" s="77">
        <f t="shared" si="1704"/>
        <v>0.23125619688471474</v>
      </c>
      <c r="AO7110" s="77">
        <f t="shared" si="1705"/>
        <v>0.12831729390332022</v>
      </c>
      <c r="BR7110" s="19">
        <v>0.25</v>
      </c>
      <c r="BS7110" s="41">
        <v>1.25</v>
      </c>
      <c r="BT7110" s="27">
        <v>0.64823540000000002</v>
      </c>
      <c r="BU7110" s="28">
        <v>0.56944359999999905</v>
      </c>
      <c r="BV7110" s="28">
        <v>0.40010700000000005</v>
      </c>
      <c r="BX7110" s="19">
        <v>5.54</v>
      </c>
      <c r="BY7110" s="19">
        <v>4.8666599999999995</v>
      </c>
      <c r="BZ7110" s="19">
        <v>4.47</v>
      </c>
      <c r="CA7110" s="19">
        <v>1.51</v>
      </c>
      <c r="CB7110" s="27">
        <v>1.9339580000000001</v>
      </c>
      <c r="CC7110" s="28">
        <v>2.70953</v>
      </c>
      <c r="CD7110" s="28">
        <v>1.7524439999999999</v>
      </c>
    </row>
    <row r="7111" spans="1:82" x14ac:dyDescent="0.25">
      <c r="A7111" s="15">
        <v>43396.999999982771</v>
      </c>
      <c r="B7111" s="24">
        <v>10</v>
      </c>
      <c r="C7111" s="25">
        <v>24</v>
      </c>
      <c r="D7111" s="26">
        <v>0</v>
      </c>
      <c r="E7111" s="52">
        <v>5.5951227770251615</v>
      </c>
      <c r="F7111" s="52">
        <v>5.7719156052348568</v>
      </c>
      <c r="G7111" s="52">
        <v>6.2755918496062506</v>
      </c>
      <c r="H7111" s="52">
        <v>8.2971612536951262</v>
      </c>
      <c r="I7111" s="52">
        <v>8.6712408275498145</v>
      </c>
      <c r="J7111" s="19">
        <f>BR7111/'Gas+GHG'!E7109</f>
        <v>3.9487588515363915E-2</v>
      </c>
      <c r="K7111" s="40">
        <f>BS7111/'Gas+GHG'!F7109</f>
        <v>5.0970282841827828E-2</v>
      </c>
      <c r="L7111" s="27">
        <f>BT7111/'Gas+GHG'!G7109</f>
        <v>0.12433607042847133</v>
      </c>
      <c r="M7111" s="28">
        <f>BU7111/'Gas+GHG'!H7109</f>
        <v>9.5801115884745436E-2</v>
      </c>
      <c r="N7111" s="28">
        <f>BV7111/'Gas+GHG'!I7109</f>
        <v>8.6441163444252414E-2</v>
      </c>
      <c r="P7111" s="19">
        <f>BX7111/'Gas+GHG'!E7109</f>
        <v>0.87504496150046429</v>
      </c>
      <c r="Q7111" s="19">
        <f>BY7111/'Gas+GHG'!F7109</f>
        <v>0.83158016456442085</v>
      </c>
      <c r="R7111" s="19">
        <f>BZ7111/'Gas+GHG'!E7109</f>
        <v>0.77446217603412937</v>
      </c>
      <c r="S7111" s="19">
        <f>CA7111/'Gas+GHG'!F7109</f>
        <v>0.60192845819228158</v>
      </c>
      <c r="T7111" s="19">
        <f t="shared" ref="T7111:T7174" si="1706">MIN(Max_RegUp_Ratio_Peak,MAX(Min_RegUp_Ratio_Peak,IF(E7111&gt;HR_Thresh_Peak,Up_Ratio_at_Thresh_Peak+Slope_Above_Peak*(E7111-HR_Thresh_Peak),Up_Ratio_at_Thresh_Peak+Slope_Below_Peak*(E7111-HR_Thresh_Peak))))</f>
        <v>0.42958839632649642</v>
      </c>
      <c r="U7111" s="19">
        <f t="shared" ref="U7111:U7174" si="1707">MIN(Max_RegUp_Ratio_Peak,MAX(Min_RegUp_Ratio_Peak,IF(F7111&gt;HR_Thresh_Peak,Up_Ratio_at_Thresh_Peak+Slope_Above_Peak*(F7111-HR_Thresh_Peak),Up_Ratio_at_Thresh_Peak+Slope_Below_Peak*(F7111-HR_Thresh_Peak))))</f>
        <v>0.44270033459793667</v>
      </c>
      <c r="V7111" s="19">
        <f t="shared" si="1696"/>
        <v>0.70860912594259573</v>
      </c>
      <c r="W7111" s="19">
        <f t="shared" si="1697"/>
        <v>0.63461474694341957</v>
      </c>
      <c r="X7111" s="19">
        <f t="shared" si="1698"/>
        <v>0.94089801159199815</v>
      </c>
      <c r="Y7111" s="19">
        <f t="shared" si="1699"/>
        <v>0.79889387581328286</v>
      </c>
      <c r="Z7111" s="102"/>
      <c r="AA7111" s="102"/>
      <c r="AB7111" s="102"/>
      <c r="AC7111" s="102"/>
      <c r="AD7111" s="20">
        <f>CB7111/'Gas+GHG'!G7109</f>
        <v>0.36092146942189035</v>
      </c>
      <c r="AE7111" s="21">
        <f>CC7111/'Gas+GHG'!H7109</f>
        <v>0.45291934217815516</v>
      </c>
      <c r="AF7111" s="21">
        <f>CD7111/'Gas+GHG'!I7109</f>
        <v>0.43220572793340362</v>
      </c>
      <c r="AG7111" s="77">
        <f t="shared" ref="AG7111:AG7174" si="1708">MIN(Max_RegUp_Ratio_Peak,MAX(Min_RegUp_Ratio_Peak,IF(G7111&gt;HR_Thresh_Peak,Up_Ratio_at_Thresh_Peak+Slope_Above_Peak*(G7111-HR_Thresh_Peak),Up_Ratio_at_Thresh_Peak+Slope_Below_Peak*(G7111-HR_Thresh_Peak))))</f>
        <v>0.48005576293666608</v>
      </c>
      <c r="AH7111" s="77">
        <f t="shared" ref="AH7111:AH7174" si="1709">MIN(Max_RegUp_Ratio_Peak,MAX(Min_RegUp_Ratio_Peak,IF(H7111&gt;HR_Thresh_Peak,Up_Ratio_at_Thresh_Peak+Slope_Above_Peak*(H7111-HR_Thresh_Peak),Up_Ratio_at_Thresh_Peak+Slope_Below_Peak*(H7111-HR_Thresh_Peak))))</f>
        <v>0.62998658030220867</v>
      </c>
      <c r="AI7111" s="77">
        <f t="shared" ref="AI7111:AI7174" si="1710">MIN(Max_RegUp_Ratio_Peak,MAX(Min_RegUp_Ratio_Peak,IF(I7111&gt;HR_Thresh_Peak,Up_Ratio_at_Thresh_Peak+Slope_Above_Peak*(I7111-HR_Thresh_Peak),Up_Ratio_at_Thresh_Peak+Slope_Below_Peak*(I7111-HR_Thresh_Peak))))</f>
        <v>0.65773039961127933</v>
      </c>
      <c r="AJ7111" s="77">
        <f t="shared" si="1700"/>
        <v>0.17326243136354816</v>
      </c>
      <c r="AK7111" s="77">
        <f t="shared" si="1701"/>
        <v>0.2853331075315419</v>
      </c>
      <c r="AL7111" s="77">
        <f t="shared" si="1702"/>
        <v>0.28427484614792142</v>
      </c>
      <c r="AM7111" s="77">
        <f t="shared" si="1703"/>
        <v>0.18765903805834219</v>
      </c>
      <c r="AN7111" s="77">
        <f t="shared" si="1704"/>
        <v>0.16758623464661329</v>
      </c>
      <c r="AO7111" s="77">
        <f t="shared" si="1705"/>
        <v>0.14793088178548219</v>
      </c>
      <c r="BR7111" s="19">
        <v>0.25</v>
      </c>
      <c r="BS7111" s="41">
        <v>0.25</v>
      </c>
      <c r="BT7111" s="27">
        <v>0.6233128</v>
      </c>
      <c r="BU7111" s="28">
        <v>0.50565789999999999</v>
      </c>
      <c r="BV7111" s="28">
        <v>0.48405889999999996</v>
      </c>
      <c r="BX7111" s="19">
        <v>5.54</v>
      </c>
      <c r="BY7111" s="19">
        <v>4.0787499999999994</v>
      </c>
      <c r="BZ7111" s="19">
        <v>4.9032</v>
      </c>
      <c r="CA7111" s="19">
        <v>2.95235</v>
      </c>
      <c r="CB7111" s="27">
        <v>1.8093459999999997</v>
      </c>
      <c r="CC7111" s="28">
        <v>2.39060099999999</v>
      </c>
      <c r="CD7111" s="28">
        <v>2.42029399999999</v>
      </c>
    </row>
    <row r="7112" spans="1:82" x14ac:dyDescent="0.25">
      <c r="A7112" s="15">
        <v>43397.041666649435</v>
      </c>
      <c r="B7112" s="24">
        <v>10</v>
      </c>
      <c r="C7112" s="25">
        <v>24</v>
      </c>
      <c r="D7112" s="26">
        <v>1</v>
      </c>
      <c r="E7112" s="52">
        <v>5.5270556514459175</v>
      </c>
      <c r="F7112" s="52">
        <v>5.7598274929560889</v>
      </c>
      <c r="G7112" s="52">
        <v>6.1589509998043939</v>
      </c>
      <c r="H7112" s="52">
        <v>7.8625497459355289</v>
      </c>
      <c r="I7112" s="52">
        <v>8.3422260468066138</v>
      </c>
      <c r="J7112" s="19">
        <f>BR7112/'Gas+GHG'!E7110</f>
        <v>3.9487588515363915E-2</v>
      </c>
      <c r="K7112" s="40">
        <f>BS7112/'Gas+GHG'!F7110</f>
        <v>2.2426924450404246E-2</v>
      </c>
      <c r="L7112" s="27">
        <f>BT7112/'Gas+GHG'!G7110</f>
        <v>0.11238487264467167</v>
      </c>
      <c r="M7112" s="28">
        <f>BU7112/'Gas+GHG'!H7110</f>
        <v>0.15945596051119976</v>
      </c>
      <c r="N7112" s="28">
        <f>BV7112/'Gas+GHG'!I7110</f>
        <v>9.4911509547626297E-2</v>
      </c>
      <c r="P7112" s="19">
        <f>BX7112/'Gas+GHG'!E7110</f>
        <v>0.87504496150046429</v>
      </c>
      <c r="Q7112" s="19">
        <f>BY7112/'Gas+GHG'!F7110</f>
        <v>0.68032075320301266</v>
      </c>
      <c r="R7112" s="19">
        <f>BZ7112/'Gas+GHG'!E7110</f>
        <v>0.78975177030727828</v>
      </c>
      <c r="S7112" s="19">
        <f>CA7112/'Gas+GHG'!F7110</f>
        <v>0.81814847562994242</v>
      </c>
      <c r="T7112" s="19">
        <f t="shared" si="1706"/>
        <v>0.42454016016246587</v>
      </c>
      <c r="U7112" s="19">
        <f t="shared" si="1707"/>
        <v>0.44180381303864891</v>
      </c>
      <c r="V7112" s="19">
        <f t="shared" ref="V7112:V7175" si="1711">T7112*(P7112+R7112)</f>
        <v>0.70677307115960875</v>
      </c>
      <c r="W7112" s="19">
        <f t="shared" ref="W7112:W7175" si="1712">U7112*(Q7112+S7112)</f>
        <v>0.66202941901948331</v>
      </c>
      <c r="X7112" s="19">
        <f t="shared" ref="X7112:X7175" si="1713">(1-T7112)*(P7112+R7112)</f>
        <v>0.95802366064813382</v>
      </c>
      <c r="Y7112" s="19">
        <f t="shared" ref="Y7112:Y7175" si="1714">(1-U7112)*(Q7112+S7112)</f>
        <v>0.83643980981347177</v>
      </c>
      <c r="Z7112" s="102"/>
      <c r="AA7112" s="102"/>
      <c r="AB7112" s="102"/>
      <c r="AC7112" s="102"/>
      <c r="AD7112" s="20">
        <f>CB7112/'Gas+GHG'!G7110</f>
        <v>0.30116538076479082</v>
      </c>
      <c r="AE7112" s="21">
        <f>CC7112/'Gas+GHG'!H7110</f>
        <v>0.58365451434281812</v>
      </c>
      <c r="AF7112" s="21">
        <f>CD7112/'Gas+GHG'!I7110</f>
        <v>0.40762460239421006</v>
      </c>
      <c r="AG7112" s="77">
        <f t="shared" si="1708"/>
        <v>0.471405029544267</v>
      </c>
      <c r="AH7112" s="77">
        <f t="shared" si="1709"/>
        <v>0.59775337650367977</v>
      </c>
      <c r="AI7112" s="77">
        <f t="shared" si="1710"/>
        <v>0.63332883570632603</v>
      </c>
      <c r="AJ7112" s="77">
        <f t="shared" ref="AJ7112:AJ7175" si="1715">AD7112*AG7112</f>
        <v>0.14197087521713664</v>
      </c>
      <c r="AK7112" s="77">
        <f t="shared" ref="AK7112:AK7175" si="1716">AE7112*AH7112</f>
        <v>0.34888145666003495</v>
      </c>
      <c r="AL7112" s="77">
        <f t="shared" ref="AL7112:AL7175" si="1717">AF7112*AI7112</f>
        <v>0.25816041483957913</v>
      </c>
      <c r="AM7112" s="77">
        <f t="shared" ref="AM7112:AM7175" si="1718">AD7112*(1-AG7112)</f>
        <v>0.15919450554765419</v>
      </c>
      <c r="AN7112" s="77">
        <f t="shared" ref="AN7112:AN7175" si="1719">AE7112*(1-AH7112)</f>
        <v>0.2347730576827832</v>
      </c>
      <c r="AO7112" s="77">
        <f t="shared" ref="AO7112:AO7175" si="1720">AF7112*(1-AI7112)</f>
        <v>0.14946418755463092</v>
      </c>
      <c r="BR7112" s="19">
        <v>0.25</v>
      </c>
      <c r="BS7112" s="41">
        <v>0.11</v>
      </c>
      <c r="BT7112" s="27">
        <v>0.56339989999999995</v>
      </c>
      <c r="BU7112" s="28">
        <v>0.84164119999999987</v>
      </c>
      <c r="BV7112" s="28">
        <v>0.5314916999999989</v>
      </c>
      <c r="BX7112" s="19">
        <v>5.54</v>
      </c>
      <c r="BY7112" s="19">
        <v>3.3368499999999996</v>
      </c>
      <c r="BZ7112" s="19">
        <v>5</v>
      </c>
      <c r="CA7112" s="19">
        <v>4.0128699999999995</v>
      </c>
      <c r="CB7112" s="27">
        <v>1.509781</v>
      </c>
      <c r="CC7112" s="28">
        <v>3.0806480000000001</v>
      </c>
      <c r="CD7112" s="28">
        <v>2.2826429999999998</v>
      </c>
    </row>
    <row r="7113" spans="1:82" x14ac:dyDescent="0.25">
      <c r="A7113" s="15">
        <v>43397.083333316099</v>
      </c>
      <c r="B7113" s="24">
        <v>10</v>
      </c>
      <c r="C7113" s="25">
        <v>24</v>
      </c>
      <c r="D7113" s="26">
        <v>2</v>
      </c>
      <c r="E7113" s="52">
        <v>5.8031386548134778</v>
      </c>
      <c r="F7113" s="52">
        <v>5.9409310243270443</v>
      </c>
      <c r="G7113" s="52">
        <v>6.4339544637340227</v>
      </c>
      <c r="H7113" s="52">
        <v>7.6297320704870693</v>
      </c>
      <c r="I7113" s="52">
        <v>8.0387954201324821</v>
      </c>
      <c r="J7113" s="19">
        <f>BR7113/'Gas+GHG'!E7111</f>
        <v>3.9487588515363915E-2</v>
      </c>
      <c r="K7113" s="40">
        <f>BS7113/'Gas+GHG'!F7111</f>
        <v>2.2426924450404246E-2</v>
      </c>
      <c r="L7113" s="27">
        <f>BT7113/'Gas+GHG'!G7111</f>
        <v>0.13581317312135122</v>
      </c>
      <c r="M7113" s="28">
        <f>BU7113/'Gas+GHG'!H7111</f>
        <v>0.14892323145389652</v>
      </c>
      <c r="N7113" s="28">
        <f>BV7113/'Gas+GHG'!I7111</f>
        <v>8.6301463663580019E-2</v>
      </c>
      <c r="P7113" s="19">
        <f>BX7113/'Gas+GHG'!E7111</f>
        <v>1.1103909890520332</v>
      </c>
      <c r="Q7113" s="19">
        <f>BY7113/'Gas+GHG'!F7111</f>
        <v>0.40776226273462263</v>
      </c>
      <c r="R7113" s="19">
        <f>BZ7113/'Gas+GHG'!E7111</f>
        <v>0.79133127384789281</v>
      </c>
      <c r="S7113" s="19">
        <f>CA7113/'Gas+GHG'!F7111</f>
        <v>0.40033079549628409</v>
      </c>
      <c r="T7113" s="19">
        <f t="shared" si="1706"/>
        <v>0.44501600940707209</v>
      </c>
      <c r="U7113" s="19">
        <f t="shared" si="1707"/>
        <v>0.45523545700363632</v>
      </c>
      <c r="V7113" s="19">
        <f t="shared" si="1711"/>
        <v>0.84629685243631192</v>
      </c>
      <c r="W7113" s="19">
        <f t="shared" si="1712"/>
        <v>0.36787261266521293</v>
      </c>
      <c r="X7113" s="19">
        <f t="shared" si="1713"/>
        <v>1.055425410463614</v>
      </c>
      <c r="Y7113" s="19">
        <f t="shared" si="1714"/>
        <v>0.44022044556569379</v>
      </c>
      <c r="Z7113" s="102"/>
      <c r="AA7113" s="102"/>
      <c r="AB7113" s="102"/>
      <c r="AC7113" s="102"/>
      <c r="AD7113" s="20">
        <f>CB7113/'Gas+GHG'!G7111</f>
        <v>0.41830698288629081</v>
      </c>
      <c r="AE7113" s="21">
        <f>CC7113/'Gas+GHG'!H7111</f>
        <v>0.59465503503401251</v>
      </c>
      <c r="AF7113" s="21">
        <f>CD7113/'Gas+GHG'!I7111</f>
        <v>0.43150731831790112</v>
      </c>
      <c r="AG7113" s="77">
        <f t="shared" si="1708"/>
        <v>0.49180081414702609</v>
      </c>
      <c r="AH7113" s="77">
        <f t="shared" si="1709"/>
        <v>0.58048632432801361</v>
      </c>
      <c r="AI7113" s="77">
        <f t="shared" si="1710"/>
        <v>0.61082473479394839</v>
      </c>
      <c r="AJ7113" s="77">
        <f t="shared" si="1715"/>
        <v>0.20572371474686393</v>
      </c>
      <c r="AK7113" s="77">
        <f t="shared" si="1716"/>
        <v>0.34518911553004011</v>
      </c>
      <c r="AL7113" s="77">
        <f t="shared" si="1717"/>
        <v>0.26357534327317983</v>
      </c>
      <c r="AM7113" s="77">
        <f t="shared" si="1718"/>
        <v>0.21258326813942691</v>
      </c>
      <c r="AN7113" s="77">
        <f t="shared" si="1719"/>
        <v>0.24946591950397243</v>
      </c>
      <c r="AO7113" s="77">
        <f t="shared" si="1720"/>
        <v>0.16793197504472129</v>
      </c>
      <c r="BR7113" s="19">
        <v>0.25</v>
      </c>
      <c r="BS7113" s="41">
        <v>0.11</v>
      </c>
      <c r="BT7113" s="27">
        <v>0.68084899999999904</v>
      </c>
      <c r="BU7113" s="28">
        <v>0.78604729999999989</v>
      </c>
      <c r="BV7113" s="28">
        <v>0.483276599999999</v>
      </c>
      <c r="BX7113" s="19">
        <v>7.03</v>
      </c>
      <c r="BY7113" s="19">
        <v>2</v>
      </c>
      <c r="BZ7113" s="19">
        <v>5.01</v>
      </c>
      <c r="CA7113" s="19">
        <v>1.9635499999999999</v>
      </c>
      <c r="CB7113" s="27">
        <v>2.0970270000000002</v>
      </c>
      <c r="CC7113" s="28">
        <v>3.1387109999999994</v>
      </c>
      <c r="CD7113" s="28">
        <v>2.4163830000000006</v>
      </c>
    </row>
    <row r="7114" spans="1:82" x14ac:dyDescent="0.25">
      <c r="A7114" s="15">
        <v>43397.124999982763</v>
      </c>
      <c r="B7114" s="24">
        <v>10</v>
      </c>
      <c r="C7114" s="25">
        <v>24</v>
      </c>
      <c r="D7114" s="26">
        <v>3</v>
      </c>
      <c r="E7114" s="52">
        <v>7.1140839469279626</v>
      </c>
      <c r="F7114" s="52">
        <v>6.79366181745951</v>
      </c>
      <c r="G7114" s="52">
        <v>6.6374169875494315</v>
      </c>
      <c r="H7114" s="52">
        <v>7.6756871698621358</v>
      </c>
      <c r="I7114" s="52">
        <v>9.2014570147410186</v>
      </c>
      <c r="J7114" s="19">
        <f>BR7114/'Gas+GHG'!E7112</f>
        <v>3.9487588515363915E-2</v>
      </c>
      <c r="K7114" s="40">
        <f>BS7114/'Gas+GHG'!F7112</f>
        <v>2.2426924450404246E-2</v>
      </c>
      <c r="L7114" s="27">
        <f>BT7114/'Gas+GHG'!G7112</f>
        <v>6.8131675507784581E-2</v>
      </c>
      <c r="M7114" s="28">
        <f>BU7114/'Gas+GHG'!H7112</f>
        <v>0.19766664227030181</v>
      </c>
      <c r="N7114" s="28">
        <f>BV7114/'Gas+GHG'!I7112</f>
        <v>0.1189448005129419</v>
      </c>
      <c r="P7114" s="19">
        <f>BX7114/'Gas+GHG'!E7112</f>
        <v>0.94612262082811938</v>
      </c>
      <c r="Q7114" s="19">
        <f>BY7114/'Gas+GHG'!F7112</f>
        <v>0.61164339410193391</v>
      </c>
      <c r="R7114" s="19">
        <f>BZ7114/'Gas+GHG'!E7112</f>
        <v>0.44699950199391952</v>
      </c>
      <c r="S7114" s="19">
        <f>CA7114/'Gas+GHG'!F7112</f>
        <v>0.58398487982064451</v>
      </c>
      <c r="T7114" s="19">
        <f t="shared" si="1706"/>
        <v>0.54224299492173489</v>
      </c>
      <c r="U7114" s="19">
        <f t="shared" si="1707"/>
        <v>0.51847870976979138</v>
      </c>
      <c r="V7114" s="19">
        <f t="shared" si="1711"/>
        <v>0.7554107121707474</v>
      </c>
      <c r="W7114" s="19">
        <f t="shared" si="1712"/>
        <v>0.61990780482766117</v>
      </c>
      <c r="X7114" s="19">
        <f t="shared" si="1713"/>
        <v>0.63771141065129155</v>
      </c>
      <c r="Y7114" s="19">
        <f t="shared" si="1714"/>
        <v>0.57572046909491736</v>
      </c>
      <c r="Z7114" s="102"/>
      <c r="AA7114" s="102"/>
      <c r="AB7114" s="102"/>
      <c r="AC7114" s="102"/>
      <c r="AD7114" s="20">
        <f>CB7114/'Gas+GHG'!G7112</f>
        <v>0.22615654374564464</v>
      </c>
      <c r="AE7114" s="21">
        <f>CC7114/'Gas+GHG'!H7112</f>
        <v>0.69863963421771824</v>
      </c>
      <c r="AF7114" s="21">
        <f>CD7114/'Gas+GHG'!I7112</f>
        <v>0.52779105722078712</v>
      </c>
      <c r="AG7114" s="77">
        <f t="shared" si="1708"/>
        <v>0.50689072520187273</v>
      </c>
      <c r="AH7114" s="77">
        <f t="shared" si="1709"/>
        <v>0.58389460979052721</v>
      </c>
      <c r="AI7114" s="77">
        <f t="shared" si="1710"/>
        <v>0.69705417754600107</v>
      </c>
      <c r="AJ7114" s="77">
        <f t="shared" si="1715"/>
        <v>0.11463665446837887</v>
      </c>
      <c r="AK7114" s="77">
        <f t="shared" si="1716"/>
        <v>0.40793191660575123</v>
      </c>
      <c r="AL7114" s="77">
        <f t="shared" si="1717"/>
        <v>0.36789896130717015</v>
      </c>
      <c r="AM7114" s="77">
        <f t="shared" si="1718"/>
        <v>0.11151988927726578</v>
      </c>
      <c r="AN7114" s="77">
        <f t="shared" si="1719"/>
        <v>0.29070771761196701</v>
      </c>
      <c r="AO7114" s="77">
        <f t="shared" si="1720"/>
        <v>0.15989209591361697</v>
      </c>
      <c r="BR7114" s="19">
        <v>0.25</v>
      </c>
      <c r="BS7114" s="41">
        <v>0.11</v>
      </c>
      <c r="BT7114" s="27">
        <v>0.34155289999999999</v>
      </c>
      <c r="BU7114" s="28">
        <v>1.0433250000000001</v>
      </c>
      <c r="BV7114" s="28">
        <v>0.66607490000000003</v>
      </c>
      <c r="BX7114" s="19">
        <v>5.99</v>
      </c>
      <c r="BY7114" s="19">
        <v>3</v>
      </c>
      <c r="BZ7114" s="19">
        <v>2.83</v>
      </c>
      <c r="CA7114" s="19">
        <v>2.8643399999999999</v>
      </c>
      <c r="CB7114" s="27">
        <v>1.1337520000000001</v>
      </c>
      <c r="CC7114" s="28">
        <v>3.6875629999999999</v>
      </c>
      <c r="CD7114" s="28">
        <v>2.955559</v>
      </c>
    </row>
    <row r="7115" spans="1:82" x14ac:dyDescent="0.25">
      <c r="A7115" s="15">
        <v>43397.166666649427</v>
      </c>
      <c r="B7115" s="24">
        <v>10</v>
      </c>
      <c r="C7115" s="25">
        <v>24</v>
      </c>
      <c r="D7115" s="26">
        <v>4</v>
      </c>
      <c r="E7115" s="52">
        <v>8.5509093532152658</v>
      </c>
      <c r="F7115" s="52">
        <v>8.6854279427565775</v>
      </c>
      <c r="G7115" s="52">
        <v>7.4095415844810324</v>
      </c>
      <c r="H7115" s="52">
        <v>11.04047553718892</v>
      </c>
      <c r="I7115" s="52">
        <v>11.436849345958226</v>
      </c>
      <c r="J7115" s="19">
        <f>BR7115/'Gas+GHG'!E7113</f>
        <v>0.89647882454660377</v>
      </c>
      <c r="K7115" s="40">
        <f>BS7115/'Gas+GHG'!F7113</f>
        <v>0.40572345142094951</v>
      </c>
      <c r="L7115" s="27">
        <f>BT7115/'Gas+GHG'!G7113</f>
        <v>9.8832459434305478E-2</v>
      </c>
      <c r="M7115" s="28">
        <f>BU7115/'Gas+GHG'!H7113</f>
        <v>0.14009833688097464</v>
      </c>
      <c r="N7115" s="28">
        <f>BV7115/'Gas+GHG'!I7113</f>
        <v>0.10067630858845335</v>
      </c>
      <c r="P7115" s="19">
        <f>BX7115/'Gas+GHG'!E7113</f>
        <v>1.9958606739205536</v>
      </c>
      <c r="Q7115" s="19">
        <f>BY7115/'Gas+GHG'!F7113</f>
        <v>1.4782523758465727</v>
      </c>
      <c r="R7115" s="19">
        <f>BZ7115/'Gas+GHG'!E7113</f>
        <v>0.78975177030727828</v>
      </c>
      <c r="S7115" s="19">
        <f>CA7115/'Gas+GHG'!F7113</f>
        <v>0.96639656268105567</v>
      </c>
      <c r="T7115" s="19">
        <f t="shared" si="1706"/>
        <v>0.6488059490011302</v>
      </c>
      <c r="U7115" s="19">
        <f t="shared" si="1707"/>
        <v>0.65878259488822932</v>
      </c>
      <c r="V7115" s="19">
        <f t="shared" si="1711"/>
        <v>1.8073219254265962</v>
      </c>
      <c r="W7115" s="19">
        <f t="shared" si="1712"/>
        <v>1.6104921713139864</v>
      </c>
      <c r="X7115" s="19">
        <f t="shared" si="1713"/>
        <v>0.97829051880123552</v>
      </c>
      <c r="Y7115" s="19">
        <f t="shared" si="1714"/>
        <v>0.83415676721364196</v>
      </c>
      <c r="Z7115" s="102"/>
      <c r="AA7115" s="102"/>
      <c r="AB7115" s="102"/>
      <c r="AC7115" s="102"/>
      <c r="AD7115" s="20">
        <f>CB7115/'Gas+GHG'!G7113</f>
        <v>0.37814284842822748</v>
      </c>
      <c r="AE7115" s="21">
        <f>CC7115/'Gas+GHG'!H7113</f>
        <v>0.5505305621694031</v>
      </c>
      <c r="AF7115" s="21">
        <f>CD7115/'Gas+GHG'!I7113</f>
        <v>0.43644850831048754</v>
      </c>
      <c r="AG7115" s="77">
        <f t="shared" si="1708"/>
        <v>0.5641557746688094</v>
      </c>
      <c r="AH7115" s="77">
        <f t="shared" si="1709"/>
        <v>0.79949092583171844</v>
      </c>
      <c r="AI7115" s="77">
        <f t="shared" si="1710"/>
        <v>0.80107642106679566</v>
      </c>
      <c r="AJ7115" s="77">
        <f t="shared" si="1715"/>
        <v>0.21333147159049684</v>
      </c>
      <c r="AK7115" s="77">
        <f t="shared" si="1716"/>
        <v>0.44014418884747253</v>
      </c>
      <c r="AL7115" s="77">
        <f t="shared" si="1717"/>
        <v>0.34962860901730697</v>
      </c>
      <c r="AM7115" s="77">
        <f t="shared" si="1718"/>
        <v>0.16481137683773064</v>
      </c>
      <c r="AN7115" s="77">
        <f t="shared" si="1719"/>
        <v>0.11038637332193059</v>
      </c>
      <c r="AO7115" s="77">
        <f t="shared" si="1720"/>
        <v>8.6819899293180555E-2</v>
      </c>
      <c r="BR7115" s="19">
        <v>5.6757</v>
      </c>
      <c r="BS7115" s="41">
        <v>1.99</v>
      </c>
      <c r="BT7115" s="27">
        <v>0.49545989999999995</v>
      </c>
      <c r="BU7115" s="28">
        <v>0.73946770000000006</v>
      </c>
      <c r="BV7115" s="28">
        <v>0.56377379999999999</v>
      </c>
      <c r="BX7115" s="19">
        <v>12.635999999999999</v>
      </c>
      <c r="BY7115" s="19">
        <v>7.2505600000000001</v>
      </c>
      <c r="BZ7115" s="19">
        <v>5</v>
      </c>
      <c r="CA7115" s="19">
        <v>4.74</v>
      </c>
      <c r="CB7115" s="27">
        <v>1.8956789999999997</v>
      </c>
      <c r="CC7115" s="28">
        <v>2.9058130000000002</v>
      </c>
      <c r="CD7115" s="28">
        <v>2.4440529999999998</v>
      </c>
    </row>
    <row r="7116" spans="1:82" x14ac:dyDescent="0.25">
      <c r="A7116" s="15">
        <v>43397.208333316092</v>
      </c>
      <c r="B7116" s="24">
        <v>10</v>
      </c>
      <c r="C7116" s="25">
        <v>24</v>
      </c>
      <c r="D7116" s="26">
        <v>5</v>
      </c>
      <c r="E7116" s="52">
        <v>8.7692630816769022</v>
      </c>
      <c r="F7116" s="52">
        <v>8.7765240710628056</v>
      </c>
      <c r="G7116" s="52">
        <v>9.0603676001806779</v>
      </c>
      <c r="H7116" s="52">
        <v>9.0527581386444496</v>
      </c>
      <c r="I7116" s="52">
        <v>11.16274504874788</v>
      </c>
      <c r="J7116" s="19">
        <f>BR7116/'Gas+GHG'!E7114</f>
        <v>1.5795035406145566</v>
      </c>
      <c r="K7116" s="40">
        <f>BS7116/'Gas+GHG'!F7114</f>
        <v>0.56067311126010611</v>
      </c>
      <c r="L7116" s="27">
        <f>BT7116/'Gas+GHG'!G7114</f>
        <v>0.1648243537158964</v>
      </c>
      <c r="M7116" s="28">
        <f>BU7116/'Gas+GHG'!H7114</f>
        <v>0.16196626482042009</v>
      </c>
      <c r="N7116" s="28">
        <f>BV7116/'Gas+GHG'!I7114</f>
        <v>0.16540168310449865</v>
      </c>
      <c r="P7116" s="19">
        <f>BX7116/'Gas+GHG'!E7114</f>
        <v>2.6788380048822877</v>
      </c>
      <c r="Q7116" s="19">
        <f>BY7116/'Gas+GHG'!F7114</f>
        <v>1.6259357121637983</v>
      </c>
      <c r="R7116" s="19">
        <f>BZ7116/'Gas+GHG'!E7114</f>
        <v>0.78975177030727828</v>
      </c>
      <c r="S7116" s="19">
        <f>CA7116/'Gas+GHG'!F7114</f>
        <v>0.86445599699740006</v>
      </c>
      <c r="T7116" s="19">
        <f t="shared" si="1706"/>
        <v>0.66500027451716259</v>
      </c>
      <c r="U7116" s="19">
        <f t="shared" si="1707"/>
        <v>0.66553878982675774</v>
      </c>
      <c r="V7116" s="19">
        <f t="shared" si="1711"/>
        <v>2.3066131526884845</v>
      </c>
      <c r="W7116" s="19">
        <f t="shared" si="1712"/>
        <v>1.6574522843097348</v>
      </c>
      <c r="X7116" s="19">
        <f t="shared" si="1713"/>
        <v>1.1619766225010812</v>
      </c>
      <c r="Y7116" s="19">
        <f t="shared" si="1714"/>
        <v>0.83293942485146366</v>
      </c>
      <c r="Z7116" s="102"/>
      <c r="AA7116" s="102"/>
      <c r="AB7116" s="102"/>
      <c r="AC7116" s="102"/>
      <c r="AD7116" s="20">
        <f>CB7116/'Gas+GHG'!G7114</f>
        <v>0.56336288585901573</v>
      </c>
      <c r="AE7116" s="21">
        <f>CC7116/'Gas+GHG'!H7114</f>
        <v>0.65987020186663037</v>
      </c>
      <c r="AF7116" s="21">
        <f>CD7116/'Gas+GHG'!I7114</f>
        <v>0.5694531283321147</v>
      </c>
      <c r="AG7116" s="77">
        <f t="shared" si="1708"/>
        <v>0.68659020277280169</v>
      </c>
      <c r="AH7116" s="77">
        <f t="shared" si="1709"/>
        <v>0.68602584283268253</v>
      </c>
      <c r="AI7116" s="77">
        <f t="shared" si="1710"/>
        <v>0.7999800038779542</v>
      </c>
      <c r="AJ7116" s="77">
        <f t="shared" si="1715"/>
        <v>0.38679943803661232</v>
      </c>
      <c r="AK7116" s="77">
        <f t="shared" si="1716"/>
        <v>0.45268801139572745</v>
      </c>
      <c r="AL7116" s="77">
        <f t="shared" si="1717"/>
        <v>0.45555111581143826</v>
      </c>
      <c r="AM7116" s="77">
        <f t="shared" si="1718"/>
        <v>0.17656344782240338</v>
      </c>
      <c r="AN7116" s="77">
        <f t="shared" si="1719"/>
        <v>0.20718219047090292</v>
      </c>
      <c r="AO7116" s="77">
        <f t="shared" si="1720"/>
        <v>0.11390201252067643</v>
      </c>
      <c r="BR7116" s="19">
        <v>10</v>
      </c>
      <c r="BS7116" s="41">
        <v>2.75</v>
      </c>
      <c r="BT7116" s="27">
        <v>0.82628580000000007</v>
      </c>
      <c r="BU7116" s="28">
        <v>0.85489110000000001</v>
      </c>
      <c r="BV7116" s="28">
        <v>0.92622719999999903</v>
      </c>
      <c r="BX7116" s="19">
        <v>16.96</v>
      </c>
      <c r="BY7116" s="19">
        <v>7.97492</v>
      </c>
      <c r="BZ7116" s="19">
        <v>5</v>
      </c>
      <c r="CA7116" s="19">
        <v>4.24</v>
      </c>
      <c r="CB7116" s="27">
        <v>2.8242110000000005</v>
      </c>
      <c r="CC7116" s="28">
        <v>3.4829299999999996</v>
      </c>
      <c r="CD7116" s="28">
        <v>3.1888610000000002</v>
      </c>
    </row>
    <row r="7117" spans="1:82" x14ac:dyDescent="0.25">
      <c r="A7117" s="15">
        <v>43397.249999982756</v>
      </c>
      <c r="B7117" s="24">
        <v>10</v>
      </c>
      <c r="C7117" s="25">
        <v>24</v>
      </c>
      <c r="D7117" s="26">
        <v>6</v>
      </c>
      <c r="E7117" s="52">
        <v>6.7901640993293508</v>
      </c>
      <c r="F7117" s="52">
        <v>6.9165613634477259</v>
      </c>
      <c r="G7117" s="52">
        <v>7.4551988758108898</v>
      </c>
      <c r="H7117" s="52">
        <v>9.0091572063633087</v>
      </c>
      <c r="I7117" s="52">
        <v>12.143821755012027</v>
      </c>
      <c r="J7117" s="19">
        <f>BR7117/'Gas+GHG'!E7115</f>
        <v>0.19743794257681957</v>
      </c>
      <c r="K7117" s="40">
        <f>BS7117/'Gas+GHG'!F7115</f>
        <v>0.56067311126010611</v>
      </c>
      <c r="L7117" s="27">
        <f>BT7117/'Gas+GHG'!G7115</f>
        <v>0.20930439519047597</v>
      </c>
      <c r="M7117" s="28">
        <f>BU7117/'Gas+GHG'!H7115</f>
        <v>0.1084173185145659</v>
      </c>
      <c r="N7117" s="28">
        <f>BV7117/'Gas+GHG'!I7115</f>
        <v>0.15257353600697626</v>
      </c>
      <c r="P7117" s="19">
        <f>BX7117/'Gas+GHG'!E7115</f>
        <v>1.1867441902053408</v>
      </c>
      <c r="Q7117" s="19">
        <f>BY7117/'Gas+GHG'!F7115</f>
        <v>1.7972733373422596</v>
      </c>
      <c r="R7117" s="19">
        <f>BZ7117/'Gas+GHG'!E7115</f>
        <v>1.067933933880314</v>
      </c>
      <c r="S7117" s="19">
        <f>CA7117/'Gas+GHG'!F7115</f>
        <v>0.86445599699740006</v>
      </c>
      <c r="T7117" s="19">
        <f t="shared" si="1706"/>
        <v>0.51821929956249968</v>
      </c>
      <c r="U7117" s="19">
        <f t="shared" si="1707"/>
        <v>0.52759362284010081</v>
      </c>
      <c r="V7117" s="19">
        <f t="shared" si="1711"/>
        <v>1.1684177182025588</v>
      </c>
      <c r="W7117" s="19">
        <f t="shared" si="1712"/>
        <v>1.404311422524031</v>
      </c>
      <c r="X7117" s="19">
        <f t="shared" si="1713"/>
        <v>1.086260405883096</v>
      </c>
      <c r="Y7117" s="19">
        <f t="shared" si="1714"/>
        <v>1.2574179118156288</v>
      </c>
      <c r="Z7117" s="102"/>
      <c r="AA7117" s="102"/>
      <c r="AB7117" s="102"/>
      <c r="AC7117" s="102"/>
      <c r="AD7117" s="20">
        <f>CB7117/'Gas+GHG'!G7115</f>
        <v>0.78227086335152107</v>
      </c>
      <c r="AE7117" s="21">
        <f>CC7117/'Gas+GHG'!H7115</f>
        <v>0.51794258769323742</v>
      </c>
      <c r="AF7117" s="21">
        <f>CD7117/'Gas+GHG'!I7115</f>
        <v>0.50531230355664492</v>
      </c>
      <c r="AG7117" s="77">
        <f t="shared" si="1708"/>
        <v>0.56754197303228704</v>
      </c>
      <c r="AH7117" s="77">
        <f t="shared" si="1709"/>
        <v>0.6827921554798817</v>
      </c>
      <c r="AI7117" s="77">
        <f t="shared" si="1710"/>
        <v>0.80390431070301083</v>
      </c>
      <c r="AJ7117" s="77">
        <f t="shared" si="1715"/>
        <v>0.4439715492321929</v>
      </c>
      <c r="AK7117" s="77">
        <f t="shared" si="1716"/>
        <v>0.35364713586589325</v>
      </c>
      <c r="AL7117" s="77">
        <f t="shared" si="1717"/>
        <v>0.4062227390804552</v>
      </c>
      <c r="AM7117" s="77">
        <f t="shared" si="1718"/>
        <v>0.33829931411932818</v>
      </c>
      <c r="AN7117" s="77">
        <f t="shared" si="1719"/>
        <v>0.1642954518273442</v>
      </c>
      <c r="AO7117" s="77">
        <f t="shared" si="1720"/>
        <v>9.9089564476189718E-2</v>
      </c>
      <c r="BR7117" s="19">
        <v>1.25</v>
      </c>
      <c r="BS7117" s="41">
        <v>2.75</v>
      </c>
      <c r="BT7117" s="27">
        <v>1.0492699999999999</v>
      </c>
      <c r="BU7117" s="28">
        <v>0.5722488</v>
      </c>
      <c r="BV7117" s="28">
        <v>0.85439130000000008</v>
      </c>
      <c r="BX7117" s="19">
        <v>7.5133999999999999</v>
      </c>
      <c r="BY7117" s="19">
        <v>8.8153000000000006</v>
      </c>
      <c r="BZ7117" s="19">
        <v>6.7611999999999997</v>
      </c>
      <c r="CA7117" s="19">
        <v>4.24</v>
      </c>
      <c r="CB7117" s="27">
        <v>3.9216250000000006</v>
      </c>
      <c r="CC7117" s="28">
        <v>2.7338070000000001</v>
      </c>
      <c r="CD7117" s="28">
        <v>2.8296809999999999</v>
      </c>
    </row>
    <row r="7118" spans="1:82" x14ac:dyDescent="0.25">
      <c r="A7118" s="15">
        <v>43397.29166664942</v>
      </c>
      <c r="B7118" s="24">
        <v>10</v>
      </c>
      <c r="C7118" s="25">
        <v>24</v>
      </c>
      <c r="D7118" s="26">
        <v>7</v>
      </c>
      <c r="E7118" s="52">
        <v>4.587825984069041</v>
      </c>
      <c r="F7118" s="52">
        <v>5.7790677553232221</v>
      </c>
      <c r="G7118" s="52">
        <v>5.3794769183131947</v>
      </c>
      <c r="H7118" s="52">
        <v>5.4670789445683177</v>
      </c>
      <c r="I7118" s="52">
        <v>6.8823960634271932</v>
      </c>
      <c r="J7118" s="19">
        <f>BR7118/'Gas+GHG'!E7116</f>
        <v>0.19743794257681957</v>
      </c>
      <c r="K7118" s="40">
        <f>BS7118/'Gas+GHG'!F7116</f>
        <v>0.25485141420913915</v>
      </c>
      <c r="L7118" s="27">
        <f>BT7118/'Gas+GHG'!G7116</f>
        <v>0.14310217320077487</v>
      </c>
      <c r="M7118" s="28">
        <f>BU7118/'Gas+GHG'!H7116</f>
        <v>0.13627754910343556</v>
      </c>
      <c r="N7118" s="28">
        <f>BV7118/'Gas+GHG'!I7116</f>
        <v>0.17014690410908884</v>
      </c>
      <c r="P7118" s="19">
        <f>BX7118/'Gas+GHG'!E7116</f>
        <v>0.63180141624582264</v>
      </c>
      <c r="Q7118" s="19">
        <f>BY7118/'Gas+GHG'!F7116</f>
        <v>1.2212479768901947</v>
      </c>
      <c r="R7118" s="19">
        <f>BZ7118/'Gas+GHG'!E7116</f>
        <v>1.828591248969472</v>
      </c>
      <c r="S7118" s="19">
        <f>CA7118/'Gas+GHG'!F7116</f>
        <v>1.1091133546381737</v>
      </c>
      <c r="T7118" s="19">
        <f t="shared" si="1706"/>
        <v>0.35488167035798185</v>
      </c>
      <c r="U7118" s="19">
        <f t="shared" si="1707"/>
        <v>0.443230777780595</v>
      </c>
      <c r="V7118" s="19">
        <f t="shared" si="1711"/>
        <v>0.87314825876813051</v>
      </c>
      <c r="W7118" s="19">
        <f t="shared" si="1712"/>
        <v>1.0328878654831417</v>
      </c>
      <c r="X7118" s="19">
        <f t="shared" si="1713"/>
        <v>1.587244406447164</v>
      </c>
      <c r="Y7118" s="19">
        <f t="shared" si="1714"/>
        <v>1.2974734660452265</v>
      </c>
      <c r="Z7118" s="102"/>
      <c r="AA7118" s="102"/>
      <c r="AB7118" s="102"/>
      <c r="AC7118" s="102"/>
      <c r="AD7118" s="20">
        <f>CB7118/'Gas+GHG'!G7116</f>
        <v>0.4512598531411165</v>
      </c>
      <c r="AE7118" s="21">
        <f>CC7118/'Gas+GHG'!H7116</f>
        <v>0.39169416838338705</v>
      </c>
      <c r="AF7118" s="21">
        <f>CD7118/'Gas+GHG'!I7116</f>
        <v>0.55157341359349032</v>
      </c>
      <c r="AG7118" s="77">
        <f t="shared" si="1708"/>
        <v>0.41359490147403966</v>
      </c>
      <c r="AH7118" s="77">
        <f t="shared" si="1709"/>
        <v>0.42009195439378738</v>
      </c>
      <c r="AI7118" s="77">
        <f t="shared" si="1710"/>
        <v>0.52505973439320563</v>
      </c>
      <c r="AJ7118" s="77">
        <f t="shared" si="1715"/>
        <v>0.18663877449908969</v>
      </c>
      <c r="AK7118" s="77">
        <f t="shared" si="1716"/>
        <v>0.16454756872082632</v>
      </c>
      <c r="AL7118" s="77">
        <f t="shared" si="1717"/>
        <v>0.28960899003975177</v>
      </c>
      <c r="AM7118" s="77">
        <f t="shared" si="1718"/>
        <v>0.26462107864202683</v>
      </c>
      <c r="AN7118" s="77">
        <f t="shared" si="1719"/>
        <v>0.22714659966256076</v>
      </c>
      <c r="AO7118" s="77">
        <f t="shared" si="1720"/>
        <v>0.26196442355373856</v>
      </c>
      <c r="BR7118" s="19">
        <v>1.25</v>
      </c>
      <c r="BS7118" s="41">
        <v>1.25</v>
      </c>
      <c r="BT7118" s="27">
        <v>0.71738970000000013</v>
      </c>
      <c r="BU7118" s="28">
        <v>0.71930080000000007</v>
      </c>
      <c r="BV7118" s="28">
        <v>0.95279979999999997</v>
      </c>
      <c r="BX7118" s="19">
        <v>4</v>
      </c>
      <c r="BY7118" s="19">
        <v>5.99</v>
      </c>
      <c r="BZ7118" s="19">
        <v>11.577</v>
      </c>
      <c r="CA7118" s="19">
        <v>5.44</v>
      </c>
      <c r="CB7118" s="27">
        <v>2.2622239999999998</v>
      </c>
      <c r="CC7118" s="28">
        <v>2.0674420000000002</v>
      </c>
      <c r="CD7118" s="28">
        <v>3.0887370000000005</v>
      </c>
    </row>
    <row r="7119" spans="1:82" x14ac:dyDescent="0.25">
      <c r="A7119" s="15">
        <v>43397.333333316084</v>
      </c>
      <c r="B7119" s="24">
        <v>10</v>
      </c>
      <c r="C7119" s="25">
        <v>24</v>
      </c>
      <c r="D7119" s="26">
        <v>8</v>
      </c>
      <c r="E7119" s="52">
        <v>4.0706744118222664</v>
      </c>
      <c r="F7119" s="52">
        <v>5.2889232438370106</v>
      </c>
      <c r="G7119" s="52">
        <v>5.2479927266508817</v>
      </c>
      <c r="H7119" s="52">
        <v>6.1941478408385553</v>
      </c>
      <c r="I7119" s="52">
        <v>6.1208345895380143</v>
      </c>
      <c r="J7119" s="19">
        <f>BR7119/'Gas+GHG'!E7117</f>
        <v>0.15795035406145566</v>
      </c>
      <c r="K7119" s="40">
        <f>BS7119/'Gas+GHG'!F7117</f>
        <v>0.17798211124972174</v>
      </c>
      <c r="L7119" s="27">
        <f>BT7119/'Gas+GHG'!G7117</f>
        <v>0.1355175493889734</v>
      </c>
      <c r="M7119" s="28">
        <f>BU7119/'Gas+GHG'!H7117</f>
        <v>0.14216735478070985</v>
      </c>
      <c r="N7119" s="28">
        <f>BV7119/'Gas+GHG'!I7117</f>
        <v>0.24401692662269006</v>
      </c>
      <c r="P7119" s="19">
        <f>BX7119/'Gas+GHG'!E7117</f>
        <v>0.32948443857219645</v>
      </c>
      <c r="Q7119" s="19">
        <f>BY7119/'Gas+GHG'!F7117</f>
        <v>0.87729439183959956</v>
      </c>
      <c r="R7119" s="19">
        <f>BZ7119/'Gas+GHG'!E7117</f>
        <v>1.8954042487374678</v>
      </c>
      <c r="S7119" s="19">
        <f>CA7119/'Gas+GHG'!F7117</f>
        <v>1.0194056568365566</v>
      </c>
      <c r="T7119" s="19">
        <f t="shared" si="1706"/>
        <v>0.31665537114128184</v>
      </c>
      <c r="U7119" s="19">
        <f t="shared" si="1707"/>
        <v>0.40687893792502333</v>
      </c>
      <c r="V7119" s="19">
        <f t="shared" si="1711"/>
        <v>0.7045229530280811</v>
      </c>
      <c r="W7119" s="19">
        <f t="shared" si="1712"/>
        <v>0.77172730136769441</v>
      </c>
      <c r="X7119" s="19">
        <f t="shared" si="1713"/>
        <v>1.5203657342815833</v>
      </c>
      <c r="Y7119" s="19">
        <f t="shared" si="1714"/>
        <v>1.1249727473084616</v>
      </c>
      <c r="Z7119" s="102"/>
      <c r="AA7119" s="102"/>
      <c r="AB7119" s="102"/>
      <c r="AC7119" s="102"/>
      <c r="AD7119" s="20">
        <f>CB7119/'Gas+GHG'!G7117</f>
        <v>0.41333663434400791</v>
      </c>
      <c r="AE7119" s="21">
        <f>CC7119/'Gas+GHG'!H7117</f>
        <v>0.4972114856903686</v>
      </c>
      <c r="AF7119" s="21">
        <f>CD7119/'Gas+GHG'!I7117</f>
        <v>0.68448338848696133</v>
      </c>
      <c r="AG7119" s="77">
        <f t="shared" si="1708"/>
        <v>0.4038433033905382</v>
      </c>
      <c r="AH7119" s="77">
        <f t="shared" si="1709"/>
        <v>0.47401542280321884</v>
      </c>
      <c r="AI7119" s="77">
        <f t="shared" si="1710"/>
        <v>0.46857810481206652</v>
      </c>
      <c r="AJ7119" s="77">
        <f t="shared" si="1715"/>
        <v>0.16692323182581115</v>
      </c>
      <c r="AK7119" s="77">
        <f t="shared" si="1716"/>
        <v>0.23568591261213667</v>
      </c>
      <c r="AL7119" s="77">
        <f t="shared" si="1717"/>
        <v>0.32073392895256181</v>
      </c>
      <c r="AM7119" s="77">
        <f t="shared" si="1718"/>
        <v>0.24641340251819677</v>
      </c>
      <c r="AN7119" s="77">
        <f t="shared" si="1719"/>
        <v>0.26152557307823193</v>
      </c>
      <c r="AO7119" s="77">
        <f t="shared" si="1720"/>
        <v>0.36374945953439952</v>
      </c>
      <c r="BR7119" s="19">
        <v>1</v>
      </c>
      <c r="BS7119" s="41">
        <v>0.87296999999999991</v>
      </c>
      <c r="BT7119" s="27">
        <v>0.67936700000000005</v>
      </c>
      <c r="BU7119" s="28">
        <v>0.75038839999999996</v>
      </c>
      <c r="BV7119" s="28">
        <v>1.3664620000000001</v>
      </c>
      <c r="BX7119" s="19">
        <v>2.0859999999999999</v>
      </c>
      <c r="BY7119" s="19">
        <v>4.3029700000000002</v>
      </c>
      <c r="BZ7119" s="19">
        <v>12</v>
      </c>
      <c r="CA7119" s="19">
        <v>5</v>
      </c>
      <c r="CB7119" s="27">
        <v>2.0721099999999999</v>
      </c>
      <c r="CC7119" s="28">
        <v>2.6243840000000005</v>
      </c>
      <c r="CD7119" s="28">
        <v>3.8330149999999996</v>
      </c>
    </row>
    <row r="7120" spans="1:82" x14ac:dyDescent="0.25">
      <c r="A7120" s="15">
        <v>43397.374999982749</v>
      </c>
      <c r="B7120" s="24">
        <v>10</v>
      </c>
      <c r="C7120" s="25">
        <v>24</v>
      </c>
      <c r="D7120" s="26">
        <v>9</v>
      </c>
      <c r="E7120" s="52">
        <v>3.7985038387248098</v>
      </c>
      <c r="F7120" s="52">
        <v>5.7176159435178002</v>
      </c>
      <c r="G7120" s="52">
        <v>5.2119649162649768</v>
      </c>
      <c r="H7120" s="52">
        <v>5.2281066191533752</v>
      </c>
      <c r="I7120" s="52">
        <v>5.8415555170119724</v>
      </c>
      <c r="J7120" s="19">
        <f>BR7120/'Gas+GHG'!E7118</f>
        <v>0.15795035406145566</v>
      </c>
      <c r="K7120" s="40">
        <f>BS7120/'Gas+GHG'!F7118</f>
        <v>5.0970282841827828E-2</v>
      </c>
      <c r="L7120" s="27">
        <f>BT7120/'Gas+GHG'!G7118</f>
        <v>9.2408088955416828E-2</v>
      </c>
      <c r="M7120" s="28">
        <f>BU7120/'Gas+GHG'!H7118</f>
        <v>9.7714796876041413E-2</v>
      </c>
      <c r="N7120" s="28">
        <f>BV7120/'Gas+GHG'!I7118</f>
        <v>0.21586107245062167</v>
      </c>
      <c r="P7120" s="19">
        <f>BX7120/'Gas+GHG'!E7118</f>
        <v>0.3357392725930301</v>
      </c>
      <c r="Q7120" s="19">
        <f>BY7120/'Gas+GHG'!F7118</f>
        <v>0.61164339410193391</v>
      </c>
      <c r="R7120" s="19">
        <f>BZ7120/'Gas+GHG'!E7118</f>
        <v>1.8950883480293448</v>
      </c>
      <c r="S7120" s="19">
        <f>CA7120/'Gas+GHG'!F7118</f>
        <v>0.97033758495038569</v>
      </c>
      <c r="T7120" s="19">
        <f t="shared" si="1706"/>
        <v>0.31665537114128184</v>
      </c>
      <c r="U7120" s="19">
        <f t="shared" si="1707"/>
        <v>0.43867317003586709</v>
      </c>
      <c r="V7120" s="19">
        <f t="shared" si="1711"/>
        <v>0.70640354816040085</v>
      </c>
      <c r="W7120" s="19">
        <f t="shared" si="1712"/>
        <v>0.69397261101732566</v>
      </c>
      <c r="X7120" s="19">
        <f t="shared" si="1713"/>
        <v>1.5244240724619742</v>
      </c>
      <c r="Y7120" s="19">
        <f t="shared" si="1714"/>
        <v>0.88800836803499406</v>
      </c>
      <c r="Z7120" s="102"/>
      <c r="AA7120" s="102"/>
      <c r="AB7120" s="102"/>
      <c r="AC7120" s="102"/>
      <c r="AD7120" s="20">
        <f>CB7120/'Gas+GHG'!G7118</f>
        <v>0.32346941341552193</v>
      </c>
      <c r="AE7120" s="21">
        <f>CC7120/'Gas+GHG'!H7118</f>
        <v>0.23521539441517625</v>
      </c>
      <c r="AF7120" s="21">
        <f>CD7120/'Gas+GHG'!I7118</f>
        <v>0.67330240591320534</v>
      </c>
      <c r="AG7120" s="77">
        <f t="shared" si="1708"/>
        <v>0.40117128082820425</v>
      </c>
      <c r="AH7120" s="77">
        <f t="shared" si="1709"/>
        <v>0.40236843918588133</v>
      </c>
      <c r="AI7120" s="77">
        <f t="shared" si="1710"/>
        <v>0.44786521732364898</v>
      </c>
      <c r="AJ7120" s="77">
        <f t="shared" si="1715"/>
        <v>0.12976663888865284</v>
      </c>
      <c r="AK7120" s="77">
        <f t="shared" si="1716"/>
        <v>9.464325112332593E-2</v>
      </c>
      <c r="AL7120" s="77">
        <f t="shared" si="1717"/>
        <v>0.30154872834885343</v>
      </c>
      <c r="AM7120" s="77">
        <f t="shared" si="1718"/>
        <v>0.1937027745268691</v>
      </c>
      <c r="AN7120" s="77">
        <f t="shared" si="1719"/>
        <v>0.14057214329185033</v>
      </c>
      <c r="AO7120" s="77">
        <f t="shared" si="1720"/>
        <v>0.37175367756435185</v>
      </c>
      <c r="BR7120" s="19">
        <v>1</v>
      </c>
      <c r="BS7120" s="41">
        <v>0.25</v>
      </c>
      <c r="BT7120" s="27">
        <v>0.46325370000000005</v>
      </c>
      <c r="BU7120" s="28">
        <v>0.51575870000000001</v>
      </c>
      <c r="BV7120" s="28">
        <v>1.208793</v>
      </c>
      <c r="BX7120" s="19">
        <v>2.1255999999999999</v>
      </c>
      <c r="BY7120" s="19">
        <v>3</v>
      </c>
      <c r="BZ7120" s="19">
        <v>11.997999999999999</v>
      </c>
      <c r="CA7120" s="19">
        <v>4.7593299999999994</v>
      </c>
      <c r="CB7120" s="27">
        <v>1.621594</v>
      </c>
      <c r="CC7120" s="28">
        <v>1.2415150000000001</v>
      </c>
      <c r="CD7120" s="28">
        <v>3.7704029999999995</v>
      </c>
    </row>
    <row r="7121" spans="1:82" x14ac:dyDescent="0.25">
      <c r="A7121" s="15">
        <v>43397.416666649413</v>
      </c>
      <c r="B7121" s="24">
        <v>10</v>
      </c>
      <c r="C7121" s="25">
        <v>24</v>
      </c>
      <c r="D7121" s="26">
        <v>10</v>
      </c>
      <c r="E7121" s="52">
        <v>4.3220366052756667</v>
      </c>
      <c r="F7121" s="52">
        <v>6.0392649327968124</v>
      </c>
      <c r="G7121" s="52">
        <v>3.7394175924805055</v>
      </c>
      <c r="H7121" s="52">
        <v>5.190569609714915</v>
      </c>
      <c r="I7121" s="52">
        <v>5.8271440593348629</v>
      </c>
      <c r="J7121" s="19">
        <f>BR7121/'Gas+GHG'!E7119</f>
        <v>0.15795035406145566</v>
      </c>
      <c r="K7121" s="40">
        <f>BS7121/'Gas+GHG'!F7119</f>
        <v>0.20388113136731131</v>
      </c>
      <c r="L7121" s="27">
        <f>BT7121/'Gas+GHG'!G7119</f>
        <v>7.7313006583971916E-2</v>
      </c>
      <c r="M7121" s="28">
        <f>BU7121/'Gas+GHG'!H7119</f>
        <v>8.5913208351863599E-2</v>
      </c>
      <c r="N7121" s="28">
        <f>BV7121/'Gas+GHG'!I7119</f>
        <v>0.22964622465437012</v>
      </c>
      <c r="P7121" s="19">
        <f>BX7121/'Gas+GHG'!E7119</f>
        <v>0.40321566384808399</v>
      </c>
      <c r="Q7121" s="19">
        <f>BY7121/'Gas+GHG'!F7119</f>
        <v>0.31597701620437274</v>
      </c>
      <c r="R7121" s="19">
        <f>BZ7121/'Gas+GHG'!E7119</f>
        <v>1.8954042487374678</v>
      </c>
      <c r="S7121" s="19">
        <f>CA7121/'Gas+GHG'!F7119</f>
        <v>1.0194056568365566</v>
      </c>
      <c r="T7121" s="19">
        <f t="shared" si="1706"/>
        <v>0.33516925349563281</v>
      </c>
      <c r="U7121" s="19">
        <f t="shared" si="1707"/>
        <v>0.46252844592689601</v>
      </c>
      <c r="V7121" s="19">
        <f t="shared" si="1711"/>
        <v>0.77042672017149616</v>
      </c>
      <c r="W7121" s="19">
        <f t="shared" si="1712"/>
        <v>0.61765247247932531</v>
      </c>
      <c r="X7121" s="19">
        <f t="shared" si="1713"/>
        <v>1.5281931924140559</v>
      </c>
      <c r="Y7121" s="19">
        <f t="shared" si="1714"/>
        <v>0.71773020056160397</v>
      </c>
      <c r="Z7121" s="102"/>
      <c r="AA7121" s="102"/>
      <c r="AB7121" s="102"/>
      <c r="AC7121" s="102"/>
      <c r="AD7121" s="20">
        <f>CB7121/'Gas+GHG'!G7119</f>
        <v>0.21257600439069796</v>
      </c>
      <c r="AE7121" s="21">
        <f>CC7121/'Gas+GHG'!H7119</f>
        <v>0.17620741390261535</v>
      </c>
      <c r="AF7121" s="21">
        <f>CD7121/'Gas+GHG'!I7119</f>
        <v>0.74222834550766137</v>
      </c>
      <c r="AG7121" s="77">
        <f t="shared" si="1708"/>
        <v>0.31665537114128184</v>
      </c>
      <c r="AH7121" s="77">
        <f t="shared" si="1709"/>
        <v>0.39958448603780578</v>
      </c>
      <c r="AI7121" s="77">
        <f t="shared" si="1710"/>
        <v>0.44679638356281565</v>
      </c>
      <c r="AJ7121" s="77">
        <f t="shared" si="1715"/>
        <v>6.7313333566067224E-2</v>
      </c>
      <c r="AK7121" s="77">
        <f t="shared" si="1716"/>
        <v>7.0409748920327461E-2</v>
      </c>
      <c r="AL7121" s="77">
        <f t="shared" si="1717"/>
        <v>0.33162494055063513</v>
      </c>
      <c r="AM7121" s="77">
        <f t="shared" si="1718"/>
        <v>0.14526267082463074</v>
      </c>
      <c r="AN7121" s="77">
        <f t="shared" si="1719"/>
        <v>0.10579766498228789</v>
      </c>
      <c r="AO7121" s="77">
        <f t="shared" si="1720"/>
        <v>0.41060340495702619</v>
      </c>
      <c r="BR7121" s="19">
        <v>1</v>
      </c>
      <c r="BS7121" s="41">
        <v>1</v>
      </c>
      <c r="BT7121" s="27">
        <v>0.38758010000000004</v>
      </c>
      <c r="BU7121" s="28">
        <v>0.45346750000000002</v>
      </c>
      <c r="BV7121" s="28">
        <v>1.2859879999999999</v>
      </c>
      <c r="BX7121" s="19">
        <v>2.5528</v>
      </c>
      <c r="BY7121" s="19">
        <v>1.5498099999999999</v>
      </c>
      <c r="BZ7121" s="19">
        <v>12</v>
      </c>
      <c r="CA7121" s="19">
        <v>5</v>
      </c>
      <c r="CB7121" s="27">
        <v>1.06567099999999</v>
      </c>
      <c r="CC7121" s="28">
        <v>0.93005879999999996</v>
      </c>
      <c r="CD7121" s="28">
        <v>4.1563790000000003</v>
      </c>
    </row>
    <row r="7122" spans="1:82" x14ac:dyDescent="0.25">
      <c r="A7122" s="15">
        <v>43397.458333316077</v>
      </c>
      <c r="B7122" s="24">
        <v>10</v>
      </c>
      <c r="C7122" s="25">
        <v>24</v>
      </c>
      <c r="D7122" s="26">
        <v>11</v>
      </c>
      <c r="E7122" s="52">
        <v>5.1100098545962123</v>
      </c>
      <c r="F7122" s="52">
        <v>6.3215587472879911</v>
      </c>
      <c r="G7122" s="52">
        <v>3.853549412375644</v>
      </c>
      <c r="H7122" s="52">
        <v>5.2939227137468574</v>
      </c>
      <c r="I7122" s="52">
        <v>5.9714599469638339</v>
      </c>
      <c r="J7122" s="19">
        <f>BR7122/'Gas+GHG'!E7120</f>
        <v>0.15795035406145566</v>
      </c>
      <c r="K7122" s="40">
        <f>BS7122/'Gas+GHG'!F7120</f>
        <v>0.25485141420913915</v>
      </c>
      <c r="L7122" s="27">
        <f>BT7122/'Gas+GHG'!G7120</f>
        <v>7.1517664362627673E-2</v>
      </c>
      <c r="M7122" s="28">
        <f>BU7122/'Gas+GHG'!H7120</f>
        <v>0.10609560105576697</v>
      </c>
      <c r="N7122" s="28">
        <f>BV7122/'Gas+GHG'!I7120</f>
        <v>0.23973914540576155</v>
      </c>
      <c r="P7122" s="19">
        <f>BX7122/'Gas+GHG'!E7120</f>
        <v>0.53373004140906477</v>
      </c>
      <c r="Q7122" s="19">
        <f>BY7122/'Gas+GHG'!F7120</f>
        <v>0.30786050836464007</v>
      </c>
      <c r="R7122" s="19">
        <f>BZ7122/'Gas+GHG'!E7120</f>
        <v>2.2097254533197646</v>
      </c>
      <c r="S7122" s="19">
        <f>CA7122/'Gas+GHG'!F7120</f>
        <v>1.5853144355501751</v>
      </c>
      <c r="T7122" s="19">
        <f t="shared" si="1706"/>
        <v>0.39360972706723318</v>
      </c>
      <c r="U7122" s="19">
        <f t="shared" si="1707"/>
        <v>0.48346492342714537</v>
      </c>
      <c r="V7122" s="19">
        <f t="shared" si="1711"/>
        <v>1.0798507685013157</v>
      </c>
      <c r="W7122" s="19">
        <f t="shared" si="1712"/>
        <v>0.91528367929396637</v>
      </c>
      <c r="X7122" s="19">
        <f t="shared" si="1713"/>
        <v>1.6636047262275138</v>
      </c>
      <c r="Y7122" s="19">
        <f t="shared" si="1714"/>
        <v>0.97789126462084908</v>
      </c>
      <c r="Z7122" s="102"/>
      <c r="AA7122" s="102"/>
      <c r="AB7122" s="102"/>
      <c r="AC7122" s="102"/>
      <c r="AD7122" s="20">
        <f>CB7122/'Gas+GHG'!G7120</f>
        <v>0.25941341573336119</v>
      </c>
      <c r="AE7122" s="21">
        <f>CC7122/'Gas+GHG'!H7120</f>
        <v>0.27711941531380396</v>
      </c>
      <c r="AF7122" s="21">
        <f>CD7122/'Gas+GHG'!I7120</f>
        <v>0.79269259211319132</v>
      </c>
      <c r="AG7122" s="77">
        <f t="shared" si="1708"/>
        <v>0.31665537114128184</v>
      </c>
      <c r="AH7122" s="77">
        <f t="shared" si="1709"/>
        <v>0.40724972638692902</v>
      </c>
      <c r="AI7122" s="77">
        <f t="shared" si="1710"/>
        <v>0.45749965150270488</v>
      </c>
      <c r="AJ7122" s="77">
        <f t="shared" si="1715"/>
        <v>8.2144651438075131E-2</v>
      </c>
      <c r="AK7122" s="77">
        <f t="shared" si="1716"/>
        <v>0.11285680606305241</v>
      </c>
      <c r="AL7122" s="77">
        <f t="shared" si="1717"/>
        <v>0.36265658464056083</v>
      </c>
      <c r="AM7122" s="77">
        <f t="shared" si="1718"/>
        <v>0.17726876429528607</v>
      </c>
      <c r="AN7122" s="77">
        <f t="shared" si="1719"/>
        <v>0.16426260925075156</v>
      </c>
      <c r="AO7122" s="77">
        <f t="shared" si="1720"/>
        <v>0.43003600747263049</v>
      </c>
      <c r="BR7122" s="19">
        <v>1</v>
      </c>
      <c r="BS7122" s="41">
        <v>1.25</v>
      </c>
      <c r="BT7122" s="27">
        <v>0.35852729999999999</v>
      </c>
      <c r="BU7122" s="28">
        <v>0.55999430000000006</v>
      </c>
      <c r="BV7122" s="28">
        <v>1.3425069999999999</v>
      </c>
      <c r="BX7122" s="19">
        <v>3.3791000000000002</v>
      </c>
      <c r="BY7122" s="19">
        <v>1.51</v>
      </c>
      <c r="BZ7122" s="19">
        <v>13.99</v>
      </c>
      <c r="CA7122" s="19">
        <v>7.7756799999999995</v>
      </c>
      <c r="CB7122" s="27">
        <v>1.300473</v>
      </c>
      <c r="CC7122" s="28">
        <v>1.4626929999999998</v>
      </c>
      <c r="CD7122" s="28">
        <v>4.4389719999999997</v>
      </c>
    </row>
    <row r="7123" spans="1:82" x14ac:dyDescent="0.25">
      <c r="A7123" s="15">
        <v>43397.499999982741</v>
      </c>
      <c r="B7123" s="24">
        <v>10</v>
      </c>
      <c r="C7123" s="25">
        <v>24</v>
      </c>
      <c r="D7123" s="26">
        <v>12</v>
      </c>
      <c r="E7123" s="52">
        <v>5.5929651751886826</v>
      </c>
      <c r="F7123" s="52">
        <v>7.0652946875914928</v>
      </c>
      <c r="G7123" s="52">
        <v>5.2196489334182354</v>
      </c>
      <c r="H7123" s="52">
        <v>4.0241293040262605</v>
      </c>
      <c r="I7123" s="52">
        <v>5.971213093516055</v>
      </c>
      <c r="J7123" s="19">
        <f>BR7123/'Gas+GHG'!E7121</f>
        <v>0.15795035406145566</v>
      </c>
      <c r="K7123" s="40">
        <f>BS7123/'Gas+GHG'!F7121</f>
        <v>0.25485141420913915</v>
      </c>
      <c r="L7123" s="27">
        <f>BT7123/'Gas+GHG'!G7121</f>
        <v>0.10413890543049076</v>
      </c>
      <c r="M7123" s="28">
        <f>BU7123/'Gas+GHG'!H7121</f>
        <v>8.7221077294829918E-2</v>
      </c>
      <c r="N7123" s="28">
        <f>BV7123/'Gas+GHG'!I7121</f>
        <v>0.22935978920991373</v>
      </c>
      <c r="P7123" s="19">
        <f>BX7123/'Gas+GHG'!E7121</f>
        <v>0.78975177030727828</v>
      </c>
      <c r="Q7123" s="19">
        <f>BY7123/'Gas+GHG'!F7121</f>
        <v>0.25485141420913915</v>
      </c>
      <c r="R7123" s="19">
        <f>BZ7123/'Gas+GHG'!E7121</f>
        <v>2.0312415532303194</v>
      </c>
      <c r="S7123" s="19">
        <f>CA7123/'Gas+GHG'!F7121</f>
        <v>1.0826088075604232</v>
      </c>
      <c r="T7123" s="19">
        <f t="shared" si="1706"/>
        <v>0.42942837658824828</v>
      </c>
      <c r="U7123" s="19">
        <f t="shared" si="1707"/>
        <v>0.53862451241196763</v>
      </c>
      <c r="V7123" s="19">
        <f t="shared" si="1711"/>
        <v>1.2114145832930376</v>
      </c>
      <c r="W7123" s="19">
        <f t="shared" si="1712"/>
        <v>0.72038885982103262</v>
      </c>
      <c r="X7123" s="19">
        <f t="shared" si="1713"/>
        <v>1.60957874024456</v>
      </c>
      <c r="Y7123" s="19">
        <f t="shared" si="1714"/>
        <v>0.61707136194852974</v>
      </c>
      <c r="Z7123" s="102"/>
      <c r="AA7123" s="102"/>
      <c r="AB7123" s="102"/>
      <c r="AC7123" s="102"/>
      <c r="AD7123" s="20">
        <f>CB7123/'Gas+GHG'!G7121</f>
        <v>0.34670599731380186</v>
      </c>
      <c r="AE7123" s="21">
        <f>CC7123/'Gas+GHG'!H7121</f>
        <v>0.18274679650911876</v>
      </c>
      <c r="AF7123" s="21">
        <f>CD7123/'Gas+GHG'!I7121</f>
        <v>0.74079670401251974</v>
      </c>
      <c r="AG7123" s="77">
        <f t="shared" si="1708"/>
        <v>0.40174117022705874</v>
      </c>
      <c r="AH7123" s="77">
        <f t="shared" si="1709"/>
        <v>0.31665537114128184</v>
      </c>
      <c r="AI7123" s="77">
        <f t="shared" si="1710"/>
        <v>0.45748134347968072</v>
      </c>
      <c r="AJ7123" s="77">
        <f t="shared" si="1715"/>
        <v>0.13928607308558624</v>
      </c>
      <c r="AK7123" s="77">
        <f t="shared" si="1716"/>
        <v>5.7867754673475311E-2</v>
      </c>
      <c r="AL7123" s="77">
        <f t="shared" si="1717"/>
        <v>0.33890067139696689</v>
      </c>
      <c r="AM7123" s="77">
        <f t="shared" si="1718"/>
        <v>0.20741992422821559</v>
      </c>
      <c r="AN7123" s="77">
        <f t="shared" si="1719"/>
        <v>0.12487904183564345</v>
      </c>
      <c r="AO7123" s="77">
        <f t="shared" si="1720"/>
        <v>0.40189603261555285</v>
      </c>
      <c r="BR7123" s="19">
        <v>1</v>
      </c>
      <c r="BS7123" s="41">
        <v>1.25</v>
      </c>
      <c r="BT7123" s="27">
        <v>0.52206179999999902</v>
      </c>
      <c r="BU7123" s="28">
        <v>0.46037070000000002</v>
      </c>
      <c r="BV7123" s="28">
        <v>1.284384</v>
      </c>
      <c r="BX7123" s="19">
        <v>5</v>
      </c>
      <c r="BY7123" s="19">
        <v>1.25</v>
      </c>
      <c r="BZ7123" s="19">
        <v>12.86</v>
      </c>
      <c r="CA7123" s="19">
        <v>5.3100000000000005</v>
      </c>
      <c r="CB7123" s="27">
        <v>1.7380819999999999</v>
      </c>
      <c r="CC7123" s="28">
        <v>0.96457499999999996</v>
      </c>
      <c r="CD7123" s="28">
        <v>4.1483619999999997</v>
      </c>
    </row>
    <row r="7124" spans="1:82" x14ac:dyDescent="0.25">
      <c r="A7124" s="15">
        <v>43397.541666649406</v>
      </c>
      <c r="B7124" s="24">
        <v>10</v>
      </c>
      <c r="C7124" s="25">
        <v>24</v>
      </c>
      <c r="D7124" s="26">
        <v>13</v>
      </c>
      <c r="E7124" s="52">
        <v>6.4577954872919925</v>
      </c>
      <c r="F7124" s="52">
        <v>7.4265333149594088</v>
      </c>
      <c r="G7124" s="52">
        <v>5.4356483860458198</v>
      </c>
      <c r="H7124" s="52">
        <v>4.344335016743063</v>
      </c>
      <c r="I7124" s="52">
        <v>6.3630417339251606</v>
      </c>
      <c r="J7124" s="19">
        <f>BR7124/'Gas+GHG'!E7122</f>
        <v>0.15795035406145566</v>
      </c>
      <c r="K7124" s="40">
        <f>BS7124/'Gas+GHG'!F7122</f>
        <v>0.25485141420913915</v>
      </c>
      <c r="L7124" s="27">
        <f>BT7124/'Gas+GHG'!G7122</f>
        <v>9.1782870693343677E-2</v>
      </c>
      <c r="M7124" s="28">
        <f>BU7124/'Gas+GHG'!H7122</f>
        <v>5.9884414880703493E-2</v>
      </c>
      <c r="N7124" s="28">
        <f>BV7124/'Gas+GHG'!I7122</f>
        <v>0.25003957113624176</v>
      </c>
      <c r="P7124" s="19">
        <f>BX7124/'Gas+GHG'!E7122</f>
        <v>0.93850941376235719</v>
      </c>
      <c r="Q7124" s="19">
        <f>BY7124/'Gas+GHG'!F7122</f>
        <v>1.2001992888878334</v>
      </c>
      <c r="R7124" s="19">
        <f>BZ7124/'Gas+GHG'!E7122</f>
        <v>1.5021078671244432</v>
      </c>
      <c r="S7124" s="19">
        <f>CA7124/'Gas+GHG'!F7122</f>
        <v>1.0805699962467499</v>
      </c>
      <c r="T7124" s="19">
        <f t="shared" si="1706"/>
        <v>0.49356899689734263</v>
      </c>
      <c r="U7124" s="19">
        <f t="shared" si="1707"/>
        <v>0.56541597579468972</v>
      </c>
      <c r="V7124" s="19">
        <f t="shared" si="1711"/>
        <v>1.204613023137618</v>
      </c>
      <c r="W7124" s="19">
        <f t="shared" si="1712"/>
        <v>1.2895833909169274</v>
      </c>
      <c r="X7124" s="19">
        <f t="shared" si="1713"/>
        <v>1.2360042577491823</v>
      </c>
      <c r="Y7124" s="19">
        <f t="shared" si="1714"/>
        <v>0.99118589421765602</v>
      </c>
      <c r="Z7124" s="102"/>
      <c r="AA7124" s="102"/>
      <c r="AB7124" s="102"/>
      <c r="AC7124" s="102"/>
      <c r="AD7124" s="20">
        <f>CB7124/'Gas+GHG'!G7122</f>
        <v>0.36073954712504247</v>
      </c>
      <c r="AE7124" s="21">
        <f>CC7124/'Gas+GHG'!H7122</f>
        <v>0.16781499592549093</v>
      </c>
      <c r="AF7124" s="21">
        <f>CD7124/'Gas+GHG'!I7122</f>
        <v>0.84419454218987866</v>
      </c>
      <c r="AG7124" s="77">
        <f t="shared" si="1708"/>
        <v>0.41776088956860641</v>
      </c>
      <c r="AH7124" s="77">
        <f t="shared" si="1709"/>
        <v>0.33682302756368993</v>
      </c>
      <c r="AI7124" s="77">
        <f t="shared" si="1710"/>
        <v>0.4865415321652351</v>
      </c>
      <c r="AJ7124" s="77">
        <f t="shared" si="1715"/>
        <v>0.15070287410953395</v>
      </c>
      <c r="AK7124" s="77">
        <f t="shared" si="1716"/>
        <v>5.6523954998212146E-2</v>
      </c>
      <c r="AL7124" s="77">
        <f t="shared" si="1717"/>
        <v>0.41073570600259279</v>
      </c>
      <c r="AM7124" s="77">
        <f t="shared" si="1718"/>
        <v>0.21003667301550849</v>
      </c>
      <c r="AN7124" s="77">
        <f t="shared" si="1719"/>
        <v>0.11129104092727879</v>
      </c>
      <c r="AO7124" s="77">
        <f t="shared" si="1720"/>
        <v>0.43345883618728587</v>
      </c>
      <c r="BR7124" s="19">
        <v>1</v>
      </c>
      <c r="BS7124" s="41">
        <v>1.25</v>
      </c>
      <c r="BT7124" s="27">
        <v>0.46011940000000007</v>
      </c>
      <c r="BU7124" s="28">
        <v>0.31608219999999992</v>
      </c>
      <c r="BV7124" s="28">
        <v>1.4001880000000002</v>
      </c>
      <c r="BX7124" s="19">
        <v>5.9417999999999997</v>
      </c>
      <c r="BY7124" s="19">
        <v>5.8867599999999998</v>
      </c>
      <c r="BZ7124" s="19">
        <v>9.51</v>
      </c>
      <c r="CA7124" s="19">
        <v>5.3</v>
      </c>
      <c r="CB7124" s="27">
        <v>1.8084340000000003</v>
      </c>
      <c r="CC7124" s="28">
        <v>0.88576189999999999</v>
      </c>
      <c r="CD7124" s="28">
        <v>4.7273759999999996</v>
      </c>
    </row>
    <row r="7125" spans="1:82" x14ac:dyDescent="0.25">
      <c r="A7125" s="15">
        <v>43397.58333331607</v>
      </c>
      <c r="B7125" s="24">
        <v>10</v>
      </c>
      <c r="C7125" s="25">
        <v>24</v>
      </c>
      <c r="D7125" s="26">
        <v>14</v>
      </c>
      <c r="E7125" s="52">
        <v>7.4931647966754555</v>
      </c>
      <c r="F7125" s="52">
        <v>8.8362041558366453</v>
      </c>
      <c r="G7125" s="52">
        <v>5.8599821448960974</v>
      </c>
      <c r="H7125" s="52">
        <v>4.6133581578788281</v>
      </c>
      <c r="I7125" s="52">
        <v>6.8827292266518203</v>
      </c>
      <c r="J7125" s="19">
        <f>BR7125/'Gas+GHG'!E7123</f>
        <v>0.15795035406145566</v>
      </c>
      <c r="K7125" s="40">
        <f>BS7125/'Gas+GHG'!F7123</f>
        <v>0.40572345142094951</v>
      </c>
      <c r="L7125" s="27">
        <f>BT7125/'Gas+GHG'!G7123</f>
        <v>0.14506829044491143</v>
      </c>
      <c r="M7125" s="28">
        <f>BU7125/'Gas+GHG'!H7123</f>
        <v>9.4812768464017025E-2</v>
      </c>
      <c r="N7125" s="28">
        <f>BV7125/'Gas+GHG'!I7123</f>
        <v>0.29903038952966915</v>
      </c>
      <c r="P7125" s="19">
        <f>BX7125/'Gas+GHG'!E7123</f>
        <v>1.8151654688742485</v>
      </c>
      <c r="Q7125" s="19">
        <f>BY7125/'Gas+GHG'!F7123</f>
        <v>1.6165653353661567</v>
      </c>
      <c r="R7125" s="19">
        <f>BZ7125/'Gas+GHG'!E7123</f>
        <v>0.77364083419300977</v>
      </c>
      <c r="S7125" s="19">
        <f>CA7125/'Gas+GHG'!F7123</f>
        <v>0.90999896412222991</v>
      </c>
      <c r="T7125" s="19">
        <f t="shared" si="1706"/>
        <v>0.57035773663444012</v>
      </c>
      <c r="U7125" s="19">
        <f t="shared" si="1707"/>
        <v>0.66996499645240637</v>
      </c>
      <c r="V7125" s="19">
        <f t="shared" si="1711"/>
        <v>1.4765457036024139</v>
      </c>
      <c r="W7125" s="19">
        <f t="shared" si="1712"/>
        <v>1.6927096419435135</v>
      </c>
      <c r="X7125" s="19">
        <f t="shared" si="1713"/>
        <v>1.1122605994648445</v>
      </c>
      <c r="Y7125" s="19">
        <f t="shared" si="1714"/>
        <v>0.83385465754487309</v>
      </c>
      <c r="Z7125" s="102"/>
      <c r="AA7125" s="102"/>
      <c r="AB7125" s="102"/>
      <c r="AC7125" s="102"/>
      <c r="AD7125" s="20">
        <f>CB7125/'Gas+GHG'!G7123</f>
        <v>0.4610904393618005</v>
      </c>
      <c r="AE7125" s="21">
        <f>CC7125/'Gas+GHG'!H7123</f>
        <v>0.22070515762587484</v>
      </c>
      <c r="AF7125" s="21">
        <f>CD7125/'Gas+GHG'!I7123</f>
        <v>0.95955034587043875</v>
      </c>
      <c r="AG7125" s="77">
        <f t="shared" si="1708"/>
        <v>0.44923183841237818</v>
      </c>
      <c r="AH7125" s="77">
        <f t="shared" si="1709"/>
        <v>0.35677527820576471</v>
      </c>
      <c r="AI7125" s="77">
        <f t="shared" si="1710"/>
        <v>0.52508444362875473</v>
      </c>
      <c r="AJ7125" s="77">
        <f t="shared" si="1715"/>
        <v>0.20713650574887282</v>
      </c>
      <c r="AK7125" s="77">
        <f t="shared" si="1716"/>
        <v>7.8742144013418655E-2</v>
      </c>
      <c r="AL7125" s="77">
        <f t="shared" si="1717"/>
        <v>0.50384495949515851</v>
      </c>
      <c r="AM7125" s="77">
        <f t="shared" si="1718"/>
        <v>0.25395393361292773</v>
      </c>
      <c r="AN7125" s="77">
        <f t="shared" si="1719"/>
        <v>0.1419630136124562</v>
      </c>
      <c r="AO7125" s="77">
        <f t="shared" si="1720"/>
        <v>0.45570538637528024</v>
      </c>
      <c r="BR7125" s="19">
        <v>1</v>
      </c>
      <c r="BS7125" s="41">
        <v>1.99</v>
      </c>
      <c r="BT7125" s="27">
        <v>0.72724609999999901</v>
      </c>
      <c r="BU7125" s="28">
        <v>0.50044120000000003</v>
      </c>
      <c r="BV7125" s="28">
        <v>1.6745299999999901</v>
      </c>
      <c r="BX7125" s="19">
        <v>11.492000000000001</v>
      </c>
      <c r="BY7125" s="19">
        <v>7.92896</v>
      </c>
      <c r="BZ7125" s="19">
        <v>4.8979999999999997</v>
      </c>
      <c r="CA7125" s="19">
        <v>4.4633799999999999</v>
      </c>
      <c r="CB7125" s="27">
        <v>2.3115060000000001</v>
      </c>
      <c r="CC7125" s="28">
        <v>1.164927</v>
      </c>
      <c r="CD7125" s="28">
        <v>5.3733529999999998</v>
      </c>
    </row>
    <row r="7126" spans="1:82" x14ac:dyDescent="0.25">
      <c r="A7126" s="15">
        <v>43397.624999982734</v>
      </c>
      <c r="B7126" s="24">
        <v>10</v>
      </c>
      <c r="C7126" s="25">
        <v>24</v>
      </c>
      <c r="D7126" s="26">
        <v>15</v>
      </c>
      <c r="E7126" s="52">
        <v>10.592588265841966</v>
      </c>
      <c r="F7126" s="52">
        <v>14.848874833857906</v>
      </c>
      <c r="G7126" s="52">
        <v>8.3937193359727189</v>
      </c>
      <c r="H7126" s="52">
        <v>7.6991852744200839</v>
      </c>
      <c r="I7126" s="52">
        <v>8.1493156263064428</v>
      </c>
      <c r="J7126" s="19">
        <f>BR7126/'Gas+GHG'!E7124</f>
        <v>4.1165021275496576</v>
      </c>
      <c r="K7126" s="40">
        <f>BS7126/'Gas+GHG'!F7124</f>
        <v>0.40572345142094951</v>
      </c>
      <c r="L7126" s="27">
        <f>BT7126/'Gas+GHG'!G7124</f>
        <v>0.29324737237544324</v>
      </c>
      <c r="M7126" s="28">
        <f>BU7126/'Gas+GHG'!H7124</f>
        <v>0.11469640428181486</v>
      </c>
      <c r="N7126" s="28">
        <f>BV7126/'Gas+GHG'!I7124</f>
        <v>0.19667918360914427</v>
      </c>
      <c r="P7126" s="19">
        <f>BX7126/'Gas+GHG'!E7124</f>
        <v>6.0806147803038577</v>
      </c>
      <c r="Q7126" s="19">
        <f>BY7126/'Gas+GHG'!F7124</f>
        <v>1.6310490509384905</v>
      </c>
      <c r="R7126" s="19">
        <f>BZ7126/'Gas+GHG'!E7124</f>
        <v>0.63022191270520811</v>
      </c>
      <c r="S7126" s="19">
        <f>CA7126/'Gas+GHG'!F7124</f>
        <v>0.86241718568372694</v>
      </c>
      <c r="T7126" s="19">
        <f t="shared" si="1706"/>
        <v>0.79769937674633062</v>
      </c>
      <c r="U7126" s="19">
        <f t="shared" si="1707"/>
        <v>0.81472452301839438</v>
      </c>
      <c r="V7126" s="19">
        <f t="shared" si="1711"/>
        <v>5.353230247459738</v>
      </c>
      <c r="W7126" s="19">
        <f t="shared" si="1712"/>
        <v>2.0314880902945069</v>
      </c>
      <c r="X7126" s="19">
        <f t="shared" si="1713"/>
        <v>1.3576064455493275</v>
      </c>
      <c r="Y7126" s="19">
        <f t="shared" si="1714"/>
        <v>0.46197814632771045</v>
      </c>
      <c r="Z7126" s="102"/>
      <c r="AA7126" s="102"/>
      <c r="AB7126" s="102"/>
      <c r="AC7126" s="102"/>
      <c r="AD7126" s="20">
        <f>CB7126/'Gas+GHG'!G7124</f>
        <v>0.98018317260670085</v>
      </c>
      <c r="AE7126" s="21">
        <f>CC7126/'Gas+GHG'!H7124</f>
        <v>0.46382475477319768</v>
      </c>
      <c r="AF7126" s="21">
        <f>CD7126/'Gas+GHG'!I7124</f>
        <v>0.68423463251805383</v>
      </c>
      <c r="AG7126" s="77">
        <f t="shared" si="1708"/>
        <v>0.63714786408986757</v>
      </c>
      <c r="AH7126" s="77">
        <f t="shared" si="1709"/>
        <v>0.58563735976279541</v>
      </c>
      <c r="AI7126" s="77">
        <f t="shared" si="1710"/>
        <v>0.61902152725309145</v>
      </c>
      <c r="AJ7126" s="77">
        <f t="shared" si="1715"/>
        <v>0.62452161484318947</v>
      </c>
      <c r="AK7126" s="77">
        <f t="shared" si="1716"/>
        <v>0.27163310477800151</v>
      </c>
      <c r="AL7126" s="77">
        <f t="shared" si="1717"/>
        <v>0.42355596722078348</v>
      </c>
      <c r="AM7126" s="77">
        <f t="shared" si="1718"/>
        <v>0.35566155776351144</v>
      </c>
      <c r="AN7126" s="77">
        <f t="shared" si="1719"/>
        <v>0.19219164999519614</v>
      </c>
      <c r="AO7126" s="77">
        <f t="shared" si="1720"/>
        <v>0.26067866529727035</v>
      </c>
      <c r="BR7126" s="19">
        <v>26.062000000000001</v>
      </c>
      <c r="BS7126" s="41">
        <v>1.99</v>
      </c>
      <c r="BT7126" s="27">
        <v>1.4700870000000001</v>
      </c>
      <c r="BU7126" s="28">
        <v>0.60539109999999996</v>
      </c>
      <c r="BV7126" s="28">
        <v>1.1013770000000001</v>
      </c>
      <c r="BX7126" s="19">
        <v>38.497</v>
      </c>
      <c r="BY7126" s="19">
        <v>8</v>
      </c>
      <c r="BZ7126" s="19">
        <v>3.99</v>
      </c>
      <c r="CA7126" s="19">
        <v>4.2300000000000004</v>
      </c>
      <c r="CB7126" s="27">
        <v>4.9137849999999998</v>
      </c>
      <c r="CC7126" s="28">
        <v>2.4481619999999995</v>
      </c>
      <c r="CD7126" s="28">
        <v>3.8316219999999999</v>
      </c>
    </row>
    <row r="7127" spans="1:82" x14ac:dyDescent="0.25">
      <c r="A7127" s="15">
        <v>43397.666666649398</v>
      </c>
      <c r="B7127" s="24">
        <v>10</v>
      </c>
      <c r="C7127" s="25">
        <v>24</v>
      </c>
      <c r="D7127" s="26">
        <v>16</v>
      </c>
      <c r="E7127" s="52">
        <v>16.120190425512938</v>
      </c>
      <c r="F7127" s="52">
        <v>28.244823406007686</v>
      </c>
      <c r="G7127" s="52">
        <v>10.808503423306536</v>
      </c>
      <c r="H7127" s="52">
        <v>9.998662427232242</v>
      </c>
      <c r="I7127" s="52">
        <v>10.032604330020172</v>
      </c>
      <c r="J7127" s="19">
        <f>BR7127/'Gas+GHG'!E7125</f>
        <v>6.6705593527233953</v>
      </c>
      <c r="K7127" s="40">
        <f>BS7127/'Gas+GHG'!F7125</f>
        <v>5.232629624655182</v>
      </c>
      <c r="L7127" s="27">
        <f>BT7127/'Gas+GHG'!G7125</f>
        <v>0.14083043846650556</v>
      </c>
      <c r="M7127" s="28">
        <f>BU7127/'Gas+GHG'!H7125</f>
        <v>0.14667377341317125</v>
      </c>
      <c r="N7127" s="28">
        <f>BV7127/'Gas+GHG'!I7125</f>
        <v>8.6861959255547364E-2</v>
      </c>
      <c r="P7127" s="19">
        <f>BX7127/'Gas+GHG'!E7125</f>
        <v>7.619840980632743</v>
      </c>
      <c r="Q7127" s="19">
        <f>BY7127/'Gas+GHG'!F7125</f>
        <v>6.52115837489659</v>
      </c>
      <c r="R7127" s="19">
        <f>BZ7127/'Gas+GHG'!E7125</f>
        <v>1.0376232609359206</v>
      </c>
      <c r="S7127" s="19">
        <f>CA7127/'Gas+GHG'!F7125</f>
        <v>0.85580328178217135</v>
      </c>
      <c r="T7127" s="19">
        <f t="shared" si="1706"/>
        <v>0.81980978538501448</v>
      </c>
      <c r="U7127" s="19">
        <f t="shared" si="1707"/>
        <v>0.86830831730699354</v>
      </c>
      <c r="V7127" s="19">
        <f t="shared" si="1711"/>
        <v>7.0974739018588426</v>
      </c>
      <c r="W7127" s="19">
        <f t="shared" si="1712"/>
        <v>6.4054771629489471</v>
      </c>
      <c r="X7127" s="19">
        <f t="shared" si="1713"/>
        <v>1.5599903397098203</v>
      </c>
      <c r="Y7127" s="19">
        <f t="shared" si="1714"/>
        <v>0.97148449372981471</v>
      </c>
      <c r="Z7127" s="102"/>
      <c r="AA7127" s="102"/>
      <c r="AB7127" s="102"/>
      <c r="AC7127" s="102"/>
      <c r="AD7127" s="20">
        <f>CB7127/'Gas+GHG'!G7125</f>
        <v>0.51729565213491824</v>
      </c>
      <c r="AE7127" s="21">
        <f>CC7127/'Gas+GHG'!H7125</f>
        <v>0.73336886706585525</v>
      </c>
      <c r="AF7127" s="21">
        <f>CD7127/'Gas+GHG'!I7125</f>
        <v>0.24321940748619233</v>
      </c>
      <c r="AG7127" s="77">
        <f t="shared" si="1708"/>
        <v>0.79856303737618883</v>
      </c>
      <c r="AH7127" s="77">
        <f t="shared" si="1709"/>
        <v>0.75617935962547267</v>
      </c>
      <c r="AI7127" s="77">
        <f t="shared" si="1710"/>
        <v>0.75869667969256671</v>
      </c>
      <c r="AJ7127" s="77">
        <f t="shared" si="1715"/>
        <v>0.4130931871903567</v>
      </c>
      <c r="AK7127" s="77">
        <f t="shared" si="1716"/>
        <v>0.55455840026711678</v>
      </c>
      <c r="AL7127" s="77">
        <f t="shared" si="1717"/>
        <v>0.18452975689656753</v>
      </c>
      <c r="AM7127" s="77">
        <f t="shared" si="1718"/>
        <v>0.10420246494456155</v>
      </c>
      <c r="AN7127" s="77">
        <f t="shared" si="1719"/>
        <v>0.17881046679873844</v>
      </c>
      <c r="AO7127" s="77">
        <f t="shared" si="1720"/>
        <v>5.868965058962481E-2</v>
      </c>
      <c r="BR7127" s="19">
        <v>42.231999999999999</v>
      </c>
      <c r="BS7127" s="41">
        <v>25.665100000000002</v>
      </c>
      <c r="BT7127" s="27">
        <v>0.7060012</v>
      </c>
      <c r="BU7127" s="28">
        <v>0.77417419999999915</v>
      </c>
      <c r="BV7127" s="28">
        <v>0.48641529999999999</v>
      </c>
      <c r="BX7127" s="19">
        <v>48.241999999999997</v>
      </c>
      <c r="BY7127" s="19">
        <v>31.985100000000003</v>
      </c>
      <c r="BZ7127" s="19">
        <v>6.5693000000000001</v>
      </c>
      <c r="CA7127" s="19">
        <v>4.1975600000000002</v>
      </c>
      <c r="CB7127" s="27">
        <v>2.59327</v>
      </c>
      <c r="CC7127" s="28">
        <v>3.8708709999999904</v>
      </c>
      <c r="CD7127" s="28">
        <v>1.361996</v>
      </c>
    </row>
    <row r="7128" spans="1:82" x14ac:dyDescent="0.25">
      <c r="A7128" s="15">
        <v>43397.708333316063</v>
      </c>
      <c r="B7128" s="24">
        <v>10</v>
      </c>
      <c r="C7128" s="25">
        <v>24</v>
      </c>
      <c r="D7128" s="26">
        <v>17</v>
      </c>
      <c r="E7128" s="52">
        <v>11.561755843327653</v>
      </c>
      <c r="F7128" s="52">
        <v>14.716998401655585</v>
      </c>
      <c r="G7128" s="52">
        <v>12.516816101516095</v>
      </c>
      <c r="H7128" s="52">
        <v>11.866557421221273</v>
      </c>
      <c r="I7128" s="52">
        <v>12.284863008604479</v>
      </c>
      <c r="J7128" s="19">
        <f>BR7128/'Gas+GHG'!E7126</f>
        <v>2.5897540051916268</v>
      </c>
      <c r="K7128" s="40">
        <f>BS7128/'Gas+GHG'!F7126</f>
        <v>18.15389195269902</v>
      </c>
      <c r="L7128" s="27">
        <f>BT7128/'Gas+GHG'!G7126</f>
        <v>0.42075595222664491</v>
      </c>
      <c r="M7128" s="28">
        <f>BU7128/'Gas+GHG'!H7126</f>
        <v>0.48011381609394999</v>
      </c>
      <c r="N7128" s="28">
        <f>BV7128/'Gas+GHG'!I7126</f>
        <v>0.33453356285804514</v>
      </c>
      <c r="P7128" s="19">
        <f>BX7128/'Gas+GHG'!E7126</f>
        <v>3.5390356331009749</v>
      </c>
      <c r="Q7128" s="19">
        <f>BY7128/'Gas+GHG'!F7126</f>
        <v>19.442420702940424</v>
      </c>
      <c r="R7128" s="19">
        <f>BZ7128/'Gas+GHG'!E7126</f>
        <v>0.9546993250536564</v>
      </c>
      <c r="S7128" s="19">
        <f>CA7128/'Gas+GHG'!F7126</f>
        <v>0.95765821739065271</v>
      </c>
      <c r="T7128" s="19">
        <f t="shared" si="1706"/>
        <v>0.80157604705627339</v>
      </c>
      <c r="U7128" s="19">
        <f t="shared" si="1707"/>
        <v>0.81419701728958505</v>
      </c>
      <c r="V7128" s="19">
        <f t="shared" si="1711"/>
        <v>3.6020703042761775</v>
      </c>
      <c r="W7128" s="19">
        <f t="shared" si="1712"/>
        <v>16.609683409405701</v>
      </c>
      <c r="X7128" s="19">
        <f t="shared" si="1713"/>
        <v>0.89166465387845384</v>
      </c>
      <c r="Y7128" s="19">
        <f t="shared" si="1714"/>
        <v>3.7903955109253755</v>
      </c>
      <c r="Z7128" s="102"/>
      <c r="AA7128" s="102"/>
      <c r="AB7128" s="102"/>
      <c r="AC7128" s="102"/>
      <c r="AD7128" s="20">
        <f>CB7128/'Gas+GHG'!G7126</f>
        <v>1.3396668175596416</v>
      </c>
      <c r="AE7128" s="21">
        <f>CC7128/'Gas+GHG'!H7126</f>
        <v>1.805224985384519</v>
      </c>
      <c r="AF7128" s="21">
        <f>CD7128/'Gas+GHG'!I7126</f>
        <v>1.4811160751428498</v>
      </c>
      <c r="AG7128" s="77">
        <f t="shared" si="1708"/>
        <v>0.80539628808902708</v>
      </c>
      <c r="AH7128" s="77">
        <f t="shared" si="1709"/>
        <v>0.80279525336784785</v>
      </c>
      <c r="AI7128" s="77">
        <f t="shared" si="1710"/>
        <v>0.80446847571738067</v>
      </c>
      <c r="AJ7128" s="77">
        <f t="shared" si="1715"/>
        <v>1.0789626821385752</v>
      </c>
      <c r="AK7128" s="77">
        <f t="shared" si="1716"/>
        <v>1.4492260495277345</v>
      </c>
      <c r="AL7128" s="77">
        <f t="shared" si="1717"/>
        <v>1.191511191330678</v>
      </c>
      <c r="AM7128" s="77">
        <f t="shared" si="1718"/>
        <v>0.26070413542106641</v>
      </c>
      <c r="AN7128" s="77">
        <f t="shared" si="1719"/>
        <v>0.35599893585678466</v>
      </c>
      <c r="AO7128" s="77">
        <f t="shared" si="1720"/>
        <v>0.28960488381217198</v>
      </c>
      <c r="BR7128" s="19">
        <v>16.396000000000001</v>
      </c>
      <c r="BS7128" s="41">
        <v>89.041550000000001</v>
      </c>
      <c r="BT7128" s="27">
        <v>2.1093039999999998</v>
      </c>
      <c r="BU7128" s="28">
        <v>2.5341390000000001</v>
      </c>
      <c r="BV7128" s="28">
        <v>1.873343</v>
      </c>
      <c r="BX7128" s="19">
        <v>22.405999999999999</v>
      </c>
      <c r="BY7128" s="19">
        <v>95.361549999999994</v>
      </c>
      <c r="BZ7128" s="19">
        <v>6.0442999999999998</v>
      </c>
      <c r="CA7128" s="19">
        <v>4.6971400000000001</v>
      </c>
      <c r="CB7128" s="27">
        <v>6.7159229999999903</v>
      </c>
      <c r="CC7128" s="28">
        <v>9.5283470000000001</v>
      </c>
      <c r="CD7128" s="28">
        <v>8.2940509999999996</v>
      </c>
    </row>
    <row r="7129" spans="1:82" x14ac:dyDescent="0.25">
      <c r="A7129" s="15">
        <v>43397.749999982727</v>
      </c>
      <c r="B7129" s="24">
        <v>10</v>
      </c>
      <c r="C7129" s="25">
        <v>24</v>
      </c>
      <c r="D7129" s="26">
        <v>18</v>
      </c>
      <c r="E7129" s="52">
        <v>9.6620711399951187</v>
      </c>
      <c r="F7129" s="52">
        <v>9.9757406528974499</v>
      </c>
      <c r="G7129" s="52">
        <v>10.031395953291527</v>
      </c>
      <c r="H7129" s="52">
        <v>8.6786231482457268</v>
      </c>
      <c r="I7129" s="52">
        <v>10.967396980293477</v>
      </c>
      <c r="J7129" s="19">
        <f>BR7129/'Gas+GHG'!E7127</f>
        <v>0.76699112428702254</v>
      </c>
      <c r="K7129" s="40">
        <f>BS7129/'Gas+GHG'!F7127</f>
        <v>5.1995662215813443</v>
      </c>
      <c r="L7129" s="27">
        <f>BT7129/'Gas+GHG'!G7127</f>
        <v>0.2122504592279193</v>
      </c>
      <c r="M7129" s="28">
        <f>BU7129/'Gas+GHG'!H7127</f>
        <v>0.16953110974015501</v>
      </c>
      <c r="N7129" s="28">
        <f>BV7129/'Gas+GHG'!I7127</f>
        <v>0.42682452738275106</v>
      </c>
      <c r="P7129" s="19">
        <f>BX7129/'Gas+GHG'!E7127</f>
        <v>1.716288547231777</v>
      </c>
      <c r="Q7129" s="19">
        <f>BY7129/'Gas+GHG'!F7127</f>
        <v>6.067802174754295</v>
      </c>
      <c r="R7129" s="19">
        <f>BZ7129/'Gas+GHG'!E7127</f>
        <v>0.63022191270520811</v>
      </c>
      <c r="S7129" s="19">
        <f>CA7129/'Gas+GHG'!F7127</f>
        <v>0.86166282549766782</v>
      </c>
      <c r="T7129" s="19">
        <f t="shared" si="1706"/>
        <v>0.73121587990941173</v>
      </c>
      <c r="U7129" s="19">
        <f t="shared" si="1707"/>
        <v>0.75447935350422224</v>
      </c>
      <c r="V7129" s="19">
        <f t="shared" si="1711"/>
        <v>1.7158057106794611</v>
      </c>
      <c r="W7129" s="19">
        <f t="shared" si="1712"/>
        <v>5.2281382735202362</v>
      </c>
      <c r="X7129" s="19">
        <f t="shared" si="1713"/>
        <v>0.63070474925752418</v>
      </c>
      <c r="Y7129" s="19">
        <f t="shared" si="1714"/>
        <v>1.7013267267317267</v>
      </c>
      <c r="Z7129" s="102"/>
      <c r="AA7129" s="102"/>
      <c r="AB7129" s="102"/>
      <c r="AC7129" s="102"/>
      <c r="AD7129" s="20">
        <f>CB7129/'Gas+GHG'!G7127</f>
        <v>0.9311267879853804</v>
      </c>
      <c r="AE7129" s="21">
        <f>CC7129/'Gas+GHG'!H7127</f>
        <v>0.84765545397159558</v>
      </c>
      <c r="AF7129" s="21">
        <f>CD7129/'Gas+GHG'!I7127</f>
        <v>1.9425716120692336</v>
      </c>
      <c r="AG7129" s="77">
        <f t="shared" si="1708"/>
        <v>0.75860705976151477</v>
      </c>
      <c r="AH7129" s="77">
        <f t="shared" si="1709"/>
        <v>0.65827791352485254</v>
      </c>
      <c r="AI7129" s="77">
        <f t="shared" si="1710"/>
        <v>0.79919861160413663</v>
      </c>
      <c r="AJ7129" s="77">
        <f t="shared" si="1715"/>
        <v>0.70635935489877277</v>
      </c>
      <c r="AK7129" s="77">
        <f t="shared" si="1716"/>
        <v>0.55799286362838363</v>
      </c>
      <c r="AL7129" s="77">
        <f t="shared" si="1717"/>
        <v>1.5525005353073409</v>
      </c>
      <c r="AM7129" s="77">
        <f t="shared" si="1718"/>
        <v>0.22476743308660763</v>
      </c>
      <c r="AN7129" s="77">
        <f t="shared" si="1719"/>
        <v>0.28966259034321196</v>
      </c>
      <c r="AO7129" s="77">
        <f t="shared" si="1720"/>
        <v>0.39007107676189257</v>
      </c>
      <c r="BR7129" s="19">
        <v>4.8559000000000001</v>
      </c>
      <c r="BS7129" s="41">
        <v>25.502929999999999</v>
      </c>
      <c r="BT7129" s="27">
        <v>1.064039</v>
      </c>
      <c r="BU7129" s="28">
        <v>0.8948199</v>
      </c>
      <c r="BV7129" s="28">
        <v>2.3901599999999998</v>
      </c>
      <c r="BX7129" s="19">
        <v>10.866</v>
      </c>
      <c r="BY7129" s="19">
        <v>29.761469999999999</v>
      </c>
      <c r="BZ7129" s="19">
        <v>3.99</v>
      </c>
      <c r="CA7129" s="19">
        <v>4.2263000000000002</v>
      </c>
      <c r="CB7129" s="27">
        <v>4.667859</v>
      </c>
      <c r="CC7129" s="28">
        <v>4.4740989999999998</v>
      </c>
      <c r="CD7129" s="28">
        <v>10.878139999999998</v>
      </c>
    </row>
    <row r="7130" spans="1:82" x14ac:dyDescent="0.25">
      <c r="A7130" s="15">
        <v>43397.791666649391</v>
      </c>
      <c r="B7130" s="24">
        <v>10</v>
      </c>
      <c r="C7130" s="25">
        <v>24</v>
      </c>
      <c r="D7130" s="26">
        <v>19</v>
      </c>
      <c r="E7130" s="52">
        <v>8.293347608364952</v>
      </c>
      <c r="F7130" s="52">
        <v>8.6706587936003299</v>
      </c>
      <c r="G7130" s="52">
        <v>7.9780538439605326</v>
      </c>
      <c r="H7130" s="52">
        <v>7.0154175469285924</v>
      </c>
      <c r="I7130" s="52">
        <v>8.4574983766107259</v>
      </c>
      <c r="J7130" s="19">
        <f>BR7130/'Gas+GHG'!E7128</f>
        <v>0.51649765778096002</v>
      </c>
      <c r="K7130" s="40">
        <f>BS7130/'Gas+GHG'!F7128</f>
        <v>0.77949669074532757</v>
      </c>
      <c r="L7130" s="27">
        <f>BT7130/'Gas+GHG'!G7128</f>
        <v>6.4100919723005273E-2</v>
      </c>
      <c r="M7130" s="28">
        <f>BU7130/'Gas+GHG'!H7128</f>
        <v>0.11258822533930073</v>
      </c>
      <c r="N7130" s="28">
        <f>BV7130/'Gas+GHG'!I7128</f>
        <v>0.34568150892480343</v>
      </c>
      <c r="P7130" s="19">
        <f>BX7130/'Gas+GHG'!E7128</f>
        <v>1.5858215547770145</v>
      </c>
      <c r="Q7130" s="19">
        <f>BY7130/'Gas+GHG'!F7128</f>
        <v>1.7458932534263834</v>
      </c>
      <c r="R7130" s="19">
        <f>BZ7130/'Gas+GHG'!E7128</f>
        <v>0.63022191270520811</v>
      </c>
      <c r="S7130" s="19">
        <f>CA7130/'Gas+GHG'!F7128</f>
        <v>0.86445599699740006</v>
      </c>
      <c r="T7130" s="19">
        <f t="shared" si="1706"/>
        <v>0.62970373917870393</v>
      </c>
      <c r="U7130" s="19">
        <f t="shared" si="1707"/>
        <v>0.65768723274023144</v>
      </c>
      <c r="V7130" s="19">
        <f t="shared" si="1711"/>
        <v>1.3954508576560962</v>
      </c>
      <c r="W7130" s="19">
        <f t="shared" si="1712"/>
        <v>1.7167933749967554</v>
      </c>
      <c r="X7130" s="19">
        <f t="shared" si="1713"/>
        <v>0.82059260982612647</v>
      </c>
      <c r="Y7130" s="19">
        <f t="shared" si="1714"/>
        <v>0.89355587542702786</v>
      </c>
      <c r="Z7130" s="102"/>
      <c r="AA7130" s="102"/>
      <c r="AB7130" s="102"/>
      <c r="AC7130" s="102"/>
      <c r="AD7130" s="20">
        <f>CB7130/'Gas+GHG'!G7128</f>
        <v>0.19280849118568111</v>
      </c>
      <c r="AE7130" s="21">
        <f>CC7130/'Gas+GHG'!H7128</f>
        <v>0.56294103196732426</v>
      </c>
      <c r="AF7130" s="21">
        <f>CD7130/'Gas+GHG'!I7128</f>
        <v>1.5368565197794954</v>
      </c>
      <c r="AG7130" s="77">
        <f t="shared" si="1708"/>
        <v>0.60631980206934755</v>
      </c>
      <c r="AH7130" s="77">
        <f t="shared" si="1709"/>
        <v>0.5349253465795607</v>
      </c>
      <c r="AI7130" s="77">
        <f t="shared" si="1710"/>
        <v>0.64187807205319802</v>
      </c>
      <c r="AJ7130" s="77">
        <f t="shared" si="1715"/>
        <v>0.11690360621299171</v>
      </c>
      <c r="AK7130" s="77">
        <f t="shared" si="1716"/>
        <v>0.30113142662897646</v>
      </c>
      <c r="AL7130" s="77">
        <f t="shared" si="1717"/>
        <v>0.98647449993845016</v>
      </c>
      <c r="AM7130" s="77">
        <f t="shared" si="1718"/>
        <v>7.5904884972689393E-2</v>
      </c>
      <c r="AN7130" s="77">
        <f t="shared" si="1719"/>
        <v>0.2618096053383478</v>
      </c>
      <c r="AO7130" s="77">
        <f t="shared" si="1720"/>
        <v>0.55038201984104529</v>
      </c>
      <c r="BR7130" s="19">
        <v>3.27</v>
      </c>
      <c r="BS7130" s="41">
        <v>3.8232899999999996</v>
      </c>
      <c r="BT7130" s="27">
        <v>0.32134620000000003</v>
      </c>
      <c r="BU7130" s="28">
        <v>0.59426369999999995</v>
      </c>
      <c r="BV7130" s="28">
        <v>1.93577</v>
      </c>
      <c r="BX7130" s="19">
        <v>10.039999999999999</v>
      </c>
      <c r="BY7130" s="19">
        <v>8.5632900000000003</v>
      </c>
      <c r="BZ7130" s="19">
        <v>3.99</v>
      </c>
      <c r="CA7130" s="19">
        <v>4.24</v>
      </c>
      <c r="CB7130" s="27">
        <v>0.96657389999999999</v>
      </c>
      <c r="CC7130" s="28">
        <v>2.9713180000000001</v>
      </c>
      <c r="CD7130" s="28">
        <v>8.6061899999999998</v>
      </c>
    </row>
    <row r="7131" spans="1:82" x14ac:dyDescent="0.25">
      <c r="A7131" s="15">
        <v>43397.833333316055</v>
      </c>
      <c r="B7131" s="24">
        <v>10</v>
      </c>
      <c r="C7131" s="25">
        <v>24</v>
      </c>
      <c r="D7131" s="26">
        <v>20</v>
      </c>
      <c r="E7131" s="52">
        <v>6.897374481652105</v>
      </c>
      <c r="F7131" s="52">
        <v>7.5367698038783999</v>
      </c>
      <c r="G7131" s="52">
        <v>7.7115772598699515</v>
      </c>
      <c r="H7131" s="52">
        <v>6.2686493187252186</v>
      </c>
      <c r="I7131" s="52">
        <v>7.9559774849008562</v>
      </c>
      <c r="J7131" s="19">
        <f>BR7131/'Gas+GHG'!E7129</f>
        <v>0.19743794257681957</v>
      </c>
      <c r="K7131" s="40">
        <f>BS7131/'Gas+GHG'!F7129</f>
        <v>0.60552696016091467</v>
      </c>
      <c r="L7131" s="27">
        <f>BT7131/'Gas+GHG'!G7129</f>
        <v>0.33898168031726067</v>
      </c>
      <c r="M7131" s="28">
        <f>BU7131/'Gas+GHG'!H7129</f>
        <v>0.12979388620027624</v>
      </c>
      <c r="N7131" s="28">
        <f>BV7131/'Gas+GHG'!I7129</f>
        <v>0.28339233572263084</v>
      </c>
      <c r="P7131" s="19">
        <f>BX7131/'Gas+GHG'!E7129</f>
        <v>0.94612262082811938</v>
      </c>
      <c r="Q7131" s="19">
        <f>BY7131/'Gas+GHG'!F7129</f>
        <v>1.5932780325413822</v>
      </c>
      <c r="R7131" s="19">
        <f>BZ7131/'Gas+GHG'!E7129</f>
        <v>0.43020937935718673</v>
      </c>
      <c r="S7131" s="19">
        <f>CA7131/'Gas+GHG'!F7129</f>
        <v>0.71970039372660899</v>
      </c>
      <c r="T7131" s="19">
        <f t="shared" si="1706"/>
        <v>0.52617061709788127</v>
      </c>
      <c r="U7131" s="19">
        <f t="shared" si="1707"/>
        <v>0.57359172620607912</v>
      </c>
      <c r="V7131" s="19">
        <f t="shared" si="1711"/>
        <v>0.72418545786906374</v>
      </c>
      <c r="W7131" s="19">
        <f t="shared" si="1712"/>
        <v>1.3267052882004775</v>
      </c>
      <c r="X7131" s="19">
        <f t="shared" si="1713"/>
        <v>0.65214654231624236</v>
      </c>
      <c r="Y7131" s="19">
        <f t="shared" si="1714"/>
        <v>0.98627313806751393</v>
      </c>
      <c r="Z7131" s="102"/>
      <c r="AA7131" s="102"/>
      <c r="AB7131" s="102"/>
      <c r="AC7131" s="102"/>
      <c r="AD7131" s="20">
        <f>CB7131/'Gas+GHG'!G7129</f>
        <v>0.97051017258613759</v>
      </c>
      <c r="AE7131" s="21">
        <f>CC7131/'Gas+GHG'!H7129</f>
        <v>0.64896933627220266</v>
      </c>
      <c r="AF7131" s="21">
        <f>CD7131/'Gas+GHG'!I7129</f>
        <v>1.2254102966172058</v>
      </c>
      <c r="AG7131" s="77">
        <f t="shared" si="1708"/>
        <v>0.58655641824454852</v>
      </c>
      <c r="AH7131" s="77">
        <f t="shared" si="1709"/>
        <v>0.47954086627891424</v>
      </c>
      <c r="AI7131" s="77">
        <f t="shared" si="1710"/>
        <v>0.60468249664140739</v>
      </c>
      <c r="AJ7131" s="77">
        <f t="shared" si="1715"/>
        <v>0.56925897070202347</v>
      </c>
      <c r="AK7131" s="77">
        <f t="shared" si="1716"/>
        <v>0.31120731770442406</v>
      </c>
      <c r="AL7131" s="77">
        <f t="shared" si="1717"/>
        <v>0.7409841575685796</v>
      </c>
      <c r="AM7131" s="77">
        <f t="shared" si="1718"/>
        <v>0.40125120188411412</v>
      </c>
      <c r="AN7131" s="77">
        <f t="shared" si="1719"/>
        <v>0.3377620185677786</v>
      </c>
      <c r="AO7131" s="77">
        <f t="shared" si="1720"/>
        <v>0.48442613904862625</v>
      </c>
      <c r="BR7131" s="19">
        <v>1.25</v>
      </c>
      <c r="BS7131" s="41">
        <v>2.97</v>
      </c>
      <c r="BT7131" s="27">
        <v>1.6993590000000001</v>
      </c>
      <c r="BU7131" s="28">
        <v>0.68507869999999904</v>
      </c>
      <c r="BV7131" s="28">
        <v>1.586959</v>
      </c>
      <c r="BX7131" s="19">
        <v>5.99</v>
      </c>
      <c r="BY7131" s="19">
        <v>7.8147399999999996</v>
      </c>
      <c r="BZ7131" s="19">
        <v>2.7237</v>
      </c>
      <c r="CA7131" s="19">
        <v>3.5300000000000002</v>
      </c>
      <c r="CB7131" s="27">
        <v>4.8652930000000003</v>
      </c>
      <c r="CC7131" s="28">
        <v>3.4253930000000001</v>
      </c>
      <c r="CD7131" s="28">
        <v>6.8621330000000009</v>
      </c>
    </row>
    <row r="7132" spans="1:82" x14ac:dyDescent="0.25">
      <c r="A7132" s="15">
        <v>43397.87499998272</v>
      </c>
      <c r="B7132" s="24">
        <v>10</v>
      </c>
      <c r="C7132" s="25">
        <v>24</v>
      </c>
      <c r="D7132" s="26">
        <v>21</v>
      </c>
      <c r="E7132" s="52">
        <v>6.5678647710232578</v>
      </c>
      <c r="F7132" s="52">
        <v>7.1579341960621718</v>
      </c>
      <c r="G7132" s="52">
        <v>6.7414948667347074</v>
      </c>
      <c r="H7132" s="52">
        <v>5.9362261181274896</v>
      </c>
      <c r="I7132" s="52">
        <v>6.8625882514504699</v>
      </c>
      <c r="J7132" s="19">
        <f>BR7132/'Gas+GHG'!E7130</f>
        <v>0.15795035406145566</v>
      </c>
      <c r="K7132" s="40">
        <f>BS7132/'Gas+GHG'!F7130</f>
        <v>0.5307250118735618</v>
      </c>
      <c r="L7132" s="27">
        <f>BT7132/'Gas+GHG'!G7130</f>
        <v>0.15665514494450855</v>
      </c>
      <c r="M7132" s="28">
        <f>BU7132/'Gas+GHG'!H7130</f>
        <v>0.13924674050368013</v>
      </c>
      <c r="N7132" s="28">
        <f>BV7132/'Gas+GHG'!I7130</f>
        <v>0.10621503077598729</v>
      </c>
      <c r="P7132" s="19">
        <f>BX7132/'Gas+GHG'!E7130</f>
        <v>0.87504496150046429</v>
      </c>
      <c r="Q7132" s="19">
        <f>BY7132/'Gas+GHG'!F7130</f>
        <v>1.5494354340521559</v>
      </c>
      <c r="R7132" s="19">
        <f>BZ7132/'Gas+GHG'!E7130</f>
        <v>0.44793140908288209</v>
      </c>
      <c r="S7132" s="19">
        <f>CA7132/'Gas+GHG'!F7130</f>
        <v>4.9638939053999284E-2</v>
      </c>
      <c r="T7132" s="19">
        <f t="shared" si="1706"/>
        <v>0.5017323464431408</v>
      </c>
      <c r="U7132" s="19">
        <f t="shared" si="1707"/>
        <v>0.54549517299738093</v>
      </c>
      <c r="V7132" s="19">
        <f t="shared" si="1711"/>
        <v>0.66378003870161262</v>
      </c>
      <c r="W7132" s="19">
        <f t="shared" si="1712"/>
        <v>0.87228735179322059</v>
      </c>
      <c r="X7132" s="19">
        <f t="shared" si="1713"/>
        <v>0.65919633188173377</v>
      </c>
      <c r="Y7132" s="19">
        <f t="shared" si="1714"/>
        <v>0.7267870213129346</v>
      </c>
      <c r="Z7132" s="102"/>
      <c r="AA7132" s="102"/>
      <c r="AB7132" s="102"/>
      <c r="AC7132" s="102"/>
      <c r="AD7132" s="20">
        <f>CB7132/'Gas+GHG'!G7130</f>
        <v>0.39483860764049178</v>
      </c>
      <c r="AE7132" s="21">
        <f>CC7132/'Gas+GHG'!H7130</f>
        <v>0.54627267501210997</v>
      </c>
      <c r="AF7132" s="21">
        <f>CD7132/'Gas+GHG'!I7130</f>
        <v>0.47429298781858009</v>
      </c>
      <c r="AG7132" s="77">
        <f t="shared" si="1708"/>
        <v>0.51460971890268681</v>
      </c>
      <c r="AH7132" s="77">
        <f t="shared" si="1709"/>
        <v>0.45488651502286603</v>
      </c>
      <c r="AI7132" s="77">
        <f t="shared" si="1710"/>
        <v>0.5235906770193226</v>
      </c>
      <c r="AJ7132" s="77">
        <f t="shared" si="1715"/>
        <v>0.20318778488980171</v>
      </c>
      <c r="AK7132" s="77">
        <f t="shared" si="1716"/>
        <v>0.24849207338847737</v>
      </c>
      <c r="AL7132" s="77">
        <f t="shared" si="1717"/>
        <v>0.24833538659744767</v>
      </c>
      <c r="AM7132" s="77">
        <f t="shared" si="1718"/>
        <v>0.19165082275069006</v>
      </c>
      <c r="AN7132" s="77">
        <f t="shared" si="1719"/>
        <v>0.29778060162363257</v>
      </c>
      <c r="AO7132" s="77">
        <f t="shared" si="1720"/>
        <v>0.22595760122113243</v>
      </c>
      <c r="BR7132" s="19">
        <v>1</v>
      </c>
      <c r="BS7132" s="41">
        <v>2.60311</v>
      </c>
      <c r="BT7132" s="27">
        <v>0.78533249999999999</v>
      </c>
      <c r="BU7132" s="28">
        <v>0.73497279999999998</v>
      </c>
      <c r="BV7132" s="28">
        <v>0.59478989999999998</v>
      </c>
      <c r="BX7132" s="19">
        <v>5.54</v>
      </c>
      <c r="BY7132" s="19">
        <v>7.5997000000000003</v>
      </c>
      <c r="BZ7132" s="19">
        <v>2.8359000000000001</v>
      </c>
      <c r="CA7132" s="19">
        <v>0.24346999999999999</v>
      </c>
      <c r="CB7132" s="27">
        <v>1.9793770000000002</v>
      </c>
      <c r="CC7132" s="28">
        <v>2.8833389999999994</v>
      </c>
      <c r="CD7132" s="28">
        <v>2.6559770000000005</v>
      </c>
    </row>
    <row r="7133" spans="1:82" x14ac:dyDescent="0.25">
      <c r="A7133" s="15">
        <v>43397.916666649384</v>
      </c>
      <c r="B7133" s="24">
        <v>10</v>
      </c>
      <c r="C7133" s="25">
        <v>24</v>
      </c>
      <c r="D7133" s="26">
        <v>22</v>
      </c>
      <c r="E7133" s="52">
        <v>5.6064715099644777</v>
      </c>
      <c r="F7133" s="52">
        <v>7.34927459903908</v>
      </c>
      <c r="G7133" s="52">
        <v>6.4795997338080573</v>
      </c>
      <c r="H7133" s="52">
        <v>7.5610882368105106</v>
      </c>
      <c r="I7133" s="52">
        <v>7.7601507226547826</v>
      </c>
      <c r="J7133" s="19">
        <f>BR7133/'Gas+GHG'!E7131</f>
        <v>0.15795035406145566</v>
      </c>
      <c r="K7133" s="40">
        <f>BS7133/'Gas+GHG'!F7131</f>
        <v>0.40572345142094951</v>
      </c>
      <c r="L7133" s="27">
        <f>BT7133/'Gas+GHG'!G7131</f>
        <v>0.21141206074803751</v>
      </c>
      <c r="M7133" s="28">
        <f>BU7133/'Gas+GHG'!H7131</f>
        <v>0.15210656763717431</v>
      </c>
      <c r="N7133" s="28">
        <f>BV7133/'Gas+GHG'!I7131</f>
        <v>0.11828619542397702</v>
      </c>
      <c r="P7133" s="19">
        <f>BX7133/'Gas+GHG'!E7131</f>
        <v>0.63180141624582264</v>
      </c>
      <c r="Q7133" s="19">
        <f>BY7133/'Gas+GHG'!F7131</f>
        <v>1.662155195151201</v>
      </c>
      <c r="R7133" s="19">
        <f>BZ7133/'Gas+GHG'!E7131</f>
        <v>0.78975177030727828</v>
      </c>
      <c r="S7133" s="19">
        <f>CA7133/'Gas+GHG'!F7131</f>
        <v>0.41926727497767996</v>
      </c>
      <c r="T7133" s="19">
        <f t="shared" si="1706"/>
        <v>0.43043008140652056</v>
      </c>
      <c r="U7133" s="19">
        <f t="shared" si="1707"/>
        <v>0.55968604022922341</v>
      </c>
      <c r="V7133" s="19">
        <f t="shared" si="1711"/>
        <v>0.6118792538117499</v>
      </c>
      <c r="W7133" s="19">
        <f t="shared" si="1712"/>
        <v>1.1649431003505626</v>
      </c>
      <c r="X7133" s="19">
        <f t="shared" si="1713"/>
        <v>0.80967393274135102</v>
      </c>
      <c r="Y7133" s="19">
        <f t="shared" si="1714"/>
        <v>0.91647936977831856</v>
      </c>
      <c r="Z7133" s="102"/>
      <c r="AA7133" s="102"/>
      <c r="AB7133" s="102"/>
      <c r="AC7133" s="102"/>
      <c r="AD7133" s="20">
        <f>CB7133/'Gas+GHG'!G7131</f>
        <v>0.6261913069898577</v>
      </c>
      <c r="AE7133" s="21">
        <f>CC7133/'Gas+GHG'!H7131</f>
        <v>0.61057181067958088</v>
      </c>
      <c r="AF7133" s="21">
        <f>CD7133/'Gas+GHG'!I7131</f>
        <v>0.53464872177067169</v>
      </c>
      <c r="AG7133" s="77">
        <f t="shared" si="1708"/>
        <v>0.49518612094739062</v>
      </c>
      <c r="AH7133" s="77">
        <f t="shared" si="1709"/>
        <v>0.57539531628771856</v>
      </c>
      <c r="AI7133" s="77">
        <f t="shared" si="1710"/>
        <v>0.59015889608323879</v>
      </c>
      <c r="AJ7133" s="77">
        <f t="shared" si="1715"/>
        <v>0.3100812442792843</v>
      </c>
      <c r="AK7133" s="77">
        <f t="shared" si="1716"/>
        <v>0.35132016012234246</v>
      </c>
      <c r="AL7133" s="77">
        <f t="shared" si="1717"/>
        <v>0.31552769943249426</v>
      </c>
      <c r="AM7133" s="77">
        <f t="shared" si="1718"/>
        <v>0.3161100627105734</v>
      </c>
      <c r="AN7133" s="77">
        <f t="shared" si="1719"/>
        <v>0.25925165055723842</v>
      </c>
      <c r="AO7133" s="77">
        <f t="shared" si="1720"/>
        <v>0.2191210223381774</v>
      </c>
      <c r="BR7133" s="19">
        <v>1</v>
      </c>
      <c r="BS7133" s="41">
        <v>1.99</v>
      </c>
      <c r="BT7133" s="27">
        <v>1.059836</v>
      </c>
      <c r="BU7133" s="28">
        <v>0.80284959999999994</v>
      </c>
      <c r="BV7133" s="28">
        <v>0.66238680000000005</v>
      </c>
      <c r="BX7133" s="19">
        <v>4</v>
      </c>
      <c r="BY7133" s="19">
        <v>8.152569999999999</v>
      </c>
      <c r="BZ7133" s="19">
        <v>5</v>
      </c>
      <c r="CA7133" s="19">
        <v>2.0564299999999998</v>
      </c>
      <c r="CB7133" s="27">
        <v>3.1391779999999998</v>
      </c>
      <c r="CC7133" s="28">
        <v>3.2227229999999993</v>
      </c>
      <c r="CD7133" s="28">
        <v>2.9939609999999997</v>
      </c>
    </row>
    <row r="7134" spans="1:82" x14ac:dyDescent="0.25">
      <c r="A7134" s="15">
        <v>43397.958333316048</v>
      </c>
      <c r="B7134" s="24">
        <v>10</v>
      </c>
      <c r="C7134" s="25">
        <v>24</v>
      </c>
      <c r="D7134" s="26">
        <v>23</v>
      </c>
      <c r="E7134" s="52">
        <v>4.9825813772381853</v>
      </c>
      <c r="F7134" s="52">
        <v>7.0341803881335263</v>
      </c>
      <c r="G7134" s="52">
        <v>6.409749624780007</v>
      </c>
      <c r="H7134" s="52">
        <v>7.3980368512262995</v>
      </c>
      <c r="I7134" s="52">
        <v>7.6764436155594931</v>
      </c>
      <c r="J7134" s="19">
        <f>BR7134/'Gas+GHG'!E7132</f>
        <v>0.15660492286923147</v>
      </c>
      <c r="K7134" s="40">
        <f>BS7134/'Gas+GHG'!F7132</f>
        <v>0.20388113136731131</v>
      </c>
      <c r="L7134" s="27">
        <f>BT7134/'Gas+GHG'!G7132</f>
        <v>0.14906527490857649</v>
      </c>
      <c r="M7134" s="28">
        <f>BU7134/'Gas+GHG'!H7132</f>
        <v>0.14654619215430689</v>
      </c>
      <c r="N7134" s="28">
        <f>BV7134/'Gas+GHG'!I7132</f>
        <v>0.11411414888701274</v>
      </c>
      <c r="P7134" s="19">
        <f>BX7134/'Gas+GHG'!E7132</f>
        <v>0.47138081783638669</v>
      </c>
      <c r="Q7134" s="19">
        <f>BY7134/'Gas+GHG'!F7132</f>
        <v>1.7213214994739949</v>
      </c>
      <c r="R7134" s="19">
        <f>BZ7134/'Gas+GHG'!E7132</f>
        <v>0.78928881126092654</v>
      </c>
      <c r="S7134" s="19">
        <f>CA7134/'Gas+GHG'!F7132</f>
        <v>0.69029461814950166</v>
      </c>
      <c r="T7134" s="19">
        <f t="shared" si="1706"/>
        <v>0.38415892328711448</v>
      </c>
      <c r="U7134" s="19">
        <f t="shared" si="1707"/>
        <v>0.53631690311591595</v>
      </c>
      <c r="V7134" s="19">
        <f t="shared" si="1711"/>
        <v>0.48429748733478978</v>
      </c>
      <c r="W7134" s="19">
        <f t="shared" si="1712"/>
        <v>1.2933904877082623</v>
      </c>
      <c r="X7134" s="19">
        <f t="shared" si="1713"/>
        <v>0.77637214176252334</v>
      </c>
      <c r="Y7134" s="19">
        <f t="shared" si="1714"/>
        <v>1.1182256299152344</v>
      </c>
      <c r="Z7134" s="102"/>
      <c r="AA7134" s="102"/>
      <c r="AB7134" s="102"/>
      <c r="AC7134" s="102"/>
      <c r="AD7134" s="20">
        <f>CB7134/'Gas+GHG'!G7132</f>
        <v>0.48456739208431493</v>
      </c>
      <c r="AE7134" s="21">
        <f>CC7134/'Gas+GHG'!H7132</f>
        <v>0.58276993326524384</v>
      </c>
      <c r="AF7134" s="21">
        <f>CD7134/'Gas+GHG'!I7132</f>
        <v>0.52626780638461923</v>
      </c>
      <c r="AG7134" s="77">
        <f t="shared" si="1708"/>
        <v>0.49000564882584707</v>
      </c>
      <c r="AH7134" s="77">
        <f t="shared" si="1709"/>
        <v>0.56330251973877044</v>
      </c>
      <c r="AI7134" s="77">
        <f t="shared" si="1710"/>
        <v>0.58395071200570126</v>
      </c>
      <c r="AJ7134" s="77">
        <f t="shared" si="1715"/>
        <v>0.23744075935812337</v>
      </c>
      <c r="AK7134" s="77">
        <f t="shared" si="1716"/>
        <v>0.32827577183630696</v>
      </c>
      <c r="AL7134" s="77">
        <f t="shared" si="1717"/>
        <v>0.30731446024397691</v>
      </c>
      <c r="AM7134" s="77">
        <f t="shared" si="1718"/>
        <v>0.24712663272619156</v>
      </c>
      <c r="AN7134" s="77">
        <f t="shared" si="1719"/>
        <v>0.25449416142893688</v>
      </c>
      <c r="AO7134" s="77">
        <f t="shared" si="1720"/>
        <v>0.2189533461406423</v>
      </c>
      <c r="BR7134" s="19">
        <v>1</v>
      </c>
      <c r="BS7134" s="41">
        <v>1</v>
      </c>
      <c r="BT7134" s="27">
        <v>0.74728349999999999</v>
      </c>
      <c r="BU7134" s="28">
        <v>0.77350079999999999</v>
      </c>
      <c r="BV7134" s="28">
        <v>0.63902389999999987</v>
      </c>
      <c r="BX7134" s="19">
        <v>3.01</v>
      </c>
      <c r="BY7134" s="19">
        <v>8.4427699999999994</v>
      </c>
      <c r="BZ7134" s="19">
        <v>5.04</v>
      </c>
      <c r="CA7134" s="19">
        <v>3.3857699999999999</v>
      </c>
      <c r="CB7134" s="27">
        <v>2.4291990000000001</v>
      </c>
      <c r="CC7134" s="28">
        <v>3.0759789999999994</v>
      </c>
      <c r="CD7134" s="28">
        <v>2.9470289999999997</v>
      </c>
    </row>
    <row r="7135" spans="1:82" x14ac:dyDescent="0.25">
      <c r="A7135" s="15">
        <v>43397.999999982712</v>
      </c>
      <c r="B7135" s="24">
        <v>10</v>
      </c>
      <c r="C7135" s="25">
        <v>25</v>
      </c>
      <c r="D7135" s="26">
        <v>0</v>
      </c>
      <c r="E7135" s="52">
        <v>4.7602822552745403</v>
      </c>
      <c r="F7135" s="52">
        <v>6.749682067416888</v>
      </c>
      <c r="G7135" s="52">
        <v>5.80506359280096</v>
      </c>
      <c r="H7135" s="52">
        <v>7.7921224592154772</v>
      </c>
      <c r="I7135" s="52">
        <v>8.6679073933118289</v>
      </c>
      <c r="J7135" s="19">
        <f>BR7135/'Gas+GHG'!E7133</f>
        <v>0.15660492286923147</v>
      </c>
      <c r="K7135" s="40">
        <f>BS7135/'Gas+GHG'!F7133</f>
        <v>5.0718981570610819E-2</v>
      </c>
      <c r="L7135" s="27">
        <f>BT7135/'Gas+GHG'!G7133</f>
        <v>5.1529829691744113E-2</v>
      </c>
      <c r="M7135" s="28">
        <f>BU7135/'Gas+GHG'!H7133</f>
        <v>0.13380369658246227</v>
      </c>
      <c r="N7135" s="28">
        <f>BV7135/'Gas+GHG'!I7133</f>
        <v>0.1241546219513486</v>
      </c>
      <c r="P7135" s="19">
        <f>BX7135/'Gas+GHG'!E7133</f>
        <v>0.47138081783638669</v>
      </c>
      <c r="Q7135" s="19">
        <f>BY7135/'Gas+GHG'!F7133</f>
        <v>1.264026573739814</v>
      </c>
      <c r="R7135" s="19">
        <f>BZ7135/'Gas+GHG'!E7133</f>
        <v>1.0962344600846203</v>
      </c>
      <c r="S7135" s="19">
        <f>CA7135/'Gas+GHG'!F7133</f>
        <v>0.16335366708336049</v>
      </c>
      <c r="T7135" s="19">
        <f t="shared" si="1706"/>
        <v>0.36767198547125779</v>
      </c>
      <c r="U7135" s="19">
        <f t="shared" si="1707"/>
        <v>0.51521692718736523</v>
      </c>
      <c r="V7135" s="19">
        <f t="shared" si="1711"/>
        <v>0.57636822168829427</v>
      </c>
      <c r="W7135" s="19">
        <f t="shared" si="1712"/>
        <v>0.73541046160487733</v>
      </c>
      <c r="X7135" s="19">
        <f t="shared" si="1713"/>
        <v>0.99124705623271281</v>
      </c>
      <c r="Y7135" s="19">
        <f t="shared" si="1714"/>
        <v>0.69196977921829705</v>
      </c>
      <c r="Z7135" s="102"/>
      <c r="AA7135" s="102"/>
      <c r="AB7135" s="102"/>
      <c r="AC7135" s="102"/>
      <c r="AD7135" s="20">
        <f>CB7135/'Gas+GHG'!G7133</f>
        <v>0.2002346112068297</v>
      </c>
      <c r="AE7135" s="21">
        <f>CC7135/'Gas+GHG'!H7133</f>
        <v>0.51905736067684127</v>
      </c>
      <c r="AF7135" s="21">
        <f>CD7135/'Gas+GHG'!I7133</f>
        <v>0.54271623677952918</v>
      </c>
      <c r="AG7135" s="77">
        <f t="shared" si="1708"/>
        <v>0.44515877350176869</v>
      </c>
      <c r="AH7135" s="77">
        <f t="shared" si="1709"/>
        <v>0.59253009767812115</v>
      </c>
      <c r="AI7135" s="77">
        <f t="shared" si="1710"/>
        <v>0.65748317361007225</v>
      </c>
      <c r="AJ7135" s="77">
        <f t="shared" si="1715"/>
        <v>8.9136193937435812E-2</v>
      </c>
      <c r="AK7135" s="77">
        <f t="shared" si="1716"/>
        <v>0.30755710862239649</v>
      </c>
      <c r="AL7135" s="77">
        <f t="shared" si="1717"/>
        <v>0.35682679372752024</v>
      </c>
      <c r="AM7135" s="77">
        <f t="shared" si="1718"/>
        <v>0.11109841726939389</v>
      </c>
      <c r="AN7135" s="77">
        <f t="shared" si="1719"/>
        <v>0.21150025205444475</v>
      </c>
      <c r="AO7135" s="77">
        <f t="shared" si="1720"/>
        <v>0.18588944305200891</v>
      </c>
      <c r="BR7135" s="19">
        <v>1</v>
      </c>
      <c r="BS7135" s="41">
        <v>0.25</v>
      </c>
      <c r="BT7135" s="27">
        <v>0.25832569999999999</v>
      </c>
      <c r="BU7135" s="28">
        <v>0.70624330000000013</v>
      </c>
      <c r="BV7135" s="28">
        <v>0.69524919999999901</v>
      </c>
      <c r="BX7135" s="19">
        <v>3.01</v>
      </c>
      <c r="BY7135" s="19">
        <v>6.2305399999999995</v>
      </c>
      <c r="BZ7135" s="19">
        <v>7</v>
      </c>
      <c r="CA7135" s="19">
        <v>0.80518999999999996</v>
      </c>
      <c r="CB7135" s="27">
        <v>1.0038020000000001</v>
      </c>
      <c r="CC7135" s="28">
        <v>2.7396910000000001</v>
      </c>
      <c r="CD7135" s="28">
        <v>3.0391379999999999</v>
      </c>
    </row>
    <row r="7136" spans="1:82" x14ac:dyDescent="0.25">
      <c r="A7136" s="15">
        <v>43398.041666649377</v>
      </c>
      <c r="B7136" s="24">
        <v>10</v>
      </c>
      <c r="C7136" s="25">
        <v>25</v>
      </c>
      <c r="D7136" s="26">
        <v>1</v>
      </c>
      <c r="E7136" s="52">
        <v>4.6185548000778853</v>
      </c>
      <c r="F7136" s="52">
        <v>6.3096279532361654</v>
      </c>
      <c r="G7136" s="52">
        <v>5.756428897408024</v>
      </c>
      <c r="H7136" s="52">
        <v>7.477363951886435</v>
      </c>
      <c r="I7136" s="52">
        <v>8.2806962253907628</v>
      </c>
      <c r="J7136" s="19">
        <f>BR7136/'Gas+GHG'!E7134</f>
        <v>0.15660492286923147</v>
      </c>
      <c r="K7136" s="40">
        <f>BS7136/'Gas+GHG'!F7134</f>
        <v>0.25359490785305411</v>
      </c>
      <c r="L7136" s="27">
        <f>BT7136/'Gas+GHG'!G7134</f>
        <v>5.694686529469771E-2</v>
      </c>
      <c r="M7136" s="28">
        <f>BU7136/'Gas+GHG'!H7134</f>
        <v>0.14080387980941436</v>
      </c>
      <c r="N7136" s="28">
        <f>BV7136/'Gas+GHG'!I7134</f>
        <v>0.13032791293681031</v>
      </c>
      <c r="P7136" s="19">
        <f>BX7136/'Gas+GHG'!E7134</f>
        <v>0.62641969147692589</v>
      </c>
      <c r="Q7136" s="19">
        <f>BY7136/'Gas+GHG'!F7134</f>
        <v>1.4662857572063588</v>
      </c>
      <c r="R7136" s="19">
        <f>BZ7136/'Gas+GHG'!E7134</f>
        <v>0.91728201472194948</v>
      </c>
      <c r="S7136" s="19">
        <f>CA7136/'Gas+GHG'!F7134</f>
        <v>0.16224799328512118</v>
      </c>
      <c r="T7136" s="19">
        <f t="shared" si="1706"/>
        <v>0.35716069005998302</v>
      </c>
      <c r="U7136" s="19">
        <f t="shared" si="1707"/>
        <v>0.4825800694615125</v>
      </c>
      <c r="V7136" s="19">
        <f t="shared" si="1711"/>
        <v>0.55134956663276347</v>
      </c>
      <c r="W7136" s="19">
        <f t="shared" si="1712"/>
        <v>0.78589793043259593</v>
      </c>
      <c r="X7136" s="19">
        <f t="shared" si="1713"/>
        <v>0.99235213956611179</v>
      </c>
      <c r="Y7136" s="19">
        <f t="shared" si="1714"/>
        <v>0.84263582005888404</v>
      </c>
      <c r="Z7136" s="102"/>
      <c r="AA7136" s="102"/>
      <c r="AB7136" s="102"/>
      <c r="AC7136" s="102"/>
      <c r="AD7136" s="20">
        <f>CB7136/'Gas+GHG'!G7134</f>
        <v>0.22731968948349629</v>
      </c>
      <c r="AE7136" s="21">
        <f>CC7136/'Gas+GHG'!H7134</f>
        <v>0.5019240729089548</v>
      </c>
      <c r="AF7136" s="21">
        <f>CD7136/'Gas+GHG'!I7134</f>
        <v>0.57358269170683684</v>
      </c>
      <c r="AG7136" s="77">
        <f t="shared" si="1708"/>
        <v>0.44155175431269789</v>
      </c>
      <c r="AH7136" s="77">
        <f t="shared" si="1709"/>
        <v>0.56918585820697076</v>
      </c>
      <c r="AI7136" s="77">
        <f t="shared" si="1710"/>
        <v>0.62876544233552456</v>
      </c>
      <c r="AJ7136" s="77">
        <f t="shared" si="1715"/>
        <v>0.10037340768125552</v>
      </c>
      <c r="AK7136" s="77">
        <f t="shared" si="1716"/>
        <v>0.28568808419342162</v>
      </c>
      <c r="AL7136" s="77">
        <f t="shared" si="1717"/>
        <v>0.36064897486705011</v>
      </c>
      <c r="AM7136" s="77">
        <f t="shared" si="1718"/>
        <v>0.12694628180224077</v>
      </c>
      <c r="AN7136" s="77">
        <f t="shared" si="1719"/>
        <v>0.21623598871553321</v>
      </c>
      <c r="AO7136" s="77">
        <f t="shared" si="1720"/>
        <v>0.21293371683978676</v>
      </c>
      <c r="BR7136" s="19">
        <v>1</v>
      </c>
      <c r="BS7136" s="41">
        <v>1.25</v>
      </c>
      <c r="BT7136" s="27">
        <v>0.28548200000000001</v>
      </c>
      <c r="BU7136" s="28">
        <v>0.74319169999999901</v>
      </c>
      <c r="BV7136" s="28">
        <v>0.72981879999999999</v>
      </c>
      <c r="BX7136" s="19">
        <v>4</v>
      </c>
      <c r="BY7136" s="19">
        <v>7.2275</v>
      </c>
      <c r="BZ7136" s="19">
        <v>5.8573000000000004</v>
      </c>
      <c r="CA7136" s="19">
        <v>0.79974000000000001</v>
      </c>
      <c r="CB7136" s="27">
        <v>1.1395829999999998</v>
      </c>
      <c r="CC7136" s="28">
        <v>2.6492580000000001</v>
      </c>
      <c r="CD7136" s="28">
        <v>3.2119859999999996</v>
      </c>
    </row>
    <row r="7137" spans="1:82" x14ac:dyDescent="0.25">
      <c r="A7137" s="15">
        <v>43398.083333316041</v>
      </c>
      <c r="B7137" s="24">
        <v>10</v>
      </c>
      <c r="C7137" s="25">
        <v>25</v>
      </c>
      <c r="D7137" s="26">
        <v>2</v>
      </c>
      <c r="E7137" s="52">
        <v>5.246886637663045</v>
      </c>
      <c r="F7137" s="52">
        <v>6.5081359608257472</v>
      </c>
      <c r="G7137" s="52">
        <v>5.8402506302390602</v>
      </c>
      <c r="H7137" s="52">
        <v>7.6646209921673858</v>
      </c>
      <c r="I7137" s="52">
        <v>8.0381213734538974</v>
      </c>
      <c r="J7137" s="19">
        <f>BR7137/'Gas+GHG'!E7135</f>
        <v>0.15660492286923147</v>
      </c>
      <c r="K7137" s="40">
        <f>BS7137/'Gas+GHG'!F7135</f>
        <v>0.20287592628244328</v>
      </c>
      <c r="L7137" s="27">
        <f>BT7137/'Gas+GHG'!G7135</f>
        <v>5.3002183491376441E-2</v>
      </c>
      <c r="M7137" s="28">
        <f>BU7137/'Gas+GHG'!H7135</f>
        <v>0.13302180193539681</v>
      </c>
      <c r="N7137" s="28">
        <f>BV7137/'Gas+GHG'!I7135</f>
        <v>0.1244102173700835</v>
      </c>
      <c r="P7137" s="19">
        <f>BX7137/'Gas+GHG'!E7135</f>
        <v>0.62641969147692589</v>
      </c>
      <c r="Q7137" s="19">
        <f>BY7137/'Gas+GHG'!F7135</f>
        <v>0.99364976926467619</v>
      </c>
      <c r="R7137" s="19">
        <f>BZ7137/'Gas+GHG'!E7135</f>
        <v>0.78302461434615733</v>
      </c>
      <c r="S7137" s="19">
        <f>CA7137/'Gas+GHG'!F7135</f>
        <v>0.2049046855452677</v>
      </c>
      <c r="T7137" s="19">
        <f t="shared" si="1706"/>
        <v>0.40376126968658027</v>
      </c>
      <c r="U7137" s="19">
        <f t="shared" si="1707"/>
        <v>0.49730252606939002</v>
      </c>
      <c r="V7137" s="19">
        <f t="shared" si="1711"/>
        <v>0.56907902247164888</v>
      </c>
      <c r="W7137" s="19">
        <f t="shared" si="1712"/>
        <v>0.59604415800870558</v>
      </c>
      <c r="X7137" s="19">
        <f t="shared" si="1713"/>
        <v>0.84036528335143446</v>
      </c>
      <c r="Y7137" s="19">
        <f t="shared" si="1714"/>
        <v>0.60251029680123824</v>
      </c>
      <c r="Z7137" s="102"/>
      <c r="AA7137" s="102"/>
      <c r="AB7137" s="102"/>
      <c r="AC7137" s="102"/>
      <c r="AD7137" s="20">
        <f>CB7137/'Gas+GHG'!G7135</f>
        <v>0.20759628046689099</v>
      </c>
      <c r="AE7137" s="21">
        <f>CC7137/'Gas+GHG'!H7135</f>
        <v>0.49974113369802969</v>
      </c>
      <c r="AF7137" s="21">
        <f>CD7137/'Gas+GHG'!I7135</f>
        <v>0.5354774916570324</v>
      </c>
      <c r="AG7137" s="77">
        <f t="shared" si="1708"/>
        <v>0.44776843967157509</v>
      </c>
      <c r="AH7137" s="77">
        <f t="shared" si="1709"/>
        <v>0.58307388057710996</v>
      </c>
      <c r="AI7137" s="77">
        <f t="shared" si="1710"/>
        <v>0.61077474374775509</v>
      </c>
      <c r="AJ7137" s="77">
        <f t="shared" si="1715"/>
        <v>9.2955062586282458E-2</v>
      </c>
      <c r="AK7137" s="77">
        <f t="shared" si="1716"/>
        <v>0.29138600210931453</v>
      </c>
      <c r="AL7137" s="77">
        <f t="shared" si="1717"/>
        <v>0.32705612774951465</v>
      </c>
      <c r="AM7137" s="77">
        <f t="shared" si="1718"/>
        <v>0.11464121788060853</v>
      </c>
      <c r="AN7137" s="77">
        <f t="shared" si="1719"/>
        <v>0.20835513158871519</v>
      </c>
      <c r="AO7137" s="77">
        <f t="shared" si="1720"/>
        <v>0.20842136390751778</v>
      </c>
      <c r="BR7137" s="19">
        <v>1</v>
      </c>
      <c r="BS7137" s="41">
        <v>1</v>
      </c>
      <c r="BT7137" s="27">
        <v>0.26570679999999902</v>
      </c>
      <c r="BU7137" s="28">
        <v>0.70211629999999992</v>
      </c>
      <c r="BV7137" s="28">
        <v>0.69668050000000004</v>
      </c>
      <c r="BX7137" s="19">
        <v>4</v>
      </c>
      <c r="BY7137" s="19">
        <v>4.8978199999999994</v>
      </c>
      <c r="BZ7137" s="19">
        <v>5</v>
      </c>
      <c r="CA7137" s="19">
        <v>1.01</v>
      </c>
      <c r="CB7137" s="27">
        <v>1.040707</v>
      </c>
      <c r="CC7137" s="28">
        <v>2.6377360000000003</v>
      </c>
      <c r="CD7137" s="28">
        <v>2.9986020000000004</v>
      </c>
    </row>
    <row r="7138" spans="1:82" x14ac:dyDescent="0.25">
      <c r="A7138" s="15">
        <v>43398.124999982705</v>
      </c>
      <c r="B7138" s="24">
        <v>10</v>
      </c>
      <c r="C7138" s="25">
        <v>25</v>
      </c>
      <c r="D7138" s="26">
        <v>3</v>
      </c>
      <c r="E7138" s="52">
        <v>6.6857773671332295</v>
      </c>
      <c r="F7138" s="52">
        <v>6.9655379954628804</v>
      </c>
      <c r="G7138" s="52">
        <v>6.2150436503179654</v>
      </c>
      <c r="H7138" s="52">
        <v>7.5285553349739303</v>
      </c>
      <c r="I7138" s="52">
        <v>9.2262199342721782</v>
      </c>
      <c r="J7138" s="19">
        <f>BR7138/'Gas+GHG'!E7136</f>
        <v>0.15660492286923147</v>
      </c>
      <c r="K7138" s="40">
        <f>BS7138/'Gas+GHG'!F7136</f>
        <v>0.25359490785305411</v>
      </c>
      <c r="L7138" s="27">
        <f>BT7138/'Gas+GHG'!G7136</f>
        <v>3.2261286260119391E-2</v>
      </c>
      <c r="M7138" s="28">
        <f>BU7138/'Gas+GHG'!H7136</f>
        <v>0.12898954073768445</v>
      </c>
      <c r="N7138" s="28">
        <f>BV7138/'Gas+GHG'!I7136</f>
        <v>0.13237283700483007</v>
      </c>
      <c r="P7138" s="19">
        <f>BX7138/'Gas+GHG'!E7136</f>
        <v>0.62641969147692589</v>
      </c>
      <c r="Q7138" s="19">
        <f>BY7138/'Gas+GHG'!F7136</f>
        <v>1.1822188852256816</v>
      </c>
      <c r="R7138" s="19">
        <f>BZ7138/'Gas+GHG'!E7136</f>
        <v>1.6819368716155458</v>
      </c>
      <c r="S7138" s="19">
        <f>CA7138/'Gas+GHG'!F7136</f>
        <v>0.2049046855452677</v>
      </c>
      <c r="T7138" s="19">
        <f t="shared" si="1706"/>
        <v>0.51047739960664029</v>
      </c>
      <c r="U7138" s="19">
        <f t="shared" si="1707"/>
        <v>0.53122600194862457</v>
      </c>
      <c r="V7138" s="19">
        <f t="shared" si="1711"/>
        <v>1.1783638556923663</v>
      </c>
      <c r="W7138" s="19">
        <f t="shared" si="1712"/>
        <v>0.73687610870935139</v>
      </c>
      <c r="X7138" s="19">
        <f t="shared" si="1713"/>
        <v>1.1299927074001053</v>
      </c>
      <c r="Y7138" s="19">
        <f t="shared" si="1714"/>
        <v>0.65024746206159789</v>
      </c>
      <c r="Z7138" s="102"/>
      <c r="AA7138" s="102"/>
      <c r="AB7138" s="102"/>
      <c r="AC7138" s="102"/>
      <c r="AD7138" s="20">
        <f>CB7138/'Gas+GHG'!G7136</f>
        <v>0.14459461425401765</v>
      </c>
      <c r="AE7138" s="21">
        <f>CC7138/'Gas+GHG'!H7136</f>
        <v>0.4600986772292589</v>
      </c>
      <c r="AF7138" s="21">
        <f>CD7138/'Gas+GHG'!I7136</f>
        <v>0.49762979778609684</v>
      </c>
      <c r="AG7138" s="77">
        <f t="shared" si="1708"/>
        <v>0.47556517211601801</v>
      </c>
      <c r="AH7138" s="77">
        <f t="shared" si="1709"/>
        <v>0.57298249555855352</v>
      </c>
      <c r="AI7138" s="77">
        <f t="shared" si="1710"/>
        <v>0.69889073322306783</v>
      </c>
      <c r="AJ7138" s="77">
        <f t="shared" si="1715"/>
        <v>6.8764162614761135E-2</v>
      </c>
      <c r="AK7138" s="77">
        <f t="shared" si="1716"/>
        <v>0.26362848828201019</v>
      </c>
      <c r="AL7138" s="77">
        <f t="shared" si="1717"/>
        <v>0.34778885424837219</v>
      </c>
      <c r="AM7138" s="77">
        <f t="shared" si="1718"/>
        <v>7.5830451639256516E-2</v>
      </c>
      <c r="AN7138" s="77">
        <f t="shared" si="1719"/>
        <v>0.19647018894724871</v>
      </c>
      <c r="AO7138" s="77">
        <f t="shared" si="1720"/>
        <v>0.14984094353772465</v>
      </c>
      <c r="BR7138" s="19">
        <v>1</v>
      </c>
      <c r="BS7138" s="41">
        <v>1.25</v>
      </c>
      <c r="BT7138" s="27">
        <v>0.16172999999999901</v>
      </c>
      <c r="BU7138" s="28">
        <v>0.68083319999999903</v>
      </c>
      <c r="BV7138" s="28">
        <v>0.74127009999999993</v>
      </c>
      <c r="BX7138" s="19">
        <v>4</v>
      </c>
      <c r="BY7138" s="19">
        <v>5.8273000000000001</v>
      </c>
      <c r="BZ7138" s="19">
        <v>10.74</v>
      </c>
      <c r="CA7138" s="19">
        <v>1.01</v>
      </c>
      <c r="CB7138" s="27">
        <v>0.72487149999999989</v>
      </c>
      <c r="CC7138" s="28">
        <v>2.4284949999999998</v>
      </c>
      <c r="CD7138" s="28">
        <v>2.7866599999999999</v>
      </c>
    </row>
    <row r="7139" spans="1:82" x14ac:dyDescent="0.25">
      <c r="A7139" s="15">
        <v>43398.166666649369</v>
      </c>
      <c r="B7139" s="24">
        <v>10</v>
      </c>
      <c r="C7139" s="25">
        <v>25</v>
      </c>
      <c r="D7139" s="26">
        <v>4</v>
      </c>
      <c r="E7139" s="52">
        <v>8.7467639261599217</v>
      </c>
      <c r="F7139" s="52">
        <v>7.8725698880012693</v>
      </c>
      <c r="G7139" s="52">
        <v>6.5045056636994056</v>
      </c>
      <c r="H7139" s="52">
        <v>9.5723040669155672</v>
      </c>
      <c r="I7139" s="52">
        <v>11.578794291442781</v>
      </c>
      <c r="J7139" s="19">
        <f>BR7139/'Gas+GHG'!E7137</f>
        <v>1.9688370903119778</v>
      </c>
      <c r="K7139" s="40">
        <f>BS7139/'Gas+GHG'!F7137</f>
        <v>0.25359490785305411</v>
      </c>
      <c r="L7139" s="27">
        <f>BT7139/'Gas+GHG'!G7137</f>
        <v>3.4864729971832278E-2</v>
      </c>
      <c r="M7139" s="28">
        <f>BU7139/'Gas+GHG'!H7137</f>
        <v>0.12555051155327301</v>
      </c>
      <c r="N7139" s="28">
        <f>BV7139/'Gas+GHG'!I7137</f>
        <v>0.13246266058872133</v>
      </c>
      <c r="P7139" s="19">
        <f>BX7139/'Gas+GHG'!E7137</f>
        <v>2.7116142394807428</v>
      </c>
      <c r="Q7139" s="19">
        <f>BY7139/'Gas+GHG'!F7137</f>
        <v>1.2152267984318352</v>
      </c>
      <c r="R7139" s="19">
        <f>BZ7139/'Gas+GHG'!E7137</f>
        <v>0.83940238657908073</v>
      </c>
      <c r="S7139" s="19">
        <f>CA7139/'Gas+GHG'!F7137</f>
        <v>0.60862777884732977</v>
      </c>
      <c r="T7139" s="19">
        <f t="shared" si="1706"/>
        <v>0.66333161215520153</v>
      </c>
      <c r="U7139" s="19">
        <f t="shared" si="1707"/>
        <v>0.59849652590384217</v>
      </c>
      <c r="V7139" s="19">
        <f t="shared" si="1711"/>
        <v>2.355501583354187</v>
      </c>
      <c r="W7139" s="19">
        <f t="shared" si="1712"/>
        <v>1.091570628255401</v>
      </c>
      <c r="X7139" s="19">
        <f t="shared" si="1713"/>
        <v>1.1955150427056362</v>
      </c>
      <c r="Y7139" s="19">
        <f t="shared" si="1714"/>
        <v>0.73228394902376415</v>
      </c>
      <c r="Z7139" s="102"/>
      <c r="AA7139" s="102"/>
      <c r="AB7139" s="102"/>
      <c r="AC7139" s="102"/>
      <c r="AD7139" s="20">
        <f>CB7139/'Gas+GHG'!G7137</f>
        <v>0.13673792484937522</v>
      </c>
      <c r="AE7139" s="21">
        <f>CC7139/'Gas+GHG'!H7137</f>
        <v>0.44290362603638006</v>
      </c>
      <c r="AF7139" s="21">
        <f>CD7139/'Gas+GHG'!I7137</f>
        <v>0.58425651925424871</v>
      </c>
      <c r="AG7139" s="77">
        <f t="shared" si="1708"/>
        <v>0.49703328306722977</v>
      </c>
      <c r="AH7139" s="77">
        <f t="shared" si="1709"/>
        <v>0.72455825508975069</v>
      </c>
      <c r="AI7139" s="77">
        <f t="shared" si="1710"/>
        <v>0.80164420084873389</v>
      </c>
      <c r="AJ7139" s="77">
        <f t="shared" si="1715"/>
        <v>6.796329970768511E-2</v>
      </c>
      <c r="AK7139" s="77">
        <f t="shared" si="1716"/>
        <v>0.32090947845384299</v>
      </c>
      <c r="AL7139" s="77">
        <f t="shared" si="1717"/>
        <v>0.46836585046823509</v>
      </c>
      <c r="AM7139" s="77">
        <f t="shared" si="1718"/>
        <v>6.8774625141690124E-2</v>
      </c>
      <c r="AN7139" s="77">
        <f t="shared" si="1719"/>
        <v>0.12199414758253706</v>
      </c>
      <c r="AO7139" s="77">
        <f t="shared" si="1720"/>
        <v>0.1158906687860136</v>
      </c>
      <c r="BR7139" s="19">
        <v>12.571999999999999</v>
      </c>
      <c r="BS7139" s="41">
        <v>1.25</v>
      </c>
      <c r="BT7139" s="27">
        <v>0.17478139999999903</v>
      </c>
      <c r="BU7139" s="28">
        <v>0.66268130000000014</v>
      </c>
      <c r="BV7139" s="28">
        <v>0.74177309999999996</v>
      </c>
      <c r="BX7139" s="19">
        <v>17.315000000000001</v>
      </c>
      <c r="BY7139" s="19">
        <v>5.99</v>
      </c>
      <c r="BZ7139" s="19">
        <v>5.36</v>
      </c>
      <c r="CA7139" s="19">
        <v>3</v>
      </c>
      <c r="CB7139" s="27">
        <v>0.68548490000000006</v>
      </c>
      <c r="CC7139" s="28">
        <v>2.337736</v>
      </c>
      <c r="CD7139" s="28">
        <v>3.2717580000000002</v>
      </c>
    </row>
    <row r="7140" spans="1:82" x14ac:dyDescent="0.25">
      <c r="A7140" s="15">
        <v>43398.208333316034</v>
      </c>
      <c r="B7140" s="24">
        <v>10</v>
      </c>
      <c r="C7140" s="25">
        <v>25</v>
      </c>
      <c r="D7140" s="26">
        <v>5</v>
      </c>
      <c r="E7140" s="52">
        <v>9.559410361666794</v>
      </c>
      <c r="F7140" s="52">
        <v>7.8169818841998797</v>
      </c>
      <c r="G7140" s="52">
        <v>6.5532848187656816</v>
      </c>
      <c r="H7140" s="52">
        <v>9.0250162337738189</v>
      </c>
      <c r="I7140" s="52">
        <v>11.157087902456713</v>
      </c>
      <c r="J7140" s="19">
        <f>BR7140/'Gas+GHG'!E7138</f>
        <v>2.3996572331252337</v>
      </c>
      <c r="K7140" s="40">
        <f>BS7140/'Gas+GHG'!F7138</f>
        <v>0.55790879727671894</v>
      </c>
      <c r="L7140" s="27">
        <f>BT7140/'Gas+GHG'!G7138</f>
        <v>9.5844744765741507E-2</v>
      </c>
      <c r="M7140" s="28">
        <f>BU7140/'Gas+GHG'!H7138</f>
        <v>0.12639714412156505</v>
      </c>
      <c r="N7140" s="28">
        <f>BV7140/'Gas+GHG'!I7138</f>
        <v>0.17418217950708231</v>
      </c>
      <c r="P7140" s="19">
        <f>BX7140/'Gas+GHG'!E7138</f>
        <v>4.2936371703057192</v>
      </c>
      <c r="Q7140" s="19">
        <f>BY7140/'Gas+GHG'!F7138</f>
        <v>1.6020807584635119</v>
      </c>
      <c r="R7140" s="19">
        <f>BZ7140/'Gas+GHG'!E7138</f>
        <v>1.3170474013302367</v>
      </c>
      <c r="S7140" s="19">
        <f>CA7140/'Gas+GHG'!F7138</f>
        <v>0.85613640891191056</v>
      </c>
      <c r="T7140" s="19">
        <f t="shared" si="1706"/>
        <v>0.72360198628052319</v>
      </c>
      <c r="U7140" s="19">
        <f t="shared" si="1707"/>
        <v>0.59437381073571394</v>
      </c>
      <c r="V7140" s="19">
        <f t="shared" si="1711"/>
        <v>4.0599025004292635</v>
      </c>
      <c r="W7140" s="19">
        <f t="shared" si="1712"/>
        <v>1.461099905388882</v>
      </c>
      <c r="X7140" s="19">
        <f t="shared" si="1713"/>
        <v>1.5507820712066918</v>
      </c>
      <c r="Y7140" s="19">
        <f t="shared" si="1714"/>
        <v>0.99711726198654016</v>
      </c>
      <c r="Z7140" s="102"/>
      <c r="AA7140" s="102"/>
      <c r="AB7140" s="102"/>
      <c r="AC7140" s="102"/>
      <c r="AD7140" s="20">
        <f>CB7140/'Gas+GHG'!G7138</f>
        <v>0.21846474137014094</v>
      </c>
      <c r="AE7140" s="21">
        <f>CC7140/'Gas+GHG'!H7138</f>
        <v>0.4471368836070197</v>
      </c>
      <c r="AF7140" s="21">
        <f>CD7140/'Gas+GHG'!I7138</f>
        <v>0.56145954366864692</v>
      </c>
      <c r="AG7140" s="77">
        <f t="shared" si="1708"/>
        <v>0.50065101618818764</v>
      </c>
      <c r="AH7140" s="77">
        <f t="shared" si="1709"/>
        <v>0.6839683490537809</v>
      </c>
      <c r="AI7140" s="77">
        <f t="shared" si="1710"/>
        <v>0.79995737529278954</v>
      </c>
      <c r="AJ7140" s="77">
        <f t="shared" si="1715"/>
        <v>0.10937459476825065</v>
      </c>
      <c r="AK7140" s="77">
        <f t="shared" si="1716"/>
        <v>0.30582747608174587</v>
      </c>
      <c r="AL7140" s="77">
        <f t="shared" si="1717"/>
        <v>0.44914370288625816</v>
      </c>
      <c r="AM7140" s="77">
        <f t="shared" si="1718"/>
        <v>0.10909014660189029</v>
      </c>
      <c r="AN7140" s="77">
        <f t="shared" si="1719"/>
        <v>0.14130940752527385</v>
      </c>
      <c r="AO7140" s="77">
        <f t="shared" si="1720"/>
        <v>0.11231584078238878</v>
      </c>
      <c r="BR7140" s="19">
        <v>15.323</v>
      </c>
      <c r="BS7140" s="41">
        <v>2.75</v>
      </c>
      <c r="BT7140" s="27">
        <v>0.48048209999999897</v>
      </c>
      <c r="BU7140" s="28">
        <v>0.66715000000000002</v>
      </c>
      <c r="BV7140" s="28">
        <v>0.97539680000000017</v>
      </c>
      <c r="BX7140" s="19">
        <v>27.417000000000002</v>
      </c>
      <c r="BY7140" s="19">
        <v>7.8968499999999997</v>
      </c>
      <c r="BZ7140" s="19">
        <v>8.41</v>
      </c>
      <c r="CA7140" s="19">
        <v>4.22</v>
      </c>
      <c r="CB7140" s="27">
        <v>1.0951919999999999</v>
      </c>
      <c r="CC7140" s="28">
        <v>2.36008</v>
      </c>
      <c r="CD7140" s="28">
        <v>3.1440980000000001</v>
      </c>
    </row>
    <row r="7141" spans="1:82" x14ac:dyDescent="0.25">
      <c r="A7141" s="15">
        <v>43398.249999982698</v>
      </c>
      <c r="B7141" s="24">
        <v>10</v>
      </c>
      <c r="C7141" s="25">
        <v>25</v>
      </c>
      <c r="D7141" s="26">
        <v>6</v>
      </c>
      <c r="E7141" s="52">
        <v>7.008070298398108</v>
      </c>
      <c r="F7141" s="52">
        <v>6.6279565116474215</v>
      </c>
      <c r="G7141" s="52">
        <v>4.4473103939312955</v>
      </c>
      <c r="H7141" s="52">
        <v>8.8913212906082819</v>
      </c>
      <c r="I7141" s="52">
        <v>11.239940746388321</v>
      </c>
      <c r="J7141" s="19">
        <f>BR7141/'Gas+GHG'!E7139</f>
        <v>0.15660492286923147</v>
      </c>
      <c r="K7141" s="40">
        <f>BS7141/'Gas+GHG'!F7139</f>
        <v>0.55790879727671894</v>
      </c>
      <c r="L7141" s="27">
        <f>BT7141/'Gas+GHG'!G7139</f>
        <v>7.2572574312902927E-2</v>
      </c>
      <c r="M7141" s="28">
        <f>BU7141/'Gas+GHG'!H7139</f>
        <v>0.11220415535419491</v>
      </c>
      <c r="N7141" s="28">
        <f>BV7141/'Gas+GHG'!I7139</f>
        <v>0.1661612370443061</v>
      </c>
      <c r="P7141" s="19">
        <f>BX7141/'Gas+GHG'!E7139</f>
        <v>1.372360260087649</v>
      </c>
      <c r="Q7141" s="19">
        <f>BY7141/'Gas+GHG'!F7139</f>
        <v>1.3957863728232096</v>
      </c>
      <c r="R7141" s="19">
        <f>BZ7141/'Gas+GHG'!E7139</f>
        <v>1.7087163134261845</v>
      </c>
      <c r="S7141" s="19">
        <f>CA7141/'Gas+GHG'!F7139</f>
        <v>0.85613640891191056</v>
      </c>
      <c r="T7141" s="19">
        <f t="shared" si="1706"/>
        <v>0.5343804338126108</v>
      </c>
      <c r="U7141" s="19">
        <f t="shared" si="1707"/>
        <v>0.50618908375350768</v>
      </c>
      <c r="V7141" s="19">
        <f t="shared" si="1711"/>
        <v>1.6464670359641946</v>
      </c>
      <c r="W7141" s="19">
        <f t="shared" si="1712"/>
        <v>1.1398987295701508</v>
      </c>
      <c r="X7141" s="19">
        <f t="shared" si="1713"/>
        <v>1.4346095375496386</v>
      </c>
      <c r="Y7141" s="19">
        <f t="shared" si="1714"/>
        <v>1.1120240521649694</v>
      </c>
      <c r="Z7141" s="102"/>
      <c r="AA7141" s="102"/>
      <c r="AB7141" s="102"/>
      <c r="AC7141" s="102"/>
      <c r="AD7141" s="20">
        <f>CB7141/'Gas+GHG'!G7139</f>
        <v>0.2468432233450121</v>
      </c>
      <c r="AE7141" s="21">
        <f>CC7141/'Gas+GHG'!H7139</f>
        <v>0.39418099880194307</v>
      </c>
      <c r="AF7141" s="21">
        <f>CD7141/'Gas+GHG'!I7139</f>
        <v>0.51580469817913743</v>
      </c>
      <c r="AG7141" s="77">
        <f t="shared" si="1708"/>
        <v>0.34446025359171012</v>
      </c>
      <c r="AH7141" s="77">
        <f t="shared" si="1709"/>
        <v>0.67405278935748481</v>
      </c>
      <c r="AI7141" s="77">
        <f t="shared" si="1710"/>
        <v>0.80028878666851599</v>
      </c>
      <c r="AJ7141" s="77">
        <f t="shared" si="1715"/>
        <v>8.5027679310818005E-2</v>
      </c>
      <c r="AK7141" s="77">
        <f t="shared" si="1716"/>
        <v>0.2656988017541691</v>
      </c>
      <c r="AL7141" s="77">
        <f t="shared" si="1717"/>
        <v>0.41279271606370199</v>
      </c>
      <c r="AM7141" s="77">
        <f t="shared" si="1718"/>
        <v>0.1618155440341941</v>
      </c>
      <c r="AN7141" s="77">
        <f t="shared" si="1719"/>
        <v>0.12848219704777397</v>
      </c>
      <c r="AO7141" s="77">
        <f t="shared" si="1720"/>
        <v>0.10301198211543544</v>
      </c>
      <c r="BR7141" s="19">
        <v>1</v>
      </c>
      <c r="BS7141" s="41">
        <v>2.75</v>
      </c>
      <c r="BT7141" s="27">
        <v>0.36381570000000002</v>
      </c>
      <c r="BU7141" s="28">
        <v>0.59223649999999906</v>
      </c>
      <c r="BV7141" s="28">
        <v>0.93048059999999999</v>
      </c>
      <c r="BX7141" s="19">
        <v>8.7631999999999994</v>
      </c>
      <c r="BY7141" s="19">
        <v>6.88</v>
      </c>
      <c r="BZ7141" s="19">
        <v>10.911</v>
      </c>
      <c r="CA7141" s="19">
        <v>4.22</v>
      </c>
      <c r="CB7141" s="27">
        <v>1.237457</v>
      </c>
      <c r="CC7141" s="28">
        <v>2.080568</v>
      </c>
      <c r="CD7141" s="28">
        <v>2.8884369999999895</v>
      </c>
    </row>
    <row r="7142" spans="1:82" x14ac:dyDescent="0.25">
      <c r="A7142" s="15">
        <v>43398.291666649362</v>
      </c>
      <c r="B7142" s="24">
        <v>10</v>
      </c>
      <c r="C7142" s="25">
        <v>25</v>
      </c>
      <c r="D7142" s="26">
        <v>7</v>
      </c>
      <c r="E7142" s="52">
        <v>5.0008947569185143</v>
      </c>
      <c r="F7142" s="52">
        <v>5.7407841435328226</v>
      </c>
      <c r="G7142" s="52">
        <v>3.7898270120972737</v>
      </c>
      <c r="H7142" s="52">
        <v>3.8220488328157538</v>
      </c>
      <c r="I7142" s="52">
        <v>6.8439906896860521</v>
      </c>
      <c r="J7142" s="19">
        <f>BR7142/'Gas+GHG'!E7140</f>
        <v>0.15660492286923147</v>
      </c>
      <c r="K7142" s="40">
        <f>BS7142/'Gas+GHG'!F7140</f>
        <v>0.25359490785305411</v>
      </c>
      <c r="L7142" s="27">
        <f>BT7142/'Gas+GHG'!G7140</f>
        <v>6.5607802853322433E-2</v>
      </c>
      <c r="M7142" s="28">
        <f>BU7142/'Gas+GHG'!H7140</f>
        <v>6.9554843163436006E-2</v>
      </c>
      <c r="N7142" s="28">
        <f>BV7142/'Gas+GHG'!I7140</f>
        <v>0.33322763866520688</v>
      </c>
      <c r="P7142" s="19">
        <f>BX7142/'Gas+GHG'!E7140</f>
        <v>0.46981476860769439</v>
      </c>
      <c r="Q7142" s="19">
        <f>BY7142/'Gas+GHG'!F7140</f>
        <v>0.98191948320702538</v>
      </c>
      <c r="R7142" s="19">
        <f>BZ7142/'Gas+GHG'!E7140</f>
        <v>1.8321209926471389</v>
      </c>
      <c r="S7142" s="19">
        <f>CA7142/'Gas+GHG'!F7140</f>
        <v>0.78003967772262883</v>
      </c>
      <c r="T7142" s="19">
        <f t="shared" si="1706"/>
        <v>0.38551714525992609</v>
      </c>
      <c r="U7142" s="19">
        <f t="shared" si="1707"/>
        <v>0.44039145245452405</v>
      </c>
      <c r="V7142" s="19">
        <f t="shared" si="1711"/>
        <v>0.88743570325069809</v>
      </c>
      <c r="W7142" s="19">
        <f t="shared" si="1712"/>
        <v>0.77595175404736483</v>
      </c>
      <c r="X7142" s="19">
        <f t="shared" si="1713"/>
        <v>1.4145000580041351</v>
      </c>
      <c r="Y7142" s="19">
        <f t="shared" si="1714"/>
        <v>0.98600740688228927</v>
      </c>
      <c r="Z7142" s="102"/>
      <c r="AA7142" s="102"/>
      <c r="AB7142" s="102"/>
      <c r="AC7142" s="102"/>
      <c r="AD7142" s="20">
        <f>CB7142/'Gas+GHG'!G7140</f>
        <v>0.19804284648221646</v>
      </c>
      <c r="AE7142" s="21">
        <f>CC7142/'Gas+GHG'!H7140</f>
        <v>0.15619178244619109</v>
      </c>
      <c r="AF7142" s="21">
        <f>CD7142/'Gas+GHG'!I7140</f>
        <v>1.1367344188366222</v>
      </c>
      <c r="AG7142" s="77">
        <f t="shared" si="1708"/>
        <v>0.31665537114128184</v>
      </c>
      <c r="AH7142" s="77">
        <f t="shared" si="1709"/>
        <v>0.31665537114128184</v>
      </c>
      <c r="AI7142" s="77">
        <f t="shared" si="1710"/>
        <v>0.52221137852444754</v>
      </c>
      <c r="AJ7142" s="77">
        <f t="shared" si="1715"/>
        <v>6.2711331054702155E-2</v>
      </c>
      <c r="AK7142" s="77">
        <f t="shared" si="1716"/>
        <v>4.945896683971699E-2</v>
      </c>
      <c r="AL7142" s="77">
        <f t="shared" si="1717"/>
        <v>0.59361564787685916</v>
      </c>
      <c r="AM7142" s="77">
        <f t="shared" si="1718"/>
        <v>0.13533151542751432</v>
      </c>
      <c r="AN7142" s="77">
        <f t="shared" si="1719"/>
        <v>0.1067328156064741</v>
      </c>
      <c r="AO7142" s="77">
        <f t="shared" si="1720"/>
        <v>0.54311877095976302</v>
      </c>
      <c r="BR7142" s="19">
        <v>1</v>
      </c>
      <c r="BS7142" s="41">
        <v>1.25</v>
      </c>
      <c r="BT7142" s="27">
        <v>0.32890039999999998</v>
      </c>
      <c r="BU7142" s="28">
        <v>0.36712470000000003</v>
      </c>
      <c r="BV7142" s="28">
        <v>1.8660299999999901</v>
      </c>
      <c r="BX7142" s="19">
        <v>3</v>
      </c>
      <c r="BY7142" s="19">
        <v>4.84</v>
      </c>
      <c r="BZ7142" s="19">
        <v>11.699</v>
      </c>
      <c r="CA7142" s="19">
        <v>3.8449099999999996</v>
      </c>
      <c r="CB7142" s="27">
        <v>0.99281439999999976</v>
      </c>
      <c r="CC7142" s="28">
        <v>0.82441219999999904</v>
      </c>
      <c r="CD7142" s="28">
        <v>6.3655599999999897</v>
      </c>
    </row>
    <row r="7143" spans="1:82" x14ac:dyDescent="0.25">
      <c r="A7143" s="15">
        <v>43398.333333316026</v>
      </c>
      <c r="B7143" s="24">
        <v>10</v>
      </c>
      <c r="C7143" s="25">
        <v>25</v>
      </c>
      <c r="D7143" s="26">
        <v>8</v>
      </c>
      <c r="E7143" s="52">
        <v>4.6633532043138581</v>
      </c>
      <c r="F7143" s="52">
        <v>5.5034558274490948</v>
      </c>
      <c r="G7143" s="52">
        <v>3.6460958796850713</v>
      </c>
      <c r="H7143" s="52">
        <v>3.7835118214603711</v>
      </c>
      <c r="I7143" s="52">
        <v>6.4027896150899846</v>
      </c>
      <c r="J7143" s="19">
        <f>BR7143/'Gas+GHG'!E7141</f>
        <v>0.15660492286923147</v>
      </c>
      <c r="K7143" s="40">
        <f>BS7143/'Gas+GHG'!F7141</f>
        <v>2.2316351891068759E-2</v>
      </c>
      <c r="L7143" s="27">
        <f>BT7143/'Gas+GHG'!G7141</f>
        <v>3.0773433159538496E-2</v>
      </c>
      <c r="M7143" s="28">
        <f>BU7143/'Gas+GHG'!H7141</f>
        <v>9.7111845648930564E-2</v>
      </c>
      <c r="N7143" s="28">
        <f>BV7143/'Gas+GHG'!I7141</f>
        <v>0.49120053637290223</v>
      </c>
      <c r="P7143" s="19">
        <f>BX7143/'Gas+GHG'!E7141</f>
        <v>0.62641969147692589</v>
      </c>
      <c r="Q7143" s="19">
        <f>BY7143/'Gas+GHG'!F7141</f>
        <v>0.38546425993664224</v>
      </c>
      <c r="R7143" s="19">
        <f>BZ7143/'Gas+GHG'!E7141</f>
        <v>1.7210881023328537</v>
      </c>
      <c r="S7143" s="19">
        <f>CA7143/'Gas+GHG'!F7141</f>
        <v>0.81606841347112802</v>
      </c>
      <c r="T7143" s="19">
        <f t="shared" si="1706"/>
        <v>0.36048318858523087</v>
      </c>
      <c r="U7143" s="19">
        <f t="shared" si="1707"/>
        <v>0.42278986611153208</v>
      </c>
      <c r="V7143" s="19">
        <f t="shared" si="1711"/>
        <v>0.84623709474122999</v>
      </c>
      <c r="W7143" s="19">
        <f t="shared" si="1712"/>
        <v>0.50799583811870241</v>
      </c>
      <c r="X7143" s="19">
        <f t="shared" si="1713"/>
        <v>1.5012706990685494</v>
      </c>
      <c r="Y7143" s="19">
        <f t="shared" si="1714"/>
        <v>0.69353683528906784</v>
      </c>
      <c r="Z7143" s="102"/>
      <c r="AA7143" s="102"/>
      <c r="AB7143" s="102"/>
      <c r="AC7143" s="102"/>
      <c r="AD7143" s="20">
        <f>CB7143/'Gas+GHG'!G7141</f>
        <v>0.14003315203199698</v>
      </c>
      <c r="AE7143" s="21">
        <f>CC7143/'Gas+GHG'!H7141</f>
        <v>0.19238927968391764</v>
      </c>
      <c r="AF7143" s="21">
        <f>CD7143/'Gas+GHG'!I7141</f>
        <v>1.8282456545284371</v>
      </c>
      <c r="AG7143" s="77">
        <f t="shared" si="1708"/>
        <v>0.31665537114128184</v>
      </c>
      <c r="AH7143" s="77">
        <f t="shared" si="1709"/>
        <v>0.31665537114128184</v>
      </c>
      <c r="AI7143" s="77">
        <f t="shared" si="1710"/>
        <v>0.48948945584252107</v>
      </c>
      <c r="AJ7143" s="77">
        <f t="shared" si="1715"/>
        <v>4.4342249728775547E-2</v>
      </c>
      <c r="AK7143" s="77">
        <f t="shared" si="1716"/>
        <v>6.0921098761914816E-2</v>
      </c>
      <c r="AL7143" s="77">
        <f t="shared" si="1717"/>
        <v>0.89490697058157842</v>
      </c>
      <c r="AM7143" s="77">
        <f t="shared" si="1718"/>
        <v>9.5690902303221428E-2</v>
      </c>
      <c r="AN7143" s="77">
        <f t="shared" si="1719"/>
        <v>0.13146818092200283</v>
      </c>
      <c r="AO7143" s="77">
        <f t="shared" si="1720"/>
        <v>0.93333868394685859</v>
      </c>
      <c r="BR7143" s="19">
        <v>1</v>
      </c>
      <c r="BS7143" s="41">
        <v>0.11</v>
      </c>
      <c r="BT7143" s="27">
        <v>0.1542712</v>
      </c>
      <c r="BU7143" s="28">
        <v>0.51257619999999904</v>
      </c>
      <c r="BV7143" s="28">
        <v>2.7506569999999999</v>
      </c>
      <c r="BX7143" s="19">
        <v>4</v>
      </c>
      <c r="BY7143" s="19">
        <v>1.9000000000000001</v>
      </c>
      <c r="BZ7143" s="19">
        <v>10.99</v>
      </c>
      <c r="CA7143" s="19">
        <v>4.0225</v>
      </c>
      <c r="CB7143" s="27">
        <v>0.70200430000000003</v>
      </c>
      <c r="CC7143" s="28">
        <v>1.0154700000000001</v>
      </c>
      <c r="CD7143" s="28">
        <v>10.23793</v>
      </c>
    </row>
    <row r="7144" spans="1:82" x14ac:dyDescent="0.25">
      <c r="A7144" s="15">
        <v>43398.37499998269</v>
      </c>
      <c r="B7144" s="24">
        <v>10</v>
      </c>
      <c r="C7144" s="25">
        <v>25</v>
      </c>
      <c r="D7144" s="26">
        <v>9</v>
      </c>
      <c r="E7144" s="52">
        <v>4.1051192962541956</v>
      </c>
      <c r="F7144" s="52">
        <v>5.442302936989778</v>
      </c>
      <c r="G7144" s="52">
        <v>3.5723146608200587</v>
      </c>
      <c r="H7144" s="52">
        <v>3.6155303978784223</v>
      </c>
      <c r="I7144" s="52">
        <v>6.6371065613590643</v>
      </c>
      <c r="J7144" s="19">
        <f>BR7144/'Gas+GHG'!E7142</f>
        <v>0.15660492286923147</v>
      </c>
      <c r="K7144" s="40">
        <f>BS7144/'Gas+GHG'!F7142</f>
        <v>2.2316351891068759E-2</v>
      </c>
      <c r="L7144" s="27">
        <f>BT7144/'Gas+GHG'!G7142</f>
        <v>3.8430107775749497E-2</v>
      </c>
      <c r="M7144" s="28">
        <f>BU7144/'Gas+GHG'!H7142</f>
        <v>6.4709350906100943E-2</v>
      </c>
      <c r="N7144" s="28">
        <f>BV7144/'Gas+GHG'!I7142</f>
        <v>0.50244741338494037</v>
      </c>
      <c r="P7144" s="19">
        <f>BX7144/'Gas+GHG'!E7142</f>
        <v>0.62641969147692589</v>
      </c>
      <c r="Q7144" s="19">
        <f>BY7144/'Gas+GHG'!F7142</f>
        <v>0.11766803724381708</v>
      </c>
      <c r="R7144" s="19">
        <f>BZ7144/'Gas+GHG'!E7142</f>
        <v>1.8542022867717005</v>
      </c>
      <c r="S7144" s="19">
        <f>CA7144/'Gas+GHG'!F7142</f>
        <v>0.9611531033927545</v>
      </c>
      <c r="T7144" s="19">
        <f t="shared" si="1706"/>
        <v>0.3190814608249769</v>
      </c>
      <c r="U7144" s="19">
        <f t="shared" si="1707"/>
        <v>0.41825442803441931</v>
      </c>
      <c r="V7144" s="19">
        <f t="shared" si="1711"/>
        <v>0.79152048457411572</v>
      </c>
      <c r="W7144" s="19">
        <f t="shared" si="1712"/>
        <v>0.45122171912838904</v>
      </c>
      <c r="X7144" s="19">
        <f t="shared" si="1713"/>
        <v>1.6891014936745106</v>
      </c>
      <c r="Y7144" s="19">
        <f t="shared" si="1714"/>
        <v>0.62759942150818238</v>
      </c>
      <c r="Z7144" s="102"/>
      <c r="AA7144" s="102"/>
      <c r="AB7144" s="102"/>
      <c r="AC7144" s="102"/>
      <c r="AD7144" s="20">
        <f>CB7144/'Gas+GHG'!G7142</f>
        <v>0.12580200109437722</v>
      </c>
      <c r="AE7144" s="21">
        <f>CC7144/'Gas+GHG'!H7142</f>
        <v>0.12736963387765587</v>
      </c>
      <c r="AF7144" s="21">
        <f>CD7144/'Gas+GHG'!I7142</f>
        <v>1.8844809324671954</v>
      </c>
      <c r="AG7144" s="77">
        <f t="shared" si="1708"/>
        <v>0.31665537114128184</v>
      </c>
      <c r="AH7144" s="77">
        <f t="shared" si="1709"/>
        <v>0.31665537114128184</v>
      </c>
      <c r="AI7144" s="77">
        <f t="shared" si="1710"/>
        <v>0.50686770227109457</v>
      </c>
      <c r="AJ7144" s="77">
        <f t="shared" si="1715"/>
        <v>3.9835879346855965E-2</v>
      </c>
      <c r="AK7144" s="77">
        <f t="shared" si="1716"/>
        <v>4.0332278687658304E-2</v>
      </c>
      <c r="AL7144" s="77">
        <f t="shared" si="1717"/>
        <v>0.95518252021333705</v>
      </c>
      <c r="AM7144" s="77">
        <f t="shared" si="1718"/>
        <v>8.596612174752126E-2</v>
      </c>
      <c r="AN7144" s="77">
        <f t="shared" si="1719"/>
        <v>8.703735518999757E-2</v>
      </c>
      <c r="AO7144" s="77">
        <f t="shared" si="1720"/>
        <v>0.92929841225385834</v>
      </c>
      <c r="BR7144" s="19">
        <v>1</v>
      </c>
      <c r="BS7144" s="41">
        <v>0.11</v>
      </c>
      <c r="BT7144" s="27">
        <v>0.19265510000000002</v>
      </c>
      <c r="BU7144" s="28">
        <v>0.3415492</v>
      </c>
      <c r="BV7144" s="28">
        <v>2.8136380000000001</v>
      </c>
      <c r="BX7144" s="19">
        <v>4</v>
      </c>
      <c r="BY7144" s="19">
        <v>0.57999999999999996</v>
      </c>
      <c r="BZ7144" s="19">
        <v>11.84</v>
      </c>
      <c r="CA7144" s="19">
        <v>4.7376399999999999</v>
      </c>
      <c r="CB7144" s="27">
        <v>0.63066169999999899</v>
      </c>
      <c r="CC7144" s="28">
        <v>0.67228300000000007</v>
      </c>
      <c r="CD7144" s="28">
        <v>10.552840000000002</v>
      </c>
    </row>
    <row r="7145" spans="1:82" x14ac:dyDescent="0.25">
      <c r="A7145" s="15">
        <v>43398.416666649355</v>
      </c>
      <c r="B7145" s="24">
        <v>10</v>
      </c>
      <c r="C7145" s="25">
        <v>25</v>
      </c>
      <c r="D7145" s="26">
        <v>10</v>
      </c>
      <c r="E7145" s="52">
        <v>4.4115606772262508</v>
      </c>
      <c r="F7145" s="52">
        <v>5.8041483815886181</v>
      </c>
      <c r="G7145" s="52">
        <v>1.7573523817617616</v>
      </c>
      <c r="H7145" s="52">
        <v>3.5940932087690474</v>
      </c>
      <c r="I7145" s="52">
        <v>6.5041803123360395</v>
      </c>
      <c r="J7145" s="19">
        <f>BR7145/'Gas+GHG'!E7143</f>
        <v>0.15660492286923147</v>
      </c>
      <c r="K7145" s="40">
        <f>BS7145/'Gas+GHG'!F7143</f>
        <v>0.20287592628244328</v>
      </c>
      <c r="L7145" s="27">
        <f>BT7145/'Gas+GHG'!G7143</f>
        <v>2.441574757520697E-2</v>
      </c>
      <c r="M7145" s="28">
        <f>BU7145/'Gas+GHG'!H7143</f>
        <v>4.8601468613938235E-2</v>
      </c>
      <c r="N7145" s="28">
        <f>BV7145/'Gas+GHG'!I7143</f>
        <v>0.54352018464171292</v>
      </c>
      <c r="P7145" s="19">
        <f>BX7145/'Gas+GHG'!E7143</f>
        <v>0.62641969147692589</v>
      </c>
      <c r="Q7145" s="19">
        <f>BY7145/'Gas+GHG'!F7143</f>
        <v>0.31350416888425958</v>
      </c>
      <c r="R7145" s="19">
        <f>BZ7145/'Gas+GHG'!E7143</f>
        <v>1.8996177144037778</v>
      </c>
      <c r="S7145" s="19">
        <f>CA7145/'Gas+GHG'!F7143</f>
        <v>0.96643802127241207</v>
      </c>
      <c r="T7145" s="19">
        <f t="shared" si="1706"/>
        <v>0.34180885600163347</v>
      </c>
      <c r="U7145" s="19">
        <f t="shared" si="1707"/>
        <v>0.44509089635401855</v>
      </c>
      <c r="V7145" s="19">
        <f t="shared" si="1711"/>
        <v>0.86342195592141724</v>
      </c>
      <c r="W7145" s="19">
        <f t="shared" si="1712"/>
        <v>0.56969061669815868</v>
      </c>
      <c r="X7145" s="19">
        <f t="shared" si="1713"/>
        <v>1.6626154499592867</v>
      </c>
      <c r="Y7145" s="19">
        <f t="shared" si="1714"/>
        <v>0.71025157345851297</v>
      </c>
      <c r="Z7145" s="102"/>
      <c r="AA7145" s="102"/>
      <c r="AB7145" s="102"/>
      <c r="AC7145" s="102"/>
      <c r="AD7145" s="20">
        <f>CB7145/'Gas+GHG'!G7143</f>
        <v>0.10824468421509981</v>
      </c>
      <c r="AE7145" s="21">
        <f>CC7145/'Gas+GHG'!H7143</f>
        <v>9.8577362892314419E-2</v>
      </c>
      <c r="AF7145" s="21">
        <f>CD7145/'Gas+GHG'!I7143</f>
        <v>2.089843002993923</v>
      </c>
      <c r="AG7145" s="77">
        <f t="shared" si="1708"/>
        <v>0.31665537114128184</v>
      </c>
      <c r="AH7145" s="77">
        <f t="shared" si="1709"/>
        <v>0.31665537114128184</v>
      </c>
      <c r="AI7145" s="77">
        <f t="shared" si="1710"/>
        <v>0.49700915320270878</v>
      </c>
      <c r="AJ7145" s="77">
        <f t="shared" si="1715"/>
        <v>3.4276260654203278E-2</v>
      </c>
      <c r="AK7145" s="77">
        <f t="shared" si="1716"/>
        <v>3.1215051432794648E-2</v>
      </c>
      <c r="AL7145" s="77">
        <f t="shared" si="1717"/>
        <v>1.0386711012446157</v>
      </c>
      <c r="AM7145" s="77">
        <f t="shared" si="1718"/>
        <v>7.3968423560896529E-2</v>
      </c>
      <c r="AN7145" s="77">
        <f t="shared" si="1719"/>
        <v>6.7362311459519778E-2</v>
      </c>
      <c r="AO7145" s="77">
        <f t="shared" si="1720"/>
        <v>1.0511719017493073</v>
      </c>
      <c r="BR7145" s="19">
        <v>1</v>
      </c>
      <c r="BS7145" s="41">
        <v>1</v>
      </c>
      <c r="BT7145" s="27">
        <v>0.122399299999999</v>
      </c>
      <c r="BU7145" s="28">
        <v>0.25652849999999999</v>
      </c>
      <c r="BV7145" s="28">
        <v>3.0436399999999999</v>
      </c>
      <c r="BX7145" s="19">
        <v>4</v>
      </c>
      <c r="BY7145" s="19">
        <v>1.5453000000000001</v>
      </c>
      <c r="BZ7145" s="19">
        <v>12.13</v>
      </c>
      <c r="CA7145" s="19">
        <v>4.7636899999999995</v>
      </c>
      <c r="CB7145" s="27">
        <v>0.54264460000000003</v>
      </c>
      <c r="CC7145" s="28">
        <v>0.52031149999999904</v>
      </c>
      <c r="CD7145" s="28">
        <v>11.70284</v>
      </c>
    </row>
    <row r="7146" spans="1:82" x14ac:dyDescent="0.25">
      <c r="A7146" s="15">
        <v>43398.458333316019</v>
      </c>
      <c r="B7146" s="24">
        <v>10</v>
      </c>
      <c r="C7146" s="25">
        <v>25</v>
      </c>
      <c r="D7146" s="26">
        <v>11</v>
      </c>
      <c r="E7146" s="52">
        <v>5.6122788097507641</v>
      </c>
      <c r="F7146" s="52">
        <v>5.9274523120645615</v>
      </c>
      <c r="G7146" s="52">
        <v>1.893668356825988</v>
      </c>
      <c r="H7146" s="52">
        <v>3.6711204260156243</v>
      </c>
      <c r="I7146" s="52">
        <v>6.5712941225262531</v>
      </c>
      <c r="J7146" s="19">
        <f>BR7146/'Gas+GHG'!E7144</f>
        <v>0.15660492286923147</v>
      </c>
      <c r="K7146" s="40">
        <f>BS7146/'Gas+GHG'!F7144</f>
        <v>0.20287592628244328</v>
      </c>
      <c r="L7146" s="27">
        <f>BT7146/'Gas+GHG'!G7144</f>
        <v>2.3999739954509224E-2</v>
      </c>
      <c r="M7146" s="28">
        <f>BU7146/'Gas+GHG'!H7144</f>
        <v>2.3549522441123041E-2</v>
      </c>
      <c r="N7146" s="28">
        <f>BV7146/'Gas+GHG'!I7144</f>
        <v>0.80673239328439295</v>
      </c>
      <c r="P7146" s="19">
        <f>BX7146/'Gas+GHG'!E7144</f>
        <v>0.62641969147692589</v>
      </c>
      <c r="Q7146" s="19">
        <f>BY7146/'Gas+GHG'!F7144</f>
        <v>0.20287592628244328</v>
      </c>
      <c r="R7146" s="19">
        <f>BZ7146/'Gas+GHG'!E7144</f>
        <v>2.1830726247970866</v>
      </c>
      <c r="S7146" s="19">
        <f>CA7146/'Gas+GHG'!F7144</f>
        <v>0.79249423083710824</v>
      </c>
      <c r="T7146" s="19">
        <f t="shared" si="1706"/>
        <v>0.43086078301977387</v>
      </c>
      <c r="U7146" s="19">
        <f t="shared" si="1707"/>
        <v>0.45423580082440174</v>
      </c>
      <c r="V7146" s="19">
        <f t="shared" si="1711"/>
        <v>1.2105000592778592</v>
      </c>
      <c r="W7146" s="19">
        <f t="shared" si="1712"/>
        <v>0.45213276043591005</v>
      </c>
      <c r="X7146" s="19">
        <f t="shared" si="1713"/>
        <v>1.598992256996153</v>
      </c>
      <c r="Y7146" s="19">
        <f t="shared" si="1714"/>
        <v>0.54323739668364146</v>
      </c>
      <c r="Z7146" s="102"/>
      <c r="AA7146" s="102"/>
      <c r="AB7146" s="102"/>
      <c r="AC7146" s="102"/>
      <c r="AD7146" s="20">
        <f>CB7146/'Gas+GHG'!G7144</f>
        <v>0.10616456632112897</v>
      </c>
      <c r="AE7146" s="21">
        <f>CC7146/'Gas+GHG'!H7144</f>
        <v>7.3709323948456598E-2</v>
      </c>
      <c r="AF7146" s="21">
        <f>CD7146/'Gas+GHG'!I7144</f>
        <v>3.1365556188973045</v>
      </c>
      <c r="AG7146" s="77">
        <f t="shared" si="1708"/>
        <v>0.31665537114128184</v>
      </c>
      <c r="AH7146" s="77">
        <f t="shared" si="1709"/>
        <v>0.31665537114128184</v>
      </c>
      <c r="AI7146" s="77">
        <f t="shared" si="1710"/>
        <v>0.50198668620156706</v>
      </c>
      <c r="AJ7146" s="77">
        <f t="shared" si="1715"/>
        <v>3.3617580150470325E-2</v>
      </c>
      <c r="AK7146" s="77">
        <f t="shared" si="1716"/>
        <v>2.3340453331471497E-2</v>
      </c>
      <c r="AL7146" s="77">
        <f t="shared" si="1717"/>
        <v>1.5745091612171631</v>
      </c>
      <c r="AM7146" s="77">
        <f t="shared" si="1718"/>
        <v>7.2546986170658648E-2</v>
      </c>
      <c r="AN7146" s="77">
        <f t="shared" si="1719"/>
        <v>5.0368870616985098E-2</v>
      </c>
      <c r="AO7146" s="77">
        <f t="shared" si="1720"/>
        <v>1.5620464576801414</v>
      </c>
      <c r="BR7146" s="19">
        <v>1</v>
      </c>
      <c r="BS7146" s="41">
        <v>1</v>
      </c>
      <c r="BT7146" s="27">
        <v>0.12031380000000001</v>
      </c>
      <c r="BU7146" s="28">
        <v>0.1242992</v>
      </c>
      <c r="BV7146" s="28">
        <v>4.5175929999999997</v>
      </c>
      <c r="BX7146" s="19">
        <v>4</v>
      </c>
      <c r="BY7146" s="19">
        <v>1</v>
      </c>
      <c r="BZ7146" s="19">
        <v>13.94</v>
      </c>
      <c r="CA7146" s="19">
        <v>3.9063000000000003</v>
      </c>
      <c r="CB7146" s="27">
        <v>0.53221669999999999</v>
      </c>
      <c r="CC7146" s="28">
        <v>0.38905289999999992</v>
      </c>
      <c r="CD7146" s="28">
        <v>17.56429</v>
      </c>
    </row>
    <row r="7147" spans="1:82" x14ac:dyDescent="0.25">
      <c r="A7147" s="15">
        <v>43398.499999982683</v>
      </c>
      <c r="B7147" s="24">
        <v>10</v>
      </c>
      <c r="C7147" s="25">
        <v>25</v>
      </c>
      <c r="D7147" s="26">
        <v>12</v>
      </c>
      <c r="E7147" s="52">
        <v>6.3456737579904328</v>
      </c>
      <c r="F7147" s="52">
        <v>6.1360229655977534</v>
      </c>
      <c r="G7147" s="52">
        <v>2.1308140738868602</v>
      </c>
      <c r="H7147" s="52">
        <v>2.1493723944012788</v>
      </c>
      <c r="I7147" s="52">
        <v>6.6657963081922231</v>
      </c>
      <c r="J7147" s="19">
        <f>BR7147/'Gas+GHG'!E7145</f>
        <v>0.15660492286923147</v>
      </c>
      <c r="K7147" s="40">
        <f>BS7147/'Gas+GHG'!F7145</f>
        <v>0.25359490785305411</v>
      </c>
      <c r="L7147" s="27">
        <f>BT7147/'Gas+GHG'!G7145</f>
        <v>2.8722777900704138E-2</v>
      </c>
      <c r="M7147" s="28">
        <f>BU7147/'Gas+GHG'!H7145</f>
        <v>5.1784899526395464E-2</v>
      </c>
      <c r="N7147" s="28">
        <f>BV7147/'Gas+GHG'!I7145</f>
        <v>0.70807502599764482</v>
      </c>
      <c r="P7147" s="19">
        <f>BX7147/'Gas+GHG'!E7145</f>
        <v>0.93806348798669648</v>
      </c>
      <c r="Q7147" s="19">
        <f>BY7147/'Gas+GHG'!F7145</f>
        <v>0.40575185256488655</v>
      </c>
      <c r="R7147" s="19">
        <f>BZ7147/'Gas+GHG'!E7145</f>
        <v>1.9721257936922318</v>
      </c>
      <c r="S7147" s="19">
        <f>CA7147/'Gas+GHG'!F7145</f>
        <v>1.4667929470220649</v>
      </c>
      <c r="T7147" s="19">
        <f t="shared" si="1706"/>
        <v>0.48525342658616771</v>
      </c>
      <c r="U7147" s="19">
        <f t="shared" si="1707"/>
        <v>0.46970455915614495</v>
      </c>
      <c r="V7147" s="19">
        <f t="shared" si="1711"/>
        <v>1.4121793209490379</v>
      </c>
      <c r="W7147" s="19">
        <f t="shared" si="1712"/>
        <v>0.87954282959012076</v>
      </c>
      <c r="X7147" s="19">
        <f t="shared" si="1713"/>
        <v>1.4980099607298905</v>
      </c>
      <c r="Y7147" s="19">
        <f t="shared" si="1714"/>
        <v>0.99300196999683055</v>
      </c>
      <c r="Z7147" s="102"/>
      <c r="AA7147" s="102"/>
      <c r="AB7147" s="102"/>
      <c r="AC7147" s="102"/>
      <c r="AD7147" s="20">
        <f>CB7147/'Gas+GHG'!G7145</f>
        <v>0.12977975605210335</v>
      </c>
      <c r="AE7147" s="21">
        <f>CC7147/'Gas+GHG'!H7145</f>
        <v>0.11449457429210835</v>
      </c>
      <c r="AF7147" s="21">
        <f>CD7147/'Gas+GHG'!I7145</f>
        <v>2.6432687824635641</v>
      </c>
      <c r="AG7147" s="77">
        <f t="shared" si="1708"/>
        <v>0.31665537114128184</v>
      </c>
      <c r="AH7147" s="77">
        <f t="shared" si="1709"/>
        <v>0.31665537114128184</v>
      </c>
      <c r="AI7147" s="77">
        <f t="shared" si="1710"/>
        <v>0.50899549327545279</v>
      </c>
      <c r="AJ7147" s="77">
        <f t="shared" si="1715"/>
        <v>4.1095456819303801E-2</v>
      </c>
      <c r="AK7147" s="77">
        <f t="shared" si="1716"/>
        <v>3.6255321916130637E-2</v>
      </c>
      <c r="AL7147" s="77">
        <f t="shared" si="1717"/>
        <v>1.3454118977896474</v>
      </c>
      <c r="AM7147" s="77">
        <f t="shared" si="1718"/>
        <v>8.8684299232799538E-2</v>
      </c>
      <c r="AN7147" s="77">
        <f t="shared" si="1719"/>
        <v>7.8239252375977716E-2</v>
      </c>
      <c r="AO7147" s="77">
        <f t="shared" si="1720"/>
        <v>1.2978568846739167</v>
      </c>
      <c r="BR7147" s="19">
        <v>1</v>
      </c>
      <c r="BS7147" s="41">
        <v>1.25</v>
      </c>
      <c r="BT7147" s="27">
        <v>0.14399100000000001</v>
      </c>
      <c r="BU7147" s="28">
        <v>0.27333130000000005</v>
      </c>
      <c r="BV7147" s="28">
        <v>3.9651249999999996</v>
      </c>
      <c r="BX7147" s="19">
        <v>5.99</v>
      </c>
      <c r="BY7147" s="19">
        <v>2</v>
      </c>
      <c r="BZ7147" s="19">
        <v>12.593</v>
      </c>
      <c r="CA7147" s="19">
        <v>7.23</v>
      </c>
      <c r="CB7147" s="27">
        <v>0.65060269999999898</v>
      </c>
      <c r="CC7147" s="28">
        <v>0.60432580000000002</v>
      </c>
      <c r="CD7147" s="28">
        <v>14.80195</v>
      </c>
    </row>
    <row r="7148" spans="1:82" x14ac:dyDescent="0.25">
      <c r="A7148" s="15">
        <v>43398.541666649347</v>
      </c>
      <c r="B7148" s="24">
        <v>10</v>
      </c>
      <c r="C7148" s="25">
        <v>25</v>
      </c>
      <c r="D7148" s="26">
        <v>13</v>
      </c>
      <c r="E7148" s="52">
        <v>6.4554444126263926</v>
      </c>
      <c r="F7148" s="52">
        <v>6.745527168446622</v>
      </c>
      <c r="G7148" s="52">
        <v>4.2053453455028365</v>
      </c>
      <c r="H7148" s="52">
        <v>2.565760971557403</v>
      </c>
      <c r="I7148" s="52">
        <v>7.1516319933124439</v>
      </c>
      <c r="J7148" s="19">
        <f>BR7148/'Gas+GHG'!E7146</f>
        <v>0.15660492286923147</v>
      </c>
      <c r="K7148" s="40">
        <f>BS7148/'Gas+GHG'!F7146</f>
        <v>0.40575185256488655</v>
      </c>
      <c r="L7148" s="27">
        <f>BT7148/'Gas+GHG'!G7146</f>
        <v>5.9374510628984981E-2</v>
      </c>
      <c r="M7148" s="28">
        <f>BU7148/'Gas+GHG'!H7146</f>
        <v>4.164277676757893E-2</v>
      </c>
      <c r="N7148" s="28">
        <f>BV7148/'Gas+GHG'!I7146</f>
        <v>0.52943359663357381</v>
      </c>
      <c r="P7148" s="19">
        <f>BX7148/'Gas+GHG'!E7146</f>
        <v>1.1024986569993895</v>
      </c>
      <c r="Q7148" s="19">
        <f>BY7148/'Gas+GHG'!F7146</f>
        <v>0.46257537075733607</v>
      </c>
      <c r="R7148" s="19">
        <f>BZ7148/'Gas+GHG'!E7146</f>
        <v>2.1586422568294865</v>
      </c>
      <c r="S7148" s="19">
        <f>CA7148/'Gas+GHG'!F7146</f>
        <v>1.1563927798099267</v>
      </c>
      <c r="T7148" s="19">
        <f t="shared" si="1706"/>
        <v>0.49339462813929363</v>
      </c>
      <c r="U7148" s="19">
        <f t="shared" si="1707"/>
        <v>0.51490877679815616</v>
      </c>
      <c r="V7148" s="19">
        <f t="shared" si="1711"/>
        <v>1.6090294084884345</v>
      </c>
      <c r="W7148" s="19">
        <f t="shared" si="1712"/>
        <v>0.83362091008376238</v>
      </c>
      <c r="X7148" s="19">
        <f t="shared" si="1713"/>
        <v>1.6521115053404416</v>
      </c>
      <c r="Y7148" s="19">
        <f t="shared" si="1714"/>
        <v>0.78534724048350046</v>
      </c>
      <c r="Z7148" s="102"/>
      <c r="AA7148" s="102"/>
      <c r="AB7148" s="102"/>
      <c r="AC7148" s="102"/>
      <c r="AD7148" s="20">
        <f>CB7148/'Gas+GHG'!G7146</f>
        <v>0.23052407520341375</v>
      </c>
      <c r="AE7148" s="21">
        <f>CC7148/'Gas+GHG'!H7146</f>
        <v>8.9287897477602074E-2</v>
      </c>
      <c r="AF7148" s="21">
        <f>CD7148/'Gas+GHG'!I7146</f>
        <v>1.9711526550151495</v>
      </c>
      <c r="AG7148" s="77">
        <f t="shared" si="1708"/>
        <v>0.32651478141974549</v>
      </c>
      <c r="AH7148" s="77">
        <f t="shared" si="1709"/>
        <v>0.31665537114128184</v>
      </c>
      <c r="AI7148" s="77">
        <f t="shared" si="1710"/>
        <v>0.54502776663104058</v>
      </c>
      <c r="AJ7148" s="77">
        <f t="shared" si="1715"/>
        <v>7.5269518027031607E-2</v>
      </c>
      <c r="AK7148" s="77">
        <f t="shared" si="1716"/>
        <v>2.8273492314194806E-2</v>
      </c>
      <c r="AL7148" s="77">
        <f t="shared" si="1717"/>
        <v>1.0743329292517529</v>
      </c>
      <c r="AM7148" s="77">
        <f t="shared" si="1718"/>
        <v>0.15525455717638212</v>
      </c>
      <c r="AN7148" s="77">
        <f t="shared" si="1719"/>
        <v>6.1014405163407268E-2</v>
      </c>
      <c r="AO7148" s="77">
        <f t="shared" si="1720"/>
        <v>0.89681972576339652</v>
      </c>
      <c r="BR7148" s="19">
        <v>1</v>
      </c>
      <c r="BS7148" s="41">
        <v>2</v>
      </c>
      <c r="BT7148" s="27">
        <v>0.29765209999999998</v>
      </c>
      <c r="BU7148" s="28">
        <v>0.21979909999999997</v>
      </c>
      <c r="BV7148" s="28">
        <v>2.9647569999999996</v>
      </c>
      <c r="BX7148" s="19">
        <v>7.04</v>
      </c>
      <c r="BY7148" s="19">
        <v>2.28009</v>
      </c>
      <c r="BZ7148" s="19">
        <v>13.784000000000001</v>
      </c>
      <c r="CA7148" s="19">
        <v>5.7</v>
      </c>
      <c r="CB7148" s="27">
        <v>1.1556469999999901</v>
      </c>
      <c r="CC7148" s="28">
        <v>0.47127979999999903</v>
      </c>
      <c r="CD7148" s="28">
        <v>11.03819</v>
      </c>
    </row>
    <row r="7149" spans="1:82" x14ac:dyDescent="0.25">
      <c r="A7149" s="15">
        <v>43398.583333316012</v>
      </c>
      <c r="B7149" s="24">
        <v>10</v>
      </c>
      <c r="C7149" s="25">
        <v>25</v>
      </c>
      <c r="D7149" s="26">
        <v>14</v>
      </c>
      <c r="E7149" s="52">
        <v>7.384783440360045</v>
      </c>
      <c r="F7149" s="52">
        <v>8.0081194093876213</v>
      </c>
      <c r="G7149" s="52">
        <v>4.4949680247671493</v>
      </c>
      <c r="H7149" s="52">
        <v>4.5393374089366363</v>
      </c>
      <c r="I7149" s="52">
        <v>7.4600327826260955</v>
      </c>
      <c r="J7149" s="19">
        <f>BR7149/'Gas+GHG'!E7147</f>
        <v>0.15660492286923147</v>
      </c>
      <c r="K7149" s="40">
        <f>BS7149/'Gas+GHG'!F7147</f>
        <v>0.82976253849519288</v>
      </c>
      <c r="L7149" s="27">
        <f>BT7149/'Gas+GHG'!G7147</f>
        <v>0.10020264152292294</v>
      </c>
      <c r="M7149" s="28">
        <f>BU7149/'Gas+GHG'!H7147</f>
        <v>0.15585297406302015</v>
      </c>
      <c r="N7149" s="28">
        <f>BV7149/'Gas+GHG'!I7147</f>
        <v>0.34482773843855097</v>
      </c>
      <c r="P7149" s="19">
        <f>BX7149/'Gas+GHG'!E7147</f>
        <v>1.413547354802257</v>
      </c>
      <c r="Q7149" s="19">
        <f>BY7149/'Gas+GHG'!F7147</f>
        <v>1.0724832966995081</v>
      </c>
      <c r="R7149" s="19">
        <f>BZ7149/'Gas+GHG'!E7147</f>
        <v>0.72977894057061865</v>
      </c>
      <c r="S7149" s="19">
        <f>CA7149/'Gas+GHG'!F7147</f>
        <v>0.95014505563266904</v>
      </c>
      <c r="T7149" s="19">
        <f t="shared" si="1706"/>
        <v>0.56231957316268966</v>
      </c>
      <c r="U7149" s="19">
        <f t="shared" si="1707"/>
        <v>0.60854963142367158</v>
      </c>
      <c r="V7149" s="19">
        <f t="shared" si="1711"/>
        <v>1.2052343275624442</v>
      </c>
      <c r="W7149" s="19">
        <f t="shared" si="1712"/>
        <v>1.2308697383188147</v>
      </c>
      <c r="X7149" s="19">
        <f t="shared" si="1713"/>
        <v>0.93809196781043125</v>
      </c>
      <c r="Y7149" s="19">
        <f t="shared" si="1714"/>
        <v>0.79175861401336267</v>
      </c>
      <c r="Z7149" s="102"/>
      <c r="AA7149" s="102"/>
      <c r="AB7149" s="102"/>
      <c r="AC7149" s="102"/>
      <c r="AD7149" s="20">
        <f>CB7149/'Gas+GHG'!G7147</f>
        <v>0.37101715951593967</v>
      </c>
      <c r="AE7149" s="21">
        <f>CC7149/'Gas+GHG'!H7147</f>
        <v>0.33045478521170157</v>
      </c>
      <c r="AF7149" s="21">
        <f>CD7149/'Gas+GHG'!I7147</f>
        <v>1.1885363761119936</v>
      </c>
      <c r="AG7149" s="77">
        <f t="shared" si="1708"/>
        <v>0.34799480824537299</v>
      </c>
      <c r="AH7149" s="77">
        <f t="shared" si="1709"/>
        <v>0.35128548825916911</v>
      </c>
      <c r="AI7149" s="77">
        <f t="shared" si="1710"/>
        <v>0.56790048241534685</v>
      </c>
      <c r="AJ7149" s="77">
        <f t="shared" si="1715"/>
        <v>0.12911204528149239</v>
      </c>
      <c r="AK7149" s="77">
        <f t="shared" si="1716"/>
        <v>0.11608397057067145</v>
      </c>
      <c r="AL7149" s="77">
        <f t="shared" si="1717"/>
        <v>0.67497038136218923</v>
      </c>
      <c r="AM7149" s="77">
        <f t="shared" si="1718"/>
        <v>0.24190511423444727</v>
      </c>
      <c r="AN7149" s="77">
        <f t="shared" si="1719"/>
        <v>0.21437081464103011</v>
      </c>
      <c r="AO7149" s="77">
        <f t="shared" si="1720"/>
        <v>0.51356599474980436</v>
      </c>
      <c r="BR7149" s="19">
        <v>1</v>
      </c>
      <c r="BS7149" s="41">
        <v>4.09</v>
      </c>
      <c r="BT7149" s="27">
        <v>0.50232879999999891</v>
      </c>
      <c r="BU7149" s="28">
        <v>0.82262389999999996</v>
      </c>
      <c r="BV7149" s="28">
        <v>1.9309889999999901</v>
      </c>
      <c r="BX7149" s="19">
        <v>9.0261999999999993</v>
      </c>
      <c r="BY7149" s="19">
        <v>5.2864000000000004</v>
      </c>
      <c r="BZ7149" s="19">
        <v>4.66</v>
      </c>
      <c r="CA7149" s="19">
        <v>4.6833799999999997</v>
      </c>
      <c r="CB7149" s="27">
        <v>1.8599569999999899</v>
      </c>
      <c r="CC7149" s="28">
        <v>1.744208</v>
      </c>
      <c r="CD7149" s="28">
        <v>6.6556439999999988</v>
      </c>
    </row>
    <row r="7150" spans="1:82" x14ac:dyDescent="0.25">
      <c r="A7150" s="15">
        <v>43398.624999982676</v>
      </c>
      <c r="B7150" s="24">
        <v>10</v>
      </c>
      <c r="C7150" s="25">
        <v>25</v>
      </c>
      <c r="D7150" s="26">
        <v>15</v>
      </c>
      <c r="E7150" s="52">
        <v>10.549117455068076</v>
      </c>
      <c r="F7150" s="52">
        <v>12.730809263297996</v>
      </c>
      <c r="G7150" s="52">
        <v>7.6564327081968315</v>
      </c>
      <c r="H7150" s="52">
        <v>6.6379294007595284</v>
      </c>
      <c r="I7150" s="52">
        <v>12.793233788548472</v>
      </c>
      <c r="J7150" s="19">
        <f>BR7150/'Gas+GHG'!E7148</f>
        <v>2.387755258987172</v>
      </c>
      <c r="K7150" s="40">
        <f>BS7150/'Gas+GHG'!F7148</f>
        <v>2.0287592628244329</v>
      </c>
      <c r="L7150" s="27">
        <f>BT7150/'Gas+GHG'!G7148</f>
        <v>0.16633063841760548</v>
      </c>
      <c r="M7150" s="28">
        <f>BU7150/'Gas+GHG'!H7148</f>
        <v>0.15642796123636132</v>
      </c>
      <c r="N7150" s="28">
        <f>BV7150/'Gas+GHG'!I7148</f>
        <v>6.9084979124900164E-2</v>
      </c>
      <c r="P7150" s="19">
        <f>BX7150/'Gas+GHG'!E7148</f>
        <v>5.4290228611076472</v>
      </c>
      <c r="Q7150" s="19">
        <f>BY7150/'Gas+GHG'!F7148</f>
        <v>3.0984854756857625</v>
      </c>
      <c r="R7150" s="19">
        <f>BZ7150/'Gas+GHG'!E7148</f>
        <v>0.86486634703761767</v>
      </c>
      <c r="S7150" s="19">
        <f>CA7150/'Gas+GHG'!F7148</f>
        <v>0.84838249100939556</v>
      </c>
      <c r="T7150" s="19">
        <f t="shared" si="1706"/>
        <v>0.79700416241456895</v>
      </c>
      <c r="U7150" s="19">
        <f t="shared" si="1707"/>
        <v>0.80625226073615475</v>
      </c>
      <c r="V7150" s="19">
        <f t="shared" si="1711"/>
        <v>5.0162558966679116</v>
      </c>
      <c r="W7150" s="19">
        <f t="shared" si="1712"/>
        <v>3.1821712209750812</v>
      </c>
      <c r="X7150" s="19">
        <f t="shared" si="1713"/>
        <v>1.2776333114773535</v>
      </c>
      <c r="Y7150" s="19">
        <f t="shared" si="1714"/>
        <v>0.76469674572007651</v>
      </c>
      <c r="Z7150" s="102"/>
      <c r="AA7150" s="102"/>
      <c r="AB7150" s="102"/>
      <c r="AC7150" s="102"/>
      <c r="AD7150" s="20">
        <f>CB7150/'Gas+GHG'!G7148</f>
        <v>0.52974735565887088</v>
      </c>
      <c r="AE7150" s="21">
        <f>CC7150/'Gas+GHG'!H7148</f>
        <v>0.54007454480160721</v>
      </c>
      <c r="AF7150" s="21">
        <f>CD7150/'Gas+GHG'!I7148</f>
        <v>0.34542489562450179</v>
      </c>
      <c r="AG7150" s="77">
        <f t="shared" si="1708"/>
        <v>0.58246659194974781</v>
      </c>
      <c r="AH7150" s="77">
        <f t="shared" si="1709"/>
        <v>0.50692872861212579</v>
      </c>
      <c r="AI7150" s="77">
        <f t="shared" si="1710"/>
        <v>0.80650195883715659</v>
      </c>
      <c r="AJ7150" s="77">
        <f t="shared" si="1715"/>
        <v>0.30856013684501349</v>
      </c>
      <c r="AK7150" s="77">
        <f t="shared" si="1716"/>
        <v>0.27377930235205133</v>
      </c>
      <c r="AL7150" s="77">
        <f t="shared" si="1717"/>
        <v>0.27858585495228105</v>
      </c>
      <c r="AM7150" s="77">
        <f t="shared" si="1718"/>
        <v>0.22118721881385742</v>
      </c>
      <c r="AN7150" s="77">
        <f t="shared" si="1719"/>
        <v>0.26629524244955588</v>
      </c>
      <c r="AO7150" s="77">
        <f t="shared" si="1720"/>
        <v>6.683904067222074E-2</v>
      </c>
      <c r="BR7150" s="19">
        <v>15.247</v>
      </c>
      <c r="BS7150" s="41">
        <v>10</v>
      </c>
      <c r="BT7150" s="27">
        <v>0.83383699999999994</v>
      </c>
      <c r="BU7150" s="28">
        <v>0.82565880000000014</v>
      </c>
      <c r="BV7150" s="28">
        <v>0.38686659999999895</v>
      </c>
      <c r="BX7150" s="19">
        <v>34.667000000000002</v>
      </c>
      <c r="BY7150" s="19">
        <v>15.27281</v>
      </c>
      <c r="BZ7150" s="19">
        <v>5.5225999999999997</v>
      </c>
      <c r="CA7150" s="19">
        <v>4.1817799999999998</v>
      </c>
      <c r="CB7150" s="27">
        <v>2.6556919999999899</v>
      </c>
      <c r="CC7150" s="28">
        <v>2.8506240000000003</v>
      </c>
      <c r="CD7150" s="28">
        <v>1.9343330000000001</v>
      </c>
    </row>
    <row r="7151" spans="1:82" x14ac:dyDescent="0.25">
      <c r="A7151" s="15">
        <v>43398.66666664934</v>
      </c>
      <c r="B7151" s="24">
        <v>10</v>
      </c>
      <c r="C7151" s="25">
        <v>25</v>
      </c>
      <c r="D7151" s="26">
        <v>16</v>
      </c>
      <c r="E7151" s="52">
        <v>16.021773579785549</v>
      </c>
      <c r="F7151" s="52">
        <v>19.56371103567594</v>
      </c>
      <c r="G7151" s="52">
        <v>9.8034327338672487</v>
      </c>
      <c r="H7151" s="52">
        <v>9.7174663023899512</v>
      </c>
      <c r="I7151" s="52">
        <v>12.904525677882223</v>
      </c>
      <c r="J7151" s="19">
        <f>BR7151/'Gas+GHG'!E7149</f>
        <v>7.1746979363309702</v>
      </c>
      <c r="K7151" s="40">
        <f>BS7151/'Gas+GHG'!F7149</f>
        <v>3.8122090706251859</v>
      </c>
      <c r="L7151" s="27">
        <f>BT7151/'Gas+GHG'!G7149</f>
        <v>5.574785373560337E-2</v>
      </c>
      <c r="M7151" s="28">
        <f>BU7151/'Gas+GHG'!H7149</f>
        <v>0.11538662002902204</v>
      </c>
      <c r="N7151" s="28">
        <f>BV7151/'Gas+GHG'!I7149</f>
        <v>0.12693299218986173</v>
      </c>
      <c r="P7151" s="19">
        <f>BX7151/'Gas+GHG'!E7149</f>
        <v>10.179319986500046</v>
      </c>
      <c r="Q7151" s="19">
        <f>BY7151/'Gas+GHG'!F7149</f>
        <v>5.1554444922634541</v>
      </c>
      <c r="R7151" s="19">
        <f>BZ7151/'Gas+GHG'!E7149</f>
        <v>1.6301006421458304</v>
      </c>
      <c r="S7151" s="19">
        <f>CA7151/'Gas+GHG'!F7149</f>
        <v>0.84167338412723514</v>
      </c>
      <c r="T7151" s="19">
        <f t="shared" si="1706"/>
        <v>0.8194161180021049</v>
      </c>
      <c r="U7151" s="19">
        <f t="shared" si="1707"/>
        <v>0.83358386782566651</v>
      </c>
      <c r="V7151" s="19">
        <f t="shared" si="1711"/>
        <v>9.6768296073789806</v>
      </c>
      <c r="W7151" s="19">
        <f t="shared" si="1712"/>
        <v>4.9991007152081979</v>
      </c>
      <c r="X7151" s="19">
        <f t="shared" si="1713"/>
        <v>2.132591021266895</v>
      </c>
      <c r="Y7151" s="19">
        <f t="shared" si="1714"/>
        <v>0.99801716118249106</v>
      </c>
      <c r="Z7151" s="102"/>
      <c r="AA7151" s="102"/>
      <c r="AB7151" s="102"/>
      <c r="AC7151" s="102"/>
      <c r="AD7151" s="20">
        <f>CB7151/'Gas+GHG'!G7149</f>
        <v>0.27686658608721737</v>
      </c>
      <c r="AE7151" s="21">
        <f>CC7151/'Gas+GHG'!H7149</f>
        <v>0.48334730190482128</v>
      </c>
      <c r="AF7151" s="21">
        <f>CD7151/'Gas+GHG'!I7149</f>
        <v>0.43202375928134734</v>
      </c>
      <c r="AG7151" s="77">
        <f t="shared" si="1708"/>
        <v>0.74170004101240228</v>
      </c>
      <c r="AH7151" s="77">
        <f t="shared" si="1709"/>
        <v>0.7353242928875442</v>
      </c>
      <c r="AI7151" s="77">
        <f t="shared" si="1710"/>
        <v>0.80694712639449162</v>
      </c>
      <c r="AJ7151" s="77">
        <f t="shared" si="1715"/>
        <v>0.20535195825585292</v>
      </c>
      <c r="AK7151" s="77">
        <f t="shared" si="1716"/>
        <v>0.35541701299226502</v>
      </c>
      <c r="AL7151" s="77">
        <f t="shared" si="1717"/>
        <v>0.34862033108622881</v>
      </c>
      <c r="AM7151" s="77">
        <f t="shared" si="1718"/>
        <v>7.1514627831364447E-2</v>
      </c>
      <c r="AN7151" s="77">
        <f t="shared" si="1719"/>
        <v>0.12793028891255623</v>
      </c>
      <c r="AO7151" s="77">
        <f t="shared" si="1720"/>
        <v>8.340342819511852E-2</v>
      </c>
      <c r="BR7151" s="19">
        <v>45.814</v>
      </c>
      <c r="BS7151" s="41">
        <v>18.790839999999999</v>
      </c>
      <c r="BT7151" s="27">
        <v>0.27947119999999998</v>
      </c>
      <c r="BU7151" s="28">
        <v>0.60903419999999997</v>
      </c>
      <c r="BV7151" s="28">
        <v>0.71080769999999904</v>
      </c>
      <c r="BX7151" s="19">
        <v>65</v>
      </c>
      <c r="BY7151" s="19">
        <v>25.411809999999999</v>
      </c>
      <c r="BZ7151" s="19">
        <v>10.409000000000001</v>
      </c>
      <c r="CA7151" s="19">
        <v>4.1487099999999995</v>
      </c>
      <c r="CB7151" s="27">
        <v>1.3879680000000001</v>
      </c>
      <c r="CC7151" s="28">
        <v>2.5512060000000005</v>
      </c>
      <c r="CD7151" s="28">
        <v>2.4192749999999998</v>
      </c>
    </row>
    <row r="7152" spans="1:82" x14ac:dyDescent="0.25">
      <c r="A7152" s="15">
        <v>43398.708333316004</v>
      </c>
      <c r="B7152" s="24">
        <v>10</v>
      </c>
      <c r="C7152" s="25">
        <v>25</v>
      </c>
      <c r="D7152" s="26">
        <v>17</v>
      </c>
      <c r="E7152" s="52">
        <v>12.113122989516949</v>
      </c>
      <c r="F7152" s="52">
        <v>11.091423679509667</v>
      </c>
      <c r="G7152" s="52">
        <v>11.503260638451899</v>
      </c>
      <c r="H7152" s="52">
        <v>11.811040824351222</v>
      </c>
      <c r="I7152" s="52">
        <v>14.965647916150806</v>
      </c>
      <c r="J7152" s="19">
        <f>BR7152/'Gas+GHG'!E7150</f>
        <v>4.3439073505467425</v>
      </c>
      <c r="K7152" s="40">
        <f>BS7152/'Gas+GHG'!F7150</f>
        <v>10.286894848725483</v>
      </c>
      <c r="L7152" s="27">
        <f>BT7152/'Gas+GHG'!G7150</f>
        <v>9.2082404159294293E-2</v>
      </c>
      <c r="M7152" s="28">
        <f>BU7152/'Gas+GHG'!H7150</f>
        <v>0.1411187596018601</v>
      </c>
      <c r="N7152" s="28">
        <f>BV7152/'Gas+GHG'!I7150</f>
        <v>0.59771023493373843</v>
      </c>
      <c r="P7152" s="19">
        <f>BX7152/'Gas+GHG'!E7150</f>
        <v>5.7455214102263641</v>
      </c>
      <c r="Q7152" s="19">
        <f>BY7152/'Gas+GHG'!F7150</f>
        <v>11.989902322995986</v>
      </c>
      <c r="R7152" s="19">
        <f>BZ7152/'Gas+GHG'!E7150</f>
        <v>1.4751087499821518</v>
      </c>
      <c r="S7152" s="19">
        <f>CA7152/'Gas+GHG'!F7150</f>
        <v>0.84167338412723514</v>
      </c>
      <c r="T7152" s="19">
        <f t="shared" si="1706"/>
        <v>0.80378151564103051</v>
      </c>
      <c r="U7152" s="19">
        <f t="shared" si="1707"/>
        <v>0.79969471840100137</v>
      </c>
      <c r="V7152" s="19">
        <f t="shared" si="1711"/>
        <v>5.8038090540557379</v>
      </c>
      <c r="W7152" s="19">
        <f t="shared" si="1712"/>
        <v>10.261343321749035</v>
      </c>
      <c r="X7152" s="19">
        <f t="shared" si="1713"/>
        <v>1.416821106152778</v>
      </c>
      <c r="Y7152" s="19">
        <f t="shared" si="1714"/>
        <v>2.5702323853741866</v>
      </c>
      <c r="Z7152" s="102"/>
      <c r="AA7152" s="102"/>
      <c r="AB7152" s="102"/>
      <c r="AC7152" s="102"/>
      <c r="AD7152" s="20">
        <f>CB7152/'Gas+GHG'!G7150</f>
        <v>0.21897520097280981</v>
      </c>
      <c r="AE7152" s="21">
        <f>CC7152/'Gas+GHG'!H7150</f>
        <v>0.70559389273848006</v>
      </c>
      <c r="AF7152" s="21">
        <f>CD7152/'Gas+GHG'!I7150</f>
        <v>2.2773367876276907</v>
      </c>
      <c r="AG7152" s="77">
        <f t="shared" si="1708"/>
        <v>0.80134206623677029</v>
      </c>
      <c r="AH7152" s="77">
        <f t="shared" si="1709"/>
        <v>0.80257318698036761</v>
      </c>
      <c r="AI7152" s="77">
        <f t="shared" si="1710"/>
        <v>0.81519161534756601</v>
      </c>
      <c r="AJ7152" s="77">
        <f t="shared" si="1715"/>
        <v>0.17547404000216343</v>
      </c>
      <c r="AK7152" s="77">
        <f t="shared" si="1716"/>
        <v>0.56629073920900563</v>
      </c>
      <c r="AL7152" s="77">
        <f t="shared" si="1717"/>
        <v>1.8564658545966539</v>
      </c>
      <c r="AM7152" s="77">
        <f t="shared" si="1718"/>
        <v>4.3501160970646366E-2</v>
      </c>
      <c r="AN7152" s="77">
        <f t="shared" si="1719"/>
        <v>0.13930315352947445</v>
      </c>
      <c r="AO7152" s="77">
        <f t="shared" si="1720"/>
        <v>0.42087093303103662</v>
      </c>
      <c r="BR7152" s="19">
        <v>27.738</v>
      </c>
      <c r="BS7152" s="41">
        <v>50.705349999999996</v>
      </c>
      <c r="BT7152" s="27">
        <v>0.461621</v>
      </c>
      <c r="BU7152" s="28">
        <v>0.74485369999999995</v>
      </c>
      <c r="BV7152" s="28">
        <v>3.3470970000000002</v>
      </c>
      <c r="BX7152" s="19">
        <v>36.688000000000002</v>
      </c>
      <c r="BY7152" s="19">
        <v>59.099679999999999</v>
      </c>
      <c r="BZ7152" s="19">
        <v>9.4192999999999998</v>
      </c>
      <c r="CA7152" s="19">
        <v>4.1487099999999995</v>
      </c>
      <c r="CB7152" s="27">
        <v>1.0977509999999997</v>
      </c>
      <c r="CC7152" s="28">
        <v>3.7242690000000005</v>
      </c>
      <c r="CD7152" s="28">
        <v>12.75278</v>
      </c>
    </row>
    <row r="7153" spans="1:82" x14ac:dyDescent="0.25">
      <c r="A7153" s="15">
        <v>43398.749999982669</v>
      </c>
      <c r="B7153" s="24">
        <v>10</v>
      </c>
      <c r="C7153" s="25">
        <v>25</v>
      </c>
      <c r="D7153" s="26">
        <v>18</v>
      </c>
      <c r="E7153" s="52">
        <v>9.8855776987234574</v>
      </c>
      <c r="F7153" s="52">
        <v>8.2071386643114348</v>
      </c>
      <c r="G7153" s="52">
        <v>9.8565411455039378</v>
      </c>
      <c r="H7153" s="52">
        <v>10.796192913056101</v>
      </c>
      <c r="I7153" s="52">
        <v>11.937842897510086</v>
      </c>
      <c r="J7153" s="19">
        <f>BR7153/'Gas+GHG'!E7151</f>
        <v>2.3061640941723027</v>
      </c>
      <c r="K7153" s="40">
        <f>BS7153/'Gas+GHG'!F7151</f>
        <v>2.6373870416717624</v>
      </c>
      <c r="L7153" s="27">
        <f>BT7153/'Gas+GHG'!G7151</f>
        <v>5.4302768332877768E-2</v>
      </c>
      <c r="M7153" s="28">
        <f>BU7153/'Gas+GHG'!H7151</f>
        <v>0.37167561926823439</v>
      </c>
      <c r="N7153" s="28">
        <f>BV7153/'Gas+GHG'!I7151</f>
        <v>0.56864185886567731</v>
      </c>
      <c r="P7153" s="19">
        <f>BX7153/'Gas+GHG'!E7151</f>
        <v>3.0509771073383671</v>
      </c>
      <c r="Q7153" s="19">
        <f>BY7153/'Gas+GHG'!F7151</f>
        <v>3.8566713586292467</v>
      </c>
      <c r="R7153" s="19">
        <f>BZ7153/'Gas+GHG'!E7151</f>
        <v>0.73134498979931095</v>
      </c>
      <c r="S7153" s="19">
        <f>CA7153/'Gas+GHG'!F7151</f>
        <v>0.84167338412723514</v>
      </c>
      <c r="T7153" s="19">
        <f t="shared" si="1706"/>
        <v>0.74779236794337212</v>
      </c>
      <c r="U7153" s="19">
        <f t="shared" si="1707"/>
        <v>0.62331000497397127</v>
      </c>
      <c r="V7153" s="19">
        <f t="shared" si="1711"/>
        <v>2.8283915973431255</v>
      </c>
      <c r="W7153" s="19">
        <f t="shared" si="1712"/>
        <v>2.9285252849769745</v>
      </c>
      <c r="X7153" s="19">
        <f t="shared" si="1713"/>
        <v>0.95393049979455269</v>
      </c>
      <c r="Y7153" s="19">
        <f t="shared" si="1714"/>
        <v>1.7698194577795074</v>
      </c>
      <c r="Z7153" s="102"/>
      <c r="AA7153" s="102"/>
      <c r="AB7153" s="102"/>
      <c r="AC7153" s="102"/>
      <c r="AD7153" s="20">
        <f>CB7153/'Gas+GHG'!G7151</f>
        <v>0.26702562710399386</v>
      </c>
      <c r="AE7153" s="21">
        <f>CC7153/'Gas+GHG'!H7151</f>
        <v>1.7647922981008921</v>
      </c>
      <c r="AF7153" s="21">
        <f>CD7153/'Gas+GHG'!I7151</f>
        <v>2.2509111535437376</v>
      </c>
      <c r="AG7153" s="77">
        <f t="shared" si="1708"/>
        <v>0.74563885585079925</v>
      </c>
      <c r="AH7153" s="77">
        <f t="shared" si="1709"/>
        <v>0.79851379533518718</v>
      </c>
      <c r="AI7153" s="77">
        <f t="shared" si="1710"/>
        <v>0.80308039527300312</v>
      </c>
      <c r="AJ7153" s="77">
        <f t="shared" si="1715"/>
        <v>0.19910468307666415</v>
      </c>
      <c r="AK7153" s="77">
        <f t="shared" si="1716"/>
        <v>1.4092109959348504</v>
      </c>
      <c r="AL7153" s="77">
        <f t="shared" si="1717"/>
        <v>1.8076626189123162</v>
      </c>
      <c r="AM7153" s="77">
        <f t="shared" si="1718"/>
        <v>6.7920944027329705E-2</v>
      </c>
      <c r="AN7153" s="77">
        <f t="shared" si="1719"/>
        <v>0.35558130216604172</v>
      </c>
      <c r="AO7153" s="77">
        <f t="shared" si="1720"/>
        <v>0.44324853463142139</v>
      </c>
      <c r="BR7153" s="19">
        <v>14.726000000000001</v>
      </c>
      <c r="BS7153" s="41">
        <v>13</v>
      </c>
      <c r="BT7153" s="27">
        <v>0.27222679999999994</v>
      </c>
      <c r="BU7153" s="28">
        <v>1.9617799999999899</v>
      </c>
      <c r="BV7153" s="28">
        <v>3.1843180000000002</v>
      </c>
      <c r="BX7153" s="19">
        <v>19.481999999999999</v>
      </c>
      <c r="BY7153" s="19">
        <v>19.010000000000002</v>
      </c>
      <c r="BZ7153" s="19">
        <v>4.67</v>
      </c>
      <c r="CA7153" s="19">
        <v>4.1487099999999995</v>
      </c>
      <c r="CB7153" s="27">
        <v>1.3386340000000001</v>
      </c>
      <c r="CC7153" s="28">
        <v>9.3149349999999984</v>
      </c>
      <c r="CD7153" s="28">
        <v>12.604799999999997</v>
      </c>
    </row>
    <row r="7154" spans="1:82" x14ac:dyDescent="0.25">
      <c r="A7154" s="15">
        <v>43398.791666649333</v>
      </c>
      <c r="B7154" s="24">
        <v>10</v>
      </c>
      <c r="C7154" s="25">
        <v>25</v>
      </c>
      <c r="D7154" s="26">
        <v>19</v>
      </c>
      <c r="E7154" s="52">
        <v>8.4409881161100593</v>
      </c>
      <c r="F7154" s="52">
        <v>7.9465100480941686</v>
      </c>
      <c r="G7154" s="52">
        <v>8.1410384648567913</v>
      </c>
      <c r="H7154" s="52">
        <v>8.610382102734178</v>
      </c>
      <c r="I7154" s="52">
        <v>10.282196497015699</v>
      </c>
      <c r="J7154" s="19">
        <f>BR7154/'Gas+GHG'!E7152</f>
        <v>1.0978005093133125</v>
      </c>
      <c r="K7154" s="40">
        <f>BS7154/'Gas+GHG'!F7152</f>
        <v>0.91501100271907565</v>
      </c>
      <c r="L7154" s="27">
        <f>BT7154/'Gas+GHG'!G7152</f>
        <v>0.16607570783057507</v>
      </c>
      <c r="M7154" s="28">
        <f>BU7154/'Gas+GHG'!H7152</f>
        <v>0.26693754419129612</v>
      </c>
      <c r="N7154" s="28">
        <f>BV7154/'Gas+GHG'!I7152</f>
        <v>0.55651781794891986</v>
      </c>
      <c r="P7154" s="19">
        <f>BX7154/'Gas+GHG'!E7152</f>
        <v>1.843866361862331</v>
      </c>
      <c r="Q7154" s="19">
        <f>BY7154/'Gas+GHG'!F7152</f>
        <v>2.0287592628244329</v>
      </c>
      <c r="R7154" s="19">
        <f>BZ7154/'Gas+GHG'!E7152</f>
        <v>0.72977894057061865</v>
      </c>
      <c r="S7154" s="19">
        <f>CA7154/'Gas+GHG'!F7152</f>
        <v>0.85613640891191056</v>
      </c>
      <c r="T7154" s="19">
        <f t="shared" si="1706"/>
        <v>0.64065357941555912</v>
      </c>
      <c r="U7154" s="19">
        <f t="shared" si="1707"/>
        <v>0.60398033893368175</v>
      </c>
      <c r="V7154" s="19">
        <f t="shared" si="1711"/>
        <v>1.6488150751497084</v>
      </c>
      <c r="W7154" s="19">
        <f t="shared" si="1712"/>
        <v>1.7424202656036281</v>
      </c>
      <c r="X7154" s="19">
        <f t="shared" si="1713"/>
        <v>0.92483022728324127</v>
      </c>
      <c r="Y7154" s="19">
        <f t="shared" si="1714"/>
        <v>1.1424754061327151</v>
      </c>
      <c r="Z7154" s="102"/>
      <c r="AA7154" s="102"/>
      <c r="AB7154" s="102"/>
      <c r="AC7154" s="102"/>
      <c r="AD7154" s="20">
        <f>CB7154/'Gas+GHG'!G7152</f>
        <v>0.31991335115027025</v>
      </c>
      <c r="AE7154" s="21">
        <f>CC7154/'Gas+GHG'!H7152</f>
        <v>1.3008976331932691</v>
      </c>
      <c r="AF7154" s="21">
        <f>CD7154/'Gas+GHG'!I7152</f>
        <v>2.1902918418385182</v>
      </c>
      <c r="AG7154" s="77">
        <f t="shared" si="1708"/>
        <v>0.61840764697814143</v>
      </c>
      <c r="AH7154" s="77">
        <f t="shared" si="1709"/>
        <v>0.65321677849247062</v>
      </c>
      <c r="AI7154" s="77">
        <f t="shared" si="1710"/>
        <v>0.77720782134814703</v>
      </c>
      <c r="AJ7154" s="77">
        <f t="shared" si="1715"/>
        <v>0.19783686272173051</v>
      </c>
      <c r="AK7154" s="77">
        <f t="shared" si="1716"/>
        <v>0.84976816110298692</v>
      </c>
      <c r="AL7154" s="77">
        <f t="shared" si="1717"/>
        <v>1.7023119505119351</v>
      </c>
      <c r="AM7154" s="77">
        <f t="shared" si="1718"/>
        <v>0.12207648842853973</v>
      </c>
      <c r="AN7154" s="77">
        <f t="shared" si="1719"/>
        <v>0.45112947209028215</v>
      </c>
      <c r="AO7154" s="77">
        <f t="shared" si="1720"/>
        <v>0.48797989132658326</v>
      </c>
      <c r="BR7154" s="19">
        <v>7.01</v>
      </c>
      <c r="BS7154" s="41">
        <v>4.5102000000000002</v>
      </c>
      <c r="BT7154" s="27">
        <v>0.83255900000000005</v>
      </c>
      <c r="BU7154" s="28">
        <v>1.4089510000000001</v>
      </c>
      <c r="BV7154" s="28">
        <v>3.1164250000000004</v>
      </c>
      <c r="BX7154" s="19">
        <v>11.773999999999999</v>
      </c>
      <c r="BY7154" s="19">
        <v>10</v>
      </c>
      <c r="BZ7154" s="19">
        <v>4.66</v>
      </c>
      <c r="CA7154" s="19">
        <v>4.22</v>
      </c>
      <c r="CB7154" s="27">
        <v>1.6037669999999999</v>
      </c>
      <c r="CC7154" s="28">
        <v>6.8664039999999913</v>
      </c>
      <c r="CD7154" s="28">
        <v>12.26534</v>
      </c>
    </row>
    <row r="7155" spans="1:82" x14ac:dyDescent="0.25">
      <c r="A7155" s="15">
        <v>43398.833333315997</v>
      </c>
      <c r="B7155" s="24">
        <v>10</v>
      </c>
      <c r="C7155" s="25">
        <v>25</v>
      </c>
      <c r="D7155" s="26">
        <v>20</v>
      </c>
      <c r="E7155" s="52">
        <v>7.4876885351774165</v>
      </c>
      <c r="F7155" s="52">
        <v>7.1880259375390487</v>
      </c>
      <c r="G7155" s="52">
        <v>6.5193974293588415</v>
      </c>
      <c r="H7155" s="52">
        <v>7.6247424472358052</v>
      </c>
      <c r="I7155" s="52">
        <v>8.5624969073375858</v>
      </c>
      <c r="J7155" s="19">
        <f>BR7155/'Gas+GHG'!E7153</f>
        <v>0.15660492286923147</v>
      </c>
      <c r="K7155" s="40">
        <f>BS7155/'Gas+GHG'!F7153</f>
        <v>0.82976253849519288</v>
      </c>
      <c r="L7155" s="27">
        <f>BT7155/'Gas+GHG'!G7153</f>
        <v>0.12834171215933271</v>
      </c>
      <c r="M7155" s="28">
        <f>BU7155/'Gas+GHG'!H7153</f>
        <v>0.17220948255953081</v>
      </c>
      <c r="N7155" s="28">
        <f>BV7155/'Gas+GHG'!I7153</f>
        <v>0.47016574592813321</v>
      </c>
      <c r="P7155" s="19">
        <f>BX7155/'Gas+GHG'!E7153</f>
        <v>1.0241961955647738</v>
      </c>
      <c r="Q7155" s="19">
        <f>BY7155/'Gas+GHG'!F7153</f>
        <v>2.0033307942241914</v>
      </c>
      <c r="R7155" s="19">
        <f>BZ7155/'Gas+GHG'!E7153</f>
        <v>0.42809521715533111</v>
      </c>
      <c r="S7155" s="19">
        <f>CA7155/'Gas+GHG'!F7153</f>
        <v>0.85613640891191056</v>
      </c>
      <c r="T7155" s="19">
        <f t="shared" si="1706"/>
        <v>0.5699515866596494</v>
      </c>
      <c r="U7155" s="19">
        <f t="shared" si="1707"/>
        <v>0.54772694371297226</v>
      </c>
      <c r="V7155" s="19">
        <f t="shared" si="1711"/>
        <v>0.82773579497200755</v>
      </c>
      <c r="W7155" s="19">
        <f t="shared" si="1712"/>
        <v>1.5662072318212181</v>
      </c>
      <c r="X7155" s="19">
        <f t="shared" si="1713"/>
        <v>0.62455561774809742</v>
      </c>
      <c r="Y7155" s="19">
        <f t="shared" si="1714"/>
        <v>1.293259971314884</v>
      </c>
      <c r="Z7155" s="102"/>
      <c r="AA7155" s="102"/>
      <c r="AB7155" s="102"/>
      <c r="AC7155" s="102"/>
      <c r="AD7155" s="20">
        <f>CB7155/'Gas+GHG'!G7153</f>
        <v>0.34255729125037537</v>
      </c>
      <c r="AE7155" s="21">
        <f>CC7155/'Gas+GHG'!H7153</f>
        <v>0.81100378715598076</v>
      </c>
      <c r="AF7155" s="21">
        <f>CD7155/'Gas+GHG'!I7153</f>
        <v>2.3508278367620989</v>
      </c>
      <c r="AG7155" s="77">
        <f t="shared" si="1708"/>
        <v>0.49813773913627168</v>
      </c>
      <c r="AH7155" s="77">
        <f t="shared" si="1709"/>
        <v>0.58011626614900913</v>
      </c>
      <c r="AI7155" s="77">
        <f t="shared" si="1710"/>
        <v>0.6496653463868014</v>
      </c>
      <c r="AJ7155" s="77">
        <f t="shared" si="1715"/>
        <v>0.17064071458810734</v>
      </c>
      <c r="AK7155" s="77">
        <f t="shared" si="1716"/>
        <v>0.47047648883763327</v>
      </c>
      <c r="AL7155" s="77">
        <f t="shared" si="1717"/>
        <v>1.5272513808657839</v>
      </c>
      <c r="AM7155" s="77">
        <f t="shared" si="1718"/>
        <v>0.17191657666226803</v>
      </c>
      <c r="AN7155" s="77">
        <f t="shared" si="1719"/>
        <v>0.34052729831834749</v>
      </c>
      <c r="AO7155" s="77">
        <f t="shared" si="1720"/>
        <v>0.8235764558963149</v>
      </c>
      <c r="BR7155" s="19">
        <v>1</v>
      </c>
      <c r="BS7155" s="41">
        <v>4.09</v>
      </c>
      <c r="BT7155" s="27">
        <v>0.64339360000000001</v>
      </c>
      <c r="BU7155" s="28">
        <v>0.90895689999999996</v>
      </c>
      <c r="BV7155" s="28">
        <v>2.6328649999999998</v>
      </c>
      <c r="BX7155" s="19">
        <v>6.54</v>
      </c>
      <c r="BY7155" s="19">
        <v>9.8746600000000004</v>
      </c>
      <c r="BZ7155" s="19">
        <v>2.7336</v>
      </c>
      <c r="CA7155" s="19">
        <v>4.22</v>
      </c>
      <c r="CB7155" s="27">
        <v>1.717284</v>
      </c>
      <c r="CC7155" s="28">
        <v>4.2806439999999997</v>
      </c>
      <c r="CD7155" s="28">
        <v>13.164320000000002</v>
      </c>
    </row>
    <row r="7156" spans="1:82" x14ac:dyDescent="0.25">
      <c r="A7156" s="15">
        <v>43398.874999982661</v>
      </c>
      <c r="B7156" s="24">
        <v>10</v>
      </c>
      <c r="C7156" s="25">
        <v>25</v>
      </c>
      <c r="D7156" s="26">
        <v>21</v>
      </c>
      <c r="E7156" s="52">
        <v>7.1144003428786302</v>
      </c>
      <c r="F7156" s="52">
        <v>6.6232071862131505</v>
      </c>
      <c r="G7156" s="52">
        <v>6.6679993198550251</v>
      </c>
      <c r="H7156" s="52">
        <v>7.0347477596441372</v>
      </c>
      <c r="I7156" s="52">
        <v>8.4799951243007659</v>
      </c>
      <c r="J7156" s="19">
        <f>BR7156/'Gas+GHG'!E7154</f>
        <v>0.15660492286923147</v>
      </c>
      <c r="K7156" s="40">
        <f>BS7156/'Gas+GHG'!F7154</f>
        <v>0.75797286322088753</v>
      </c>
      <c r="L7156" s="27">
        <f>BT7156/'Gas+GHG'!G7154</f>
        <v>0.19189110012953636</v>
      </c>
      <c r="M7156" s="28">
        <f>BU7156/'Gas+GHG'!H7154</f>
        <v>0.12471901670785482</v>
      </c>
      <c r="N7156" s="28">
        <f>BV7156/'Gas+GHG'!I7154</f>
        <v>0.60138853748044241</v>
      </c>
      <c r="P7156" s="19">
        <f>BX7156/'Gas+GHG'!E7154</f>
        <v>0.93806348798669648</v>
      </c>
      <c r="Q7156" s="19">
        <f>BY7156/'Gas+GHG'!F7154</f>
        <v>2.0563158998913771</v>
      </c>
      <c r="R7156" s="19">
        <f>BZ7156/'Gas+GHG'!E7154</f>
        <v>0.8300060912069267</v>
      </c>
      <c r="S7156" s="19">
        <f>CA7156/'Gas+GHG'!F7154</f>
        <v>0.4341544822444286</v>
      </c>
      <c r="T7156" s="19">
        <f t="shared" si="1706"/>
        <v>0.54226646060310046</v>
      </c>
      <c r="U7156" s="19">
        <f t="shared" si="1707"/>
        <v>0.50583684739553014</v>
      </c>
      <c r="V7156" s="19">
        <f t="shared" si="1711"/>
        <v>0.95876483280933933</v>
      </c>
      <c r="W7156" s="19">
        <f t="shared" si="1712"/>
        <v>1.2597716866315172</v>
      </c>
      <c r="X7156" s="19">
        <f t="shared" si="1713"/>
        <v>0.80930474638428385</v>
      </c>
      <c r="Y7156" s="19">
        <f t="shared" si="1714"/>
        <v>1.2306986955042887</v>
      </c>
      <c r="Z7156" s="102"/>
      <c r="AA7156" s="102"/>
      <c r="AB7156" s="102"/>
      <c r="AC7156" s="102"/>
      <c r="AD7156" s="20">
        <f>CB7156/'Gas+GHG'!G7154</f>
        <v>0.46934257039064414</v>
      </c>
      <c r="AE7156" s="21">
        <f>CC7156/'Gas+GHG'!H7154</f>
        <v>0.56624935382994812</v>
      </c>
      <c r="AF7156" s="21">
        <f>CD7156/'Gas+GHG'!I7154</f>
        <v>2.4146454394961312</v>
      </c>
      <c r="AG7156" s="77">
        <f t="shared" si="1708"/>
        <v>0.50915888085868477</v>
      </c>
      <c r="AH7156" s="77">
        <f t="shared" si="1709"/>
        <v>0.53635898253904324</v>
      </c>
      <c r="AI7156" s="77">
        <f t="shared" si="1710"/>
        <v>0.64354655583733722</v>
      </c>
      <c r="AJ7156" s="77">
        <f t="shared" si="1715"/>
        <v>0.23896993787943885</v>
      </c>
      <c r="AK7156" s="77">
        <f t="shared" si="1716"/>
        <v>0.30371292728362165</v>
      </c>
      <c r="AL7156" s="77">
        <f t="shared" si="1717"/>
        <v>1.5539367561560686</v>
      </c>
      <c r="AM7156" s="77">
        <f t="shared" si="1718"/>
        <v>0.23037263251120529</v>
      </c>
      <c r="AN7156" s="77">
        <f t="shared" si="1719"/>
        <v>0.26253642654632647</v>
      </c>
      <c r="AO7156" s="77">
        <f t="shared" si="1720"/>
        <v>0.86070868334006256</v>
      </c>
      <c r="BR7156" s="19">
        <v>1</v>
      </c>
      <c r="BS7156" s="41">
        <v>3.7361399999999998</v>
      </c>
      <c r="BT7156" s="27">
        <v>0.96197489999999997</v>
      </c>
      <c r="BU7156" s="28">
        <v>0.65829249999999995</v>
      </c>
      <c r="BV7156" s="28">
        <v>3.3676950000000003</v>
      </c>
      <c r="BX7156" s="19">
        <v>5.99</v>
      </c>
      <c r="BY7156" s="19">
        <v>10.13583</v>
      </c>
      <c r="BZ7156" s="19">
        <v>5.3</v>
      </c>
      <c r="CA7156" s="19">
        <v>2.14</v>
      </c>
      <c r="CB7156" s="27">
        <v>2.352875</v>
      </c>
      <c r="CC7156" s="28">
        <v>2.98877999999999</v>
      </c>
      <c r="CD7156" s="28">
        <v>13.521690000000001</v>
      </c>
    </row>
    <row r="7157" spans="1:82" x14ac:dyDescent="0.25">
      <c r="A7157" s="15">
        <v>43398.916666649326</v>
      </c>
      <c r="B7157" s="24">
        <v>10</v>
      </c>
      <c r="C7157" s="25">
        <v>25</v>
      </c>
      <c r="D7157" s="26">
        <v>22</v>
      </c>
      <c r="E7157" s="52">
        <v>6.81741320110019</v>
      </c>
      <c r="F7157" s="52">
        <v>7.1601081813233209</v>
      </c>
      <c r="G7157" s="52">
        <v>6.9411295477353088</v>
      </c>
      <c r="H7157" s="52">
        <v>8.0701907158580184</v>
      </c>
      <c r="I7157" s="52">
        <v>10.194176094412665</v>
      </c>
      <c r="J7157" s="19">
        <f>BR7157/'Gas+GHG'!E7155</f>
        <v>0.15660492286923147</v>
      </c>
      <c r="K7157" s="40">
        <f>BS7157/'Gas+GHG'!F7155</f>
        <v>0.25359490785305411</v>
      </c>
      <c r="L7157" s="27">
        <f>BT7157/'Gas+GHG'!G7155</f>
        <v>8.941002147193354E-2</v>
      </c>
      <c r="M7157" s="28">
        <f>BU7157/'Gas+GHG'!H7155</f>
        <v>0.13213299593641986</v>
      </c>
      <c r="N7157" s="28">
        <f>BV7157/'Gas+GHG'!I7155</f>
        <v>0.54476396448625086</v>
      </c>
      <c r="P7157" s="19">
        <f>BX7157/'Gas+GHG'!E7155</f>
        <v>0.62641969147692589</v>
      </c>
      <c r="Q7157" s="19">
        <f>BY7157/'Gas+GHG'!F7155</f>
        <v>2.1182234887964646</v>
      </c>
      <c r="R7157" s="19">
        <f>BZ7157/'Gas+GHG'!E7155</f>
        <v>1.5660492286923147</v>
      </c>
      <c r="S7157" s="19">
        <f>CA7157/'Gas+GHG'!F7155</f>
        <v>0.95685213375556666</v>
      </c>
      <c r="T7157" s="19">
        <f t="shared" si="1706"/>
        <v>0.52024024432586791</v>
      </c>
      <c r="U7157" s="19">
        <f t="shared" si="1707"/>
        <v>0.545656407821417</v>
      </c>
      <c r="V7157" s="19">
        <f t="shared" si="1711"/>
        <v>1.1406105667057176</v>
      </c>
      <c r="W7157" s="19">
        <f t="shared" si="1712"/>
        <v>1.677934717980949</v>
      </c>
      <c r="X7157" s="19">
        <f t="shared" si="1713"/>
        <v>1.0518583534635231</v>
      </c>
      <c r="Y7157" s="19">
        <f t="shared" si="1714"/>
        <v>1.3971409045710823</v>
      </c>
      <c r="Z7157" s="102"/>
      <c r="AA7157" s="102"/>
      <c r="AB7157" s="102"/>
      <c r="AC7157" s="102"/>
      <c r="AD7157" s="20">
        <f>CB7157/'Gas+GHG'!G7155</f>
        <v>0.26469773981866895</v>
      </c>
      <c r="AE7157" s="21">
        <f>CC7157/'Gas+GHG'!H7155</f>
        <v>0.60331934470195459</v>
      </c>
      <c r="AF7157" s="21">
        <f>CD7157/'Gas+GHG'!I7155</f>
        <v>2.1315225745251736</v>
      </c>
      <c r="AG7157" s="77">
        <f t="shared" si="1708"/>
        <v>0.52941573586969759</v>
      </c>
      <c r="AH7157" s="77">
        <f t="shared" si="1709"/>
        <v>0.6131531843342124</v>
      </c>
      <c r="AI7157" s="77">
        <f t="shared" si="1710"/>
        <v>0.77067973931424583</v>
      </c>
      <c r="AJ7157" s="77">
        <f t="shared" si="1715"/>
        <v>0.14013514870914637</v>
      </c>
      <c r="AK7157" s="77">
        <f t="shared" si="1716"/>
        <v>0.36992717737443381</v>
      </c>
      <c r="AL7157" s="77">
        <f t="shared" si="1717"/>
        <v>1.6427212620774909</v>
      </c>
      <c r="AM7157" s="77">
        <f t="shared" si="1718"/>
        <v>0.12456259110952257</v>
      </c>
      <c r="AN7157" s="77">
        <f t="shared" si="1719"/>
        <v>0.2333921673275208</v>
      </c>
      <c r="AO7157" s="77">
        <f t="shared" si="1720"/>
        <v>0.48880131244768266</v>
      </c>
      <c r="BR7157" s="19">
        <v>1</v>
      </c>
      <c r="BS7157" s="41">
        <v>1.25</v>
      </c>
      <c r="BT7157" s="27">
        <v>0.44822399999999901</v>
      </c>
      <c r="BU7157" s="28">
        <v>0.69742500000000007</v>
      </c>
      <c r="BV7157" s="28">
        <v>3.050605</v>
      </c>
      <c r="BX7157" s="19">
        <v>4</v>
      </c>
      <c r="BY7157" s="19">
        <v>10.44098</v>
      </c>
      <c r="BZ7157" s="19">
        <v>10</v>
      </c>
      <c r="CA7157" s="19">
        <v>4.7164399999999995</v>
      </c>
      <c r="CB7157" s="27">
        <v>1.326964</v>
      </c>
      <c r="CC7157" s="28">
        <v>3.1844430000000004</v>
      </c>
      <c r="CD7157" s="28">
        <v>11.93624</v>
      </c>
    </row>
    <row r="7158" spans="1:82" x14ac:dyDescent="0.25">
      <c r="A7158" s="15">
        <v>43398.95833331599</v>
      </c>
      <c r="B7158" s="24">
        <v>10</v>
      </c>
      <c r="C7158" s="25">
        <v>25</v>
      </c>
      <c r="D7158" s="26">
        <v>23</v>
      </c>
      <c r="E7158" s="52">
        <v>6.2290695498013404</v>
      </c>
      <c r="F7158" s="52">
        <v>6.9034113005574085</v>
      </c>
      <c r="G7158" s="52">
        <v>6.019083922537166</v>
      </c>
      <c r="H7158" s="52">
        <v>7.3860357792896885</v>
      </c>
      <c r="I7158" s="52">
        <v>12.700267884668353</v>
      </c>
      <c r="J7158" s="19">
        <f>BR7158/'Gas+GHG'!E7156</f>
        <v>0.16246501589555568</v>
      </c>
      <c r="K7158" s="40">
        <f>BS7158/'Gas+GHG'!F7156</f>
        <v>0.25359490785305411</v>
      </c>
      <c r="L7158" s="27">
        <f>BT7158/'Gas+GHG'!G7156</f>
        <v>6.2844798127082227E-2</v>
      </c>
      <c r="M7158" s="28">
        <f>BU7158/'Gas+GHG'!H7156</f>
        <v>6.0230233223152872E-2</v>
      </c>
      <c r="N7158" s="28">
        <f>BV7158/'Gas+GHG'!I7156</f>
        <v>0.14355730180499945</v>
      </c>
      <c r="P7158" s="19">
        <f>BX7158/'Gas+GHG'!E7156</f>
        <v>0.81882368011360052</v>
      </c>
      <c r="Q7158" s="19">
        <f>BY7158/'Gas+GHG'!F7156</f>
        <v>1.6311224473108441</v>
      </c>
      <c r="R7158" s="19">
        <f>BZ7158/'Gas+GHG'!E7156</f>
        <v>0.81232507947777832</v>
      </c>
      <c r="S7158" s="19">
        <f>CA7158/'Gas+GHG'!F7156</f>
        <v>0.60862777884732977</v>
      </c>
      <c r="T7158" s="19">
        <f t="shared" si="1706"/>
        <v>0.47660541073932522</v>
      </c>
      <c r="U7158" s="19">
        <f t="shared" si="1707"/>
        <v>0.52661834112404105</v>
      </c>
      <c r="V7158" s="19">
        <f t="shared" si="1711"/>
        <v>0.77741432454198989</v>
      </c>
      <c r="W7158" s="19">
        <f t="shared" si="1712"/>
        <v>1.1794935486316134</v>
      </c>
      <c r="X7158" s="19">
        <f t="shared" si="1713"/>
        <v>0.85373443504938895</v>
      </c>
      <c r="Y7158" s="19">
        <f t="shared" si="1714"/>
        <v>1.0602566775265605</v>
      </c>
      <c r="Z7158" s="102"/>
      <c r="AA7158" s="102"/>
      <c r="AB7158" s="102"/>
      <c r="AC7158" s="102"/>
      <c r="AD7158" s="20">
        <f>CB7158/'Gas+GHG'!G7156</f>
        <v>0.2306493462587014</v>
      </c>
      <c r="AE7158" s="21">
        <f>CC7158/'Gas+GHG'!H7156</f>
        <v>0.24380543640643829</v>
      </c>
      <c r="AF7158" s="21">
        <f>CD7158/'Gas+GHG'!I7156</f>
        <v>0.70316383672492666</v>
      </c>
      <c r="AG7158" s="77">
        <f t="shared" si="1708"/>
        <v>0.46103171009513516</v>
      </c>
      <c r="AH7158" s="77">
        <f t="shared" si="1709"/>
        <v>0.56241245357478942</v>
      </c>
      <c r="AI7158" s="77">
        <f t="shared" si="1710"/>
        <v>0.80613009522163614</v>
      </c>
      <c r="AJ7158" s="77">
        <f t="shared" si="1715"/>
        <v>0.10633666253797407</v>
      </c>
      <c r="AK7158" s="77">
        <f t="shared" si="1716"/>
        <v>0.13711921368421726</v>
      </c>
      <c r="AL7158" s="77">
        <f t="shared" si="1717"/>
        <v>0.56684153065547616</v>
      </c>
      <c r="AM7158" s="77">
        <f t="shared" si="1718"/>
        <v>0.12431268372072735</v>
      </c>
      <c r="AN7158" s="77">
        <f t="shared" si="1719"/>
        <v>0.10668622272222104</v>
      </c>
      <c r="AO7158" s="77">
        <f t="shared" si="1720"/>
        <v>0.13632230606945053</v>
      </c>
      <c r="BR7158" s="19">
        <v>1</v>
      </c>
      <c r="BS7158" s="41">
        <v>1.25</v>
      </c>
      <c r="BT7158" s="27">
        <v>0.31504909999999897</v>
      </c>
      <c r="BU7158" s="28">
        <v>0.31790750000000001</v>
      </c>
      <c r="BV7158" s="28">
        <v>0.8039016000000001</v>
      </c>
      <c r="BX7158" s="19">
        <v>5.04</v>
      </c>
      <c r="BY7158" s="19">
        <v>8.0400000000000009</v>
      </c>
      <c r="BZ7158" s="19">
        <v>5</v>
      </c>
      <c r="CA7158" s="19">
        <v>3</v>
      </c>
      <c r="CB7158" s="27">
        <v>1.1562749999999999</v>
      </c>
      <c r="CC7158" s="28">
        <v>1.2868549999999899</v>
      </c>
      <c r="CD7158" s="28">
        <v>3.9376230000000003</v>
      </c>
    </row>
    <row r="7159" spans="1:82" x14ac:dyDescent="0.25">
      <c r="A7159" s="15">
        <v>43398.999999982654</v>
      </c>
      <c r="B7159" s="24">
        <v>10</v>
      </c>
      <c r="C7159" s="25">
        <v>26</v>
      </c>
      <c r="D7159" s="26">
        <v>0</v>
      </c>
      <c r="E7159" s="52">
        <v>5.8415579938872613</v>
      </c>
      <c r="F7159" s="52">
        <v>6.8759162375980489</v>
      </c>
      <c r="G7159" s="52">
        <v>5.2106955077986612</v>
      </c>
      <c r="H7159" s="52">
        <v>7.6392689146922894</v>
      </c>
      <c r="I7159" s="52">
        <v>7.2515681014158151</v>
      </c>
      <c r="J7159" s="19">
        <f>BR7159/'Gas+GHG'!E7157</f>
        <v>0.16246501589555568</v>
      </c>
      <c r="K7159" s="40">
        <f>BS7159/'Gas+GHG'!F7157</f>
        <v>5.1433422958421675E-2</v>
      </c>
      <c r="L7159" s="27">
        <f>BT7159/'Gas+GHG'!G7157</f>
        <v>6.9202623344755645E-2</v>
      </c>
      <c r="M7159" s="28">
        <f>BU7159/'Gas+GHG'!H7157</f>
        <v>8.7386872304678939E-2</v>
      </c>
      <c r="N7159" s="28">
        <f>BV7159/'Gas+GHG'!I7157</f>
        <v>8.4511331423584218E-2</v>
      </c>
      <c r="P7159" s="19">
        <f>BX7159/'Gas+GHG'!E7157</f>
        <v>0.81882368011360052</v>
      </c>
      <c r="Q7159" s="19">
        <f>BY7159/'Gas+GHG'!F7157</f>
        <v>1.2426314986754676</v>
      </c>
      <c r="R7159" s="19">
        <f>BZ7159/'Gas+GHG'!E7157</f>
        <v>0.97527749042102063</v>
      </c>
      <c r="S7159" s="19">
        <f>CA7159/'Gas+GHG'!F7157</f>
        <v>0.40773125982367359</v>
      </c>
      <c r="T7159" s="19">
        <f t="shared" si="1706"/>
        <v>0.44786540102248013</v>
      </c>
      <c r="U7159" s="19">
        <f t="shared" si="1707"/>
        <v>0.52457915451255199</v>
      </c>
      <c r="V7159" s="19">
        <f t="shared" si="1711"/>
        <v>0.803515840216389</v>
      </c>
      <c r="W7159" s="19">
        <f t="shared" si="1712"/>
        <v>0.86574590049248246</v>
      </c>
      <c r="X7159" s="19">
        <f t="shared" si="1713"/>
        <v>0.99058533031823204</v>
      </c>
      <c r="Y7159" s="19">
        <f t="shared" si="1714"/>
        <v>0.7846168580066587</v>
      </c>
      <c r="Z7159" s="102"/>
      <c r="AA7159" s="102"/>
      <c r="AB7159" s="102"/>
      <c r="AC7159" s="102"/>
      <c r="AD7159" s="20">
        <f>CB7159/'Gas+GHG'!G7157</f>
        <v>0.22265653429334722</v>
      </c>
      <c r="AE7159" s="21">
        <f>CC7159/'Gas+GHG'!H7157</f>
        <v>0.26292860531756107</v>
      </c>
      <c r="AF7159" s="21">
        <f>CD7159/'Gas+GHG'!I7157</f>
        <v>0.27252243204179438</v>
      </c>
      <c r="AG7159" s="77">
        <f t="shared" si="1708"/>
        <v>0.40107713444443899</v>
      </c>
      <c r="AH7159" s="77">
        <f t="shared" si="1709"/>
        <v>0.58119362967399102</v>
      </c>
      <c r="AI7159" s="77">
        <f t="shared" si="1710"/>
        <v>0.55243958357977541</v>
      </c>
      <c r="AJ7159" s="77">
        <f t="shared" si="1715"/>
        <v>8.9302444739705666E-2</v>
      </c>
      <c r="AK7159" s="77">
        <f t="shared" si="1716"/>
        <v>0.15281243046963353</v>
      </c>
      <c r="AL7159" s="77">
        <f t="shared" si="1717"/>
        <v>0.15055217887331654</v>
      </c>
      <c r="AM7159" s="77">
        <f t="shared" si="1718"/>
        <v>0.13335408955364156</v>
      </c>
      <c r="AN7159" s="77">
        <f t="shared" si="1719"/>
        <v>0.11011617484792753</v>
      </c>
      <c r="AO7159" s="77">
        <f t="shared" si="1720"/>
        <v>0.12197025316847786</v>
      </c>
      <c r="BR7159" s="19">
        <v>1</v>
      </c>
      <c r="BS7159" s="41">
        <v>0.25</v>
      </c>
      <c r="BT7159" s="27">
        <v>0.3469217</v>
      </c>
      <c r="BU7159" s="28">
        <v>0.46124579999999993</v>
      </c>
      <c r="BV7159" s="28">
        <v>0.47325209999999901</v>
      </c>
      <c r="BX7159" s="19">
        <v>5.04</v>
      </c>
      <c r="BY7159" s="19">
        <v>6.04</v>
      </c>
      <c r="BZ7159" s="19">
        <v>6.0030000000000001</v>
      </c>
      <c r="CA7159" s="19">
        <v>1.9818399999999998</v>
      </c>
      <c r="CB7159" s="27">
        <v>1.116206</v>
      </c>
      <c r="CC7159" s="28">
        <v>1.387791</v>
      </c>
      <c r="CD7159" s="28">
        <v>1.526089</v>
      </c>
    </row>
    <row r="7160" spans="1:82" x14ac:dyDescent="0.25">
      <c r="A7160" s="15">
        <v>43399.041666649318</v>
      </c>
      <c r="B7160" s="24">
        <v>10</v>
      </c>
      <c r="C7160" s="25">
        <v>26</v>
      </c>
      <c r="D7160" s="26">
        <v>1</v>
      </c>
      <c r="E7160" s="52">
        <v>5.7725915946395983</v>
      </c>
      <c r="F7160" s="52">
        <v>6.3612939808452662</v>
      </c>
      <c r="G7160" s="52">
        <v>4.9904075278448801</v>
      </c>
      <c r="H7160" s="52">
        <v>6.6628499479414449</v>
      </c>
      <c r="I7160" s="52">
        <v>9.3630148078023439</v>
      </c>
      <c r="J7160" s="19">
        <f>BR7160/'Gas+GHG'!E7158</f>
        <v>0.16246501589555568</v>
      </c>
      <c r="K7160" s="40">
        <f>BS7160/'Gas+GHG'!F7158</f>
        <v>5.1433422958421675E-2</v>
      </c>
      <c r="L7160" s="27">
        <f>BT7160/'Gas+GHG'!G7158</f>
        <v>3.5127240654564913E-2</v>
      </c>
      <c r="M7160" s="28">
        <f>BU7160/'Gas+GHG'!H7158</f>
        <v>3.0143279596622601E-2</v>
      </c>
      <c r="N7160" s="28">
        <f>BV7160/'Gas+GHG'!I7158</f>
        <v>0.2679291075391087</v>
      </c>
      <c r="P7160" s="19">
        <f>BX7160/'Gas+GHG'!E7158</f>
        <v>0.6498600635822227</v>
      </c>
      <c r="Q7160" s="19">
        <f>BY7160/'Gas+GHG'!F7158</f>
        <v>1.2695538095888237</v>
      </c>
      <c r="R7160" s="19">
        <f>BZ7160/'Gas+GHG'!E7158</f>
        <v>0.81232507947777832</v>
      </c>
      <c r="S7160" s="19">
        <f>CA7160/'Gas+GHG'!F7158</f>
        <v>0.53283174581698345</v>
      </c>
      <c r="T7160" s="19">
        <f t="shared" si="1706"/>
        <v>0.4427504697274941</v>
      </c>
      <c r="U7160" s="19">
        <f t="shared" si="1707"/>
        <v>0.48641190908759468</v>
      </c>
      <c r="V7160" s="19">
        <f t="shared" si="1711"/>
        <v>0.64738315891837861</v>
      </c>
      <c r="W7160" s="19">
        <f t="shared" si="1712"/>
        <v>0.87670179891684341</v>
      </c>
      <c r="X7160" s="19">
        <f t="shared" si="1713"/>
        <v>0.81480198414162242</v>
      </c>
      <c r="Y7160" s="19">
        <f t="shared" si="1714"/>
        <v>0.92568375648896384</v>
      </c>
      <c r="Z7160" s="102"/>
      <c r="AA7160" s="102"/>
      <c r="AB7160" s="102"/>
      <c r="AC7160" s="102"/>
      <c r="AD7160" s="20">
        <f>CB7160/'Gas+GHG'!G7158</f>
        <v>0.16180230919285066</v>
      </c>
      <c r="AE7160" s="21">
        <f>CC7160/'Gas+GHG'!H7158</f>
        <v>0.14303522563103133</v>
      </c>
      <c r="AF7160" s="21">
        <f>CD7160/'Gas+GHG'!I7158</f>
        <v>0.48719544027049044</v>
      </c>
      <c r="AG7160" s="77">
        <f t="shared" si="1708"/>
        <v>0.38473935409246512</v>
      </c>
      <c r="AH7160" s="77">
        <f t="shared" si="1709"/>
        <v>0.50877697483143647</v>
      </c>
      <c r="AI7160" s="77">
        <f t="shared" si="1710"/>
        <v>0.70903620097614639</v>
      </c>
      <c r="AJ7160" s="77">
        <f t="shared" si="1715"/>
        <v>6.2251715929526691E-2</v>
      </c>
      <c r="AK7160" s="77">
        <f t="shared" si="1716"/>
        <v>7.2773029390888061E-2</v>
      </c>
      <c r="AL7160" s="77">
        <f t="shared" si="1717"/>
        <v>0.34543920410228957</v>
      </c>
      <c r="AM7160" s="77">
        <f t="shared" si="1718"/>
        <v>9.9550593263323967E-2</v>
      </c>
      <c r="AN7160" s="77">
        <f t="shared" si="1719"/>
        <v>7.0262196240143265E-2</v>
      </c>
      <c r="AO7160" s="77">
        <f t="shared" si="1720"/>
        <v>0.14175623616820085</v>
      </c>
      <c r="BR7160" s="19">
        <v>1</v>
      </c>
      <c r="BS7160" s="41">
        <v>0.25</v>
      </c>
      <c r="BT7160" s="27">
        <v>0.17609739999999999</v>
      </c>
      <c r="BU7160" s="28">
        <v>0.15910239999999903</v>
      </c>
      <c r="BV7160" s="28">
        <v>1.5003669999999998</v>
      </c>
      <c r="BX7160" s="19">
        <v>4</v>
      </c>
      <c r="BY7160" s="19">
        <v>6.1708599999999993</v>
      </c>
      <c r="BZ7160" s="19">
        <v>5</v>
      </c>
      <c r="CA7160" s="19">
        <v>2.5899099999999997</v>
      </c>
      <c r="CB7160" s="27">
        <v>0.81113590000000002</v>
      </c>
      <c r="CC7160" s="28">
        <v>0.75496919999999912</v>
      </c>
      <c r="CD7160" s="28">
        <v>2.7282289999999993</v>
      </c>
    </row>
    <row r="7161" spans="1:82" x14ac:dyDescent="0.25">
      <c r="A7161" s="15">
        <v>43399.083333315983</v>
      </c>
      <c r="B7161" s="24">
        <v>10</v>
      </c>
      <c r="C7161" s="25">
        <v>26</v>
      </c>
      <c r="D7161" s="26">
        <v>2</v>
      </c>
      <c r="E7161" s="52">
        <v>5.9999191434812946</v>
      </c>
      <c r="F7161" s="52">
        <v>6.5448804407530563</v>
      </c>
      <c r="G7161" s="52">
        <v>5.207898577891509</v>
      </c>
      <c r="H7161" s="52">
        <v>7.0152377365765082</v>
      </c>
      <c r="I7161" s="52">
        <v>8.9436295863595898</v>
      </c>
      <c r="J7161" s="19">
        <f>BR7161/'Gas+GHG'!E7159</f>
        <v>0.16246501589555568</v>
      </c>
      <c r="K7161" s="40">
        <f>BS7161/'Gas+GHG'!F7159</f>
        <v>5.1433422958421675E-2</v>
      </c>
      <c r="L7161" s="27">
        <f>BT7161/'Gas+GHG'!G7159</f>
        <v>3.7855975369183753E-2</v>
      </c>
      <c r="M7161" s="28">
        <f>BU7161/'Gas+GHG'!H7159</f>
        <v>8.6513526107785912E-2</v>
      </c>
      <c r="N7161" s="28">
        <f>BV7161/'Gas+GHG'!I7159</f>
        <v>6.6979660750574391E-2</v>
      </c>
      <c r="P7161" s="19">
        <f>BX7161/'Gas+GHG'!E7159</f>
        <v>0.6498600635822227</v>
      </c>
      <c r="Q7161" s="19">
        <f>BY7161/'Gas+GHG'!F7159</f>
        <v>0.87848286412984222</v>
      </c>
      <c r="R7161" s="19">
        <f>BZ7161/'Gas+GHG'!E7159</f>
        <v>1.1372551112688896</v>
      </c>
      <c r="S7161" s="19">
        <f>CA7161/'Gas+GHG'!F7159</f>
        <v>0.60899435853381423</v>
      </c>
      <c r="T7161" s="19">
        <f t="shared" si="1706"/>
        <v>0.45961034361488223</v>
      </c>
      <c r="U7161" s="19">
        <f t="shared" si="1707"/>
        <v>0.50002770082620529</v>
      </c>
      <c r="V7161" s="19">
        <f t="shared" si="1711"/>
        <v>0.82137661959269004</v>
      </c>
      <c r="W7161" s="19">
        <f t="shared" si="1712"/>
        <v>0.74377981567985763</v>
      </c>
      <c r="X7161" s="19">
        <f t="shared" si="1713"/>
        <v>0.96573855525842234</v>
      </c>
      <c r="Y7161" s="19">
        <f t="shared" si="1714"/>
        <v>0.74369740698379894</v>
      </c>
      <c r="Z7161" s="102"/>
      <c r="AA7161" s="102"/>
      <c r="AB7161" s="102"/>
      <c r="AC7161" s="102"/>
      <c r="AD7161" s="20">
        <f>CB7161/'Gas+GHG'!G7159</f>
        <v>0.17544582318498256</v>
      </c>
      <c r="AE7161" s="21">
        <f>CC7161/'Gas+GHG'!H7159</f>
        <v>0.24424914788291879</v>
      </c>
      <c r="AF7161" s="21">
        <f>CD7161/'Gas+GHG'!I7159</f>
        <v>0.28216444911659444</v>
      </c>
      <c r="AG7161" s="77">
        <f t="shared" si="1708"/>
        <v>0.40086969858483146</v>
      </c>
      <c r="AH7161" s="77">
        <f t="shared" si="1709"/>
        <v>0.53491201084495565</v>
      </c>
      <c r="AI7161" s="77">
        <f t="shared" si="1710"/>
        <v>0.67793226315696431</v>
      </c>
      <c r="AJ7161" s="77">
        <f t="shared" si="1715"/>
        <v>7.0330914258131594E-2</v>
      </c>
      <c r="AK7161" s="77">
        <f t="shared" si="1716"/>
        <v>0.13065180284121902</v>
      </c>
      <c r="AL7161" s="77">
        <f t="shared" si="1717"/>
        <v>0.19128838357205097</v>
      </c>
      <c r="AM7161" s="77">
        <f t="shared" si="1718"/>
        <v>0.10511490892685096</v>
      </c>
      <c r="AN7161" s="77">
        <f t="shared" si="1719"/>
        <v>0.11359734504169976</v>
      </c>
      <c r="AO7161" s="77">
        <f t="shared" si="1720"/>
        <v>9.0876065544543472E-2</v>
      </c>
      <c r="BR7161" s="19">
        <v>1</v>
      </c>
      <c r="BS7161" s="41">
        <v>0.25</v>
      </c>
      <c r="BT7161" s="27">
        <v>0.18977689999999997</v>
      </c>
      <c r="BU7161" s="28">
        <v>0.45663609999999993</v>
      </c>
      <c r="BV7161" s="28">
        <v>0.3750771</v>
      </c>
      <c r="BX7161" s="19">
        <v>4</v>
      </c>
      <c r="BY7161" s="19">
        <v>4.2700000000000005</v>
      </c>
      <c r="BZ7161" s="19">
        <v>7</v>
      </c>
      <c r="CA7161" s="19">
        <v>2.9601099999999998</v>
      </c>
      <c r="CB7161" s="27">
        <v>0.87953259999999911</v>
      </c>
      <c r="CC7161" s="28">
        <v>1.2891969999999999</v>
      </c>
      <c r="CD7161" s="28">
        <v>1.5800829999999997</v>
      </c>
    </row>
    <row r="7162" spans="1:82" x14ac:dyDescent="0.25">
      <c r="A7162" s="15">
        <v>43399.124999982647</v>
      </c>
      <c r="B7162" s="24">
        <v>10</v>
      </c>
      <c r="C7162" s="25">
        <v>26</v>
      </c>
      <c r="D7162" s="26">
        <v>3</v>
      </c>
      <c r="E7162" s="52">
        <v>7.1115161547897996</v>
      </c>
      <c r="F7162" s="52">
        <v>6.7570062783920157</v>
      </c>
      <c r="G7162" s="52">
        <v>5.704884009660983</v>
      </c>
      <c r="H7162" s="52">
        <v>7.0439561706089515</v>
      </c>
      <c r="I7162" s="52">
        <v>10.170718785472092</v>
      </c>
      <c r="J7162" s="19">
        <f>BR7162/'Gas+GHG'!E7160</f>
        <v>0.16246501589555568</v>
      </c>
      <c r="K7162" s="40">
        <f>BS7162/'Gas+GHG'!F7160</f>
        <v>5.1433422958421675E-2</v>
      </c>
      <c r="L7162" s="27">
        <f>BT7162/'Gas+GHG'!G7160</f>
        <v>2.1778053799493408E-2</v>
      </c>
      <c r="M7162" s="28">
        <f>BU7162/'Gas+GHG'!H7160</f>
        <v>2.2302223335487949E-2</v>
      </c>
      <c r="N7162" s="28">
        <f>BV7162/'Gas+GHG'!I7160</f>
        <v>7.0877825715741402E-2</v>
      </c>
      <c r="P7162" s="19">
        <f>BX7162/'Gas+GHG'!E7160</f>
        <v>0.6498600635822227</v>
      </c>
      <c r="Q7162" s="19">
        <f>BY7162/'Gas+GHG'!F7160</f>
        <v>0.92928468465433434</v>
      </c>
      <c r="R7162" s="19">
        <f>BZ7162/'Gas+GHG'!E7160</f>
        <v>1.6758266389626566</v>
      </c>
      <c r="S7162" s="19">
        <f>CA7162/'Gas+GHG'!F7160</f>
        <v>0.61720107550106007</v>
      </c>
      <c r="T7162" s="19">
        <f t="shared" si="1706"/>
        <v>0.54205255319199719</v>
      </c>
      <c r="U7162" s="19">
        <f t="shared" si="1707"/>
        <v>0.51576013136123011</v>
      </c>
      <c r="V7162" s="19">
        <f t="shared" si="1711"/>
        <v>1.2606444150391287</v>
      </c>
      <c r="W7162" s="19">
        <f t="shared" si="1712"/>
        <v>0.79761569880601801</v>
      </c>
      <c r="X7162" s="19">
        <f t="shared" si="1713"/>
        <v>1.0650422875057506</v>
      </c>
      <c r="Y7162" s="19">
        <f t="shared" si="1714"/>
        <v>0.74887006134937628</v>
      </c>
      <c r="Z7162" s="102"/>
      <c r="AA7162" s="102"/>
      <c r="AB7162" s="102"/>
      <c r="AC7162" s="102"/>
      <c r="AD7162" s="20">
        <f>CB7162/'Gas+GHG'!G7160</f>
        <v>9.505633502225258E-2</v>
      </c>
      <c r="AE7162" s="21">
        <f>CC7162/'Gas+GHG'!H7160</f>
        <v>0.10382998221703006</v>
      </c>
      <c r="AF7162" s="21">
        <f>CD7162/'Gas+GHG'!I7160</f>
        <v>0.30165527394242952</v>
      </c>
      <c r="AG7162" s="77">
        <f t="shared" si="1708"/>
        <v>0.43772889909175033</v>
      </c>
      <c r="AH7162" s="77">
        <f t="shared" si="1709"/>
        <v>0.53704192945137774</v>
      </c>
      <c r="AI7162" s="77">
        <f t="shared" si="1710"/>
        <v>0.7689400149715927</v>
      </c>
      <c r="AJ7162" s="77">
        <f t="shared" si="1715"/>
        <v>4.1608904880987216E-2</v>
      </c>
      <c r="AK7162" s="77">
        <f t="shared" si="1716"/>
        <v>5.5761053984736061E-2</v>
      </c>
      <c r="AL7162" s="77">
        <f t="shared" si="1717"/>
        <v>0.23195481086155165</v>
      </c>
      <c r="AM7162" s="77">
        <f t="shared" si="1718"/>
        <v>5.3447430141265372E-2</v>
      </c>
      <c r="AN7162" s="77">
        <f t="shared" si="1719"/>
        <v>4.8068928232294E-2</v>
      </c>
      <c r="AO7162" s="77">
        <f t="shared" si="1720"/>
        <v>6.9700463080877864E-2</v>
      </c>
      <c r="BR7162" s="19">
        <v>1</v>
      </c>
      <c r="BS7162" s="41">
        <v>0.25</v>
      </c>
      <c r="BT7162" s="27">
        <v>0.10917620000000001</v>
      </c>
      <c r="BU7162" s="28">
        <v>0.11771569999999899</v>
      </c>
      <c r="BV7162" s="28">
        <v>0.3969063000000001</v>
      </c>
      <c r="BX7162" s="19">
        <v>4</v>
      </c>
      <c r="BY7162" s="19">
        <v>4.5169299999999994</v>
      </c>
      <c r="BZ7162" s="19">
        <v>10.315</v>
      </c>
      <c r="CA7162" s="19">
        <v>3</v>
      </c>
      <c r="CB7162" s="27">
        <v>0.4765297</v>
      </c>
      <c r="CC7162" s="28">
        <v>0.54803590000000002</v>
      </c>
      <c r="CD7162" s="28">
        <v>1.6892290000000001</v>
      </c>
    </row>
    <row r="7163" spans="1:82" x14ac:dyDescent="0.25">
      <c r="A7163" s="15">
        <v>43399.166666649311</v>
      </c>
      <c r="B7163" s="24">
        <v>10</v>
      </c>
      <c r="C7163" s="25">
        <v>26</v>
      </c>
      <c r="D7163" s="26">
        <v>4</v>
      </c>
      <c r="E7163" s="52">
        <v>9.0641685589870526</v>
      </c>
      <c r="F7163" s="52">
        <v>7.0080980772642745</v>
      </c>
      <c r="G7163" s="52">
        <v>6.0431740592035226</v>
      </c>
      <c r="H7163" s="52">
        <v>8.1542511294178102</v>
      </c>
      <c r="I7163" s="52">
        <v>12.729938069516399</v>
      </c>
      <c r="J7163" s="19">
        <f>BR7163/'Gas+GHG'!E7161</f>
        <v>0.48252109720980035</v>
      </c>
      <c r="K7163" s="40">
        <f>BS7163/'Gas+GHG'!F7161</f>
        <v>0.25716711479210835</v>
      </c>
      <c r="L7163" s="27">
        <f>BT7163/'Gas+GHG'!G7161</f>
        <v>2.4997101020310074E-2</v>
      </c>
      <c r="M7163" s="28">
        <f>BU7163/'Gas+GHG'!H7161</f>
        <v>2.43497377114914E-2</v>
      </c>
      <c r="N7163" s="28">
        <f>BV7163/'Gas+GHG'!I7161</f>
        <v>7.4627933556844286E-2</v>
      </c>
      <c r="P7163" s="19">
        <f>BX7163/'Gas+GHG'!E7161</f>
        <v>1.6368350351477232</v>
      </c>
      <c r="Q7163" s="19">
        <f>BY7163/'Gas+GHG'!F7161</f>
        <v>1.1809113911253617</v>
      </c>
      <c r="R7163" s="19">
        <f>BZ7163/'Gas+GHG'!E7161</f>
        <v>0.94723602867744772</v>
      </c>
      <c r="S7163" s="19">
        <f>CA7163/'Gas+GHG'!F7161</f>
        <v>0.61720107550106007</v>
      </c>
      <c r="T7163" s="19">
        <f t="shared" si="1706"/>
        <v>0.68687210299322443</v>
      </c>
      <c r="U7163" s="19">
        <f t="shared" si="1707"/>
        <v>0.53438249404764471</v>
      </c>
      <c r="V7163" s="19">
        <f t="shared" si="1711"/>
        <v>1.7749263258935337</v>
      </c>
      <c r="W7163" s="19">
        <f t="shared" si="1712"/>
        <v>0.96087982449398956</v>
      </c>
      <c r="X7163" s="19">
        <f t="shared" si="1713"/>
        <v>0.80914473793163699</v>
      </c>
      <c r="Y7163" s="19">
        <f t="shared" si="1714"/>
        <v>0.83723264213243209</v>
      </c>
      <c r="Z7163" s="102"/>
      <c r="AA7163" s="102"/>
      <c r="AB7163" s="102"/>
      <c r="AC7163" s="102"/>
      <c r="AD7163" s="20">
        <f>CB7163/'Gas+GHG'!G7161</f>
        <v>0.11115137165013306</v>
      </c>
      <c r="AE7163" s="21">
        <f>CC7163/'Gas+GHG'!H7161</f>
        <v>0.11730234717059382</v>
      </c>
      <c r="AF7163" s="21">
        <f>CD7163/'Gas+GHG'!I7161</f>
        <v>0.32040572386008725</v>
      </c>
      <c r="AG7163" s="77">
        <f t="shared" si="1708"/>
        <v>0.46281836845745955</v>
      </c>
      <c r="AH7163" s="77">
        <f t="shared" si="1709"/>
        <v>0.6193875715818693</v>
      </c>
      <c r="AI7163" s="77">
        <f t="shared" si="1710"/>
        <v>0.80624877596102829</v>
      </c>
      <c r="AJ7163" s="77">
        <f t="shared" si="1715"/>
        <v>5.1442896478923306E-2</v>
      </c>
      <c r="AK7163" s="77">
        <f t="shared" si="1716"/>
        <v>7.2655615954847458E-2</v>
      </c>
      <c r="AL7163" s="77">
        <f t="shared" si="1717"/>
        <v>0.25832672267310258</v>
      </c>
      <c r="AM7163" s="77">
        <f t="shared" si="1718"/>
        <v>5.9708475171209745E-2</v>
      </c>
      <c r="AN7163" s="77">
        <f t="shared" si="1719"/>
        <v>4.4646731215746353E-2</v>
      </c>
      <c r="AO7163" s="77">
        <f t="shared" si="1720"/>
        <v>6.2079001186984673E-2</v>
      </c>
      <c r="BR7163" s="19">
        <v>2.97</v>
      </c>
      <c r="BS7163" s="41">
        <v>1.25</v>
      </c>
      <c r="BT7163" s="27">
        <v>0.1253137</v>
      </c>
      <c r="BU7163" s="28">
        <v>0.12852289999999997</v>
      </c>
      <c r="BV7163" s="28">
        <v>0.41790640000000001</v>
      </c>
      <c r="BX7163" s="19">
        <v>10.074999999999999</v>
      </c>
      <c r="BY7163" s="19">
        <v>5.74</v>
      </c>
      <c r="BZ7163" s="19">
        <v>5.8304</v>
      </c>
      <c r="CA7163" s="19">
        <v>3</v>
      </c>
      <c r="CB7163" s="27">
        <v>0.55721619999999905</v>
      </c>
      <c r="CC7163" s="28">
        <v>0.61914579999999986</v>
      </c>
      <c r="CD7163" s="28">
        <v>1.7942289999999999</v>
      </c>
    </row>
    <row r="7164" spans="1:82" x14ac:dyDescent="0.25">
      <c r="A7164" s="15">
        <v>43399.208333315975</v>
      </c>
      <c r="B7164" s="24">
        <v>10</v>
      </c>
      <c r="C7164" s="25">
        <v>26</v>
      </c>
      <c r="D7164" s="26">
        <v>5</v>
      </c>
      <c r="E7164" s="52">
        <v>9.978896962633959</v>
      </c>
      <c r="F7164" s="52">
        <v>6.739031325736506</v>
      </c>
      <c r="G7164" s="52">
        <v>5.5898875105275714</v>
      </c>
      <c r="H7164" s="52">
        <v>8.0490179955443661</v>
      </c>
      <c r="I7164" s="52">
        <v>12.038682600567457</v>
      </c>
      <c r="J7164" s="19">
        <f>BR7164/'Gas+GHG'!E7162</f>
        <v>0.48252109720980035</v>
      </c>
      <c r="K7164" s="40">
        <f>BS7164/'Gas+GHG'!F7162</f>
        <v>0.25716711479210835</v>
      </c>
      <c r="L7164" s="27">
        <f>BT7164/'Gas+GHG'!G7162</f>
        <v>4.3100823113980141E-2</v>
      </c>
      <c r="M7164" s="28">
        <f>BU7164/'Gas+GHG'!H7162</f>
        <v>9.111558331980614E-2</v>
      </c>
      <c r="N7164" s="28">
        <f>BV7164/'Gas+GHG'!I7162</f>
        <v>9.2476415403177317E-2</v>
      </c>
      <c r="P7164" s="19">
        <f>BX7164/'Gas+GHG'!E7162</f>
        <v>3.1224151404966847</v>
      </c>
      <c r="Q7164" s="19">
        <f>BY7164/'Gas+GHG'!F7162</f>
        <v>1.2602937361193896</v>
      </c>
      <c r="R7164" s="19">
        <f>BZ7164/'Gas+GHG'!E7162</f>
        <v>1.779479319104021</v>
      </c>
      <c r="S7164" s="19">
        <f>CA7164/'Gas+GHG'!F7162</f>
        <v>0.40529537291236278</v>
      </c>
      <c r="T7164" s="19">
        <f t="shared" si="1706"/>
        <v>0.7547134429684258</v>
      </c>
      <c r="U7164" s="19">
        <f t="shared" si="1707"/>
        <v>0.51442700901663163</v>
      </c>
      <c r="V7164" s="19">
        <f t="shared" si="1711"/>
        <v>3.6995256446730993</v>
      </c>
      <c r="W7164" s="19">
        <f t="shared" si="1712"/>
        <v>0.85682402360988064</v>
      </c>
      <c r="X7164" s="19">
        <f t="shared" si="1713"/>
        <v>1.2023688149276059</v>
      </c>
      <c r="Y7164" s="19">
        <f t="shared" si="1714"/>
        <v>0.80876508542187164</v>
      </c>
      <c r="Z7164" s="102"/>
      <c r="AA7164" s="102"/>
      <c r="AB7164" s="102"/>
      <c r="AC7164" s="102"/>
      <c r="AD7164" s="20">
        <f>CB7164/'Gas+GHG'!G7162</f>
        <v>0.15295143039403003</v>
      </c>
      <c r="AE7164" s="21">
        <f>CC7164/'Gas+GHG'!H7162</f>
        <v>0.22099351324807823</v>
      </c>
      <c r="AF7164" s="21">
        <f>CD7164/'Gas+GHG'!I7162</f>
        <v>0.40964822237960913</v>
      </c>
      <c r="AG7164" s="77">
        <f t="shared" si="1708"/>
        <v>0.42920011987973056</v>
      </c>
      <c r="AH7164" s="77">
        <f t="shared" si="1709"/>
        <v>0.61158289777563213</v>
      </c>
      <c r="AI7164" s="77">
        <f t="shared" si="1710"/>
        <v>0.80348375408523254</v>
      </c>
      <c r="AJ7164" s="77">
        <f t="shared" si="1715"/>
        <v>6.5646772260893951E-2</v>
      </c>
      <c r="AK7164" s="77">
        <f t="shared" si="1716"/>
        <v>0.13515585322187723</v>
      </c>
      <c r="AL7164" s="77">
        <f t="shared" si="1717"/>
        <v>0.32914569157191054</v>
      </c>
      <c r="AM7164" s="77">
        <f t="shared" si="1718"/>
        <v>8.7304658133136065E-2</v>
      </c>
      <c r="AN7164" s="77">
        <f t="shared" si="1719"/>
        <v>8.5837660026200996E-2</v>
      </c>
      <c r="AO7164" s="77">
        <f t="shared" si="1720"/>
        <v>8.0502530807698619E-2</v>
      </c>
      <c r="BR7164" s="19">
        <v>2.97</v>
      </c>
      <c r="BS7164" s="41">
        <v>1.25</v>
      </c>
      <c r="BT7164" s="27">
        <v>0.21606999999999901</v>
      </c>
      <c r="BU7164" s="28">
        <v>0.48092669999999998</v>
      </c>
      <c r="BV7164" s="28">
        <v>0.51785550000000002</v>
      </c>
      <c r="BX7164" s="19">
        <v>19.219000000000001</v>
      </c>
      <c r="BY7164" s="19">
        <v>6.1258499999999998</v>
      </c>
      <c r="BZ7164" s="19">
        <v>10.952999999999999</v>
      </c>
      <c r="CA7164" s="19">
        <v>1.97</v>
      </c>
      <c r="CB7164" s="27">
        <v>0.76676530000000009</v>
      </c>
      <c r="CC7164" s="28">
        <v>1.1664489999999998</v>
      </c>
      <c r="CD7164" s="28">
        <v>2.2939750000000001</v>
      </c>
    </row>
    <row r="7165" spans="1:82" x14ac:dyDescent="0.25">
      <c r="A7165" s="15">
        <v>43399.24999998264</v>
      </c>
      <c r="B7165" s="24">
        <v>10</v>
      </c>
      <c r="C7165" s="25">
        <v>26</v>
      </c>
      <c r="D7165" s="26">
        <v>6</v>
      </c>
      <c r="E7165" s="52">
        <v>6.9915178693991837</v>
      </c>
      <c r="F7165" s="52">
        <v>5.6759045305228488</v>
      </c>
      <c r="G7165" s="52">
        <v>4.1556653348407782</v>
      </c>
      <c r="H7165" s="52">
        <v>5.8810640092993278</v>
      </c>
      <c r="I7165" s="52">
        <v>13.206681775253175</v>
      </c>
      <c r="J7165" s="19">
        <f>BR7165/'Gas+GHG'!E7163</f>
        <v>0.20308126986944458</v>
      </c>
      <c r="K7165" s="40">
        <f>BS7165/'Gas+GHG'!F7163</f>
        <v>0.25716711479210835</v>
      </c>
      <c r="L7165" s="27">
        <f>BT7165/'Gas+GHG'!G7163</f>
        <v>3.3175385958920042E-2</v>
      </c>
      <c r="M7165" s="28">
        <f>BU7165/'Gas+GHG'!H7163</f>
        <v>9.4856665965767695E-2</v>
      </c>
      <c r="N7165" s="28">
        <f>BV7165/'Gas+GHG'!I7163</f>
        <v>7.7638559368337287E-2</v>
      </c>
      <c r="P7165" s="19">
        <f>BX7165/'Gas+GHG'!E7163</f>
        <v>1.0374690985058392</v>
      </c>
      <c r="Q7165" s="19">
        <f>BY7165/'Gas+GHG'!F7163</f>
        <v>1.5547932866316385</v>
      </c>
      <c r="R7165" s="19">
        <f>BZ7165/'Gas+GHG'!E7163</f>
        <v>1.7723308584046169</v>
      </c>
      <c r="S7165" s="19">
        <f>CA7165/'Gas+GHG'!F7163</f>
        <v>1.0286684591684334</v>
      </c>
      <c r="T7165" s="19">
        <f t="shared" si="1706"/>
        <v>0.53315281372488377</v>
      </c>
      <c r="U7165" s="19">
        <f t="shared" si="1707"/>
        <v>0.43557961993011479</v>
      </c>
      <c r="V7165" s="19">
        <f t="shared" si="1711"/>
        <v>1.4980527530308669</v>
      </c>
      <c r="W7165" s="19">
        <f t="shared" si="1712"/>
        <v>1.1253032853395863</v>
      </c>
      <c r="X7165" s="19">
        <f t="shared" si="1713"/>
        <v>1.3117472038795892</v>
      </c>
      <c r="Y7165" s="19">
        <f t="shared" si="1714"/>
        <v>1.458158460460486</v>
      </c>
      <c r="Z7165" s="102"/>
      <c r="AA7165" s="102"/>
      <c r="AB7165" s="102"/>
      <c r="AC7165" s="102"/>
      <c r="AD7165" s="20">
        <f>CB7165/'Gas+GHG'!G7163</f>
        <v>0.11949548115603462</v>
      </c>
      <c r="AE7165" s="21">
        <f>CC7165/'Gas+GHG'!H7163</f>
        <v>0.18631266806479535</v>
      </c>
      <c r="AF7165" s="21">
        <f>CD7165/'Gas+GHG'!I7163</f>
        <v>0.33545894220540989</v>
      </c>
      <c r="AG7165" s="77">
        <f t="shared" si="1708"/>
        <v>0.32283023584331083</v>
      </c>
      <c r="AH7165" s="77">
        <f t="shared" si="1709"/>
        <v>0.45079538659191271</v>
      </c>
      <c r="AI7165" s="77">
        <f t="shared" si="1710"/>
        <v>0.80815575078397539</v>
      </c>
      <c r="AJ7165" s="77">
        <f t="shared" si="1715"/>
        <v>3.8576754363812561E-2</v>
      </c>
      <c r="AK7165" s="77">
        <f t="shared" si="1716"/>
        <v>8.3988891227240126E-2</v>
      </c>
      <c r="AL7165" s="77">
        <f t="shared" si="1717"/>
        <v>0.27110307329521122</v>
      </c>
      <c r="AM7165" s="77">
        <f t="shared" si="1718"/>
        <v>8.0918726792222062E-2</v>
      </c>
      <c r="AN7165" s="77">
        <f t="shared" si="1719"/>
        <v>0.10232377683755521</v>
      </c>
      <c r="AO7165" s="77">
        <f t="shared" si="1720"/>
        <v>6.4355868910198649E-2</v>
      </c>
      <c r="BR7165" s="19">
        <v>1.25</v>
      </c>
      <c r="BS7165" s="41">
        <v>1.25</v>
      </c>
      <c r="BT7165" s="27">
        <v>0.16631249999999997</v>
      </c>
      <c r="BU7165" s="28">
        <v>0.50067289999999998</v>
      </c>
      <c r="BV7165" s="28">
        <v>0.43476549999999903</v>
      </c>
      <c r="BX7165" s="19">
        <v>6.3857999999999997</v>
      </c>
      <c r="BY7165" s="19">
        <v>7.5573099999999993</v>
      </c>
      <c r="BZ7165" s="19">
        <v>10.909000000000001</v>
      </c>
      <c r="CA7165" s="19">
        <v>5</v>
      </c>
      <c r="CB7165" s="27">
        <v>0.59904630000000003</v>
      </c>
      <c r="CC7165" s="28">
        <v>0.98339639999999995</v>
      </c>
      <c r="CD7165" s="28">
        <v>1.878525</v>
      </c>
    </row>
    <row r="7166" spans="1:82" x14ac:dyDescent="0.25">
      <c r="A7166" s="15">
        <v>43399.291666649304</v>
      </c>
      <c r="B7166" s="24">
        <v>10</v>
      </c>
      <c r="C7166" s="25">
        <v>26</v>
      </c>
      <c r="D7166" s="26">
        <v>7</v>
      </c>
      <c r="E7166" s="52">
        <v>4.8787838110895629</v>
      </c>
      <c r="F7166" s="52">
        <v>5.9617385779350629</v>
      </c>
      <c r="G7166" s="52">
        <v>2.2147004725795534</v>
      </c>
      <c r="H7166" s="52">
        <v>3.6613243939050983</v>
      </c>
      <c r="I7166" s="52">
        <v>5.393815658452497</v>
      </c>
      <c r="J7166" s="19">
        <f>BR7166/'Gas+GHG'!E7164</f>
        <v>0.16246501589555568</v>
      </c>
      <c r="K7166" s="40">
        <f>BS7166/'Gas+GHG'!F7164</f>
        <v>5.1433422958421675E-2</v>
      </c>
      <c r="L7166" s="27">
        <f>BT7166/'Gas+GHG'!G7164</f>
        <v>2.1125247978589012E-2</v>
      </c>
      <c r="M7166" s="28">
        <f>BU7166/'Gas+GHG'!H7164</f>
        <v>1.4542691006176197E-2</v>
      </c>
      <c r="N7166" s="28">
        <f>BV7166/'Gas+GHG'!I7164</f>
        <v>1.7084456370659654E-2</v>
      </c>
      <c r="P7166" s="19">
        <f>BX7166/'Gas+GHG'!E7164</f>
        <v>0.6498600635822227</v>
      </c>
      <c r="Q7166" s="19">
        <f>BY7166/'Gas+GHG'!F7164</f>
        <v>0.4114673836673734</v>
      </c>
      <c r="R7166" s="19">
        <f>BZ7166/'Gas+GHG'!E7164</f>
        <v>1.7773672738973789</v>
      </c>
      <c r="S7166" s="19">
        <f>CA7166/'Gas+GHG'!F7164</f>
        <v>1.2222823792161976</v>
      </c>
      <c r="T7166" s="19">
        <f t="shared" si="1706"/>
        <v>0.37646071915831242</v>
      </c>
      <c r="U7166" s="19">
        <f t="shared" si="1707"/>
        <v>0.45677866077072821</v>
      </c>
      <c r="V7166" s="19">
        <f t="shared" si="1711"/>
        <v>0.91375574902828682</v>
      </c>
      <c r="W7166" s="19">
        <f t="shared" si="1712"/>
        <v>0.74626202872445235</v>
      </c>
      <c r="X7166" s="19">
        <f t="shared" si="1713"/>
        <v>1.513471588451315</v>
      </c>
      <c r="Y7166" s="19">
        <f t="shared" si="1714"/>
        <v>0.88748773415911864</v>
      </c>
      <c r="Z7166" s="102"/>
      <c r="AA7166" s="102"/>
      <c r="AB7166" s="102"/>
      <c r="AC7166" s="102"/>
      <c r="AD7166" s="20">
        <f>CB7166/'Gas+GHG'!G7164</f>
        <v>7.7831844187153387E-2</v>
      </c>
      <c r="AE7166" s="21">
        <f>CC7166/'Gas+GHG'!H7164</f>
        <v>5.1103114676158093E-2</v>
      </c>
      <c r="AF7166" s="21">
        <f>CD7166/'Gas+GHG'!I7164</f>
        <v>6.687780116359314E-2</v>
      </c>
      <c r="AG7166" s="77">
        <f t="shared" si="1708"/>
        <v>0.31665537114128184</v>
      </c>
      <c r="AH7166" s="77">
        <f t="shared" si="1709"/>
        <v>0.31665537114128184</v>
      </c>
      <c r="AI7166" s="77">
        <f t="shared" si="1710"/>
        <v>0.41465834209830388</v>
      </c>
      <c r="AJ7166" s="77">
        <f t="shared" si="1715"/>
        <v>2.4645871507693474E-2</v>
      </c>
      <c r="AK7166" s="77">
        <f t="shared" si="1716"/>
        <v>1.6182075744254329E-2</v>
      </c>
      <c r="AL7166" s="77">
        <f t="shared" si="1717"/>
        <v>2.7731438153675549E-2</v>
      </c>
      <c r="AM7166" s="77">
        <f t="shared" si="1718"/>
        <v>5.318597267945991E-2</v>
      </c>
      <c r="AN7166" s="77">
        <f t="shared" si="1719"/>
        <v>3.4921038931903764E-2</v>
      </c>
      <c r="AO7166" s="77">
        <f t="shared" si="1720"/>
        <v>3.9146363009917591E-2</v>
      </c>
      <c r="BR7166" s="19">
        <v>1</v>
      </c>
      <c r="BS7166" s="41">
        <v>0.25</v>
      </c>
      <c r="BT7166" s="27">
        <v>0.1059036</v>
      </c>
      <c r="BU7166" s="28">
        <v>7.6759300000000016E-2</v>
      </c>
      <c r="BV7166" s="28">
        <v>9.5670660000000005E-2</v>
      </c>
      <c r="BX7166" s="19">
        <v>4</v>
      </c>
      <c r="BY7166" s="19">
        <v>2</v>
      </c>
      <c r="BZ7166" s="19">
        <v>10.94</v>
      </c>
      <c r="CA7166" s="19">
        <v>5.94109</v>
      </c>
      <c r="CB7166" s="27">
        <v>0.39018109999999906</v>
      </c>
      <c r="CC7166" s="28">
        <v>0.26973270000000005</v>
      </c>
      <c r="CD7166" s="28">
        <v>0.37450670000000008</v>
      </c>
    </row>
    <row r="7167" spans="1:82" x14ac:dyDescent="0.25">
      <c r="A7167" s="15">
        <v>43399.333333315968</v>
      </c>
      <c r="B7167" s="24">
        <v>10</v>
      </c>
      <c r="C7167" s="25">
        <v>26</v>
      </c>
      <c r="D7167" s="26">
        <v>8</v>
      </c>
      <c r="E7167" s="52">
        <v>4.0163285263070518</v>
      </c>
      <c r="F7167" s="52">
        <v>5.9225380802930729</v>
      </c>
      <c r="G7167" s="52">
        <v>1.8792978172864645</v>
      </c>
      <c r="H7167" s="52">
        <v>1.9461904830931349</v>
      </c>
      <c r="I7167" s="52">
        <v>5.3387296469283179</v>
      </c>
      <c r="J7167" s="19">
        <f>BR7167/'Gas+GHG'!E7165</f>
        <v>0.16246501589555568</v>
      </c>
      <c r="K7167" s="40">
        <f>BS7167/'Gas+GHG'!F7165</f>
        <v>5.1433422958421675E-2</v>
      </c>
      <c r="L7167" s="27">
        <f>BT7167/'Gas+GHG'!G7165</f>
        <v>1.5901887810345579E-2</v>
      </c>
      <c r="M7167" s="28">
        <f>BU7167/'Gas+GHG'!H7165</f>
        <v>1.9747945741173611E-2</v>
      </c>
      <c r="N7167" s="28">
        <f>BV7167/'Gas+GHG'!I7165</f>
        <v>2.1038344101467658E-2</v>
      </c>
      <c r="P7167" s="19">
        <f>BX7167/'Gas+GHG'!E7165</f>
        <v>0.48739504768666697</v>
      </c>
      <c r="Q7167" s="19">
        <f>BY7167/'Gas+GHG'!F7165</f>
        <v>0.9731203623733381</v>
      </c>
      <c r="R7167" s="19">
        <f>BZ7167/'Gas+GHG'!E7165</f>
        <v>1.7773672738973789</v>
      </c>
      <c r="S7167" s="19">
        <f>CA7167/'Gas+GHG'!F7165</f>
        <v>1.6438121977511566</v>
      </c>
      <c r="T7167" s="19">
        <f t="shared" si="1706"/>
        <v>0.31665537114128184</v>
      </c>
      <c r="U7167" s="19">
        <f t="shared" si="1707"/>
        <v>0.45387133409635733</v>
      </c>
      <c r="V7167" s="19">
        <f t="shared" si="1711"/>
        <v>0.71714915348798713</v>
      </c>
      <c r="W7167" s="19">
        <f t="shared" si="1712"/>
        <v>1.1877506723039002</v>
      </c>
      <c r="X7167" s="19">
        <f t="shared" si="1713"/>
        <v>1.5476131680960588</v>
      </c>
      <c r="Y7167" s="19">
        <f t="shared" si="1714"/>
        <v>1.4291818878205942</v>
      </c>
      <c r="Z7167" s="102"/>
      <c r="AA7167" s="102"/>
      <c r="AB7167" s="102"/>
      <c r="AC7167" s="102"/>
      <c r="AD7167" s="20">
        <f>CB7167/'Gas+GHG'!G7165</f>
        <v>7.3102203578649799E-2</v>
      </c>
      <c r="AE7167" s="21">
        <f>CC7167/'Gas+GHG'!H7165</f>
        <v>6.7199193712563055E-2</v>
      </c>
      <c r="AF7167" s="21">
        <f>CD7167/'Gas+GHG'!I7165</f>
        <v>8.6647204102490466E-2</v>
      </c>
      <c r="AG7167" s="77">
        <f t="shared" si="1708"/>
        <v>0.31665537114128184</v>
      </c>
      <c r="AH7167" s="77">
        <f t="shared" si="1709"/>
        <v>0.31665537114128184</v>
      </c>
      <c r="AI7167" s="77">
        <f t="shared" si="1710"/>
        <v>0.41057285746615479</v>
      </c>
      <c r="AJ7167" s="77">
        <f t="shared" si="1715"/>
        <v>2.3148205405442893E-2</v>
      </c>
      <c r="AK7167" s="77">
        <f t="shared" si="1716"/>
        <v>2.1278985625446546E-2</v>
      </c>
      <c r="AL7167" s="77">
        <f t="shared" si="1717"/>
        <v>3.5574990179812638E-2</v>
      </c>
      <c r="AM7167" s="77">
        <f t="shared" si="1718"/>
        <v>4.9953998173206907E-2</v>
      </c>
      <c r="AN7167" s="77">
        <f t="shared" si="1719"/>
        <v>4.5920208087116506E-2</v>
      </c>
      <c r="AO7167" s="77">
        <f t="shared" si="1720"/>
        <v>5.1072213922677828E-2</v>
      </c>
      <c r="BR7167" s="19">
        <v>1</v>
      </c>
      <c r="BS7167" s="41">
        <v>0.25</v>
      </c>
      <c r="BT7167" s="27">
        <v>7.9718219999999992E-2</v>
      </c>
      <c r="BU7167" s="28">
        <v>0.10423370000000001</v>
      </c>
      <c r="BV7167" s="28">
        <v>0.1178119</v>
      </c>
      <c r="BX7167" s="19">
        <v>3</v>
      </c>
      <c r="BY7167" s="19">
        <v>4.7300000000000004</v>
      </c>
      <c r="BZ7167" s="19">
        <v>10.94</v>
      </c>
      <c r="CA7167" s="19">
        <v>7.99</v>
      </c>
      <c r="CB7167" s="27">
        <v>0.36647079999999993</v>
      </c>
      <c r="CC7167" s="28">
        <v>0.35469110000000004</v>
      </c>
      <c r="CD7167" s="28">
        <v>0.4852127</v>
      </c>
    </row>
    <row r="7168" spans="1:82" x14ac:dyDescent="0.25">
      <c r="A7168" s="15">
        <v>43399.374999982632</v>
      </c>
      <c r="B7168" s="24">
        <v>10</v>
      </c>
      <c r="C7168" s="25">
        <v>26</v>
      </c>
      <c r="D7168" s="26">
        <v>9</v>
      </c>
      <c r="E7168" s="52">
        <v>4.0061760874637384</v>
      </c>
      <c r="F7168" s="52">
        <v>5.6411149632337718</v>
      </c>
      <c r="G7168" s="52">
        <v>0.48654423737522068</v>
      </c>
      <c r="H7168" s="52">
        <v>1.8127626518999906</v>
      </c>
      <c r="I7168" s="52">
        <v>5.8303538629230092</v>
      </c>
      <c r="J7168" s="19">
        <f>BR7168/'Gas+GHG'!E7166</f>
        <v>0.16246501589555568</v>
      </c>
      <c r="K7168" s="40">
        <f>BS7168/'Gas+GHG'!F7166</f>
        <v>5.1433422958421675E-2</v>
      </c>
      <c r="L7168" s="27">
        <f>BT7168/'Gas+GHG'!G7166</f>
        <v>1.2709125568756611E-2</v>
      </c>
      <c r="M7168" s="28">
        <f>BU7168/'Gas+GHG'!H7166</f>
        <v>1.8205569030762491E-2</v>
      </c>
      <c r="N7168" s="28">
        <f>BV7168/'Gas+GHG'!I7166</f>
        <v>1.8914364565080607E-2</v>
      </c>
      <c r="P7168" s="19">
        <f>BX7168/'Gas+GHG'!E7166</f>
        <v>0.48739504768666697</v>
      </c>
      <c r="Q7168" s="19">
        <f>BY7168/'Gas+GHG'!F7166</f>
        <v>0.9731203623733381</v>
      </c>
      <c r="R7168" s="19">
        <f>BZ7168/'Gas+GHG'!E7166</f>
        <v>1.8423532802556013</v>
      </c>
      <c r="S7168" s="19">
        <f>CA7168/'Gas+GHG'!F7166</f>
        <v>1.0057538405719972</v>
      </c>
      <c r="T7168" s="19">
        <f t="shared" si="1706"/>
        <v>0.31665537114128184</v>
      </c>
      <c r="U7168" s="19">
        <f t="shared" si="1707"/>
        <v>0.43299943235461291</v>
      </c>
      <c r="V7168" s="19">
        <f t="shared" si="1711"/>
        <v>0.73772732145033981</v>
      </c>
      <c r="W7168" s="19">
        <f t="shared" si="1712"/>
        <v>0.85685140657651737</v>
      </c>
      <c r="X7168" s="19">
        <f t="shared" si="1713"/>
        <v>1.5920210064919287</v>
      </c>
      <c r="Y7168" s="19">
        <f t="shared" si="1714"/>
        <v>1.1220227963688181</v>
      </c>
      <c r="Z7168" s="102"/>
      <c r="AA7168" s="102"/>
      <c r="AB7168" s="102"/>
      <c r="AC7168" s="102"/>
      <c r="AD7168" s="20">
        <f>CB7168/'Gas+GHG'!G7166</f>
        <v>5.7138382396894817E-2</v>
      </c>
      <c r="AE7168" s="21">
        <f>CC7168/'Gas+GHG'!H7166</f>
        <v>5.9487348052179222E-2</v>
      </c>
      <c r="AF7168" s="21">
        <f>CD7168/'Gas+GHG'!I7166</f>
        <v>7.6027359993270163E-2</v>
      </c>
      <c r="AG7168" s="77">
        <f t="shared" si="1708"/>
        <v>0.31665537114128184</v>
      </c>
      <c r="AH7168" s="77">
        <f t="shared" si="1709"/>
        <v>0.31665537114128184</v>
      </c>
      <c r="AI7168" s="77">
        <f t="shared" si="1710"/>
        <v>0.44703444042822932</v>
      </c>
      <c r="AJ7168" s="77">
        <f t="shared" si="1715"/>
        <v>1.8093175684301212E-2</v>
      </c>
      <c r="AK7168" s="77">
        <f t="shared" si="1716"/>
        <v>1.8836988275673421E-2</v>
      </c>
      <c r="AL7168" s="77">
        <f t="shared" si="1717"/>
        <v>3.3986848331827073E-2</v>
      </c>
      <c r="AM7168" s="77">
        <f t="shared" si="1718"/>
        <v>3.9045206712593601E-2</v>
      </c>
      <c r="AN7168" s="77">
        <f t="shared" si="1719"/>
        <v>4.0650359776505801E-2</v>
      </c>
      <c r="AO7168" s="77">
        <f t="shared" si="1720"/>
        <v>4.2040511661443083E-2</v>
      </c>
      <c r="BR7168" s="19">
        <v>1</v>
      </c>
      <c r="BS7168" s="41">
        <v>0.25</v>
      </c>
      <c r="BT7168" s="27">
        <v>6.3712489999999997E-2</v>
      </c>
      <c r="BU7168" s="28">
        <v>9.6092720000000006E-2</v>
      </c>
      <c r="BV7168" s="28">
        <v>0.105917899999999</v>
      </c>
      <c r="BX7168" s="19">
        <v>3</v>
      </c>
      <c r="BY7168" s="19">
        <v>4.7300000000000004</v>
      </c>
      <c r="BZ7168" s="19">
        <v>11.34</v>
      </c>
      <c r="CA7168" s="19">
        <v>4.8886199999999995</v>
      </c>
      <c r="CB7168" s="27">
        <v>0.28644209999999992</v>
      </c>
      <c r="CC7168" s="28">
        <v>0.3139864</v>
      </c>
      <c r="CD7168" s="28">
        <v>0.42574299999999998</v>
      </c>
    </row>
    <row r="7169" spans="1:82" x14ac:dyDescent="0.25">
      <c r="A7169" s="15">
        <v>43399.416666649297</v>
      </c>
      <c r="B7169" s="24">
        <v>10</v>
      </c>
      <c r="C7169" s="25">
        <v>26</v>
      </c>
      <c r="D7169" s="26">
        <v>10</v>
      </c>
      <c r="E7169" s="52">
        <v>4.5942458315504044</v>
      </c>
      <c r="F7169" s="52">
        <v>5.6496590834556253</v>
      </c>
      <c r="G7169" s="52">
        <v>0.48940793375058711</v>
      </c>
      <c r="H7169" s="52">
        <v>1.7156895921890158</v>
      </c>
      <c r="I7169" s="52">
        <v>5.7708277125140839</v>
      </c>
      <c r="J7169" s="19">
        <f>BR7169/'Gas+GHG'!E7167</f>
        <v>0.16246501589555568</v>
      </c>
      <c r="K7169" s="40">
        <f>BS7169/'Gas+GHG'!F7167</f>
        <v>5.1433422958421675E-2</v>
      </c>
      <c r="L7169" s="27">
        <f>BT7169/'Gas+GHG'!G7167</f>
        <v>2.0923856804359021E-2</v>
      </c>
      <c r="M7169" s="28">
        <f>BU7169/'Gas+GHG'!H7167</f>
        <v>2.4415328195332948E-2</v>
      </c>
      <c r="N7169" s="28">
        <f>BV7169/'Gas+GHG'!I7167</f>
        <v>1.6715324299037826E-2</v>
      </c>
      <c r="P7169" s="19">
        <f>BX7169/'Gas+GHG'!E7167</f>
        <v>0.98128869600915625</v>
      </c>
      <c r="Q7169" s="19">
        <f>BY7169/'Gas+GHG'!F7167</f>
        <v>0.9731203623733381</v>
      </c>
      <c r="R7169" s="19">
        <f>BZ7169/'Gas+GHG'!E7167</f>
        <v>1.8423532802556013</v>
      </c>
      <c r="S7169" s="19">
        <f>CA7169/'Gas+GHG'!F7167</f>
        <v>0.99202523131593545</v>
      </c>
      <c r="T7169" s="19">
        <f t="shared" si="1706"/>
        <v>0.35535780191116823</v>
      </c>
      <c r="U7169" s="19">
        <f t="shared" si="1707"/>
        <v>0.43363311177513686</v>
      </c>
      <c r="V7169" s="19">
        <f t="shared" si="1711"/>
        <v>1.0034032060695512</v>
      </c>
      <c r="W7169" s="19">
        <f t="shared" si="1712"/>
        <v>0.85215219888267835</v>
      </c>
      <c r="X7169" s="19">
        <f t="shared" si="1713"/>
        <v>1.8202387701952059</v>
      </c>
      <c r="Y7169" s="19">
        <f t="shared" si="1714"/>
        <v>1.1129933948065951</v>
      </c>
      <c r="Z7169" s="102"/>
      <c r="AA7169" s="102"/>
      <c r="AB7169" s="102"/>
      <c r="AC7169" s="102"/>
      <c r="AD7169" s="20">
        <f>CB7169/'Gas+GHG'!G7167</f>
        <v>9.8212088443957554E-2</v>
      </c>
      <c r="AE7169" s="21">
        <f>CC7169/'Gas+GHG'!H7167</f>
        <v>7.8766138059277666E-2</v>
      </c>
      <c r="AF7169" s="21">
        <f>CD7169/'Gas+GHG'!I7167</f>
        <v>6.5032131876698346E-2</v>
      </c>
      <c r="AG7169" s="77">
        <f t="shared" si="1708"/>
        <v>0.31665537114128184</v>
      </c>
      <c r="AH7169" s="77">
        <f t="shared" si="1709"/>
        <v>0.31665537114128184</v>
      </c>
      <c r="AI7169" s="77">
        <f t="shared" si="1710"/>
        <v>0.44261965043022933</v>
      </c>
      <c r="AJ7169" s="77">
        <f t="shared" si="1715"/>
        <v>3.1099385316781778E-2</v>
      </c>
      <c r="AK7169" s="77">
        <f t="shared" si="1716"/>
        <v>2.4941720680526015E-2</v>
      </c>
      <c r="AL7169" s="77">
        <f t="shared" si="1717"/>
        <v>2.8784499477996797E-2</v>
      </c>
      <c r="AM7169" s="77">
        <f t="shared" si="1718"/>
        <v>6.711270312717578E-2</v>
      </c>
      <c r="AN7169" s="77">
        <f t="shared" si="1719"/>
        <v>5.3824417378751654E-2</v>
      </c>
      <c r="AO7169" s="77">
        <f t="shared" si="1720"/>
        <v>3.6247632398701553E-2</v>
      </c>
      <c r="BR7169" s="19">
        <v>1</v>
      </c>
      <c r="BS7169" s="41">
        <v>0.25</v>
      </c>
      <c r="BT7169" s="27">
        <v>0.104894</v>
      </c>
      <c r="BU7169" s="28">
        <v>0.12886909999999999</v>
      </c>
      <c r="BV7169" s="28">
        <v>9.3603569999999983E-2</v>
      </c>
      <c r="BX7169" s="19">
        <v>6.04</v>
      </c>
      <c r="BY7169" s="19">
        <v>4.7300000000000004</v>
      </c>
      <c r="BZ7169" s="19">
        <v>11.34</v>
      </c>
      <c r="CA7169" s="19">
        <v>4.8218899999999998</v>
      </c>
      <c r="CB7169" s="27">
        <v>0.49234990000000001</v>
      </c>
      <c r="CC7169" s="28">
        <v>0.41574379999999989</v>
      </c>
      <c r="CD7169" s="28">
        <v>0.36417119999999997</v>
      </c>
    </row>
    <row r="7170" spans="1:82" x14ac:dyDescent="0.25">
      <c r="A7170" s="15">
        <v>43399.458333315961</v>
      </c>
      <c r="B7170" s="24">
        <v>10</v>
      </c>
      <c r="C7170" s="25">
        <v>26</v>
      </c>
      <c r="D7170" s="26">
        <v>11</v>
      </c>
      <c r="E7170" s="52">
        <v>5.5254238180567352</v>
      </c>
      <c r="F7170" s="52">
        <v>5.9427308421465481</v>
      </c>
      <c r="G7170" s="52">
        <v>1.8623838214161685</v>
      </c>
      <c r="H7170" s="52">
        <v>0.48615185513204645</v>
      </c>
      <c r="I7170" s="52">
        <v>5.8675217533887372</v>
      </c>
      <c r="J7170" s="19">
        <f>BR7170/'Gas+GHG'!E7168</f>
        <v>0.16246501589555568</v>
      </c>
      <c r="K7170" s="40">
        <f>BS7170/'Gas+GHG'!F7168</f>
        <v>5.1433422958421675E-2</v>
      </c>
      <c r="L7170" s="27">
        <f>BT7170/'Gas+GHG'!G7168</f>
        <v>4.8281838473917968E-2</v>
      </c>
      <c r="M7170" s="28">
        <f>BU7170/'Gas+GHG'!H7168</f>
        <v>1.4918091376779853E-2</v>
      </c>
      <c r="N7170" s="28">
        <f>BV7170/'Gas+GHG'!I7168</f>
        <v>2.0621209092299499E-2</v>
      </c>
      <c r="P7170" s="19">
        <f>BX7170/'Gas+GHG'!E7168</f>
        <v>0.62711496135684486</v>
      </c>
      <c r="Q7170" s="19">
        <f>BY7170/'Gas+GHG'!F7168</f>
        <v>0.9731203623733381</v>
      </c>
      <c r="R7170" s="19">
        <f>BZ7170/'Gas+GHG'!E7168</f>
        <v>2.1672833120467128</v>
      </c>
      <c r="S7170" s="19">
        <f>CA7170/'Gas+GHG'!F7168</f>
        <v>0.97690586230307785</v>
      </c>
      <c r="T7170" s="19">
        <f t="shared" si="1706"/>
        <v>0.42441913433305356</v>
      </c>
      <c r="U7170" s="19">
        <f t="shared" si="1707"/>
        <v>0.45536894149159973</v>
      </c>
      <c r="V7170" s="19">
        <f t="shared" si="1711"/>
        <v>1.1859960961797176</v>
      </c>
      <c r="W7170" s="19">
        <f t="shared" si="1712"/>
        <v>0.88798137781176001</v>
      </c>
      <c r="X7170" s="19">
        <f t="shared" si="1713"/>
        <v>1.6084021772238402</v>
      </c>
      <c r="Y7170" s="19">
        <f t="shared" si="1714"/>
        <v>1.0620448468646559</v>
      </c>
      <c r="Z7170" s="102"/>
      <c r="AA7170" s="102"/>
      <c r="AB7170" s="102"/>
      <c r="AC7170" s="102"/>
      <c r="AD7170" s="20">
        <f>CB7170/'Gas+GHG'!G7168</f>
        <v>0.23500191700127115</v>
      </c>
      <c r="AE7170" s="21">
        <f>CC7170/'Gas+GHG'!H7168</f>
        <v>6.8038967888263913E-2</v>
      </c>
      <c r="AF7170" s="21">
        <f>CD7170/'Gas+GHG'!I7168</f>
        <v>8.2519533630331335E-2</v>
      </c>
      <c r="AG7170" s="77">
        <f t="shared" si="1708"/>
        <v>0.31665537114128184</v>
      </c>
      <c r="AH7170" s="77">
        <f t="shared" si="1709"/>
        <v>0.31665537114128184</v>
      </c>
      <c r="AI7170" s="77">
        <f t="shared" si="1710"/>
        <v>0.4497910176627325</v>
      </c>
      <c r="AJ7170" s="77">
        <f t="shared" si="1715"/>
        <v>7.4414619246950225E-2</v>
      </c>
      <c r="AK7170" s="77">
        <f t="shared" si="1716"/>
        <v>2.1544904628727966E-2</v>
      </c>
      <c r="AL7170" s="77">
        <f t="shared" si="1717"/>
        <v>3.7116545008640811E-2</v>
      </c>
      <c r="AM7170" s="77">
        <f t="shared" si="1718"/>
        <v>0.16058729775432093</v>
      </c>
      <c r="AN7170" s="77">
        <f t="shared" si="1719"/>
        <v>4.6494063259535943E-2</v>
      </c>
      <c r="AO7170" s="77">
        <f t="shared" si="1720"/>
        <v>4.5402988621690531E-2</v>
      </c>
      <c r="BR7170" s="19">
        <v>1</v>
      </c>
      <c r="BS7170" s="41">
        <v>0.25</v>
      </c>
      <c r="BT7170" s="27">
        <v>0.24204310000000004</v>
      </c>
      <c r="BU7170" s="28">
        <v>7.874073999999999E-2</v>
      </c>
      <c r="BV7170" s="28">
        <v>0.11547600000000001</v>
      </c>
      <c r="BX7170" s="19">
        <v>3.86</v>
      </c>
      <c r="BY7170" s="19">
        <v>4.7300000000000004</v>
      </c>
      <c r="BZ7170" s="19">
        <v>13.34</v>
      </c>
      <c r="CA7170" s="19">
        <v>4.7484000000000002</v>
      </c>
      <c r="CB7170" s="27">
        <v>1.1780949999999999</v>
      </c>
      <c r="CC7170" s="28">
        <v>0.35912359999999999</v>
      </c>
      <c r="CD7170" s="28">
        <v>0.46209830000000002</v>
      </c>
    </row>
    <row r="7171" spans="1:82" x14ac:dyDescent="0.25">
      <c r="A7171" s="15">
        <v>43399.499999982625</v>
      </c>
      <c r="B7171" s="24">
        <v>10</v>
      </c>
      <c r="C7171" s="25">
        <v>26</v>
      </c>
      <c r="D7171" s="26">
        <v>12</v>
      </c>
      <c r="E7171" s="52">
        <v>6.6179766802019628</v>
      </c>
      <c r="F7171" s="52">
        <v>5.7511886603755489</v>
      </c>
      <c r="G7171" s="52">
        <v>2.1197002588904059</v>
      </c>
      <c r="H7171" s="52">
        <v>0.50365570257662762</v>
      </c>
      <c r="I7171" s="52">
        <v>3.9837481749380141</v>
      </c>
      <c r="J7171" s="19">
        <f>BR7171/'Gas+GHG'!E7169</f>
        <v>0.34929978417544466</v>
      </c>
      <c r="K7171" s="40">
        <f>BS7171/'Gas+GHG'!F7169</f>
        <v>5.1433422958421675E-2</v>
      </c>
      <c r="L7171" s="27">
        <f>BT7171/'Gas+GHG'!G7169</f>
        <v>5.2749207771132511E-2</v>
      </c>
      <c r="M7171" s="28">
        <f>BU7171/'Gas+GHG'!H7169</f>
        <v>2.7514601704779148E-2</v>
      </c>
      <c r="N7171" s="28">
        <f>BV7171/'Gas+GHG'!I7169</f>
        <v>4.7374922477096792E-2</v>
      </c>
      <c r="P7171" s="19">
        <f>BX7171/'Gas+GHG'!E7169</f>
        <v>0.98128869600915625</v>
      </c>
      <c r="Q7171" s="19">
        <f>BY7171/'Gas+GHG'!F7169</f>
        <v>0.26441305541849081</v>
      </c>
      <c r="R7171" s="19">
        <f>BZ7171/'Gas+GHG'!E7169</f>
        <v>2.0210647977407126</v>
      </c>
      <c r="S7171" s="19">
        <f>CA7171/'Gas+GHG'!F7169</f>
        <v>0.97835011281975037</v>
      </c>
      <c r="T7171" s="19">
        <f t="shared" si="1706"/>
        <v>0.50544892401288166</v>
      </c>
      <c r="U7171" s="19">
        <f t="shared" si="1707"/>
        <v>0.44116310922345231</v>
      </c>
      <c r="V7171" s="19">
        <f t="shared" si="1711"/>
        <v>1.5175363429221873</v>
      </c>
      <c r="W7171" s="19">
        <f t="shared" si="1712"/>
        <v>0.54826126332837088</v>
      </c>
      <c r="X7171" s="19">
        <f t="shared" si="1713"/>
        <v>1.4848171508276815</v>
      </c>
      <c r="Y7171" s="19">
        <f t="shared" si="1714"/>
        <v>0.6945019049098704</v>
      </c>
      <c r="Z7171" s="102"/>
      <c r="AA7171" s="102"/>
      <c r="AB7171" s="102"/>
      <c r="AC7171" s="102"/>
      <c r="AD7171" s="20">
        <f>CB7171/'Gas+GHG'!G7169</f>
        <v>0.25733886322544525</v>
      </c>
      <c r="AE7171" s="21">
        <f>CC7171/'Gas+GHG'!H7169</f>
        <v>9.4262467714836914E-2</v>
      </c>
      <c r="AF7171" s="21">
        <f>CD7171/'Gas+GHG'!I7169</f>
        <v>0.20284236720922164</v>
      </c>
      <c r="AG7171" s="77">
        <f t="shared" si="1708"/>
        <v>0.31665537114128184</v>
      </c>
      <c r="AH7171" s="77">
        <f t="shared" si="1709"/>
        <v>0.31665537114128184</v>
      </c>
      <c r="AI7171" s="77">
        <f t="shared" si="1710"/>
        <v>0.31665537114128184</v>
      </c>
      <c r="AJ7171" s="77">
        <f t="shared" si="1715"/>
        <v>8.1487733243728933E-2</v>
      </c>
      <c r="AK7171" s="77">
        <f t="shared" si="1716"/>
        <v>2.9848716698934779E-2</v>
      </c>
      <c r="AL7171" s="77">
        <f t="shared" si="1717"/>
        <v>6.4231125071812251E-2</v>
      </c>
      <c r="AM7171" s="77">
        <f t="shared" si="1718"/>
        <v>0.17585112998171631</v>
      </c>
      <c r="AN7171" s="77">
        <f t="shared" si="1719"/>
        <v>6.4413751015902132E-2</v>
      </c>
      <c r="AO7171" s="77">
        <f t="shared" si="1720"/>
        <v>0.13861124213740939</v>
      </c>
      <c r="BR7171" s="19">
        <v>2.15</v>
      </c>
      <c r="BS7171" s="41">
        <v>0.25</v>
      </c>
      <c r="BT7171" s="27">
        <v>0.26443860000000002</v>
      </c>
      <c r="BU7171" s="28">
        <v>0.14522769999999999</v>
      </c>
      <c r="BV7171" s="28">
        <v>0.26529320000000001</v>
      </c>
      <c r="BX7171" s="19">
        <v>6.04</v>
      </c>
      <c r="BY7171" s="19">
        <v>1.28522</v>
      </c>
      <c r="BZ7171" s="19">
        <v>12.44</v>
      </c>
      <c r="CA7171" s="19">
        <v>4.75542</v>
      </c>
      <c r="CB7171" s="27">
        <v>1.290073</v>
      </c>
      <c r="CC7171" s="28">
        <v>0.49753659999999994</v>
      </c>
      <c r="CD7171" s="28">
        <v>1.1358900000000001</v>
      </c>
    </row>
    <row r="7172" spans="1:82" x14ac:dyDescent="0.25">
      <c r="A7172" s="15">
        <v>43399.541666649289</v>
      </c>
      <c r="B7172" s="24">
        <v>10</v>
      </c>
      <c r="C7172" s="25">
        <v>26</v>
      </c>
      <c r="D7172" s="26">
        <v>13</v>
      </c>
      <c r="E7172" s="52">
        <v>7.1274149812453391</v>
      </c>
      <c r="F7172" s="52">
        <v>5.7544125073265828</v>
      </c>
      <c r="G7172" s="52">
        <v>2.5645427850910227</v>
      </c>
      <c r="H7172" s="52">
        <v>2.5385835567930748</v>
      </c>
      <c r="I7172" s="52">
        <v>5.4416641149712728</v>
      </c>
      <c r="J7172" s="19">
        <f>BR7172/'Gas+GHG'!E7170</f>
        <v>0.16246501589555568</v>
      </c>
      <c r="K7172" s="40">
        <f>BS7172/'Gas+GHG'!F7170</f>
        <v>5.1433422958421675E-2</v>
      </c>
      <c r="L7172" s="27">
        <f>BT7172/'Gas+GHG'!G7170</f>
        <v>6.477716399772504E-2</v>
      </c>
      <c r="M7172" s="28">
        <f>BU7172/'Gas+GHG'!H7170</f>
        <v>2.8445240109395111E-2</v>
      </c>
      <c r="N7172" s="28">
        <f>BV7172/'Gas+GHG'!I7170</f>
        <v>0.10090583195301665</v>
      </c>
      <c r="P7172" s="19">
        <f>BX7172/'Gas+GHG'!E7170</f>
        <v>0.97316544521437842</v>
      </c>
      <c r="Q7172" s="19">
        <f>BY7172/'Gas+GHG'!F7170</f>
        <v>0.9731203623733381</v>
      </c>
      <c r="R7172" s="19">
        <f>BZ7172/'Gas+GHG'!E7170</f>
        <v>1.6246501589555566</v>
      </c>
      <c r="S7172" s="19">
        <f>CA7172/'Gas+GHG'!F7170</f>
        <v>1.2331389461342612</v>
      </c>
      <c r="T7172" s="19">
        <f t="shared" si="1706"/>
        <v>0.54323169848417008</v>
      </c>
      <c r="U7172" s="19">
        <f t="shared" si="1707"/>
        <v>0.4414022076226724</v>
      </c>
      <c r="V7172" s="19">
        <f t="shared" si="1711"/>
        <v>1.4112157830019143</v>
      </c>
      <c r="W7172" s="19">
        <f t="shared" si="1712"/>
        <v>0.97384772936332498</v>
      </c>
      <c r="X7172" s="19">
        <f t="shared" si="1713"/>
        <v>1.1865998211680209</v>
      </c>
      <c r="Y7172" s="19">
        <f t="shared" si="1714"/>
        <v>1.2324115791442742</v>
      </c>
      <c r="Z7172" s="102"/>
      <c r="AA7172" s="102"/>
      <c r="AB7172" s="102"/>
      <c r="AC7172" s="102"/>
      <c r="AD7172" s="20">
        <f>CB7172/'Gas+GHG'!G7170</f>
        <v>0.29265034010080931</v>
      </c>
      <c r="AE7172" s="21">
        <f>CC7172/'Gas+GHG'!H7170</f>
        <v>9.891567868375245E-2</v>
      </c>
      <c r="AF7172" s="21">
        <f>CD7172/'Gas+GHG'!I7170</f>
        <v>0.4089726704554329</v>
      </c>
      <c r="AG7172" s="77">
        <f t="shared" si="1708"/>
        <v>0.31665537114128184</v>
      </c>
      <c r="AH7172" s="77">
        <f t="shared" si="1709"/>
        <v>0.31665537114128184</v>
      </c>
      <c r="AI7172" s="77">
        <f t="shared" si="1710"/>
        <v>0.41820704944469989</v>
      </c>
      <c r="AJ7172" s="77">
        <f t="shared" si="1715"/>
        <v>9.2669302059244132E-2</v>
      </c>
      <c r="AK7172" s="77">
        <f t="shared" si="1716"/>
        <v>3.1322180945295409E-2</v>
      </c>
      <c r="AL7172" s="77">
        <f t="shared" si="1717"/>
        <v>0.17103525381468618</v>
      </c>
      <c r="AM7172" s="77">
        <f t="shared" si="1718"/>
        <v>0.1999810380415652</v>
      </c>
      <c r="AN7172" s="77">
        <f t="shared" si="1719"/>
        <v>6.7593497738457034E-2</v>
      </c>
      <c r="AO7172" s="77">
        <f t="shared" si="1720"/>
        <v>0.23793741664074672</v>
      </c>
      <c r="BR7172" s="19">
        <v>1</v>
      </c>
      <c r="BS7172" s="41">
        <v>0.25</v>
      </c>
      <c r="BT7172" s="27">
        <v>0.32473629999999992</v>
      </c>
      <c r="BU7172" s="28">
        <v>0.15013979999999999</v>
      </c>
      <c r="BV7172" s="28">
        <v>0.56505909999999904</v>
      </c>
      <c r="BX7172" s="19">
        <v>5.99</v>
      </c>
      <c r="BY7172" s="19">
        <v>4.7300000000000004</v>
      </c>
      <c r="BZ7172" s="19">
        <v>10</v>
      </c>
      <c r="CA7172" s="19">
        <v>5.9938599999999997</v>
      </c>
      <c r="CB7172" s="27">
        <v>1.4670939999999999</v>
      </c>
      <c r="CC7172" s="28">
        <v>0.52209719999999904</v>
      </c>
      <c r="CD7172" s="28">
        <v>2.2901919999999998</v>
      </c>
    </row>
    <row r="7173" spans="1:82" x14ac:dyDescent="0.25">
      <c r="A7173" s="15">
        <v>43399.583333315953</v>
      </c>
      <c r="B7173" s="24">
        <v>10</v>
      </c>
      <c r="C7173" s="25">
        <v>26</v>
      </c>
      <c r="D7173" s="26">
        <v>14</v>
      </c>
      <c r="E7173" s="52">
        <v>8.2870772675065449</v>
      </c>
      <c r="F7173" s="52">
        <v>6.9428187768454466</v>
      </c>
      <c r="G7173" s="52">
        <v>4.5476742717989094</v>
      </c>
      <c r="H7173" s="52">
        <v>4.4507976295268925</v>
      </c>
      <c r="I7173" s="52">
        <v>7.6221418696959695</v>
      </c>
      <c r="J7173" s="19">
        <f>BR7173/'Gas+GHG'!E7171</f>
        <v>0.84472060364735213</v>
      </c>
      <c r="K7173" s="40">
        <f>BS7173/'Gas+GHG'!F7171</f>
        <v>0.2057336918336867</v>
      </c>
      <c r="L7173" s="27">
        <f>BT7173/'Gas+GHG'!G7171</f>
        <v>0.16708421961610598</v>
      </c>
      <c r="M7173" s="28">
        <f>BU7173/'Gas+GHG'!H7171</f>
        <v>9.6343933028750064E-2</v>
      </c>
      <c r="N7173" s="28">
        <f>BV7173/'Gas+GHG'!I7171</f>
        <v>0.17442577463786971</v>
      </c>
      <c r="P7173" s="19">
        <f>BX7173/'Gas+GHG'!E7171</f>
        <v>1.7118938724914703</v>
      </c>
      <c r="Q7173" s="19">
        <f>BY7173/'Gas+GHG'!F7171</f>
        <v>1.1054421009500104</v>
      </c>
      <c r="R7173" s="19">
        <f>BZ7173/'Gas+GHG'!E7171</f>
        <v>0.56026060731582372</v>
      </c>
      <c r="S7173" s="19">
        <f>CA7173/'Gas+GHG'!F7171</f>
        <v>1.4380785059174699</v>
      </c>
      <c r="T7173" s="19">
        <f t="shared" si="1706"/>
        <v>0.62923869586722525</v>
      </c>
      <c r="U7173" s="19">
        <f t="shared" si="1707"/>
        <v>0.52954101848462454</v>
      </c>
      <c r="V7173" s="19">
        <f t="shared" si="1711"/>
        <v>1.4297275216828151</v>
      </c>
      <c r="W7173" s="19">
        <f t="shared" si="1712"/>
        <v>1.3468984926972358</v>
      </c>
      <c r="X7173" s="19">
        <f t="shared" si="1713"/>
        <v>0.84242695812447865</v>
      </c>
      <c r="Y7173" s="19">
        <f t="shared" si="1714"/>
        <v>1.1966221141702444</v>
      </c>
      <c r="Z7173" s="102"/>
      <c r="AA7173" s="102"/>
      <c r="AB7173" s="102"/>
      <c r="AC7173" s="102"/>
      <c r="AD7173" s="20">
        <f>CB7173/'Gas+GHG'!G7171</f>
        <v>0.53398941658515564</v>
      </c>
      <c r="AE7173" s="21">
        <f>CC7173/'Gas+GHG'!H7171</f>
        <v>0.23495924671398102</v>
      </c>
      <c r="AF7173" s="21">
        <f>CD7173/'Gas+GHG'!I7171</f>
        <v>0.86525629756738642</v>
      </c>
      <c r="AG7173" s="77">
        <f t="shared" si="1708"/>
        <v>0.35190379632253649</v>
      </c>
      <c r="AH7173" s="77">
        <f t="shared" si="1709"/>
        <v>0.34471888635600528</v>
      </c>
      <c r="AI7173" s="77">
        <f t="shared" si="1710"/>
        <v>0.57992339287175165</v>
      </c>
      <c r="AJ7173" s="77">
        <f t="shared" si="1715"/>
        <v>0.1879129028923727</v>
      </c>
      <c r="AK7173" s="77">
        <f t="shared" si="1716"/>
        <v>8.099488986628943E-2</v>
      </c>
      <c r="AL7173" s="77">
        <f t="shared" si="1717"/>
        <v>0.50178236778892871</v>
      </c>
      <c r="AM7173" s="77">
        <f t="shared" si="1718"/>
        <v>0.34607651369278297</v>
      </c>
      <c r="AN7173" s="77">
        <f t="shared" si="1719"/>
        <v>0.15396435684769158</v>
      </c>
      <c r="AO7173" s="77">
        <f t="shared" si="1720"/>
        <v>0.36347392977845772</v>
      </c>
      <c r="BR7173" s="19">
        <v>5.1993999999999998</v>
      </c>
      <c r="BS7173" s="41">
        <v>1</v>
      </c>
      <c r="BT7173" s="27">
        <v>0.8376148000000001</v>
      </c>
      <c r="BU7173" s="28">
        <v>0.50852299999999995</v>
      </c>
      <c r="BV7173" s="28">
        <v>0.97676090000000004</v>
      </c>
      <c r="BX7173" s="19">
        <v>10.537000000000001</v>
      </c>
      <c r="BY7173" s="19">
        <v>5.37317</v>
      </c>
      <c r="BZ7173" s="19">
        <v>3.4485000000000001</v>
      </c>
      <c r="CA7173" s="19">
        <v>6.99</v>
      </c>
      <c r="CB7173" s="27">
        <v>2.6769579999999999</v>
      </c>
      <c r="CC7173" s="28">
        <v>1.2401629999999999</v>
      </c>
      <c r="CD7173" s="28">
        <v>4.8453189999999999</v>
      </c>
    </row>
    <row r="7174" spans="1:82" x14ac:dyDescent="0.25">
      <c r="A7174" s="15">
        <v>43399.624999982618</v>
      </c>
      <c r="B7174" s="24">
        <v>10</v>
      </c>
      <c r="C7174" s="25">
        <v>26</v>
      </c>
      <c r="D7174" s="26">
        <v>15</v>
      </c>
      <c r="E7174" s="52">
        <v>13.415962973366042</v>
      </c>
      <c r="F7174" s="52">
        <v>8.5459306783411453</v>
      </c>
      <c r="G7174" s="52">
        <v>7.9679125461392086</v>
      </c>
      <c r="H7174" s="52">
        <v>6.7269651693626447</v>
      </c>
      <c r="I7174" s="52">
        <v>10.579060963416671</v>
      </c>
      <c r="J7174" s="19">
        <f>BR7174/'Gas+GHG'!E7172</f>
        <v>3.9241799939412516</v>
      </c>
      <c r="K7174" s="40">
        <f>BS7174/'Gas+GHG'!F7172</f>
        <v>0.25716711479210835</v>
      </c>
      <c r="L7174" s="27">
        <f>BT7174/'Gas+GHG'!G7172</f>
        <v>9.0996415816640822E-2</v>
      </c>
      <c r="M7174" s="28">
        <f>BU7174/'Gas+GHG'!H7172</f>
        <v>0.18030536031334851</v>
      </c>
      <c r="N7174" s="28">
        <f>BV7174/'Gas+GHG'!I7172</f>
        <v>6.3651491605332816E-2</v>
      </c>
      <c r="P7174" s="19">
        <f>BX7174/'Gas+GHG'!E7172</f>
        <v>6.939368223946869</v>
      </c>
      <c r="Q7174" s="19">
        <f>BY7174/'Gas+GHG'!F7172</f>
        <v>1.9285147098582855</v>
      </c>
      <c r="R7174" s="19">
        <f>BZ7174/'Gas+GHG'!E7172</f>
        <v>1.0479805850342818</v>
      </c>
      <c r="S7174" s="19">
        <f>CA7174/'Gas+GHG'!F7172</f>
        <v>1.1314921010099916</v>
      </c>
      <c r="T7174" s="19">
        <f t="shared" si="1706"/>
        <v>0.80899287557642696</v>
      </c>
      <c r="U7174" s="19">
        <f t="shared" si="1707"/>
        <v>0.64843670281459598</v>
      </c>
      <c r="V7174" s="19">
        <f t="shared" si="1711"/>
        <v>6.4617082812096109</v>
      </c>
      <c r="W7174" s="19">
        <f t="shared" si="1712"/>
        <v>1.9842207270296326</v>
      </c>
      <c r="X7174" s="19">
        <f t="shared" si="1713"/>
        <v>1.5256405277715406</v>
      </c>
      <c r="Y7174" s="19">
        <f t="shared" si="1714"/>
        <v>1.0757860838386444</v>
      </c>
      <c r="Z7174" s="102"/>
      <c r="AA7174" s="102"/>
      <c r="AB7174" s="102"/>
      <c r="AC7174" s="102"/>
      <c r="AD7174" s="20">
        <f>CB7174/'Gas+GHG'!G7172</f>
        <v>0.45498187960700154</v>
      </c>
      <c r="AE7174" s="21">
        <f>CC7174/'Gas+GHG'!H7172</f>
        <v>0.58823353341839746</v>
      </c>
      <c r="AF7174" s="21">
        <f>CD7174/'Gas+GHG'!I7172</f>
        <v>0.3167390287347609</v>
      </c>
      <c r="AG7174" s="77">
        <f t="shared" si="1708"/>
        <v>0.60556766708529841</v>
      </c>
      <c r="AH7174" s="77">
        <f t="shared" si="1709"/>
        <v>0.51353211582922265</v>
      </c>
      <c r="AI7174" s="77">
        <f t="shared" si="1710"/>
        <v>0.79764526753662945</v>
      </c>
      <c r="AJ7174" s="77">
        <f t="shared" si="1715"/>
        <v>0.27552231539969602</v>
      </c>
      <c r="AK7174" s="77">
        <f t="shared" si="1716"/>
        <v>0.3020768110180494</v>
      </c>
      <c r="AL7174" s="77">
        <f t="shared" si="1717"/>
        <v>0.25264538731443054</v>
      </c>
      <c r="AM7174" s="77">
        <f t="shared" si="1718"/>
        <v>0.17945956420730552</v>
      </c>
      <c r="AN7174" s="77">
        <f t="shared" si="1719"/>
        <v>0.28615672240034806</v>
      </c>
      <c r="AO7174" s="77">
        <f t="shared" si="1720"/>
        <v>6.4093641420330374E-2</v>
      </c>
      <c r="BR7174" s="19">
        <v>24.154</v>
      </c>
      <c r="BS7174" s="41">
        <v>1.25</v>
      </c>
      <c r="BT7174" s="27">
        <v>0.45617679999999994</v>
      </c>
      <c r="BU7174" s="28">
        <v>0.9516886</v>
      </c>
      <c r="BV7174" s="28">
        <v>0.35643979999999992</v>
      </c>
      <c r="BX7174" s="19">
        <v>42.713000000000001</v>
      </c>
      <c r="BY7174" s="19">
        <v>9.3738399999999995</v>
      </c>
      <c r="BZ7174" s="19">
        <v>6.4504999999999999</v>
      </c>
      <c r="CA7174" s="19">
        <v>5.49979</v>
      </c>
      <c r="CB7174" s="27">
        <v>2.2808830000000002</v>
      </c>
      <c r="CC7174" s="28">
        <v>3.1048169999999895</v>
      </c>
      <c r="CD7174" s="28">
        <v>1.7736959999999999</v>
      </c>
    </row>
    <row r="7175" spans="1:82" x14ac:dyDescent="0.25">
      <c r="A7175" s="15">
        <v>43399.666666649282</v>
      </c>
      <c r="B7175" s="24">
        <v>10</v>
      </c>
      <c r="C7175" s="25">
        <v>26</v>
      </c>
      <c r="D7175" s="26">
        <v>16</v>
      </c>
      <c r="E7175" s="52">
        <v>17.329735458389024</v>
      </c>
      <c r="F7175" s="52">
        <v>11.182936674777851</v>
      </c>
      <c r="G7175" s="52">
        <v>9.7848058621662659</v>
      </c>
      <c r="H7175" s="52">
        <v>10.176742610249656</v>
      </c>
      <c r="I7175" s="52">
        <v>12.918125610133986</v>
      </c>
      <c r="J7175" s="19">
        <f>BR7175/'Gas+GHG'!E7173</f>
        <v>7.9838558111393967</v>
      </c>
      <c r="K7175" s="40">
        <f>BS7175/'Gas+GHG'!F7173</f>
        <v>0.84145079959977853</v>
      </c>
      <c r="L7175" s="27">
        <f>BT7175/'Gas+GHG'!G7173</f>
        <v>0.15571593119179014</v>
      </c>
      <c r="M7175" s="28">
        <f>BU7175/'Gas+GHG'!H7173</f>
        <v>0.12772001816655404</v>
      </c>
      <c r="N7175" s="28">
        <f>BV7175/'Gas+GHG'!I7173</f>
        <v>0.13036816390263342</v>
      </c>
      <c r="P7175" s="19">
        <f>BX7175/'Gas+GHG'!E7173</f>
        <v>10.218562104782764</v>
      </c>
      <c r="Q7175" s="19">
        <f>BY7175/'Gas+GHG'!F7173</f>
        <v>2.0779102875202353</v>
      </c>
      <c r="R7175" s="19">
        <f>BZ7175/'Gas+GHG'!E7173</f>
        <v>1.7385381350983413</v>
      </c>
      <c r="S7175" s="19">
        <f>CA7175/'Gas+GHG'!F7173</f>
        <v>0.59472466966822979</v>
      </c>
      <c r="T7175" s="19">
        <f t="shared" ref="T7175:T7238" si="1721">MIN(Max_RegUp_Ratio_Peak,MAX(Min_RegUp_Ratio_Peak,IF(E7175&gt;HR_Thresh_Peak,Up_Ratio_at_Thresh_Peak+Slope_Above_Peak*(E7175-HR_Thresh_Peak),Up_Ratio_at_Thresh_Peak+Slope_Below_Peak*(E7175-HR_Thresh_Peak))))</f>
        <v>0.82464796551651887</v>
      </c>
      <c r="U7175" s="19">
        <f t="shared" ref="U7175:U7238" si="1722">MIN(Max_RegUp_Ratio_Peak,MAX(Min_RegUp_Ratio_Peak,IF(F7175&gt;HR_Thresh_Peak,Up_Ratio_at_Thresh_Peak+Slope_Above_Peak*(F7175-HR_Thresh_Peak),Up_Ratio_at_Thresh_Peak+Slope_Below_Peak*(F7175-HR_Thresh_Peak))))</f>
        <v>0.80006077038207413</v>
      </c>
      <c r="V7175" s="19">
        <f t="shared" si="1711"/>
        <v>9.8603983862950333</v>
      </c>
      <c r="W7175" s="19">
        <f t="shared" si="1712"/>
        <v>2.138270382798265</v>
      </c>
      <c r="X7175" s="19">
        <f t="shared" si="1713"/>
        <v>2.096701853586072</v>
      </c>
      <c r="Y7175" s="19">
        <f t="shared" si="1714"/>
        <v>0.53436457439020002</v>
      </c>
      <c r="Z7175" s="102"/>
      <c r="AA7175" s="102"/>
      <c r="AB7175" s="102"/>
      <c r="AC7175" s="102"/>
      <c r="AD7175" s="20">
        <f>CB7175/'Gas+GHG'!G7173</f>
        <v>0.48521588921924119</v>
      </c>
      <c r="AE7175" s="21">
        <f>CC7175/'Gas+GHG'!H7173</f>
        <v>0.45587621878507495</v>
      </c>
      <c r="AF7175" s="21">
        <f>CD7175/'Gas+GHG'!I7173</f>
        <v>0.428941363890598</v>
      </c>
      <c r="AG7175" s="77">
        <f t="shared" ref="AG7175:AG7238" si="1723">MIN(Max_RegUp_Ratio_Peak,MAX(Min_RegUp_Ratio_Peak,IF(G7175&gt;HR_Thresh_Peak,Up_Ratio_at_Thresh_Peak+Slope_Above_Peak*(G7175-HR_Thresh_Peak),Up_Ratio_at_Thresh_Peak+Slope_Below_Peak*(G7175-HR_Thresh_Peak))))</f>
        <v>0.74031856872980706</v>
      </c>
      <c r="AH7175" s="77">
        <f t="shared" ref="AH7175:AH7238" si="1724">MIN(Max_RegUp_Ratio_Peak,MAX(Min_RegUp_Ratio_Peak,IF(H7175&gt;HR_Thresh_Peak,Up_Ratio_at_Thresh_Peak+Slope_Above_Peak*(H7175-HR_Thresh_Peak),Up_Ratio_at_Thresh_Peak+Slope_Below_Peak*(H7175-HR_Thresh_Peak))))</f>
        <v>0.76938677528105337</v>
      </c>
      <c r="AI7175" s="77">
        <f t="shared" ref="AI7175:AI7238" si="1725">MIN(Max_RegUp_Ratio_Peak,MAX(Min_RegUp_Ratio_Peak,IF(I7175&gt;HR_Thresh_Peak,Up_Ratio_at_Thresh_Peak+Slope_Above_Peak*(I7175-HR_Thresh_Peak),Up_Ratio_at_Thresh_Peak+Slope_Below_Peak*(I7175-HR_Thresh_Peak))))</f>
        <v>0.80700152612349874</v>
      </c>
      <c r="AJ7175" s="77">
        <f t="shared" si="1715"/>
        <v>0.35921433263174923</v>
      </c>
      <c r="AK7175" s="77">
        <f t="shared" si="1716"/>
        <v>0.35074513389836875</v>
      </c>
      <c r="AL7175" s="77">
        <f t="shared" si="1717"/>
        <v>0.34615633527720763</v>
      </c>
      <c r="AM7175" s="77">
        <f t="shared" si="1718"/>
        <v>0.12600155658749193</v>
      </c>
      <c r="AN7175" s="77">
        <f t="shared" si="1719"/>
        <v>0.10513108488670617</v>
      </c>
      <c r="AO7175" s="77">
        <f t="shared" si="1720"/>
        <v>8.2785028613390405E-2</v>
      </c>
      <c r="BR7175" s="19">
        <v>49.142000000000003</v>
      </c>
      <c r="BS7175" s="41">
        <v>4.09</v>
      </c>
      <c r="BT7175" s="27">
        <v>0.78062409999999993</v>
      </c>
      <c r="BU7175" s="28">
        <v>0.67413239999999996</v>
      </c>
      <c r="BV7175" s="28">
        <v>0.73004419999999914</v>
      </c>
      <c r="BX7175" s="19">
        <v>62.896999999999998</v>
      </c>
      <c r="BY7175" s="19">
        <v>10.1</v>
      </c>
      <c r="BZ7175" s="19">
        <v>10.701000000000001</v>
      </c>
      <c r="CA7175" s="19">
        <v>2.8907499999999997</v>
      </c>
      <c r="CB7175" s="27">
        <v>2.4324499999999993</v>
      </c>
      <c r="CC7175" s="28">
        <v>2.4062079999999999</v>
      </c>
      <c r="CD7175" s="28">
        <v>2.4020140000000003</v>
      </c>
    </row>
    <row r="7176" spans="1:82" x14ac:dyDescent="0.25">
      <c r="A7176" s="15">
        <v>43399.708333315946</v>
      </c>
      <c r="B7176" s="24">
        <v>10</v>
      </c>
      <c r="C7176" s="25">
        <v>26</v>
      </c>
      <c r="D7176" s="26">
        <v>17</v>
      </c>
      <c r="E7176" s="52">
        <v>12.983128551967582</v>
      </c>
      <c r="F7176" s="52">
        <v>9.3880789151562389</v>
      </c>
      <c r="G7176" s="52">
        <v>10.942300340657187</v>
      </c>
      <c r="H7176" s="52">
        <v>13.626332777219229</v>
      </c>
      <c r="I7176" s="52">
        <v>14.624396382164813</v>
      </c>
      <c r="J7176" s="19">
        <f>BR7176/'Gas+GHG'!E7174</f>
        <v>4.2184041377281032</v>
      </c>
      <c r="K7176" s="40">
        <f>BS7176/'Gas+GHG'!F7174</f>
        <v>2.674537993837927</v>
      </c>
      <c r="L7176" s="27">
        <f>BT7176/'Gas+GHG'!G7174</f>
        <v>8.7683455199600441E-2</v>
      </c>
      <c r="M7176" s="28">
        <f>BU7176/'Gas+GHG'!H7174</f>
        <v>0.7838464470785268</v>
      </c>
      <c r="N7176" s="28">
        <f>BV7176/'Gas+GHG'!I7174</f>
        <v>0.90623531657457068</v>
      </c>
      <c r="P7176" s="19">
        <f>BX7176/'Gas+GHG'!E7174</f>
        <v>6.2393064704529202</v>
      </c>
      <c r="Q7176" s="19">
        <f>BY7176/'Gas+GHG'!F7174</f>
        <v>3.9259748945238768</v>
      </c>
      <c r="R7176" s="19">
        <f>BZ7176/'Gas+GHG'!E7174</f>
        <v>1.450227717890088</v>
      </c>
      <c r="S7176" s="19">
        <f>CA7176/'Gas+GHG'!F7174</f>
        <v>0.6652110898273691</v>
      </c>
      <c r="T7176" s="19">
        <f t="shared" si="1721"/>
        <v>0.8072615378908331</v>
      </c>
      <c r="U7176" s="19">
        <f t="shared" si="1722"/>
        <v>0.71089509441532606</v>
      </c>
      <c r="V7176" s="19">
        <f t="shared" ref="V7176:V7239" si="1726">T7176*(P7176+R7176)</f>
        <v>6.2074651945459154</v>
      </c>
      <c r="W7176" s="19">
        <f t="shared" ref="W7176:W7239" si="1727">U7176*(Q7176+S7176)</f>
        <v>3.2638515938237007</v>
      </c>
      <c r="X7176" s="19">
        <f t="shared" ref="X7176:X7239" si="1728">(1-T7176)*(P7176+R7176)</f>
        <v>1.4820689937970923</v>
      </c>
      <c r="Y7176" s="19">
        <f t="shared" ref="Y7176:Y7239" si="1729">(1-U7176)*(Q7176+S7176)</f>
        <v>1.3273343905275454</v>
      </c>
      <c r="Z7176" s="102"/>
      <c r="AA7176" s="102"/>
      <c r="AB7176" s="102"/>
      <c r="AC7176" s="102"/>
      <c r="AD7176" s="20">
        <f>CB7176/'Gas+GHG'!G7174</f>
        <v>0.35080523327896274</v>
      </c>
      <c r="AE7176" s="21">
        <f>CC7176/'Gas+GHG'!H7174</f>
        <v>2.5071043575389509</v>
      </c>
      <c r="AF7176" s="21">
        <f>CD7176/'Gas+GHG'!I7174</f>
        <v>3.0955546350773595</v>
      </c>
      <c r="AG7176" s="77">
        <f t="shared" si="1723"/>
        <v>0.79909822504559147</v>
      </c>
      <c r="AH7176" s="77">
        <f t="shared" si="1724"/>
        <v>0.80983435479183963</v>
      </c>
      <c r="AI7176" s="77">
        <f t="shared" si="1725"/>
        <v>0.81382660921162198</v>
      </c>
      <c r="AJ7176" s="77">
        <f t="shared" ref="AJ7176:AJ7239" si="1730">AD7176*AG7176</f>
        <v>0.28032783924992377</v>
      </c>
      <c r="AK7176" s="77">
        <f t="shared" ref="AK7176:AK7239" si="1731">AE7176*AH7176</f>
        <v>2.0303392397833657</v>
      </c>
      <c r="AL7176" s="77">
        <f t="shared" ref="AL7176:AL7239" si="1732">AF7176*AI7176</f>
        <v>2.5192447322943274</v>
      </c>
      <c r="AM7176" s="77">
        <f t="shared" ref="AM7176:AM7239" si="1733">AD7176*(1-AG7176)</f>
        <v>7.0477394029038951E-2</v>
      </c>
      <c r="AN7176" s="77">
        <f t="shared" ref="AN7176:AN7239" si="1734">AE7176*(1-AH7176)</f>
        <v>0.476765117755585</v>
      </c>
      <c r="AO7176" s="77">
        <f t="shared" ref="AO7176:AO7239" si="1735">AF7176*(1-AI7176)</f>
        <v>0.57630990278303218</v>
      </c>
      <c r="BR7176" s="19">
        <v>25.965</v>
      </c>
      <c r="BS7176" s="41">
        <v>13</v>
      </c>
      <c r="BT7176" s="27">
        <v>0.43956850000000003</v>
      </c>
      <c r="BU7176" s="28">
        <v>4.1373019999999991</v>
      </c>
      <c r="BV7176" s="28">
        <v>5.0747960000000001</v>
      </c>
      <c r="BX7176" s="19">
        <v>38.404000000000003</v>
      </c>
      <c r="BY7176" s="19">
        <v>19.082800000000002</v>
      </c>
      <c r="BZ7176" s="19">
        <v>8.9263999999999992</v>
      </c>
      <c r="CA7176" s="19">
        <v>3.2333599999999998</v>
      </c>
      <c r="CB7176" s="27">
        <v>1.7586320000000002</v>
      </c>
      <c r="CC7176" s="28">
        <v>13.233009999999998</v>
      </c>
      <c r="CD7176" s="28">
        <v>17.334689999999998</v>
      </c>
    </row>
    <row r="7177" spans="1:82" x14ac:dyDescent="0.25">
      <c r="A7177" s="15">
        <v>43399.74999998261</v>
      </c>
      <c r="B7177" s="24">
        <v>10</v>
      </c>
      <c r="C7177" s="25">
        <v>26</v>
      </c>
      <c r="D7177" s="26">
        <v>18</v>
      </c>
      <c r="E7177" s="52">
        <v>10.458137891172827</v>
      </c>
      <c r="F7177" s="52">
        <v>8.0854904466696791</v>
      </c>
      <c r="G7177" s="52">
        <v>9.8066900451337222</v>
      </c>
      <c r="H7177" s="52">
        <v>11.40345663604289</v>
      </c>
      <c r="I7177" s="52">
        <v>11.838624844641359</v>
      </c>
      <c r="J7177" s="19">
        <f>BR7177/'Gas+GHG'!E7175</f>
        <v>2.2507903302170282</v>
      </c>
      <c r="K7177" s="40">
        <f>BS7177/'Gas+GHG'!F7175</f>
        <v>1.3286137805035201</v>
      </c>
      <c r="L7177" s="27">
        <f>BT7177/'Gas+GHG'!G7175</f>
        <v>0.16832795373984208</v>
      </c>
      <c r="M7177" s="28">
        <f>BU7177/'Gas+GHG'!H7175</f>
        <v>0.82875944563276238</v>
      </c>
      <c r="N7177" s="28">
        <f>BV7177/'Gas+GHG'!I7175</f>
        <v>0.90623531657457068</v>
      </c>
      <c r="P7177" s="19">
        <f>BX7177/'Gas+GHG'!E7175</f>
        <v>3.3142863242693354</v>
      </c>
      <c r="Q7177" s="19">
        <f>BY7177/'Gas+GHG'!F7175</f>
        <v>2.5650732684239772</v>
      </c>
      <c r="R7177" s="19">
        <f>BZ7177/'Gas+GHG'!E7175</f>
        <v>0.58614128434798574</v>
      </c>
      <c r="S7177" s="19">
        <f>CA7177/'Gas+GHG'!F7175</f>
        <v>0.4690728173808057</v>
      </c>
      <c r="T7177" s="19">
        <f t="shared" si="1721"/>
        <v>0.79025661254030521</v>
      </c>
      <c r="U7177" s="19">
        <f t="shared" si="1722"/>
        <v>0.61428789736529876</v>
      </c>
      <c r="V7177" s="19">
        <f t="shared" si="1726"/>
        <v>3.0823387094446075</v>
      </c>
      <c r="W7177" s="19">
        <f t="shared" si="1727"/>
        <v>1.8638392193481716</v>
      </c>
      <c r="X7177" s="19">
        <f t="shared" si="1728"/>
        <v>0.81808889917271355</v>
      </c>
      <c r="Y7177" s="19">
        <f t="shared" si="1729"/>
        <v>1.1703068664566114</v>
      </c>
      <c r="Z7177" s="102"/>
      <c r="AA7177" s="102"/>
      <c r="AB7177" s="102"/>
      <c r="AC7177" s="102"/>
      <c r="AD7177" s="20">
        <f>CB7177/'Gas+GHG'!G7175</f>
        <v>0.65973821737627714</v>
      </c>
      <c r="AE7177" s="21">
        <f>CC7177/'Gas+GHG'!H7175</f>
        <v>2.7316693503101286</v>
      </c>
      <c r="AF7177" s="21">
        <f>CD7177/'Gas+GHG'!I7175</f>
        <v>3.0955546350773595</v>
      </c>
      <c r="AG7177" s="77">
        <f t="shared" si="1723"/>
        <v>0.74194162131115859</v>
      </c>
      <c r="AH7177" s="77">
        <f t="shared" si="1724"/>
        <v>0.8009428502271343</v>
      </c>
      <c r="AI7177" s="77">
        <f t="shared" si="1725"/>
        <v>0.80268352306152813</v>
      </c>
      <c r="AJ7177" s="77">
        <f t="shared" si="1730"/>
        <v>0.48948724264108862</v>
      </c>
      <c r="AK7177" s="77">
        <f t="shared" si="1731"/>
        <v>2.1879110353154987</v>
      </c>
      <c r="AL7177" s="77">
        <f t="shared" si="1732"/>
        <v>2.484750700313338</v>
      </c>
      <c r="AM7177" s="77">
        <f t="shared" si="1733"/>
        <v>0.17025097473518849</v>
      </c>
      <c r="AN7177" s="77">
        <f t="shared" si="1734"/>
        <v>0.54375831499463001</v>
      </c>
      <c r="AO7177" s="77">
        <f t="shared" si="1735"/>
        <v>0.61080393476402151</v>
      </c>
      <c r="BR7177" s="19">
        <v>13.853999999999999</v>
      </c>
      <c r="BS7177" s="41">
        <v>6.4579299999999993</v>
      </c>
      <c r="BT7177" s="27">
        <v>0.84384979999999987</v>
      </c>
      <c r="BU7177" s="28">
        <v>4.3743619999999996</v>
      </c>
      <c r="BV7177" s="28">
        <v>5.0747960000000001</v>
      </c>
      <c r="BX7177" s="19">
        <v>20.399999999999999</v>
      </c>
      <c r="BY7177" s="19">
        <v>12.467929999999999</v>
      </c>
      <c r="BZ7177" s="19">
        <v>3.6078000000000001</v>
      </c>
      <c r="CA7177" s="19">
        <v>2.2800000000000002</v>
      </c>
      <c r="CB7177" s="27">
        <v>3.307353</v>
      </c>
      <c r="CC7177" s="28">
        <v>14.41831</v>
      </c>
      <c r="CD7177" s="28">
        <v>17.334689999999998</v>
      </c>
    </row>
    <row r="7178" spans="1:82" x14ac:dyDescent="0.25">
      <c r="A7178" s="15">
        <v>43399.791666649275</v>
      </c>
      <c r="B7178" s="24">
        <v>10</v>
      </c>
      <c r="C7178" s="25">
        <v>26</v>
      </c>
      <c r="D7178" s="26">
        <v>19</v>
      </c>
      <c r="E7178" s="52">
        <v>8.7607310241487646</v>
      </c>
      <c r="F7178" s="52">
        <v>7.1873353269267009</v>
      </c>
      <c r="G7178" s="52">
        <v>8.4169579279446225</v>
      </c>
      <c r="H7178" s="52">
        <v>9.8106905297072586</v>
      </c>
      <c r="I7178" s="52">
        <v>10.180999551310718</v>
      </c>
      <c r="J7178" s="19">
        <f>BR7178/'Gas+GHG'!E7176</f>
        <v>1.1787486763286146</v>
      </c>
      <c r="K7178" s="40">
        <f>BS7178/'Gas+GHG'!F7176</f>
        <v>0.84145079959977853</v>
      </c>
      <c r="L7178" s="27">
        <f>BT7178/'Gas+GHG'!G7176</f>
        <v>0.17245441820666935</v>
      </c>
      <c r="M7178" s="28">
        <f>BU7178/'Gas+GHG'!H7176</f>
        <v>0.83961180988731898</v>
      </c>
      <c r="N7178" s="28">
        <f>BV7178/'Gas+GHG'!I7176</f>
        <v>0.92509184046604853</v>
      </c>
      <c r="P7178" s="19">
        <f>BX7178/'Gas+GHG'!E7176</f>
        <v>1.9871096094185414</v>
      </c>
      <c r="Q7178" s="19">
        <f>BY7178/'Gas+GHG'!F7176</f>
        <v>2.0324349122773171</v>
      </c>
      <c r="R7178" s="19">
        <f>BZ7178/'Gas+GHG'!E7176</f>
        <v>1.1179705138820872</v>
      </c>
      <c r="S7178" s="19">
        <f>CA7178/'Gas+GHG'!F7176</f>
        <v>0.40323803599402591</v>
      </c>
      <c r="T7178" s="19">
        <f t="shared" si="1721"/>
        <v>0.66436748973301618</v>
      </c>
      <c r="U7178" s="19">
        <f t="shared" si="1722"/>
        <v>0.54767572419343402</v>
      </c>
      <c r="V7178" s="19">
        <f t="shared" si="1726"/>
        <v>2.0629142869371231</v>
      </c>
      <c r="W7178" s="19">
        <f t="shared" si="1727"/>
        <v>1.3339589458428645</v>
      </c>
      <c r="X7178" s="19">
        <f t="shared" si="1728"/>
        <v>1.0421658363635056</v>
      </c>
      <c r="Y7178" s="19">
        <f t="shared" si="1729"/>
        <v>1.1017140024284786</v>
      </c>
      <c r="Z7178" s="102"/>
      <c r="AA7178" s="102"/>
      <c r="AB7178" s="102"/>
      <c r="AC7178" s="102"/>
      <c r="AD7178" s="20">
        <f>CB7178/'Gas+GHG'!G7176</f>
        <v>0.68037043997230973</v>
      </c>
      <c r="AE7178" s="21">
        <f>CC7178/'Gas+GHG'!H7176</f>
        <v>2.7859302242911164</v>
      </c>
      <c r="AF7178" s="21">
        <f>CD7178/'Gas+GHG'!I7176</f>
        <v>3.1898390402918833</v>
      </c>
      <c r="AG7178" s="77">
        <f t="shared" si="1723"/>
        <v>0.63887136716709292</v>
      </c>
      <c r="AH7178" s="77">
        <f t="shared" si="1724"/>
        <v>0.74223831947089303</v>
      </c>
      <c r="AI7178" s="77">
        <f t="shared" si="1725"/>
        <v>0.76970249367858701</v>
      </c>
      <c r="AJ7178" s="77">
        <f t="shared" si="1730"/>
        <v>0.43466919316518604</v>
      </c>
      <c r="AK7178" s="77">
        <f t="shared" si="1731"/>
        <v>2.0678241678410063</v>
      </c>
      <c r="AL7178" s="77">
        <f t="shared" si="1732"/>
        <v>2.4552270637459732</v>
      </c>
      <c r="AM7178" s="77">
        <f t="shared" si="1733"/>
        <v>0.24570124680712369</v>
      </c>
      <c r="AN7178" s="77">
        <f t="shared" si="1734"/>
        <v>0.71810605645011005</v>
      </c>
      <c r="AO7178" s="77">
        <f t="shared" si="1735"/>
        <v>0.73461197654590993</v>
      </c>
      <c r="BR7178" s="19">
        <v>7.2553999999999998</v>
      </c>
      <c r="BS7178" s="41">
        <v>4.09</v>
      </c>
      <c r="BT7178" s="27">
        <v>0.86453630000000015</v>
      </c>
      <c r="BU7178" s="28">
        <v>4.4316430000000002</v>
      </c>
      <c r="BV7178" s="28">
        <v>5.1803900000000009</v>
      </c>
      <c r="BX7178" s="19">
        <v>12.231</v>
      </c>
      <c r="BY7178" s="19">
        <v>9.8789599999999993</v>
      </c>
      <c r="BZ7178" s="19">
        <v>6.8813000000000004</v>
      </c>
      <c r="CA7178" s="19">
        <v>1.96</v>
      </c>
      <c r="CB7178" s="27">
        <v>3.4107849999999895</v>
      </c>
      <c r="CC7178" s="28">
        <v>14.704709999999999</v>
      </c>
      <c r="CD7178" s="28">
        <v>17.862670000000001</v>
      </c>
    </row>
    <row r="7179" spans="1:82" x14ac:dyDescent="0.25">
      <c r="A7179" s="15">
        <v>43399.833333315939</v>
      </c>
      <c r="B7179" s="24">
        <v>10</v>
      </c>
      <c r="C7179" s="25">
        <v>26</v>
      </c>
      <c r="D7179" s="26">
        <v>20</v>
      </c>
      <c r="E7179" s="52">
        <v>8.0284703291544748</v>
      </c>
      <c r="F7179" s="52">
        <v>6.7785177932101455</v>
      </c>
      <c r="G7179" s="52">
        <v>7.3041563141829018</v>
      </c>
      <c r="H7179" s="52">
        <v>9.001051347901619</v>
      </c>
      <c r="I7179" s="52">
        <v>9.0378348958379906</v>
      </c>
      <c r="J7179" s="19">
        <f>BR7179/'Gas+GHG'!E7177</f>
        <v>0.58722979995448599</v>
      </c>
      <c r="K7179" s="40">
        <f>BS7179/'Gas+GHG'!F7177</f>
        <v>0.84145079959977853</v>
      </c>
      <c r="L7179" s="27">
        <f>BT7179/'Gas+GHG'!G7177</f>
        <v>7.7031844876288502E-2</v>
      </c>
      <c r="M7179" s="28">
        <f>BU7179/'Gas+GHG'!H7177</f>
        <v>0.71423584632007497</v>
      </c>
      <c r="N7179" s="28">
        <f>BV7179/'Gas+GHG'!I7177</f>
        <v>0.89668365881080248</v>
      </c>
      <c r="P7179" s="19">
        <f>BX7179/'Gas+GHG'!E7177</f>
        <v>1.445077576886199</v>
      </c>
      <c r="Q7179" s="19">
        <f>BY7179/'Gas+GHG'!F7177</f>
        <v>1.5769364038836984</v>
      </c>
      <c r="R7179" s="19">
        <f>BZ7179/'Gas+GHG'!E7177</f>
        <v>0.53938385277324474</v>
      </c>
      <c r="S7179" s="19">
        <f>CA7179/'Gas+GHG'!F7177</f>
        <v>0.60247260050268647</v>
      </c>
      <c r="T7179" s="19">
        <f t="shared" si="1721"/>
        <v>0.6100589686883795</v>
      </c>
      <c r="U7179" s="19">
        <f t="shared" si="1722"/>
        <v>0.51735554480235646</v>
      </c>
      <c r="V7179" s="19">
        <f t="shared" si="1726"/>
        <v>1.2106384931799072</v>
      </c>
      <c r="W7179" s="19">
        <f t="shared" si="1727"/>
        <v>1.1275293328114793</v>
      </c>
      <c r="X7179" s="19">
        <f t="shared" si="1728"/>
        <v>0.77382293647953626</v>
      </c>
      <c r="Y7179" s="19">
        <f t="shared" si="1729"/>
        <v>1.0518796715749055</v>
      </c>
      <c r="Z7179" s="102"/>
      <c r="AA7179" s="102"/>
      <c r="AB7179" s="102"/>
      <c r="AC7179" s="102"/>
      <c r="AD7179" s="20">
        <f>CB7179/'Gas+GHG'!G7177</f>
        <v>0.29754728140050429</v>
      </c>
      <c r="AE7179" s="21">
        <f>CC7179/'Gas+GHG'!H7177</f>
        <v>2.159050406454897</v>
      </c>
      <c r="AF7179" s="21">
        <f>CD7179/'Gas+GHG'!I7177</f>
        <v>2.5922122002163501</v>
      </c>
      <c r="AG7179" s="77">
        <f t="shared" si="1723"/>
        <v>0.55633981758015894</v>
      </c>
      <c r="AH7179" s="77">
        <f t="shared" si="1724"/>
        <v>0.68219097998615275</v>
      </c>
      <c r="AI7179" s="77">
        <f t="shared" si="1725"/>
        <v>0.68491905224355343</v>
      </c>
      <c r="AJ7179" s="77">
        <f t="shared" si="1730"/>
        <v>0.16553740025582878</v>
      </c>
      <c r="AK7179" s="77">
        <f t="shared" si="1731"/>
        <v>1.4728847126189675</v>
      </c>
      <c r="AL7179" s="77">
        <f t="shared" si="1732"/>
        <v>1.7754555233863589</v>
      </c>
      <c r="AM7179" s="77">
        <f t="shared" si="1733"/>
        <v>0.13200988114467552</v>
      </c>
      <c r="AN7179" s="77">
        <f t="shared" si="1734"/>
        <v>0.6861656938359294</v>
      </c>
      <c r="AO7179" s="77">
        <f t="shared" si="1735"/>
        <v>0.8167566768299912</v>
      </c>
      <c r="BR7179" s="19">
        <v>3.6145</v>
      </c>
      <c r="BS7179" s="41">
        <v>4.09</v>
      </c>
      <c r="BT7179" s="27">
        <v>0.38617060000000003</v>
      </c>
      <c r="BU7179" s="28">
        <v>3.7698830000000005</v>
      </c>
      <c r="BV7179" s="28">
        <v>5.0213080000000012</v>
      </c>
      <c r="BX7179" s="19">
        <v>8.8947000000000003</v>
      </c>
      <c r="BY7179" s="19">
        <v>7.6649399999999996</v>
      </c>
      <c r="BZ7179" s="19">
        <v>3.32</v>
      </c>
      <c r="CA7179" s="19">
        <v>2.92841</v>
      </c>
      <c r="CB7179" s="27">
        <v>1.4916429999999998</v>
      </c>
      <c r="CC7179" s="28">
        <v>11.395910000000002</v>
      </c>
      <c r="CD7179" s="28">
        <v>14.516040000000002</v>
      </c>
    </row>
    <row r="7180" spans="1:82" x14ac:dyDescent="0.25">
      <c r="A7180" s="15">
        <v>43399.874999982603</v>
      </c>
      <c r="B7180" s="24">
        <v>10</v>
      </c>
      <c r="C7180" s="25">
        <v>26</v>
      </c>
      <c r="D7180" s="26">
        <v>21</v>
      </c>
      <c r="E7180" s="52">
        <v>7.5134822231681069</v>
      </c>
      <c r="F7180" s="52">
        <v>6.5301334497224177</v>
      </c>
      <c r="G7180" s="52">
        <v>7.5243373318692566</v>
      </c>
      <c r="H7180" s="52">
        <v>7.5549190688324934</v>
      </c>
      <c r="I7180" s="52">
        <v>7.0906980246070344</v>
      </c>
      <c r="J7180" s="19">
        <f>BR7180/'Gas+GHG'!E7178</f>
        <v>0.16246501589555568</v>
      </c>
      <c r="K7180" s="40">
        <f>BS7180/'Gas+GHG'!F7178</f>
        <v>0.25716711479210835</v>
      </c>
      <c r="L7180" s="27">
        <f>BT7180/'Gas+GHG'!G7178</f>
        <v>0.27426800959484993</v>
      </c>
      <c r="M7180" s="28">
        <f>BU7180/'Gas+GHG'!H7178</f>
        <v>0.4508733813606966</v>
      </c>
      <c r="N7180" s="28">
        <f>BV7180/'Gas+GHG'!I7178</f>
        <v>0.23260772428707724</v>
      </c>
      <c r="P7180" s="19">
        <f>BX7180/'Gas+GHG'!E7178</f>
        <v>0.6498600635822227</v>
      </c>
      <c r="Q7180" s="19">
        <f>BY7180/'Gas+GHG'!F7178</f>
        <v>1.9881178177194228</v>
      </c>
      <c r="R7180" s="19">
        <f>BZ7180/'Gas+GHG'!E7178</f>
        <v>1.1193189735140203</v>
      </c>
      <c r="S7180" s="19">
        <f>CA7180/'Gas+GHG'!F7178</f>
        <v>1.4483651905091544</v>
      </c>
      <c r="T7180" s="19">
        <f t="shared" si="1721"/>
        <v>0.57186458985186928</v>
      </c>
      <c r="U7180" s="19">
        <f t="shared" si="1722"/>
        <v>0.49893398204789685</v>
      </c>
      <c r="V7180" s="19">
        <f t="shared" si="1726"/>
        <v>1.011730844423568</v>
      </c>
      <c r="W7180" s="19">
        <f t="shared" si="1727"/>
        <v>1.7145781515354193</v>
      </c>
      <c r="X7180" s="19">
        <f t="shared" si="1728"/>
        <v>0.75744819267267494</v>
      </c>
      <c r="Y7180" s="19">
        <f t="shared" si="1729"/>
        <v>1.7219048566931576</v>
      </c>
      <c r="Z7180" s="102"/>
      <c r="AA7180" s="102"/>
      <c r="AB7180" s="102"/>
      <c r="AC7180" s="102"/>
      <c r="AD7180" s="20">
        <f>CB7180/'Gas+GHG'!G7178</f>
        <v>0.7349112233102324</v>
      </c>
      <c r="AE7180" s="21">
        <f>CC7180/'Gas+GHG'!H7178</f>
        <v>0.84223808165800484</v>
      </c>
      <c r="AF7180" s="21">
        <f>CD7180/'Gas+GHG'!I7178</f>
        <v>0.83320892144669323</v>
      </c>
      <c r="AG7180" s="77">
        <f t="shared" si="1723"/>
        <v>0.57266966501617644</v>
      </c>
      <c r="AH7180" s="77">
        <f t="shared" si="1724"/>
        <v>0.57493777651909195</v>
      </c>
      <c r="AI7180" s="77">
        <f t="shared" si="1725"/>
        <v>0.54050856500736644</v>
      </c>
      <c r="AJ7180" s="77">
        <f t="shared" si="1730"/>
        <v>0.42086136406969921</v>
      </c>
      <c r="AK7180" s="77">
        <f t="shared" si="1731"/>
        <v>0.48423448996815871</v>
      </c>
      <c r="AL7180" s="77">
        <f t="shared" si="1732"/>
        <v>0.45035655848248768</v>
      </c>
      <c r="AM7180" s="77">
        <f t="shared" si="1733"/>
        <v>0.31404985924053319</v>
      </c>
      <c r="AN7180" s="77">
        <f t="shared" si="1734"/>
        <v>0.35800359168984613</v>
      </c>
      <c r="AO7180" s="77">
        <f t="shared" si="1735"/>
        <v>0.38285236296420555</v>
      </c>
      <c r="BR7180" s="19">
        <v>1</v>
      </c>
      <c r="BS7180" s="41">
        <v>1.25</v>
      </c>
      <c r="BT7180" s="27">
        <v>1.3749409999999997</v>
      </c>
      <c r="BU7180" s="28">
        <v>2.3798020000000002</v>
      </c>
      <c r="BV7180" s="28">
        <v>1.3025719999999898</v>
      </c>
      <c r="BX7180" s="19">
        <v>4</v>
      </c>
      <c r="BY7180" s="19">
        <v>9.663549999999999</v>
      </c>
      <c r="BZ7180" s="19">
        <v>6.8895999999999997</v>
      </c>
      <c r="CA7180" s="19">
        <v>7.04</v>
      </c>
      <c r="CB7180" s="27">
        <v>3.6842049999999995</v>
      </c>
      <c r="CC7180" s="28">
        <v>4.4455049999999998</v>
      </c>
      <c r="CD7180" s="28">
        <v>4.6658580000000001</v>
      </c>
    </row>
    <row r="7181" spans="1:82" x14ac:dyDescent="0.25">
      <c r="A7181" s="15">
        <v>43399.916666649267</v>
      </c>
      <c r="B7181" s="24">
        <v>10</v>
      </c>
      <c r="C7181" s="25">
        <v>26</v>
      </c>
      <c r="D7181" s="26">
        <v>22</v>
      </c>
      <c r="E7181" s="52">
        <v>7.4562831650217589</v>
      </c>
      <c r="F7181" s="52">
        <v>6.3612734074760828</v>
      </c>
      <c r="G7181" s="52">
        <v>7.7689069766608023</v>
      </c>
      <c r="H7181" s="52">
        <v>8.1892351896229343</v>
      </c>
      <c r="I7181" s="52">
        <v>7.5914393217077363</v>
      </c>
      <c r="J7181" s="19">
        <f>BR7181/'Gas+GHG'!E7179</f>
        <v>0.16246501589555568</v>
      </c>
      <c r="K7181" s="40">
        <f>BS7181/'Gas+GHG'!F7179</f>
        <v>0.25716711479210835</v>
      </c>
      <c r="L7181" s="27">
        <f>BT7181/'Gas+GHG'!G7179</f>
        <v>6.957652153906696E-2</v>
      </c>
      <c r="M7181" s="28">
        <f>BU7181/'Gas+GHG'!H7179</f>
        <v>7.2223326256478662E-2</v>
      </c>
      <c r="N7181" s="28">
        <f>BV7181/'Gas+GHG'!I7179</f>
        <v>9.5086638749857413E-2</v>
      </c>
      <c r="P7181" s="19">
        <f>BX7181/'Gas+GHG'!E7179</f>
        <v>1.1437537119047119</v>
      </c>
      <c r="Q7181" s="19">
        <f>BY7181/'Gas+GHG'!F7179</f>
        <v>2.1478597427436887</v>
      </c>
      <c r="R7181" s="19">
        <f>BZ7181/'Gas+GHG'!E7179</f>
        <v>0.51014014991204482</v>
      </c>
      <c r="S7181" s="19">
        <f>CA7181/'Gas+GHG'!F7179</f>
        <v>2.4770336496775878</v>
      </c>
      <c r="T7181" s="19">
        <f t="shared" si="1721"/>
        <v>0.56762238994368142</v>
      </c>
      <c r="U7181" s="19">
        <f t="shared" si="1722"/>
        <v>0.4864103832522455</v>
      </c>
      <c r="V7181" s="19">
        <f t="shared" si="1726"/>
        <v>0.93878718655761217</v>
      </c>
      <c r="W7181" s="19">
        <f t="shared" si="1727"/>
        <v>2.2495961675084106</v>
      </c>
      <c r="X7181" s="19">
        <f t="shared" si="1728"/>
        <v>0.71510667525914451</v>
      </c>
      <c r="Y7181" s="19">
        <f t="shared" si="1729"/>
        <v>2.3752972249128654</v>
      </c>
      <c r="Z7181" s="102"/>
      <c r="AA7181" s="102"/>
      <c r="AB7181" s="102"/>
      <c r="AC7181" s="102"/>
      <c r="AD7181" s="20">
        <f>CB7181/'Gas+GHG'!G7179</f>
        <v>0.26027076445249797</v>
      </c>
      <c r="AE7181" s="21">
        <f>CC7181/'Gas+GHG'!H7179</f>
        <v>0.24403505993739327</v>
      </c>
      <c r="AF7181" s="21">
        <f>CD7181/'Gas+GHG'!I7179</f>
        <v>0.4523637116248802</v>
      </c>
      <c r="AG7181" s="77">
        <f t="shared" si="1723"/>
        <v>0.5908083085236564</v>
      </c>
      <c r="AH7181" s="77">
        <f t="shared" si="1724"/>
        <v>0.62198218383248538</v>
      </c>
      <c r="AI7181" s="77">
        <f t="shared" si="1725"/>
        <v>0.57764632135208482</v>
      </c>
      <c r="AJ7181" s="77">
        <f t="shared" si="1730"/>
        <v>0.15377013010433932</v>
      </c>
      <c r="AK7181" s="77">
        <f t="shared" si="1731"/>
        <v>0.15178545951155134</v>
      </c>
      <c r="AL7181" s="77">
        <f t="shared" si="1732"/>
        <v>0.26130623393328739</v>
      </c>
      <c r="AM7181" s="77">
        <f t="shared" si="1733"/>
        <v>0.10650063434815865</v>
      </c>
      <c r="AN7181" s="77">
        <f t="shared" si="1734"/>
        <v>9.2249600425841946E-2</v>
      </c>
      <c r="AO7181" s="77">
        <f t="shared" si="1735"/>
        <v>0.19105747769159281</v>
      </c>
      <c r="BR7181" s="19">
        <v>1</v>
      </c>
      <c r="BS7181" s="41">
        <v>1.25</v>
      </c>
      <c r="BT7181" s="27">
        <v>0.3487961</v>
      </c>
      <c r="BU7181" s="28">
        <v>0.38120949999999998</v>
      </c>
      <c r="BV7181" s="28">
        <v>0.53247239999999996</v>
      </c>
      <c r="BX7181" s="19">
        <v>7.04</v>
      </c>
      <c r="BY7181" s="19">
        <v>10.44</v>
      </c>
      <c r="BZ7181" s="19">
        <v>3.14</v>
      </c>
      <c r="CA7181" s="19">
        <v>12.040000000000001</v>
      </c>
      <c r="CB7181" s="27">
        <v>1.3047709999999999</v>
      </c>
      <c r="CC7181" s="28">
        <v>1.2880670000000001</v>
      </c>
      <c r="CD7181" s="28">
        <v>2.5331759999999899</v>
      </c>
    </row>
    <row r="7182" spans="1:82" x14ac:dyDescent="0.25">
      <c r="A7182" s="15">
        <v>43399.958333315932</v>
      </c>
      <c r="B7182" s="24">
        <v>10</v>
      </c>
      <c r="C7182" s="25">
        <v>26</v>
      </c>
      <c r="D7182" s="26">
        <v>23</v>
      </c>
      <c r="E7182" s="52">
        <v>6.5797898121447007</v>
      </c>
      <c r="F7182" s="52">
        <v>6.1808861064763061</v>
      </c>
      <c r="G7182" s="52">
        <v>8.0017110866734971</v>
      </c>
      <c r="H7182" s="52">
        <v>9.5101310683896205</v>
      </c>
      <c r="I7182" s="52">
        <v>7.5981677413817081</v>
      </c>
      <c r="J7182" s="19">
        <f>BR7182/'Gas+GHG'!E7180</f>
        <v>0.16359371203615042</v>
      </c>
      <c r="K7182" s="40">
        <f>BS7182/'Gas+GHG'!F7180</f>
        <v>0.2057336918336867</v>
      </c>
      <c r="L7182" s="27">
        <f>BT7182/'Gas+GHG'!G7180</f>
        <v>5.1151263754290001E-2</v>
      </c>
      <c r="M7182" s="28">
        <f>BU7182/'Gas+GHG'!H7180</f>
        <v>0.16237765470087512</v>
      </c>
      <c r="N7182" s="28">
        <f>BV7182/'Gas+GHG'!I7180</f>
        <v>0.13228054907609249</v>
      </c>
      <c r="P7182" s="19">
        <f>BX7182/'Gas+GHG'!E7180</f>
        <v>0.65437484814460167</v>
      </c>
      <c r="Q7182" s="19">
        <f>BY7182/'Gas+GHG'!F7180</f>
        <v>2.5526654694694875</v>
      </c>
      <c r="R7182" s="19">
        <f>BZ7182/'Gas+GHG'!E7180</f>
        <v>0.52349987851568136</v>
      </c>
      <c r="S7182" s="19">
        <f>CA7182/'Gas+GHG'!F7180</f>
        <v>1.4401358428358069</v>
      </c>
      <c r="T7182" s="19">
        <f t="shared" si="1721"/>
        <v>0.50261677373949742</v>
      </c>
      <c r="U7182" s="19">
        <f t="shared" si="1722"/>
        <v>0.47303185891043581</v>
      </c>
      <c r="V7182" s="19">
        <f t="shared" si="1726"/>
        <v>0.59201959498328394</v>
      </c>
      <c r="W7182" s="19">
        <f t="shared" si="1727"/>
        <v>1.888722227019801</v>
      </c>
      <c r="X7182" s="19">
        <f t="shared" si="1728"/>
        <v>0.58585513167699921</v>
      </c>
      <c r="Y7182" s="19">
        <f t="shared" si="1729"/>
        <v>2.1040790852854934</v>
      </c>
      <c r="Z7182" s="102"/>
      <c r="AA7182" s="102"/>
      <c r="AB7182" s="102"/>
      <c r="AC7182" s="102"/>
      <c r="AD7182" s="20">
        <f>CB7182/'Gas+GHG'!G7180</f>
        <v>0.16814437579051184</v>
      </c>
      <c r="AE7182" s="21">
        <f>CC7182/'Gas+GHG'!H7180</f>
        <v>0.81188836823355326</v>
      </c>
      <c r="AF7182" s="21">
        <f>CD7182/'Gas+GHG'!I7180</f>
        <v>0.64118538526424473</v>
      </c>
      <c r="AG7182" s="77">
        <f t="shared" si="1723"/>
        <v>0.6080743546112467</v>
      </c>
      <c r="AH7182" s="77">
        <f t="shared" si="1724"/>
        <v>0.71994716013144378</v>
      </c>
      <c r="AI7182" s="77">
        <f t="shared" si="1725"/>
        <v>0.57814533833327608</v>
      </c>
      <c r="AJ7182" s="77">
        <f t="shared" si="1730"/>
        <v>0.10224428279032642</v>
      </c>
      <c r="AK7182" s="77">
        <f t="shared" si="1731"/>
        <v>0.58451672505349861</v>
      </c>
      <c r="AL7182" s="77">
        <f t="shared" si="1732"/>
        <v>0.37069834149794872</v>
      </c>
      <c r="AM7182" s="77">
        <f t="shared" si="1733"/>
        <v>6.5900093000185414E-2</v>
      </c>
      <c r="AN7182" s="77">
        <f t="shared" si="1734"/>
        <v>0.22737164318005471</v>
      </c>
      <c r="AO7182" s="77">
        <f t="shared" si="1735"/>
        <v>0.27048704376629601</v>
      </c>
      <c r="BR7182" s="19">
        <v>1</v>
      </c>
      <c r="BS7182" s="41">
        <v>1</v>
      </c>
      <c r="BT7182" s="27">
        <v>0.25642790000000004</v>
      </c>
      <c r="BU7182" s="28">
        <v>0.85706249999999995</v>
      </c>
      <c r="BV7182" s="28">
        <v>0.74075329999999995</v>
      </c>
      <c r="BX7182" s="19">
        <v>4</v>
      </c>
      <c r="BY7182" s="19">
        <v>12.40762</v>
      </c>
      <c r="BZ7182" s="19">
        <v>3.2</v>
      </c>
      <c r="CA7182" s="19">
        <v>7</v>
      </c>
      <c r="CB7182" s="27">
        <v>0.84292950000000011</v>
      </c>
      <c r="CC7182" s="28">
        <v>4.2853129999999906</v>
      </c>
      <c r="CD7182" s="28">
        <v>3.5905519999999895</v>
      </c>
    </row>
    <row r="7183" spans="1:82" x14ac:dyDescent="0.25">
      <c r="A7183" s="15">
        <v>43399.999999982596</v>
      </c>
      <c r="B7183" s="24">
        <v>10</v>
      </c>
      <c r="C7183" s="25">
        <v>27</v>
      </c>
      <c r="D7183" s="26">
        <v>0</v>
      </c>
      <c r="E7183" s="52">
        <v>5.8419510880563763</v>
      </c>
      <c r="F7183" s="52">
        <v>6.113072166974086</v>
      </c>
      <c r="G7183" s="52">
        <v>5.245935722138066</v>
      </c>
      <c r="H7183" s="52">
        <v>6.712237115358592</v>
      </c>
      <c r="I7183" s="52">
        <v>8.3746579906031311</v>
      </c>
      <c r="J7183" s="19">
        <f>BR7183/'Gas+GHG'!E7181</f>
        <v>0.16359371203615042</v>
      </c>
      <c r="K7183" s="40">
        <f>BS7183/'Gas+GHG'!F7181</f>
        <v>5.1433422958421675E-2</v>
      </c>
      <c r="L7183" s="27">
        <f>BT7183/'Gas+GHG'!G7181</f>
        <v>2.6112512102859246E-2</v>
      </c>
      <c r="M7183" s="28">
        <f>BU7183/'Gas+GHG'!H7181</f>
        <v>0.11029515398436326</v>
      </c>
      <c r="N7183" s="28">
        <f>BV7183/'Gas+GHG'!I7181</f>
        <v>9.2506166117046484E-2</v>
      </c>
      <c r="P7183" s="19">
        <f>BX7183/'Gas+GHG'!E7181</f>
        <v>0.65437484814460167</v>
      </c>
      <c r="Q7183" s="19">
        <f>BY7183/'Gas+GHG'!F7181</f>
        <v>1.2426314986754676</v>
      </c>
      <c r="R7183" s="19">
        <f>BZ7183/'Gas+GHG'!E7181</f>
        <v>0.57992334979694971</v>
      </c>
      <c r="S7183" s="19">
        <f>CA7183/'Gas+GHG'!F7181</f>
        <v>0.40941004674903653</v>
      </c>
      <c r="T7183" s="19">
        <f t="shared" si="1721"/>
        <v>0.44789455506980486</v>
      </c>
      <c r="U7183" s="19">
        <f t="shared" si="1722"/>
        <v>0.46800240043239372</v>
      </c>
      <c r="V7183" s="19">
        <f t="shared" si="1726"/>
        <v>0.55283544219049308</v>
      </c>
      <c r="W7183" s="19">
        <f t="shared" si="1727"/>
        <v>0.77315940887270929</v>
      </c>
      <c r="X7183" s="19">
        <f t="shared" si="1728"/>
        <v>0.68146275575105841</v>
      </c>
      <c r="Y7183" s="19">
        <f t="shared" si="1729"/>
        <v>0.87888213655179481</v>
      </c>
      <c r="Z7183" s="102"/>
      <c r="AA7183" s="102"/>
      <c r="AB7183" s="102"/>
      <c r="AC7183" s="102"/>
      <c r="AD7183" s="20">
        <f>CB7183/'Gas+GHG'!G7181</f>
        <v>0.11829433520157154</v>
      </c>
      <c r="AE7183" s="21">
        <f>CC7183/'Gas+GHG'!H7181</f>
        <v>0.36574519371881981</v>
      </c>
      <c r="AF7183" s="21">
        <f>CD7183/'Gas+GHG'!I7181</f>
        <v>0.44231329189330393</v>
      </c>
      <c r="AG7183" s="77">
        <f t="shared" si="1723"/>
        <v>0.40369074450865799</v>
      </c>
      <c r="AH7183" s="77">
        <f t="shared" si="1724"/>
        <v>0.51243980152600599</v>
      </c>
      <c r="AI7183" s="77">
        <f t="shared" si="1725"/>
        <v>0.63573416882639111</v>
      </c>
      <c r="AJ7183" s="77">
        <f t="shared" si="1730"/>
        <v>4.7754328248679166E-2</v>
      </c>
      <c r="AK7183" s="77">
        <f t="shared" si="1731"/>
        <v>0.18742239447836265</v>
      </c>
      <c r="AL7183" s="77">
        <f t="shared" si="1732"/>
        <v>0.28119367298265446</v>
      </c>
      <c r="AM7183" s="77">
        <f t="shared" si="1733"/>
        <v>7.0540006952892378E-2</v>
      </c>
      <c r="AN7183" s="77">
        <f t="shared" si="1734"/>
        <v>0.17832279924045716</v>
      </c>
      <c r="AO7183" s="77">
        <f t="shared" si="1735"/>
        <v>0.16111961891064944</v>
      </c>
      <c r="BR7183" s="19">
        <v>1</v>
      </c>
      <c r="BS7183" s="41">
        <v>0.25</v>
      </c>
      <c r="BT7183" s="27">
        <v>0.13090539999999898</v>
      </c>
      <c r="BU7183" s="28">
        <v>0.58216040000000002</v>
      </c>
      <c r="BV7183" s="28">
        <v>0.51802209999999904</v>
      </c>
      <c r="BX7183" s="19">
        <v>4</v>
      </c>
      <c r="BY7183" s="19">
        <v>6.04</v>
      </c>
      <c r="BZ7183" s="19">
        <v>3.5449000000000002</v>
      </c>
      <c r="CA7183" s="19">
        <v>1.99</v>
      </c>
      <c r="CB7183" s="27">
        <v>0.59302479999999991</v>
      </c>
      <c r="CC7183" s="28">
        <v>1.9304780000000001</v>
      </c>
      <c r="CD7183" s="28">
        <v>2.4768949999999998</v>
      </c>
    </row>
    <row r="7184" spans="1:82" x14ac:dyDescent="0.25">
      <c r="A7184" s="15">
        <v>43400.04166664926</v>
      </c>
      <c r="B7184" s="24">
        <v>10</v>
      </c>
      <c r="C7184" s="25">
        <v>27</v>
      </c>
      <c r="D7184" s="26">
        <v>1</v>
      </c>
      <c r="E7184" s="52">
        <v>5.833071221367053</v>
      </c>
      <c r="F7184" s="52">
        <v>6.1609669704329679</v>
      </c>
      <c r="G7184" s="52">
        <v>5.7073461318857106</v>
      </c>
      <c r="H7184" s="52">
        <v>6.9552196779108764</v>
      </c>
      <c r="I7184" s="52">
        <v>7.8445936335145019</v>
      </c>
      <c r="J7184" s="19">
        <f>BR7184/'Gas+GHG'!E7182</f>
        <v>0.16359371203615042</v>
      </c>
      <c r="K7184" s="40">
        <f>BS7184/'Gas+GHG'!F7182</f>
        <v>5.1433422958421675E-2</v>
      </c>
      <c r="L7184" s="27">
        <f>BT7184/'Gas+GHG'!G7182</f>
        <v>4.8563738243551313E-2</v>
      </c>
      <c r="M7184" s="28">
        <f>BU7184/'Gas+GHG'!H7182</f>
        <v>0.11881035992387272</v>
      </c>
      <c r="N7184" s="28">
        <f>BV7184/'Gas+GHG'!I7182</f>
        <v>5.764934758369096E-2</v>
      </c>
      <c r="P7184" s="19">
        <f>BX7184/'Gas+GHG'!E7182</f>
        <v>0.65437484814460167</v>
      </c>
      <c r="Q7184" s="19">
        <f>BY7184/'Gas+GHG'!F7182</f>
        <v>1.4483651905091544</v>
      </c>
      <c r="R7184" s="19">
        <f>BZ7184/'Gas+GHG'!E7182</f>
        <v>0.54149518683965792</v>
      </c>
      <c r="S7184" s="19">
        <f>CA7184/'Gas+GHG'!F7182</f>
        <v>0.60224423610475109</v>
      </c>
      <c r="T7184" s="19">
        <f t="shared" si="1721"/>
        <v>0.44723597482609201</v>
      </c>
      <c r="U7184" s="19">
        <f t="shared" si="1722"/>
        <v>0.47155454512533768</v>
      </c>
      <c r="V7184" s="19">
        <f t="shared" si="1726"/>
        <v>0.53483610086149813</v>
      </c>
      <c r="W7184" s="19">
        <f t="shared" si="1727"/>
        <v>0.96697419539664975</v>
      </c>
      <c r="X7184" s="19">
        <f t="shared" si="1728"/>
        <v>0.66103393412276157</v>
      </c>
      <c r="Y7184" s="19">
        <f t="shared" si="1729"/>
        <v>1.0836352312172559</v>
      </c>
      <c r="Z7184" s="102"/>
      <c r="AA7184" s="102"/>
      <c r="AB7184" s="102"/>
      <c r="AC7184" s="102"/>
      <c r="AD7184" s="20">
        <f>CB7184/'Gas+GHG'!G7182</f>
        <v>0.12522198413983252</v>
      </c>
      <c r="AE7184" s="21">
        <f>CC7184/'Gas+GHG'!H7182</f>
        <v>0.43213822316854589</v>
      </c>
      <c r="AF7184" s="21">
        <f>CD7184/'Gas+GHG'!I7182</f>
        <v>0.26802928851438307</v>
      </c>
      <c r="AG7184" s="77">
        <f t="shared" si="1723"/>
        <v>0.4379115037536831</v>
      </c>
      <c r="AH7184" s="77">
        <f t="shared" si="1724"/>
        <v>0.53046073819795636</v>
      </c>
      <c r="AI7184" s="77">
        <f t="shared" si="1725"/>
        <v>0.59642165145553316</v>
      </c>
      <c r="AJ7184" s="77">
        <f t="shared" si="1730"/>
        <v>5.4836147377693913E-2</v>
      </c>
      <c r="AK7184" s="77">
        <f t="shared" si="1731"/>
        <v>0.22923236086554005</v>
      </c>
      <c r="AL7184" s="77">
        <f t="shared" si="1732"/>
        <v>0.15985847089419991</v>
      </c>
      <c r="AM7184" s="77">
        <f t="shared" si="1733"/>
        <v>7.0385836762138596E-2</v>
      </c>
      <c r="AN7184" s="77">
        <f t="shared" si="1734"/>
        <v>0.20290586230300584</v>
      </c>
      <c r="AO7184" s="77">
        <f t="shared" si="1735"/>
        <v>0.10817081762018316</v>
      </c>
      <c r="BR7184" s="19">
        <v>1</v>
      </c>
      <c r="BS7184" s="41">
        <v>0.25</v>
      </c>
      <c r="BT7184" s="27">
        <v>0.24345630000000001</v>
      </c>
      <c r="BU7184" s="28">
        <v>0.62710539999999992</v>
      </c>
      <c r="BV7184" s="28">
        <v>0.32282859999999902</v>
      </c>
      <c r="BX7184" s="19">
        <v>4</v>
      </c>
      <c r="BY7184" s="19">
        <v>7.04</v>
      </c>
      <c r="BZ7184" s="19">
        <v>3.31</v>
      </c>
      <c r="CA7184" s="19">
        <v>2.9273000000000002</v>
      </c>
      <c r="CB7184" s="27">
        <v>0.62775400000000003</v>
      </c>
      <c r="CC7184" s="28">
        <v>2.2809140000000001</v>
      </c>
      <c r="CD7184" s="28">
        <v>1.500928</v>
      </c>
    </row>
    <row r="7185" spans="1:82" x14ac:dyDescent="0.25">
      <c r="A7185" s="15">
        <v>43400.083333315924</v>
      </c>
      <c r="B7185" s="24">
        <v>10</v>
      </c>
      <c r="C7185" s="25">
        <v>27</v>
      </c>
      <c r="D7185" s="26">
        <v>2</v>
      </c>
      <c r="E7185" s="52">
        <v>5.7752032176085057</v>
      </c>
      <c r="F7185" s="52">
        <v>6.3000738061663153</v>
      </c>
      <c r="G7185" s="52">
        <v>5.8240754831644894</v>
      </c>
      <c r="H7185" s="52">
        <v>6.8636022695589745</v>
      </c>
      <c r="I7185" s="52">
        <v>7.5959377889166548</v>
      </c>
      <c r="J7185" s="19">
        <f>BR7185/'Gas+GHG'!E7183</f>
        <v>0.16359371203615042</v>
      </c>
      <c r="K7185" s="40">
        <f>BS7185/'Gas+GHG'!F7183</f>
        <v>5.1433422958421675E-2</v>
      </c>
      <c r="L7185" s="27">
        <f>BT7185/'Gas+GHG'!G7183</f>
        <v>3.6869605442150802E-2</v>
      </c>
      <c r="M7185" s="28">
        <f>BU7185/'Gas+GHG'!H7183</f>
        <v>9.4546977332355259E-2</v>
      </c>
      <c r="N7185" s="28">
        <f>BV7185/'Gas+GHG'!I7183</f>
        <v>5.6929026728140132E-2</v>
      </c>
      <c r="P7185" s="19">
        <f>BX7185/'Gas+GHG'!E7183</f>
        <v>0.65437484814460167</v>
      </c>
      <c r="Q7185" s="19">
        <f>BY7185/'Gas+GHG'!F7183</f>
        <v>1.1809113911253617</v>
      </c>
      <c r="R7185" s="19">
        <f>BZ7185/'Gas+GHG'!E7183</f>
        <v>0.70672483599616986</v>
      </c>
      <c r="S7185" s="19">
        <f>CA7185/'Gas+GHG'!F7183</f>
        <v>0.40941004674903653</v>
      </c>
      <c r="T7185" s="19">
        <f t="shared" si="1721"/>
        <v>0.44294416219513183</v>
      </c>
      <c r="U7185" s="19">
        <f t="shared" si="1722"/>
        <v>0.48187148083897202</v>
      </c>
      <c r="V7185" s="19">
        <f t="shared" si="1726"/>
        <v>0.60289115925579251</v>
      </c>
      <c r="W7185" s="19">
        <f t="shared" si="1727"/>
        <v>0.7663305462784995</v>
      </c>
      <c r="X7185" s="19">
        <f t="shared" si="1728"/>
        <v>0.75820852488497892</v>
      </c>
      <c r="Y7185" s="19">
        <f t="shared" si="1729"/>
        <v>0.82399089159589867</v>
      </c>
      <c r="Z7185" s="102"/>
      <c r="AA7185" s="102"/>
      <c r="AB7185" s="102"/>
      <c r="AC7185" s="102"/>
      <c r="AD7185" s="20">
        <f>CB7185/'Gas+GHG'!G7183</f>
        <v>0.16102269634989971</v>
      </c>
      <c r="AE7185" s="21">
        <f>CC7185/'Gas+GHG'!H7183</f>
        <v>0.39857965351987817</v>
      </c>
      <c r="AF7185" s="21">
        <f>CD7185/'Gas+GHG'!I7183</f>
        <v>0.27186384481040082</v>
      </c>
      <c r="AG7185" s="77">
        <f t="shared" si="1723"/>
        <v>0.44656880090726003</v>
      </c>
      <c r="AH7185" s="77">
        <f t="shared" si="1724"/>
        <v>0.52366588223539079</v>
      </c>
      <c r="AI7185" s="77">
        <f t="shared" si="1725"/>
        <v>0.57797995267048585</v>
      </c>
      <c r="AJ7185" s="77">
        <f t="shared" si="1730"/>
        <v>7.1907712427828549E-2</v>
      </c>
      <c r="AK7185" s="77">
        <f t="shared" si="1731"/>
        <v>0.20872256590156338</v>
      </c>
      <c r="AL7185" s="77">
        <f t="shared" si="1732"/>
        <v>0.15713185215633177</v>
      </c>
      <c r="AM7185" s="77">
        <f t="shared" si="1733"/>
        <v>8.9114983922071164E-2</v>
      </c>
      <c r="AN7185" s="77">
        <f t="shared" si="1734"/>
        <v>0.1898570876183148</v>
      </c>
      <c r="AO7185" s="77">
        <f t="shared" si="1735"/>
        <v>0.11473199265406904</v>
      </c>
      <c r="BR7185" s="19">
        <v>1</v>
      </c>
      <c r="BS7185" s="41">
        <v>0.25</v>
      </c>
      <c r="BT7185" s="27">
        <v>0.18483209999999997</v>
      </c>
      <c r="BU7185" s="28">
        <v>0.49903830000000005</v>
      </c>
      <c r="BV7185" s="28">
        <v>0.31879490000000005</v>
      </c>
      <c r="BX7185" s="19">
        <v>4</v>
      </c>
      <c r="BY7185" s="19">
        <v>5.74</v>
      </c>
      <c r="BZ7185" s="19">
        <v>4.32</v>
      </c>
      <c r="CA7185" s="19">
        <v>1.99</v>
      </c>
      <c r="CB7185" s="27">
        <v>0.80722759999999905</v>
      </c>
      <c r="CC7185" s="28">
        <v>2.1037850000000002</v>
      </c>
      <c r="CD7185" s="28">
        <v>1.5224009999999999</v>
      </c>
    </row>
    <row r="7186" spans="1:82" x14ac:dyDescent="0.25">
      <c r="A7186" s="15">
        <v>43400.124999982589</v>
      </c>
      <c r="B7186" s="24">
        <v>10</v>
      </c>
      <c r="C7186" s="25">
        <v>27</v>
      </c>
      <c r="D7186" s="26">
        <v>3</v>
      </c>
      <c r="E7186" s="52">
        <v>6.3966957296338416</v>
      </c>
      <c r="F7186" s="52">
        <v>6.6466404394078342</v>
      </c>
      <c r="G7186" s="52">
        <v>6.2673933306702665</v>
      </c>
      <c r="H7186" s="52">
        <v>7.2768654971188917</v>
      </c>
      <c r="I7186" s="52">
        <v>8.7020392756421625</v>
      </c>
      <c r="J7186" s="19">
        <f>BR7186/'Gas+GHG'!E7184</f>
        <v>0.16359371203615042</v>
      </c>
      <c r="K7186" s="40">
        <f>BS7186/'Gas+GHG'!F7184</f>
        <v>5.1433422958421675E-2</v>
      </c>
      <c r="L7186" s="27">
        <f>BT7186/'Gas+GHG'!G7184</f>
        <v>6.3259788419146701E-2</v>
      </c>
      <c r="M7186" s="28">
        <f>BU7186/'Gas+GHG'!H7184</f>
        <v>0.11793657797275429</v>
      </c>
      <c r="N7186" s="28">
        <f>BV7186/'Gas+GHG'!I7184</f>
        <v>5.6481569562819398E-2</v>
      </c>
      <c r="P7186" s="19">
        <f>BX7186/'Gas+GHG'!E7184</f>
        <v>0.65437484814460167</v>
      </c>
      <c r="Q7186" s="19">
        <f>BY7186/'Gas+GHG'!F7184</f>
        <v>1.1819791489859783</v>
      </c>
      <c r="R7186" s="19">
        <f>BZ7186/'Gas+GHG'!E7184</f>
        <v>1.0182563418266111</v>
      </c>
      <c r="S7186" s="19">
        <f>CA7186/'Gas+GHG'!F7184</f>
        <v>0.40941004674903653</v>
      </c>
      <c r="T7186" s="19">
        <f t="shared" si="1721"/>
        <v>0.48903749944393121</v>
      </c>
      <c r="U7186" s="19">
        <f t="shared" si="1722"/>
        <v>0.50757478763043196</v>
      </c>
      <c r="V7186" s="19">
        <f t="shared" si="1726"/>
        <v>0.8179793746354489</v>
      </c>
      <c r="W7186" s="19">
        <f t="shared" si="1727"/>
        <v>0.80774903306256407</v>
      </c>
      <c r="X7186" s="19">
        <f t="shared" si="1728"/>
        <v>0.85465181533576373</v>
      </c>
      <c r="Y7186" s="19">
        <f t="shared" si="1729"/>
        <v>0.78364016267245074</v>
      </c>
      <c r="Z7186" s="102"/>
      <c r="AA7186" s="102"/>
      <c r="AB7186" s="102"/>
      <c r="AC7186" s="102"/>
      <c r="AD7186" s="20">
        <f>CB7186/'Gas+GHG'!G7184</f>
        <v>0.19870221507018923</v>
      </c>
      <c r="AE7186" s="21">
        <f>CC7186/'Gas+GHG'!H7184</f>
        <v>0.42071767329573179</v>
      </c>
      <c r="AF7186" s="21">
        <f>CD7186/'Gas+GHG'!I7184</f>
        <v>0.26962646969593873</v>
      </c>
      <c r="AG7186" s="77">
        <f t="shared" si="1723"/>
        <v>0.4794477152274097</v>
      </c>
      <c r="AH7186" s="77">
        <f t="shared" si="1724"/>
        <v>0.55431577897890949</v>
      </c>
      <c r="AI7186" s="77">
        <f t="shared" si="1725"/>
        <v>0.66001458361541798</v>
      </c>
      <c r="AJ7186" s="77">
        <f t="shared" si="1730"/>
        <v>9.5267323026027598E-2</v>
      </c>
      <c r="AK7186" s="77">
        <f t="shared" si="1731"/>
        <v>0.23321044480311792</v>
      </c>
      <c r="AL7186" s="77">
        <f t="shared" si="1732"/>
        <v>0.1779574021280601</v>
      </c>
      <c r="AM7186" s="77">
        <f t="shared" si="1733"/>
        <v>0.10343489204416163</v>
      </c>
      <c r="AN7186" s="77">
        <f t="shared" si="1734"/>
        <v>0.18750722849261386</v>
      </c>
      <c r="AO7186" s="77">
        <f t="shared" si="1735"/>
        <v>9.1669067567878612E-2</v>
      </c>
      <c r="BR7186" s="19">
        <v>1</v>
      </c>
      <c r="BS7186" s="41">
        <v>0.25</v>
      </c>
      <c r="BT7186" s="27">
        <v>0.31712950000000001</v>
      </c>
      <c r="BU7186" s="28">
        <v>0.62249339999999997</v>
      </c>
      <c r="BV7186" s="28">
        <v>0.31628919999999994</v>
      </c>
      <c r="BX7186" s="19">
        <v>4</v>
      </c>
      <c r="BY7186" s="19">
        <v>5.74519</v>
      </c>
      <c r="BZ7186" s="19">
        <v>6.2243000000000004</v>
      </c>
      <c r="CA7186" s="19">
        <v>1.99</v>
      </c>
      <c r="CB7186" s="27">
        <v>0.99611990000000017</v>
      </c>
      <c r="CC7186" s="28">
        <v>2.220634</v>
      </c>
      <c r="CD7186" s="28">
        <v>1.5098719999999901</v>
      </c>
    </row>
    <row r="7187" spans="1:82" x14ac:dyDescent="0.25">
      <c r="A7187" s="15">
        <v>43400.166666649253</v>
      </c>
      <c r="B7187" s="24">
        <v>10</v>
      </c>
      <c r="C7187" s="25">
        <v>27</v>
      </c>
      <c r="D7187" s="26">
        <v>4</v>
      </c>
      <c r="E7187" s="52">
        <v>7.1608763132342279</v>
      </c>
      <c r="F7187" s="52">
        <v>6.9802232193577289</v>
      </c>
      <c r="G7187" s="52">
        <v>7.2338650453935607</v>
      </c>
      <c r="H7187" s="52">
        <v>8.928158636723948</v>
      </c>
      <c r="I7187" s="52">
        <v>11.089680766227641</v>
      </c>
      <c r="J7187" s="19">
        <f>BR7187/'Gas+GHG'!E7185</f>
        <v>0.16359371203615042</v>
      </c>
      <c r="K7187" s="40">
        <f>BS7187/'Gas+GHG'!F7185</f>
        <v>0.2057336918336867</v>
      </c>
      <c r="L7187" s="27">
        <f>BT7187/'Gas+GHG'!G7185</f>
        <v>8.7818041793551474E-2</v>
      </c>
      <c r="M7187" s="28">
        <f>BU7187/'Gas+GHG'!H7185</f>
        <v>0.10244839502662655</v>
      </c>
      <c r="N7187" s="28">
        <f>BV7187/'Gas+GHG'!I7185</f>
        <v>5.509191121792207E-2</v>
      </c>
      <c r="P7187" s="19">
        <f>BX7187/'Gas+GHG'!E7185</f>
        <v>0.97992633509654103</v>
      </c>
      <c r="Q7187" s="19">
        <f>BY7187/'Gas+GHG'!F7185</f>
        <v>1.5304899656153252</v>
      </c>
      <c r="R7187" s="19">
        <f>BZ7187/'Gas+GHG'!E7185</f>
        <v>1.5606840128248749</v>
      </c>
      <c r="S7187" s="19">
        <f>CA7187/'Gas+GHG'!F7185</f>
        <v>1.5077070165816628</v>
      </c>
      <c r="T7187" s="19">
        <f t="shared" si="1721"/>
        <v>0.54571337675110787</v>
      </c>
      <c r="U7187" s="19">
        <f t="shared" si="1722"/>
        <v>0.53231513973300992</v>
      </c>
      <c r="V7187" s="19">
        <f t="shared" si="1726"/>
        <v>1.3864450519730029</v>
      </c>
      <c r="W7187" s="19">
        <f t="shared" si="1727"/>
        <v>1.6172782511145987</v>
      </c>
      <c r="X7187" s="19">
        <f t="shared" si="1728"/>
        <v>1.1541652959484132</v>
      </c>
      <c r="Y7187" s="19">
        <f t="shared" si="1729"/>
        <v>1.4209187310823892</v>
      </c>
      <c r="Z7187" s="102"/>
      <c r="AA7187" s="102"/>
      <c r="AB7187" s="102"/>
      <c r="AC7187" s="102"/>
      <c r="AD7187" s="20">
        <f>CB7187/'Gas+GHG'!G7185</f>
        <v>0.32149360162793472</v>
      </c>
      <c r="AE7187" s="21">
        <f>CC7187/'Gas+GHG'!H7185</f>
        <v>0.34327694802345199</v>
      </c>
      <c r="AF7187" s="21">
        <f>CD7187/'Gas+GHG'!I7185</f>
        <v>0.25524201739767927</v>
      </c>
      <c r="AG7187" s="77">
        <f t="shared" si="1723"/>
        <v>0.55112662659995759</v>
      </c>
      <c r="AH7187" s="77">
        <f t="shared" si="1724"/>
        <v>0.6767848515867253</v>
      </c>
      <c r="AI7187" s="77">
        <f t="shared" si="1725"/>
        <v>0.79968774674787335</v>
      </c>
      <c r="AJ7187" s="77">
        <f t="shared" si="1730"/>
        <v>0.1771836841386743</v>
      </c>
      <c r="AK7187" s="77">
        <f t="shared" si="1731"/>
        <v>0.23232463832119596</v>
      </c>
      <c r="AL7187" s="77">
        <f t="shared" si="1732"/>
        <v>0.20411391376813162</v>
      </c>
      <c r="AM7187" s="77">
        <f t="shared" si="1733"/>
        <v>0.14430991748926042</v>
      </c>
      <c r="AN7187" s="77">
        <f t="shared" si="1734"/>
        <v>0.11095230970225602</v>
      </c>
      <c r="AO7187" s="77">
        <f t="shared" si="1735"/>
        <v>5.1128103629547644E-2</v>
      </c>
      <c r="BR7187" s="19">
        <v>1</v>
      </c>
      <c r="BS7187" s="41">
        <v>1</v>
      </c>
      <c r="BT7187" s="27">
        <v>0.4402432</v>
      </c>
      <c r="BU7187" s="28">
        <v>0.54074359999999988</v>
      </c>
      <c r="BV7187" s="28">
        <v>0.30850729999999998</v>
      </c>
      <c r="BX7187" s="19">
        <v>5.99</v>
      </c>
      <c r="BY7187" s="19">
        <v>7.4391799999999995</v>
      </c>
      <c r="BZ7187" s="19">
        <v>9.5399999999999991</v>
      </c>
      <c r="CA7187" s="19">
        <v>7.3284399999999996</v>
      </c>
      <c r="CB7187" s="27">
        <v>1.6116889999999999</v>
      </c>
      <c r="CC7187" s="28">
        <v>1.8118860000000001</v>
      </c>
      <c r="CD7187" s="28">
        <v>1.4293209999999903</v>
      </c>
    </row>
    <row r="7188" spans="1:82" x14ac:dyDescent="0.25">
      <c r="A7188" s="15">
        <v>43400.208333315917</v>
      </c>
      <c r="B7188" s="24">
        <v>10</v>
      </c>
      <c r="C7188" s="25">
        <v>27</v>
      </c>
      <c r="D7188" s="26">
        <v>5</v>
      </c>
      <c r="E7188" s="52">
        <v>7.3591927906500505</v>
      </c>
      <c r="F7188" s="52">
        <v>7.2062134504893596</v>
      </c>
      <c r="G7188" s="52">
        <v>6.7894359658207613</v>
      </c>
      <c r="H7188" s="52">
        <v>8.2198839323814692</v>
      </c>
      <c r="I7188" s="52">
        <v>10.986393867608074</v>
      </c>
      <c r="J7188" s="19">
        <f>BR7188/'Gas+GHG'!E7186</f>
        <v>0.16359371203615042</v>
      </c>
      <c r="K7188" s="40">
        <f>BS7188/'Gas+GHG'!F7186</f>
        <v>0.25716711479210835</v>
      </c>
      <c r="L7188" s="27">
        <f>BT7188/'Gas+GHG'!G7186</f>
        <v>0.13044552782618243</v>
      </c>
      <c r="M7188" s="28">
        <f>BU7188/'Gas+GHG'!H7186</f>
        <v>0.12214009058105103</v>
      </c>
      <c r="N7188" s="28">
        <f>BV7188/'Gas+GHG'!I7186</f>
        <v>3.6862223795977395E-2</v>
      </c>
      <c r="P7188" s="19">
        <f>BX7188/'Gas+GHG'!E7186</f>
        <v>0.97992633509654103</v>
      </c>
      <c r="Q7188" s="19">
        <f>BY7188/'Gas+GHG'!F7186</f>
        <v>2.5799004955944311</v>
      </c>
      <c r="R7188" s="19">
        <f>BZ7188/'Gas+GHG'!E7186</f>
        <v>1.963942512993986</v>
      </c>
      <c r="S7188" s="19">
        <f>CA7188/'Gas+GHG'!F7186</f>
        <v>0.8412903273201483</v>
      </c>
      <c r="T7188" s="19">
        <f t="shared" si="1721"/>
        <v>0.56042162841729815</v>
      </c>
      <c r="U7188" s="19">
        <f t="shared" si="1722"/>
        <v>0.54907583070986243</v>
      </c>
      <c r="V7188" s="19">
        <f t="shared" si="1726"/>
        <v>1.6498077736938488</v>
      </c>
      <c r="W7188" s="19">
        <f t="shared" si="1727"/>
        <v>1.8784931931087805</v>
      </c>
      <c r="X7188" s="19">
        <f t="shared" si="1728"/>
        <v>1.2940610743966781</v>
      </c>
      <c r="Y7188" s="19">
        <f t="shared" si="1729"/>
        <v>1.5426976298057988</v>
      </c>
      <c r="Z7188" s="102"/>
      <c r="AA7188" s="102"/>
      <c r="AB7188" s="102"/>
      <c r="AC7188" s="102"/>
      <c r="AD7188" s="20">
        <f>CB7188/'Gas+GHG'!G7186</f>
        <v>0.38777395844622731</v>
      </c>
      <c r="AE7188" s="21">
        <f>CC7188/'Gas+GHG'!H7186</f>
        <v>0.50898783836114259</v>
      </c>
      <c r="AF7188" s="21">
        <f>CD7188/'Gas+GHG'!I7186</f>
        <v>0.16124169042819592</v>
      </c>
      <c r="AG7188" s="77">
        <f t="shared" si="1723"/>
        <v>0.51816529713652648</v>
      </c>
      <c r="AH7188" s="77">
        <f t="shared" si="1724"/>
        <v>0.62425526485741534</v>
      </c>
      <c r="AI7188" s="77">
        <f t="shared" si="1725"/>
        <v>0.79927459915339505</v>
      </c>
      <c r="AJ7188" s="77">
        <f t="shared" si="1730"/>
        <v>0.20093100840009645</v>
      </c>
      <c r="AK7188" s="77">
        <f t="shared" si="1731"/>
        <v>0.31773833784533839</v>
      </c>
      <c r="AL7188" s="77">
        <f t="shared" si="1732"/>
        <v>0.12887638748381211</v>
      </c>
      <c r="AM7188" s="77">
        <f t="shared" si="1733"/>
        <v>0.18684295004613086</v>
      </c>
      <c r="AN7188" s="77">
        <f t="shared" si="1734"/>
        <v>0.19124950051580422</v>
      </c>
      <c r="AO7188" s="77">
        <f t="shared" si="1735"/>
        <v>3.2365302944383813E-2</v>
      </c>
      <c r="BR7188" s="19">
        <v>1</v>
      </c>
      <c r="BS7188" s="41">
        <v>1.25</v>
      </c>
      <c r="BT7188" s="27">
        <v>0.65394030000000003</v>
      </c>
      <c r="BU7188" s="28">
        <v>0.64468040000000004</v>
      </c>
      <c r="BV7188" s="28">
        <v>0.20642350000000001</v>
      </c>
      <c r="BX7188" s="19">
        <v>5.99</v>
      </c>
      <c r="BY7188" s="19">
        <v>12.540000000000001</v>
      </c>
      <c r="BZ7188" s="19">
        <v>12.005000000000001</v>
      </c>
      <c r="CA7188" s="19">
        <v>4.0892200000000001</v>
      </c>
      <c r="CB7188" s="27">
        <v>1.9439610000000001</v>
      </c>
      <c r="CC7188" s="28">
        <v>2.68654199999999</v>
      </c>
      <c r="CD7188" s="28">
        <v>0.90293179999999995</v>
      </c>
    </row>
    <row r="7189" spans="1:82" x14ac:dyDescent="0.25">
      <c r="A7189" s="15">
        <v>43400.249999982581</v>
      </c>
      <c r="B7189" s="24">
        <v>10</v>
      </c>
      <c r="C7189" s="25">
        <v>27</v>
      </c>
      <c r="D7189" s="26">
        <v>6</v>
      </c>
      <c r="E7189" s="52">
        <v>5.7250322980012598</v>
      </c>
      <c r="F7189" s="52">
        <v>5.4901866695676613</v>
      </c>
      <c r="G7189" s="52">
        <v>7.3655835333348003</v>
      </c>
      <c r="H7189" s="52">
        <v>9.0037397991407673</v>
      </c>
      <c r="I7189" s="52">
        <v>12.263903014083931</v>
      </c>
      <c r="J7189" s="19">
        <f>BR7189/'Gas+GHG'!E7187</f>
        <v>0.16359371203615042</v>
      </c>
      <c r="K7189" s="40">
        <f>BS7189/'Gas+GHG'!F7187</f>
        <v>5.1433422958421675E-2</v>
      </c>
      <c r="L7189" s="27">
        <f>BT7189/'Gas+GHG'!G7187</f>
        <v>0.24277490619126732</v>
      </c>
      <c r="M7189" s="28">
        <f>BU7189/'Gas+GHG'!H7187</f>
        <v>0.20008810955504694</v>
      </c>
      <c r="N7189" s="28">
        <f>BV7189/'Gas+GHG'!I7187</f>
        <v>5.6420085944660837E-2</v>
      </c>
      <c r="P7189" s="19">
        <f>BX7189/'Gas+GHG'!E7187</f>
        <v>0.97992633509654103</v>
      </c>
      <c r="Q7189" s="19">
        <f>BY7189/'Gas+GHG'!F7187</f>
        <v>3.0860053775053005</v>
      </c>
      <c r="R7189" s="19">
        <f>BZ7189/'Gas+GHG'!E7187</f>
        <v>1.6359371203615043</v>
      </c>
      <c r="S7189" s="19">
        <f>CA7189/'Gas+GHG'!F7187</f>
        <v>1.4401358428358069</v>
      </c>
      <c r="T7189" s="19">
        <f t="shared" si="1721"/>
        <v>0.43922320808419169</v>
      </c>
      <c r="U7189" s="19">
        <f t="shared" si="1722"/>
        <v>0.42180575164932671</v>
      </c>
      <c r="V7189" s="19">
        <f t="shared" si="1726"/>
        <v>1.1489479388164818</v>
      </c>
      <c r="W7189" s="19">
        <f t="shared" si="1727"/>
        <v>1.9091523995169815</v>
      </c>
      <c r="X7189" s="19">
        <f t="shared" si="1728"/>
        <v>1.4669155166415637</v>
      </c>
      <c r="Y7189" s="19">
        <f t="shared" si="1729"/>
        <v>2.6169888208241252</v>
      </c>
      <c r="Z7189" s="102"/>
      <c r="AA7189" s="102"/>
      <c r="AB7189" s="102"/>
      <c r="AC7189" s="102"/>
      <c r="AD7189" s="20">
        <f>CB7189/'Gas+GHG'!G7187</f>
        <v>0.72376150096119762</v>
      </c>
      <c r="AE7189" s="21">
        <f>CC7189/'Gas+GHG'!H7187</f>
        <v>0.61590563185690905</v>
      </c>
      <c r="AF7189" s="21">
        <f>CD7189/'Gas+GHG'!I7187</f>
        <v>0.20605869438509719</v>
      </c>
      <c r="AG7189" s="77">
        <f t="shared" si="1723"/>
        <v>0.56089560139708272</v>
      </c>
      <c r="AH7189" s="77">
        <f t="shared" si="1724"/>
        <v>0.68239037046511308</v>
      </c>
      <c r="AI7189" s="77">
        <f t="shared" si="1725"/>
        <v>0.80438463573929841</v>
      </c>
      <c r="AJ7189" s="77">
        <f t="shared" si="1730"/>
        <v>0.4059546423496862</v>
      </c>
      <c r="AK7189" s="77">
        <f t="shared" si="1731"/>
        <v>0.42028807229438575</v>
      </c>
      <c r="AL7189" s="77">
        <f t="shared" si="1732"/>
        <v>0.16575044782387183</v>
      </c>
      <c r="AM7189" s="77">
        <f t="shared" si="1733"/>
        <v>0.31780685861151142</v>
      </c>
      <c r="AN7189" s="77">
        <f t="shared" si="1734"/>
        <v>0.19561755956252333</v>
      </c>
      <c r="AO7189" s="77">
        <f t="shared" si="1735"/>
        <v>4.0308246561225371E-2</v>
      </c>
      <c r="BR7189" s="19">
        <v>1</v>
      </c>
      <c r="BS7189" s="41">
        <v>0.25</v>
      </c>
      <c r="BT7189" s="27">
        <v>1.2170619999999999</v>
      </c>
      <c r="BU7189" s="28">
        <v>1.056106</v>
      </c>
      <c r="BV7189" s="28">
        <v>0.31594489999999997</v>
      </c>
      <c r="BX7189" s="19">
        <v>5.99</v>
      </c>
      <c r="BY7189" s="19">
        <v>15</v>
      </c>
      <c r="BZ7189" s="19">
        <v>10</v>
      </c>
      <c r="CA7189" s="19">
        <v>7</v>
      </c>
      <c r="CB7189" s="27">
        <v>3.6283099999999995</v>
      </c>
      <c r="CC7189" s="28">
        <v>3.2508759999999999</v>
      </c>
      <c r="CD7189" s="28">
        <v>1.1539010000000001</v>
      </c>
    </row>
    <row r="7190" spans="1:82" x14ac:dyDescent="0.25">
      <c r="A7190" s="15">
        <v>43400.291666649246</v>
      </c>
      <c r="B7190" s="24">
        <v>10</v>
      </c>
      <c r="C7190" s="25">
        <v>27</v>
      </c>
      <c r="D7190" s="26">
        <v>7</v>
      </c>
      <c r="E7190" s="52">
        <v>3.8922755826890629</v>
      </c>
      <c r="F7190" s="52">
        <v>4.9169097372730937</v>
      </c>
      <c r="G7190" s="52">
        <v>5.3967013384731937</v>
      </c>
      <c r="H7190" s="52">
        <v>6.637564143980959</v>
      </c>
      <c r="I7190" s="52">
        <v>8.3005195124801929</v>
      </c>
      <c r="J7190" s="19">
        <f>BR7190/'Gas+GHG'!E7188</f>
        <v>0.16359371203615042</v>
      </c>
      <c r="K7190" s="40">
        <f>BS7190/'Gas+GHG'!F7188</f>
        <v>5.1433422958421675E-2</v>
      </c>
      <c r="L7190" s="27">
        <f>BT7190/'Gas+GHG'!G7188</f>
        <v>0.14316061972816113</v>
      </c>
      <c r="M7190" s="28">
        <f>BU7190/'Gas+GHG'!H7188</f>
        <v>0.12668974361100721</v>
      </c>
      <c r="N7190" s="28">
        <f>BV7190/'Gas+GHG'!I7188</f>
        <v>0.13489362963418847</v>
      </c>
      <c r="P7190" s="19">
        <f>BX7190/'Gas+GHG'!E7188</f>
        <v>0.49241707322881273</v>
      </c>
      <c r="Q7190" s="19">
        <f>BY7190/'Gas+GHG'!F7188</f>
        <v>3.0860053775053005</v>
      </c>
      <c r="R7190" s="19">
        <f>BZ7190/'Gas+GHG'!E7188</f>
        <v>2.1075777921617256</v>
      </c>
      <c r="S7190" s="19">
        <f>CA7190/'Gas+GHG'!F7188</f>
        <v>3.1155240476095973</v>
      </c>
      <c r="T7190" s="19">
        <f t="shared" si="1721"/>
        <v>0.31665537114128184</v>
      </c>
      <c r="U7190" s="19">
        <f t="shared" si="1722"/>
        <v>0.37928834964379227</v>
      </c>
      <c r="V7190" s="19">
        <f t="shared" si="1726"/>
        <v>0.82330233906566808</v>
      </c>
      <c r="W7190" s="19">
        <f t="shared" si="1727"/>
        <v>2.3521678609192453</v>
      </c>
      <c r="X7190" s="19">
        <f t="shared" si="1728"/>
        <v>1.7766925263248705</v>
      </c>
      <c r="Y7190" s="19">
        <f t="shared" si="1729"/>
        <v>3.8493615641956529</v>
      </c>
      <c r="Z7190" s="102"/>
      <c r="AA7190" s="102"/>
      <c r="AB7190" s="102"/>
      <c r="AC7190" s="102"/>
      <c r="AD7190" s="20">
        <f>CB7190/'Gas+GHG'!G7188</f>
        <v>0.45134941795612182</v>
      </c>
      <c r="AE7190" s="21">
        <f>CC7190/'Gas+GHG'!H7188</f>
        <v>0.40890873378722969</v>
      </c>
      <c r="AF7190" s="21">
        <f>CD7190/'Gas+GHG'!I7188</f>
        <v>0.37530704121898911</v>
      </c>
      <c r="AG7190" s="77">
        <f t="shared" si="1723"/>
        <v>0.41487236015936246</v>
      </c>
      <c r="AH7190" s="77">
        <f t="shared" si="1724"/>
        <v>0.50690163914032804</v>
      </c>
      <c r="AI7190" s="77">
        <f t="shared" si="1725"/>
        <v>0.63023564742973437</v>
      </c>
      <c r="AJ7190" s="77">
        <f t="shared" si="1730"/>
        <v>0.1872523982840108</v>
      </c>
      <c r="AK7190" s="77">
        <f t="shared" si="1731"/>
        <v>0.20727650741554277</v>
      </c>
      <c r="AL7190" s="77">
        <f t="shared" si="1732"/>
        <v>0.23653187610758761</v>
      </c>
      <c r="AM7190" s="77">
        <f t="shared" si="1733"/>
        <v>0.26409701967211102</v>
      </c>
      <c r="AN7190" s="77">
        <f t="shared" si="1734"/>
        <v>0.20163222637168693</v>
      </c>
      <c r="AO7190" s="77">
        <f t="shared" si="1735"/>
        <v>0.13877516511140151</v>
      </c>
      <c r="BR7190" s="19">
        <v>1</v>
      </c>
      <c r="BS7190" s="41">
        <v>0.25</v>
      </c>
      <c r="BT7190" s="27">
        <v>0.71768269999999912</v>
      </c>
      <c r="BU7190" s="28">
        <v>0.66869440000000002</v>
      </c>
      <c r="BV7190" s="28">
        <v>0.75538619999999901</v>
      </c>
      <c r="BX7190" s="19">
        <v>3.01</v>
      </c>
      <c r="BY7190" s="19">
        <v>15</v>
      </c>
      <c r="BZ7190" s="19">
        <v>12.882999999999999</v>
      </c>
      <c r="CA7190" s="19">
        <v>15.143479999999998</v>
      </c>
      <c r="CB7190" s="27">
        <v>2.2626730000000004</v>
      </c>
      <c r="CC7190" s="28">
        <v>2.1583039999999998</v>
      </c>
      <c r="CD7190" s="28">
        <v>2.1016689999999998</v>
      </c>
    </row>
    <row r="7191" spans="1:82" x14ac:dyDescent="0.25">
      <c r="A7191" s="15">
        <v>43400.33333331591</v>
      </c>
      <c r="B7191" s="24">
        <v>10</v>
      </c>
      <c r="C7191" s="25">
        <v>27</v>
      </c>
      <c r="D7191" s="26">
        <v>8</v>
      </c>
      <c r="E7191" s="52">
        <v>2.882470492026239</v>
      </c>
      <c r="F7191" s="52">
        <v>4.5155726805916112</v>
      </c>
      <c r="G7191" s="52">
        <v>5.1806712884489263</v>
      </c>
      <c r="H7191" s="52">
        <v>6.1312127702876369</v>
      </c>
      <c r="I7191" s="52">
        <v>6.4234378565263723</v>
      </c>
      <c r="J7191" s="19">
        <f>BR7191/'Gas+GHG'!E7189</f>
        <v>0.16359371203615042</v>
      </c>
      <c r="K7191" s="40">
        <f>BS7191/'Gas+GHG'!F7189</f>
        <v>5.1433422958421675E-2</v>
      </c>
      <c r="L7191" s="27">
        <f>BT7191/'Gas+GHG'!G7189</f>
        <v>9.1215779796732663E-2</v>
      </c>
      <c r="M7191" s="28">
        <f>BU7191/'Gas+GHG'!H7189</f>
        <v>0.13049884180780383</v>
      </c>
      <c r="N7191" s="28">
        <f>BV7191/'Gas+GHG'!I7189</f>
        <v>0.13246591066670707</v>
      </c>
      <c r="P7191" s="19">
        <f>BX7191/'Gas+GHG'!E7189</f>
        <v>0.49078113610845125</v>
      </c>
      <c r="Q7191" s="19">
        <f>BY7191/'Gas+GHG'!F7189</f>
        <v>3.0860053775053005</v>
      </c>
      <c r="R7191" s="19">
        <f>BZ7191/'Gas+GHG'!E7189</f>
        <v>2.2608651003395988</v>
      </c>
      <c r="S7191" s="19">
        <f>CA7191/'Gas+GHG'!F7189</f>
        <v>3.6908624314963396</v>
      </c>
      <c r="T7191" s="19">
        <f t="shared" si="1721"/>
        <v>0.31665537114128184</v>
      </c>
      <c r="U7191" s="19">
        <f t="shared" si="1722"/>
        <v>0.34952296398568483</v>
      </c>
      <c r="V7191" s="19">
        <f t="shared" si="1726"/>
        <v>0.87132356025196867</v>
      </c>
      <c r="W7191" s="19">
        <f t="shared" si="1727"/>
        <v>2.3686709231414271</v>
      </c>
      <c r="X7191" s="19">
        <f t="shared" si="1728"/>
        <v>1.8803226761960814</v>
      </c>
      <c r="Y7191" s="19">
        <f t="shared" si="1729"/>
        <v>4.408196885860213</v>
      </c>
      <c r="Z7191" s="102"/>
      <c r="AA7191" s="102"/>
      <c r="AB7191" s="102"/>
      <c r="AC7191" s="102"/>
      <c r="AD7191" s="20">
        <f>CB7191/'Gas+GHG'!G7189</f>
        <v>0.18819923446549724</v>
      </c>
      <c r="AE7191" s="21">
        <f>CC7191/'Gas+GHG'!H7189</f>
        <v>0.38996611869211389</v>
      </c>
      <c r="AF7191" s="21">
        <f>CD7191/'Gas+GHG'!I7189</f>
        <v>0.36316853566943802</v>
      </c>
      <c r="AG7191" s="77">
        <f t="shared" si="1723"/>
        <v>0.39885037154490005</v>
      </c>
      <c r="AH7191" s="77">
        <f t="shared" si="1724"/>
        <v>0.46934780835002621</v>
      </c>
      <c r="AI7191" s="77">
        <f t="shared" si="1725"/>
        <v>0.49102084413394309</v>
      </c>
      <c r="AJ7191" s="77">
        <f t="shared" si="1730"/>
        <v>7.5063334591029332E-2</v>
      </c>
      <c r="AK7191" s="77">
        <f t="shared" si="1731"/>
        <v>0.18302974313890985</v>
      </c>
      <c r="AL7191" s="77">
        <f t="shared" si="1732"/>
        <v>0.17832332094729547</v>
      </c>
      <c r="AM7191" s="77">
        <f t="shared" si="1733"/>
        <v>0.1131358998744679</v>
      </c>
      <c r="AN7191" s="77">
        <f t="shared" si="1734"/>
        <v>0.20693637555320404</v>
      </c>
      <c r="AO7191" s="77">
        <f t="shared" si="1735"/>
        <v>0.18484521472214255</v>
      </c>
      <c r="BR7191" s="19">
        <v>1</v>
      </c>
      <c r="BS7191" s="41">
        <v>0.25</v>
      </c>
      <c r="BT7191" s="27">
        <v>0.45727649999999992</v>
      </c>
      <c r="BU7191" s="28">
        <v>0.68879959999999985</v>
      </c>
      <c r="BV7191" s="28">
        <v>0.74179130000000004</v>
      </c>
      <c r="BX7191" s="19">
        <v>3</v>
      </c>
      <c r="BY7191" s="19">
        <v>15</v>
      </c>
      <c r="BZ7191" s="19">
        <v>13.82</v>
      </c>
      <c r="CA7191" s="19">
        <v>17.940000000000001</v>
      </c>
      <c r="CB7191" s="27">
        <v>0.94346709999999989</v>
      </c>
      <c r="CC7191" s="28">
        <v>2.0583209999999994</v>
      </c>
      <c r="CD7191" s="28">
        <v>2.0336949999999998</v>
      </c>
    </row>
    <row r="7192" spans="1:82" x14ac:dyDescent="0.25">
      <c r="A7192" s="15">
        <v>43400.374999982574</v>
      </c>
      <c r="B7192" s="24">
        <v>10</v>
      </c>
      <c r="C7192" s="25">
        <v>27</v>
      </c>
      <c r="D7192" s="26">
        <v>9</v>
      </c>
      <c r="E7192" s="52">
        <v>2.9109946916568621</v>
      </c>
      <c r="F7192" s="52">
        <v>4.4243565336433086</v>
      </c>
      <c r="G7192" s="52">
        <v>5.2060826930493729</v>
      </c>
      <c r="H7192" s="52">
        <v>5.8768908774691884</v>
      </c>
      <c r="I7192" s="52">
        <v>6.6266805084084259</v>
      </c>
      <c r="J7192" s="19">
        <f>BR7192/'Gas+GHG'!E7190</f>
        <v>0.16359371203615042</v>
      </c>
      <c r="K7192" s="40">
        <f>BS7192/'Gas+GHG'!F7190</f>
        <v>5.1433422958421675E-2</v>
      </c>
      <c r="L7192" s="27">
        <f>BT7192/'Gas+GHG'!G7190</f>
        <v>9.4254700006525291E-2</v>
      </c>
      <c r="M7192" s="28">
        <f>BU7192/'Gas+GHG'!H7190</f>
        <v>0.10680966961035616</v>
      </c>
      <c r="N7192" s="28">
        <f>BV7192/'Gas+GHG'!I7190</f>
        <v>0.16275310169455859</v>
      </c>
      <c r="P7192" s="19">
        <f>BX7192/'Gas+GHG'!E7190</f>
        <v>0.31082805286868581</v>
      </c>
      <c r="Q7192" s="19">
        <f>BY7192/'Gas+GHG'!F7190</f>
        <v>3.0860053775053005</v>
      </c>
      <c r="R7192" s="19">
        <f>BZ7192/'Gas+GHG'!E7190</f>
        <v>2.4539056805422566</v>
      </c>
      <c r="S7192" s="19">
        <f>CA7192/'Gas+GHG'!F7190</f>
        <v>3.8925843163392693</v>
      </c>
      <c r="T7192" s="19">
        <f t="shared" si="1721"/>
        <v>0.31665537114128184</v>
      </c>
      <c r="U7192" s="19">
        <f t="shared" si="1722"/>
        <v>0.34275786779792461</v>
      </c>
      <c r="V7192" s="19">
        <f t="shared" si="1726"/>
        <v>0.87546778646006373</v>
      </c>
      <c r="W7192" s="19">
        <f t="shared" si="1727"/>
        <v>2.3919665236987364</v>
      </c>
      <c r="X7192" s="19">
        <f t="shared" si="1728"/>
        <v>1.8892659469508786</v>
      </c>
      <c r="Y7192" s="19">
        <f t="shared" si="1729"/>
        <v>4.5866231701458338</v>
      </c>
      <c r="Z7192" s="102"/>
      <c r="AA7192" s="102"/>
      <c r="AB7192" s="102"/>
      <c r="AC7192" s="102"/>
      <c r="AD7192" s="20">
        <f>CB7192/'Gas+GHG'!G7190</f>
        <v>0.20339371582873975</v>
      </c>
      <c r="AE7192" s="21">
        <f>CC7192/'Gas+GHG'!H7190</f>
        <v>0.309508269054795</v>
      </c>
      <c r="AF7192" s="21">
        <f>CD7192/'Gas+GHG'!I7190</f>
        <v>0.55918520338148991</v>
      </c>
      <c r="AG7192" s="77">
        <f t="shared" si="1723"/>
        <v>0.40073502247721304</v>
      </c>
      <c r="AH7192" s="77">
        <f t="shared" si="1724"/>
        <v>0.45048588395252698</v>
      </c>
      <c r="AI7192" s="77">
        <f t="shared" si="1725"/>
        <v>0.50609444826476468</v>
      </c>
      <c r="AJ7192" s="77">
        <f t="shared" si="1730"/>
        <v>8.1506985284353906E-2</v>
      </c>
      <c r="AK7192" s="77">
        <f t="shared" si="1731"/>
        <v>0.13942910617576587</v>
      </c>
      <c r="AL7192" s="77">
        <f t="shared" si="1732"/>
        <v>0.28300052698317535</v>
      </c>
      <c r="AM7192" s="77">
        <f t="shared" si="1733"/>
        <v>0.12188673054438584</v>
      </c>
      <c r="AN7192" s="77">
        <f t="shared" si="1734"/>
        <v>0.17007916287902913</v>
      </c>
      <c r="AO7192" s="77">
        <f t="shared" si="1735"/>
        <v>0.27618467639831457</v>
      </c>
      <c r="BR7192" s="19">
        <v>1</v>
      </c>
      <c r="BS7192" s="41">
        <v>0.25</v>
      </c>
      <c r="BT7192" s="27">
        <v>0.47251099999999902</v>
      </c>
      <c r="BU7192" s="28">
        <v>0.56376330000000008</v>
      </c>
      <c r="BV7192" s="28">
        <v>0.91139550000000003</v>
      </c>
      <c r="BX7192" s="19">
        <v>1.9</v>
      </c>
      <c r="BY7192" s="19">
        <v>15</v>
      </c>
      <c r="BZ7192" s="19">
        <v>15</v>
      </c>
      <c r="CA7192" s="19">
        <v>18.920500000000001</v>
      </c>
      <c r="CB7192" s="27">
        <v>1.019639</v>
      </c>
      <c r="CC7192" s="28">
        <v>1.633648</v>
      </c>
      <c r="CD7192" s="28">
        <v>3.13136199999999</v>
      </c>
    </row>
    <row r="7193" spans="1:82" x14ac:dyDescent="0.25">
      <c r="A7193" s="15">
        <v>43400.416666649238</v>
      </c>
      <c r="B7193" s="24">
        <v>10</v>
      </c>
      <c r="C7193" s="25">
        <v>27</v>
      </c>
      <c r="D7193" s="26">
        <v>10</v>
      </c>
      <c r="E7193" s="52">
        <v>3.4754486200436734</v>
      </c>
      <c r="F7193" s="52">
        <v>3.059259997566921</v>
      </c>
      <c r="G7193" s="52">
        <v>5.2282519405016004</v>
      </c>
      <c r="H7193" s="52">
        <v>5.8730619182917554</v>
      </c>
      <c r="I7193" s="52">
        <v>6.3994626246894493</v>
      </c>
      <c r="J7193" s="19">
        <f>BR7193/'Gas+GHG'!E7191</f>
        <v>0.16359371203615042</v>
      </c>
      <c r="K7193" s="40">
        <f>BS7193/'Gas+GHG'!F7191</f>
        <v>5.1433422958421675E-2</v>
      </c>
      <c r="L7193" s="27">
        <f>BT7193/'Gas+GHG'!G7191</f>
        <v>5.6183549657506257E-2</v>
      </c>
      <c r="M7193" s="28">
        <f>BU7193/'Gas+GHG'!H7191</f>
        <v>0.13871220268995818</v>
      </c>
      <c r="N7193" s="28">
        <f>BV7193/'Gas+GHG'!I7191</f>
        <v>0.14872003282775578</v>
      </c>
      <c r="P7193" s="19">
        <f>BX7193/'Gas+GHG'!E7191</f>
        <v>0.37605286585749903</v>
      </c>
      <c r="Q7193" s="19">
        <f>BY7193/'Gas+GHG'!F7191</f>
        <v>1.7815138723692796</v>
      </c>
      <c r="R7193" s="19">
        <f>BZ7193/'Gas+GHG'!E7191</f>
        <v>2.4539056805422566</v>
      </c>
      <c r="S7193" s="19">
        <f>CA7193/'Gas+GHG'!F7191</f>
        <v>2.4770336496775878</v>
      </c>
      <c r="T7193" s="19">
        <f t="shared" si="1721"/>
        <v>0.31665537114128184</v>
      </c>
      <c r="U7193" s="19">
        <f t="shared" si="1722"/>
        <v>0.31665537114128184</v>
      </c>
      <c r="V7193" s="19">
        <f t="shared" si="1726"/>
        <v>0.89612157382465707</v>
      </c>
      <c r="W7193" s="19">
        <f t="shared" si="1727"/>
        <v>1.3484919461165368</v>
      </c>
      <c r="X7193" s="19">
        <f t="shared" si="1728"/>
        <v>1.9338369725750986</v>
      </c>
      <c r="Y7193" s="19">
        <f t="shared" si="1729"/>
        <v>2.9100555759303304</v>
      </c>
      <c r="Z7193" s="102"/>
      <c r="AA7193" s="102"/>
      <c r="AB7193" s="102"/>
      <c r="AC7193" s="102"/>
      <c r="AD7193" s="20">
        <f>CB7193/'Gas+GHG'!G7191</f>
        <v>0.1504896546814635</v>
      </c>
      <c r="AE7193" s="21">
        <f>CC7193/'Gas+GHG'!H7191</f>
        <v>0.43103292310288566</v>
      </c>
      <c r="AF7193" s="21">
        <f>CD7193/'Gas+GHG'!I7191</f>
        <v>0.48901976975962191</v>
      </c>
      <c r="AG7193" s="77">
        <f t="shared" si="1723"/>
        <v>0.40237921702436463</v>
      </c>
      <c r="AH7193" s="77">
        <f t="shared" si="1724"/>
        <v>0.45020190706903701</v>
      </c>
      <c r="AI7193" s="77">
        <f t="shared" si="1725"/>
        <v>0.48924270775209655</v>
      </c>
      <c r="AJ7193" s="77">
        <f t="shared" si="1730"/>
        <v>6.0553909420994291E-2</v>
      </c>
      <c r="AK7193" s="77">
        <f t="shared" si="1731"/>
        <v>0.19405184399046072</v>
      </c>
      <c r="AL7193" s="77">
        <f t="shared" si="1732"/>
        <v>0.23924935630150423</v>
      </c>
      <c r="AM7193" s="77">
        <f t="shared" si="1733"/>
        <v>8.9935745260469199E-2</v>
      </c>
      <c r="AN7193" s="77">
        <f t="shared" si="1734"/>
        <v>0.23698107911242494</v>
      </c>
      <c r="AO7193" s="77">
        <f t="shared" si="1735"/>
        <v>0.24977041345811768</v>
      </c>
      <c r="BR7193" s="19">
        <v>1</v>
      </c>
      <c r="BS7193" s="41">
        <v>0.25</v>
      </c>
      <c r="BT7193" s="27">
        <v>0.2816554</v>
      </c>
      <c r="BU7193" s="28">
        <v>0.7321513999999999</v>
      </c>
      <c r="BV7193" s="28">
        <v>0.832812199999999</v>
      </c>
      <c r="BX7193" s="19">
        <v>2.2987000000000002</v>
      </c>
      <c r="BY7193" s="19">
        <v>8.6593199999999992</v>
      </c>
      <c r="BZ7193" s="19">
        <v>15</v>
      </c>
      <c r="CA7193" s="19">
        <v>12.040000000000001</v>
      </c>
      <c r="CB7193" s="27">
        <v>0.75442410000000015</v>
      </c>
      <c r="CC7193" s="28">
        <v>2.27508</v>
      </c>
      <c r="CD7193" s="28">
        <v>2.738445</v>
      </c>
    </row>
    <row r="7194" spans="1:82" x14ac:dyDescent="0.25">
      <c r="A7194" s="15">
        <v>43400.458333315903</v>
      </c>
      <c r="B7194" s="24">
        <v>10</v>
      </c>
      <c r="C7194" s="25">
        <v>27</v>
      </c>
      <c r="D7194" s="26">
        <v>11</v>
      </c>
      <c r="E7194" s="52">
        <v>4.6660084031352396</v>
      </c>
      <c r="F7194" s="52">
        <v>3.1072658972193934</v>
      </c>
      <c r="G7194" s="52">
        <v>5.214200376136362</v>
      </c>
      <c r="H7194" s="52">
        <v>6.0472705171618335</v>
      </c>
      <c r="I7194" s="52">
        <v>6.1436090706960602</v>
      </c>
      <c r="J7194" s="19">
        <f>BR7194/'Gas+GHG'!E7192</f>
        <v>0.16359371203615042</v>
      </c>
      <c r="K7194" s="40">
        <f>BS7194/'Gas+GHG'!F7192</f>
        <v>5.1433422958421675E-2</v>
      </c>
      <c r="L7194" s="27">
        <f>BT7194/'Gas+GHG'!G7192</f>
        <v>3.0525703663424757E-2</v>
      </c>
      <c r="M7194" s="28">
        <f>BU7194/'Gas+GHG'!H7192</f>
        <v>0.1109581635112364</v>
      </c>
      <c r="N7194" s="28">
        <f>BV7194/'Gas+GHG'!I7192</f>
        <v>0.16005901919281817</v>
      </c>
      <c r="P7194" s="19">
        <f>BX7194/'Gas+GHG'!E7192</f>
        <v>0.65437484814460167</v>
      </c>
      <c r="Q7194" s="19">
        <f>BY7194/'Gas+GHG'!F7192</f>
        <v>4.1146738366737337</v>
      </c>
      <c r="R7194" s="19">
        <f>BZ7194/'Gas+GHG'!E7192</f>
        <v>2.4539056805422566</v>
      </c>
      <c r="S7194" s="19">
        <f>CA7194/'Gas+GHG'!F7192</f>
        <v>5.6578390550429321</v>
      </c>
      <c r="T7194" s="19">
        <f t="shared" si="1721"/>
        <v>0.36068011288016355</v>
      </c>
      <c r="U7194" s="19">
        <f t="shared" si="1722"/>
        <v>0.31665537114128184</v>
      </c>
      <c r="V7194" s="19">
        <f t="shared" si="1726"/>
        <v>1.1210949719499905</v>
      </c>
      <c r="W7194" s="19">
        <f t="shared" si="1727"/>
        <v>3.0945186967095024</v>
      </c>
      <c r="X7194" s="19">
        <f t="shared" si="1728"/>
        <v>1.9871855567368679</v>
      </c>
      <c r="Y7194" s="19">
        <f t="shared" si="1729"/>
        <v>6.6779941950071633</v>
      </c>
      <c r="Z7194" s="102"/>
      <c r="AA7194" s="102"/>
      <c r="AB7194" s="102"/>
      <c r="AC7194" s="102"/>
      <c r="AD7194" s="20">
        <f>CB7194/'Gas+GHG'!G7192</f>
        <v>0.12338458888928786</v>
      </c>
      <c r="AE7194" s="21">
        <f>CC7194/'Gas+GHG'!H7192</f>
        <v>0.43902295047160145</v>
      </c>
      <c r="AF7194" s="21">
        <f>CD7194/'Gas+GHG'!I7192</f>
        <v>0.54571470158493296</v>
      </c>
      <c r="AG7194" s="77">
        <f t="shared" si="1723"/>
        <v>0.4013370749508432</v>
      </c>
      <c r="AH7194" s="77">
        <f t="shared" si="1724"/>
        <v>0.46312218453656662</v>
      </c>
      <c r="AI7194" s="77">
        <f t="shared" si="1725"/>
        <v>0.47026718685307661</v>
      </c>
      <c r="AJ7194" s="77">
        <f t="shared" si="1730"/>
        <v>4.9518809998839092E-2</v>
      </c>
      <c r="AK7194" s="77">
        <f t="shared" si="1731"/>
        <v>0.20332126788409696</v>
      </c>
      <c r="AL7194" s="77">
        <f t="shared" si="1732"/>
        <v>0.25663171753871261</v>
      </c>
      <c r="AM7194" s="77">
        <f t="shared" si="1733"/>
        <v>7.3865778890448763E-2</v>
      </c>
      <c r="AN7194" s="77">
        <f t="shared" si="1734"/>
        <v>0.23570168258750449</v>
      </c>
      <c r="AO7194" s="77">
        <f t="shared" si="1735"/>
        <v>0.2890829840462204</v>
      </c>
      <c r="BR7194" s="19">
        <v>1</v>
      </c>
      <c r="BS7194" s="41">
        <v>0.25</v>
      </c>
      <c r="BT7194" s="27">
        <v>0.15302929999999898</v>
      </c>
      <c r="BU7194" s="28">
        <v>0.58565990000000001</v>
      </c>
      <c r="BV7194" s="28">
        <v>0.89630900000000002</v>
      </c>
      <c r="BX7194" s="19">
        <v>4</v>
      </c>
      <c r="BY7194" s="19">
        <v>20</v>
      </c>
      <c r="BZ7194" s="19">
        <v>15</v>
      </c>
      <c r="CA7194" s="19">
        <v>27.500789999999999</v>
      </c>
      <c r="CB7194" s="27">
        <v>0.61854290000000001</v>
      </c>
      <c r="CC7194" s="28">
        <v>2.3172529999999996</v>
      </c>
      <c r="CD7194" s="28">
        <v>3.0559290000000003</v>
      </c>
    </row>
    <row r="7195" spans="1:82" x14ac:dyDescent="0.25">
      <c r="A7195" s="15">
        <v>43400.499999982567</v>
      </c>
      <c r="B7195" s="24">
        <v>10</v>
      </c>
      <c r="C7195" s="25">
        <v>27</v>
      </c>
      <c r="D7195" s="26">
        <v>12</v>
      </c>
      <c r="E7195" s="52">
        <v>5.3352326525213627</v>
      </c>
      <c r="F7195" s="52">
        <v>2.9964721321561982</v>
      </c>
      <c r="G7195" s="52">
        <v>5.2876485478410222</v>
      </c>
      <c r="H7195" s="52">
        <v>6.0014340508152673</v>
      </c>
      <c r="I7195" s="52">
        <v>6.1822657204793927</v>
      </c>
      <c r="J7195" s="19">
        <f>BR7195/'Gas+GHG'!E7193</f>
        <v>0.16359371203615042</v>
      </c>
      <c r="K7195" s="40">
        <f>BS7195/'Gas+GHG'!F7193</f>
        <v>5.1433422958421675E-2</v>
      </c>
      <c r="L7195" s="27">
        <f>BT7195/'Gas+GHG'!G7193</f>
        <v>4.9476421661312706E-2</v>
      </c>
      <c r="M7195" s="28">
        <f>BU7195/'Gas+GHG'!H7193</f>
        <v>0.13160408503595641</v>
      </c>
      <c r="N7195" s="28">
        <f>BV7195/'Gas+GHG'!I7193</f>
        <v>0.15808625757062439</v>
      </c>
      <c r="P7195" s="19">
        <f>BX7195/'Gas+GHG'!E7193</f>
        <v>0.81796856018075215</v>
      </c>
      <c r="Q7195" s="19">
        <f>BY7195/'Gas+GHG'!F7193</f>
        <v>6.0259398338086827</v>
      </c>
      <c r="R7195" s="19">
        <f>BZ7195/'Gas+GHG'!E7193</f>
        <v>2.2852405634329851</v>
      </c>
      <c r="S7195" s="19">
        <f>CA7195/'Gas+GHG'!F7193</f>
        <v>11.774139183641889</v>
      </c>
      <c r="T7195" s="19">
        <f t="shared" si="1721"/>
        <v>0.41031350093419644</v>
      </c>
      <c r="U7195" s="19">
        <f t="shared" si="1722"/>
        <v>0.31665537114128184</v>
      </c>
      <c r="V7195" s="19">
        <f t="shared" si="1726"/>
        <v>1.273288599640892</v>
      </c>
      <c r="W7195" s="19">
        <f t="shared" si="1727"/>
        <v>5.636490627614954</v>
      </c>
      <c r="X7195" s="19">
        <f t="shared" si="1728"/>
        <v>1.8299205239728449</v>
      </c>
      <c r="Y7195" s="19">
        <f t="shared" si="1729"/>
        <v>12.163588389835617</v>
      </c>
      <c r="Z7195" s="102"/>
      <c r="AA7195" s="102"/>
      <c r="AB7195" s="102"/>
      <c r="AC7195" s="102"/>
      <c r="AD7195" s="20">
        <f>CB7195/'Gas+GHG'!G7193</f>
        <v>0.21813819882634489</v>
      </c>
      <c r="AE7195" s="21">
        <f>CC7195/'Gas+GHG'!H7193</f>
        <v>0.39549242956205616</v>
      </c>
      <c r="AF7195" s="21">
        <f>CD7195/'Gas+GHG'!I7193</f>
        <v>0.53585089347396397</v>
      </c>
      <c r="AG7195" s="77">
        <f t="shared" si="1723"/>
        <v>0.40678439938868388</v>
      </c>
      <c r="AH7195" s="77">
        <f t="shared" si="1724"/>
        <v>0.45972269755848477</v>
      </c>
      <c r="AI7195" s="77">
        <f t="shared" si="1725"/>
        <v>0.47313417874902919</v>
      </c>
      <c r="AJ7195" s="77">
        <f t="shared" si="1730"/>
        <v>8.8735216193304017E-2</v>
      </c>
      <c r="AK7195" s="77">
        <f t="shared" si="1731"/>
        <v>0.18181684658222749</v>
      </c>
      <c r="AL7195" s="77">
        <f t="shared" si="1732"/>
        <v>0.25352937241573748</v>
      </c>
      <c r="AM7195" s="77">
        <f t="shared" si="1733"/>
        <v>0.12940298263304087</v>
      </c>
      <c r="AN7195" s="77">
        <f t="shared" si="1734"/>
        <v>0.21367558297982869</v>
      </c>
      <c r="AO7195" s="77">
        <f t="shared" si="1735"/>
        <v>0.2823215210582265</v>
      </c>
      <c r="BR7195" s="19">
        <v>1</v>
      </c>
      <c r="BS7195" s="41">
        <v>0.25</v>
      </c>
      <c r="BT7195" s="27">
        <v>0.24803169999999999</v>
      </c>
      <c r="BU7195" s="28">
        <v>0.69463330000000001</v>
      </c>
      <c r="BV7195" s="28">
        <v>0.8852618000000001</v>
      </c>
      <c r="BX7195" s="19">
        <v>5</v>
      </c>
      <c r="BY7195" s="19">
        <v>29.29</v>
      </c>
      <c r="BZ7195" s="19">
        <v>13.968999999999999</v>
      </c>
      <c r="CA7195" s="19">
        <v>57.230000000000004</v>
      </c>
      <c r="CB7195" s="27">
        <v>1.0935549999999901</v>
      </c>
      <c r="CC7195" s="28">
        <v>2.0874899999999998</v>
      </c>
      <c r="CD7195" s="28">
        <v>3.0006930000000005</v>
      </c>
    </row>
    <row r="7196" spans="1:82" x14ac:dyDescent="0.25">
      <c r="A7196" s="15">
        <v>43400.541666649231</v>
      </c>
      <c r="B7196" s="24">
        <v>10</v>
      </c>
      <c r="C7196" s="25">
        <v>27</v>
      </c>
      <c r="D7196" s="26">
        <v>13</v>
      </c>
      <c r="E7196" s="52">
        <v>6.0061108343361713</v>
      </c>
      <c r="F7196" s="52">
        <v>4.1082220280978294</v>
      </c>
      <c r="G7196" s="52">
        <v>5.6002540592603482</v>
      </c>
      <c r="H7196" s="52">
        <v>6.2151412573216973</v>
      </c>
      <c r="I7196" s="52">
        <v>7.2968038411883525</v>
      </c>
      <c r="J7196" s="19">
        <f>BR7196/'Gas+GHG'!E7194</f>
        <v>0.16359371203615042</v>
      </c>
      <c r="K7196" s="40">
        <f>BS7196/'Gas+GHG'!F7194</f>
        <v>5.1433422958421675E-2</v>
      </c>
      <c r="L7196" s="27">
        <f>BT7196/'Gas+GHG'!G7194</f>
        <v>9.944636739568645E-2</v>
      </c>
      <c r="M7196" s="28">
        <f>BU7196/'Gas+GHG'!H7194</f>
        <v>0.13166671996939955</v>
      </c>
      <c r="N7196" s="28">
        <f>BV7196/'Gas+GHG'!I7194</f>
        <v>0.19343589150053001</v>
      </c>
      <c r="P7196" s="19">
        <f>BX7196/'Gas+GHG'!E7194</f>
        <v>0.65437484814460167</v>
      </c>
      <c r="Q7196" s="19">
        <f>BY7196/'Gas+GHG'!F7194</f>
        <v>4.1146738366737337</v>
      </c>
      <c r="R7196" s="19">
        <f>BZ7196/'Gas+GHG'!E7194</f>
        <v>1.2711231425208886</v>
      </c>
      <c r="S7196" s="19">
        <f>CA7196/'Gas+GHG'!F7194</f>
        <v>11.723514294092373</v>
      </c>
      <c r="T7196" s="19">
        <f t="shared" si="1721"/>
        <v>0.46006955380517733</v>
      </c>
      <c r="U7196" s="19">
        <f t="shared" si="1722"/>
        <v>0.31931157665500542</v>
      </c>
      <c r="V7196" s="19">
        <f t="shared" si="1726"/>
        <v>0.88586300141823759</v>
      </c>
      <c r="W7196" s="19">
        <f t="shared" si="1727"/>
        <v>5.0573168233935188</v>
      </c>
      <c r="X7196" s="19">
        <f t="shared" si="1728"/>
        <v>1.0396349892472527</v>
      </c>
      <c r="Y7196" s="19">
        <f t="shared" si="1729"/>
        <v>10.780871307372587</v>
      </c>
      <c r="Z7196" s="102"/>
      <c r="AA7196" s="102"/>
      <c r="AB7196" s="102"/>
      <c r="AC7196" s="102"/>
      <c r="AD7196" s="20">
        <f>CB7196/'Gas+GHG'!G7194</f>
        <v>0.35174835676525174</v>
      </c>
      <c r="AE7196" s="21">
        <f>CC7196/'Gas+GHG'!H7194</f>
        <v>0.39580560422927191</v>
      </c>
      <c r="AF7196" s="21">
        <f>CD7196/'Gas+GHG'!I7194</f>
        <v>0.66801852912640936</v>
      </c>
      <c r="AG7196" s="77">
        <f t="shared" si="1723"/>
        <v>0.42996896072270202</v>
      </c>
      <c r="AH7196" s="77">
        <f t="shared" si="1724"/>
        <v>0.47557241119364779</v>
      </c>
      <c r="AI7196" s="77">
        <f t="shared" si="1725"/>
        <v>0.55579451733793062</v>
      </c>
      <c r="AJ7196" s="77">
        <f t="shared" si="1730"/>
        <v>0.1512408753942735</v>
      </c>
      <c r="AK7196" s="77">
        <f t="shared" si="1731"/>
        <v>0.18823422556727351</v>
      </c>
      <c r="AL7196" s="77">
        <f t="shared" si="1732"/>
        <v>0.37128103596860701</v>
      </c>
      <c r="AM7196" s="77">
        <f t="shared" si="1733"/>
        <v>0.20050748137097826</v>
      </c>
      <c r="AN7196" s="77">
        <f t="shared" si="1734"/>
        <v>0.2075713786619984</v>
      </c>
      <c r="AO7196" s="77">
        <f t="shared" si="1735"/>
        <v>0.29673749315780235</v>
      </c>
      <c r="BR7196" s="19">
        <v>1</v>
      </c>
      <c r="BS7196" s="41">
        <v>0.25</v>
      </c>
      <c r="BT7196" s="27">
        <v>0.49853749999999997</v>
      </c>
      <c r="BU7196" s="28">
        <v>0.69496389999999997</v>
      </c>
      <c r="BV7196" s="28">
        <v>1.083215</v>
      </c>
      <c r="BX7196" s="19">
        <v>4</v>
      </c>
      <c r="BY7196" s="19">
        <v>20</v>
      </c>
      <c r="BZ7196" s="19">
        <v>7.77</v>
      </c>
      <c r="CA7196" s="19">
        <v>56.983930000000001</v>
      </c>
      <c r="CB7196" s="27">
        <v>1.76335999999999</v>
      </c>
      <c r="CC7196" s="28">
        <v>2.089143</v>
      </c>
      <c r="CD7196" s="28">
        <v>3.7408139999999999</v>
      </c>
    </row>
    <row r="7197" spans="1:82" x14ac:dyDescent="0.25">
      <c r="A7197" s="15">
        <v>43400.583333315895</v>
      </c>
      <c r="B7197" s="24">
        <v>10</v>
      </c>
      <c r="C7197" s="25">
        <v>27</v>
      </c>
      <c r="D7197" s="26">
        <v>14</v>
      </c>
      <c r="E7197" s="52">
        <v>7.7581455043183709</v>
      </c>
      <c r="F7197" s="52">
        <v>5.1846186464347594</v>
      </c>
      <c r="G7197" s="52">
        <v>5.9148527179539121</v>
      </c>
      <c r="H7197" s="52">
        <v>6.6083434632909057</v>
      </c>
      <c r="I7197" s="52">
        <v>7.6657891664420852</v>
      </c>
      <c r="J7197" s="19">
        <f>BR7197/'Gas+GHG'!E7195</f>
        <v>0.16359371203615042</v>
      </c>
      <c r="K7197" s="40">
        <f>BS7197/'Gas+GHG'!F7195</f>
        <v>5.1433422958421675E-2</v>
      </c>
      <c r="L7197" s="27">
        <f>BT7197/'Gas+GHG'!G7195</f>
        <v>0.15512009577437236</v>
      </c>
      <c r="M7197" s="28">
        <f>BU7197/'Gas+GHG'!H7195</f>
        <v>0.14406900516621746</v>
      </c>
      <c r="N7197" s="28">
        <f>BV7197/'Gas+GHG'!I7195</f>
        <v>0.24744361598907039</v>
      </c>
      <c r="P7197" s="19">
        <f>BX7197/'Gas+GHG'!E7195</f>
        <v>1.3416156730372661</v>
      </c>
      <c r="Q7197" s="19">
        <f>BY7197/'Gas+GHG'!F7195</f>
        <v>3.0860053775053005</v>
      </c>
      <c r="R7197" s="19">
        <f>BZ7197/'Gas+GHG'!E7195</f>
        <v>2.4539056805422566</v>
      </c>
      <c r="S7197" s="19">
        <f>CA7197/'Gas+GHG'!F7195</f>
        <v>6.603469281513453</v>
      </c>
      <c r="T7197" s="19">
        <f t="shared" si="1721"/>
        <v>0.59001017795188682</v>
      </c>
      <c r="U7197" s="19">
        <f t="shared" si="1722"/>
        <v>0.39914312954175801</v>
      </c>
      <c r="V7197" s="19">
        <f t="shared" si="1726"/>
        <v>2.2393962292456409</v>
      </c>
      <c r="W7197" s="19">
        <f t="shared" si="1727"/>
        <v>3.8674872390163038</v>
      </c>
      <c r="X7197" s="19">
        <f t="shared" si="1728"/>
        <v>1.5561251243338823</v>
      </c>
      <c r="Y7197" s="19">
        <f t="shared" si="1729"/>
        <v>5.8219874200024497</v>
      </c>
      <c r="Z7197" s="102"/>
      <c r="AA7197" s="102"/>
      <c r="AB7197" s="102"/>
      <c r="AC7197" s="102"/>
      <c r="AD7197" s="20">
        <f>CB7197/'Gas+GHG'!G7195</f>
        <v>0.51114679818717701</v>
      </c>
      <c r="AE7197" s="21">
        <f>CC7197/'Gas+GHG'!H7195</f>
        <v>0.49580513629246037</v>
      </c>
      <c r="AF7197" s="21">
        <f>CD7197/'Gas+GHG'!I7195</f>
        <v>0.78156786088918817</v>
      </c>
      <c r="AG7197" s="77">
        <f t="shared" si="1723"/>
        <v>0.4533013449310434</v>
      </c>
      <c r="AH7197" s="77">
        <f t="shared" si="1724"/>
        <v>0.50473447113166325</v>
      </c>
      <c r="AI7197" s="77">
        <f t="shared" si="1725"/>
        <v>0.58316051887084197</v>
      </c>
      <c r="AJ7197" s="77">
        <f t="shared" si="1730"/>
        <v>0.23170353107544395</v>
      </c>
      <c r="AK7197" s="77">
        <f t="shared" si="1731"/>
        <v>0.25024994325093719</v>
      </c>
      <c r="AL7197" s="77">
        <f t="shared" si="1732"/>
        <v>0.45577951928891303</v>
      </c>
      <c r="AM7197" s="77">
        <f t="shared" si="1733"/>
        <v>0.27944326711173301</v>
      </c>
      <c r="AN7197" s="77">
        <f t="shared" si="1734"/>
        <v>0.24555519304152318</v>
      </c>
      <c r="AO7197" s="77">
        <f t="shared" si="1735"/>
        <v>0.32578834160027514</v>
      </c>
      <c r="BR7197" s="19">
        <v>1</v>
      </c>
      <c r="BS7197" s="41">
        <v>0.25</v>
      </c>
      <c r="BT7197" s="27">
        <v>0.77763709999999997</v>
      </c>
      <c r="BU7197" s="28">
        <v>0.76042569999999998</v>
      </c>
      <c r="BV7197" s="28">
        <v>1.385651</v>
      </c>
      <c r="BX7197" s="19">
        <v>8.2009000000000007</v>
      </c>
      <c r="BY7197" s="19">
        <v>15</v>
      </c>
      <c r="BZ7197" s="19">
        <v>15</v>
      </c>
      <c r="CA7197" s="19">
        <v>32.097169999999998</v>
      </c>
      <c r="CB7197" s="27">
        <v>2.5624449999999999</v>
      </c>
      <c r="CC7197" s="28">
        <v>2.6169609999999999</v>
      </c>
      <c r="CD7197" s="28">
        <v>4.3766749999999996</v>
      </c>
    </row>
    <row r="7198" spans="1:82" x14ac:dyDescent="0.25">
      <c r="A7198" s="15">
        <v>43400.62499998256</v>
      </c>
      <c r="B7198" s="24">
        <v>10</v>
      </c>
      <c r="C7198" s="25">
        <v>27</v>
      </c>
      <c r="D7198" s="26">
        <v>15</v>
      </c>
      <c r="E7198" s="52">
        <v>11.341492357135488</v>
      </c>
      <c r="F7198" s="52">
        <v>7.8670238966484067</v>
      </c>
      <c r="G7198" s="52">
        <v>7.7806286562928983</v>
      </c>
      <c r="H7198" s="52">
        <v>7.66591321822641</v>
      </c>
      <c r="I7198" s="52">
        <v>8.1304079095930817</v>
      </c>
      <c r="J7198" s="19">
        <f>BR7198/'Gas+GHG'!E7196</f>
        <v>2.1170662274598229</v>
      </c>
      <c r="K7198" s="40">
        <f>BS7198/'Gas+GHG'!F7196</f>
        <v>5.1433422958421675E-2</v>
      </c>
      <c r="L7198" s="27">
        <f>BT7198/'Gas+GHG'!G7196</f>
        <v>0.23441944648943328</v>
      </c>
      <c r="M7198" s="28">
        <f>BU7198/'Gas+GHG'!H7196</f>
        <v>0.2243232439052566</v>
      </c>
      <c r="N7198" s="28">
        <f>BV7198/'Gas+GHG'!I7196</f>
        <v>0.1929794519768202</v>
      </c>
      <c r="P7198" s="19">
        <f>BX7198/'Gas+GHG'!E7196</f>
        <v>5.5710202696790665</v>
      </c>
      <c r="Q7198" s="19">
        <f>BY7198/'Gas+GHG'!F7196</f>
        <v>3.0942347251786479</v>
      </c>
      <c r="R7198" s="19">
        <f>BZ7198/'Gas+GHG'!E7196</f>
        <v>0.56276236940435742</v>
      </c>
      <c r="S7198" s="19">
        <f>CA7198/'Gas+GHG'!F7196</f>
        <v>3.0361190719094679</v>
      </c>
      <c r="T7198" s="19">
        <f t="shared" si="1721"/>
        <v>0.80069499311150472</v>
      </c>
      <c r="U7198" s="19">
        <f t="shared" si="1722"/>
        <v>0.59808520437564983</v>
      </c>
      <c r="V7198" s="19">
        <f t="shared" si="1726"/>
        <v>4.9112890479483688</v>
      </c>
      <c r="W7198" s="19">
        <f t="shared" si="1727"/>
        <v>3.6664739036264868</v>
      </c>
      <c r="X7198" s="19">
        <f t="shared" si="1728"/>
        <v>1.2224935911350545</v>
      </c>
      <c r="Y7198" s="19">
        <f t="shared" si="1729"/>
        <v>2.4638798934616291</v>
      </c>
      <c r="Z7198" s="102"/>
      <c r="AA7198" s="102"/>
      <c r="AB7198" s="102"/>
      <c r="AC7198" s="102"/>
      <c r="AD7198" s="20">
        <f>CB7198/'Gas+GHG'!G7196</f>
        <v>0.97102402328425208</v>
      </c>
      <c r="AE7198" s="21">
        <f>CC7198/'Gas+GHG'!H7196</f>
        <v>0.63985316841835072</v>
      </c>
      <c r="AF7198" s="21">
        <f>CD7198/'Gas+GHG'!I7196</f>
        <v>0.66573579578071795</v>
      </c>
      <c r="AG7198" s="77">
        <f t="shared" si="1723"/>
        <v>0.59167765340223566</v>
      </c>
      <c r="AH7198" s="77">
        <f t="shared" si="1724"/>
        <v>0.58316971924030825</v>
      </c>
      <c r="AI7198" s="77">
        <f t="shared" si="1725"/>
        <v>0.61761922594420915</v>
      </c>
      <c r="AJ7198" s="77">
        <f t="shared" si="1730"/>
        <v>0.57453321549402414</v>
      </c>
      <c r="AK7198" s="77">
        <f t="shared" si="1731"/>
        <v>0.37314299258155126</v>
      </c>
      <c r="AL7198" s="77">
        <f t="shared" si="1732"/>
        <v>0.4111712268734391</v>
      </c>
      <c r="AM7198" s="77">
        <f t="shared" si="1733"/>
        <v>0.39649080779022799</v>
      </c>
      <c r="AN7198" s="77">
        <f t="shared" si="1734"/>
        <v>0.26671017583679946</v>
      </c>
      <c r="AO7198" s="77">
        <f t="shared" si="1735"/>
        <v>0.25456456890727885</v>
      </c>
      <c r="BR7198" s="19">
        <v>12.941000000000001</v>
      </c>
      <c r="BS7198" s="41">
        <v>0.25</v>
      </c>
      <c r="BT7198" s="27">
        <v>1.1751750000000001</v>
      </c>
      <c r="BU7198" s="28">
        <v>1.1840240000000002</v>
      </c>
      <c r="BV7198" s="28">
        <v>1.0806590000000003</v>
      </c>
      <c r="BX7198" s="19">
        <v>34.054000000000002</v>
      </c>
      <c r="BY7198" s="19">
        <v>15.040000000000001</v>
      </c>
      <c r="BZ7198" s="19">
        <v>3.44</v>
      </c>
      <c r="CA7198" s="19">
        <v>14.75752</v>
      </c>
      <c r="CB7198" s="27">
        <v>4.8678689999999998</v>
      </c>
      <c r="CC7198" s="28">
        <v>3.3772760000000002</v>
      </c>
      <c r="CD7198" s="28">
        <v>3.7280309999999899</v>
      </c>
    </row>
    <row r="7199" spans="1:82" x14ac:dyDescent="0.25">
      <c r="A7199" s="15">
        <v>43400.666666649224</v>
      </c>
      <c r="B7199" s="24">
        <v>10</v>
      </c>
      <c r="C7199" s="25">
        <v>27</v>
      </c>
      <c r="D7199" s="26">
        <v>16</v>
      </c>
      <c r="E7199" s="52">
        <v>14.739981587225996</v>
      </c>
      <c r="F7199" s="52">
        <v>9.3554372076099064</v>
      </c>
      <c r="G7199" s="52">
        <v>10.150974138497409</v>
      </c>
      <c r="H7199" s="52">
        <v>8.7485676817107016</v>
      </c>
      <c r="I7199" s="52">
        <v>10.606592249071676</v>
      </c>
      <c r="J7199" s="19">
        <f>BR7199/'Gas+GHG'!E7197</f>
        <v>5.8720326998255832</v>
      </c>
      <c r="K7199" s="40">
        <f>BS7199/'Gas+GHG'!F7197</f>
        <v>0.84145079959977853</v>
      </c>
      <c r="L7199" s="27">
        <f>BT7199/'Gas+GHG'!G7197</f>
        <v>0.1426071929514342</v>
      </c>
      <c r="M7199" s="28">
        <f>BU7199/'Gas+GHG'!H7197</f>
        <v>0.23662629081369727</v>
      </c>
      <c r="N7199" s="28">
        <f>BV7199/'Gas+GHG'!I7197</f>
        <v>0.11730718978984772</v>
      </c>
      <c r="P7199" s="19">
        <f>BX7199/'Gas+GHG'!E7197</f>
        <v>6.9079080844384873</v>
      </c>
      <c r="Q7199" s="19">
        <f>BY7199/'Gas+GHG'!F7197</f>
        <v>3.0860053775053005</v>
      </c>
      <c r="R7199" s="19">
        <f>BZ7199/'Gas+GHG'!E7197</f>
        <v>1.7885700536912326</v>
      </c>
      <c r="S7199" s="19">
        <f>CA7199/'Gas+GHG'!F7197</f>
        <v>2.0945027097666222</v>
      </c>
      <c r="T7199" s="19">
        <f t="shared" si="1721"/>
        <v>0.81428895003186674</v>
      </c>
      <c r="U7199" s="19">
        <f t="shared" si="1722"/>
        <v>0.70847420405028094</v>
      </c>
      <c r="V7199" s="19">
        <f t="shared" si="1726"/>
        <v>7.0814460520727334</v>
      </c>
      <c r="W7199" s="19">
        <f t="shared" si="1727"/>
        <v>3.6702563437060189</v>
      </c>
      <c r="X7199" s="19">
        <f t="shared" si="1728"/>
        <v>1.6150320860569869</v>
      </c>
      <c r="Y7199" s="19">
        <f t="shared" si="1729"/>
        <v>1.510251743565904</v>
      </c>
      <c r="Z7199" s="102"/>
      <c r="AA7199" s="102"/>
      <c r="AB7199" s="102"/>
      <c r="AC7199" s="102"/>
      <c r="AD7199" s="20">
        <f>CB7199/'Gas+GHG'!G7197</f>
        <v>0.6220106847340019</v>
      </c>
      <c r="AE7199" s="21">
        <f>CC7199/'Gas+GHG'!H7197</f>
        <v>0.78955691147329277</v>
      </c>
      <c r="AF7199" s="21">
        <f>CD7199/'Gas+GHG'!I7197</f>
        <v>0.39544556015769411</v>
      </c>
      <c r="AG7199" s="77">
        <f t="shared" si="1723"/>
        <v>0.76747564226515941</v>
      </c>
      <c r="AH7199" s="77">
        <f t="shared" si="1724"/>
        <v>0.66346538868719152</v>
      </c>
      <c r="AI7199" s="77">
        <f t="shared" si="1725"/>
        <v>0.79775539267924944</v>
      </c>
      <c r="AJ7199" s="77">
        <f t="shared" si="1730"/>
        <v>0.4773780497620197</v>
      </c>
      <c r="AK7199" s="77">
        <f t="shared" si="1731"/>
        <v>0.5238436831612866</v>
      </c>
      <c r="AL7199" s="77">
        <f t="shared" si="1732"/>
        <v>0.315468828126867</v>
      </c>
      <c r="AM7199" s="77">
        <f t="shared" si="1733"/>
        <v>0.1446326349719822</v>
      </c>
      <c r="AN7199" s="77">
        <f t="shared" si="1734"/>
        <v>0.26571322831200611</v>
      </c>
      <c r="AO7199" s="77">
        <f t="shared" si="1735"/>
        <v>7.9976732030827086E-2</v>
      </c>
      <c r="BR7199" s="19">
        <v>35.893999999999998</v>
      </c>
      <c r="BS7199" s="41">
        <v>4.09</v>
      </c>
      <c r="BT7199" s="27">
        <v>0.71490830000000005</v>
      </c>
      <c r="BU7199" s="28">
        <v>1.2489620000000001</v>
      </c>
      <c r="BV7199" s="28">
        <v>0.6569045</v>
      </c>
      <c r="BX7199" s="19">
        <v>42.225999999999999</v>
      </c>
      <c r="BY7199" s="19">
        <v>15</v>
      </c>
      <c r="BZ7199" s="19">
        <v>10.933</v>
      </c>
      <c r="CA7199" s="19">
        <v>10.18065</v>
      </c>
      <c r="CB7199" s="27">
        <v>3.1182200000000004</v>
      </c>
      <c r="CC7199" s="28">
        <v>4.1674429999999996</v>
      </c>
      <c r="CD7199" s="28">
        <v>2.214442</v>
      </c>
    </row>
    <row r="7200" spans="1:82" x14ac:dyDescent="0.25">
      <c r="A7200" s="15">
        <v>43400.708333315888</v>
      </c>
      <c r="B7200" s="24">
        <v>10</v>
      </c>
      <c r="C7200" s="25">
        <v>27</v>
      </c>
      <c r="D7200" s="26">
        <v>17</v>
      </c>
      <c r="E7200" s="52">
        <v>11.593637709559687</v>
      </c>
      <c r="F7200" s="52">
        <v>8.5343458141539887</v>
      </c>
      <c r="G7200" s="52">
        <v>12.919314671072204</v>
      </c>
      <c r="H7200" s="52">
        <v>14.949216027632486</v>
      </c>
      <c r="I7200" s="52">
        <v>14.674881058030827</v>
      </c>
      <c r="J7200" s="19">
        <f>BR7200/'Gas+GHG'!E7198</f>
        <v>2.202298551430657</v>
      </c>
      <c r="K7200" s="40">
        <f>BS7200/'Gas+GHG'!F7198</f>
        <v>2.0573369183368668</v>
      </c>
      <c r="L7200" s="27">
        <f>BT7200/'Gas+GHG'!G7198</f>
        <v>0.26864417701257365</v>
      </c>
      <c r="M7200" s="28">
        <f>BU7200/'Gas+GHG'!H7198</f>
        <v>0.90198169108639459</v>
      </c>
      <c r="N7200" s="28">
        <f>BV7200/'Gas+GHG'!I7198</f>
        <v>0.83706187104120167</v>
      </c>
      <c r="P7200" s="19">
        <f>BX7200/'Gas+GHG'!E7198</f>
        <v>3.9375370549981041</v>
      </c>
      <c r="Q7200" s="19">
        <f>BY7200/'Gas+GHG'!F7198</f>
        <v>3.9259728371869578</v>
      </c>
      <c r="R7200" s="19">
        <f>BZ7200/'Gas+GHG'!E7198</f>
        <v>0.76903768091073954</v>
      </c>
      <c r="S7200" s="19">
        <f>CA7200/'Gas+GHG'!F7198</f>
        <v>0.29831385315884568</v>
      </c>
      <c r="T7200" s="19">
        <f t="shared" si="1721"/>
        <v>0.80170357452120145</v>
      </c>
      <c r="U7200" s="19">
        <f t="shared" si="1722"/>
        <v>0.64757750492945976</v>
      </c>
      <c r="V7200" s="19">
        <f t="shared" si="1726"/>
        <v>3.7732777895292999</v>
      </c>
      <c r="W7200" s="19">
        <f t="shared" si="1727"/>
        <v>2.7355530350408612</v>
      </c>
      <c r="X7200" s="19">
        <f t="shared" si="1728"/>
        <v>0.93329694637954408</v>
      </c>
      <c r="Y7200" s="19">
        <f t="shared" si="1729"/>
        <v>1.4887336553049428</v>
      </c>
      <c r="Z7200" s="102"/>
      <c r="AA7200" s="102"/>
      <c r="AB7200" s="102"/>
      <c r="AC7200" s="102"/>
      <c r="AD7200" s="20">
        <f>CB7200/'Gas+GHG'!G7198</f>
        <v>1.0144414151318921</v>
      </c>
      <c r="AE7200" s="21">
        <f>CC7200/'Gas+GHG'!H7198</f>
        <v>3.0977786829947007</v>
      </c>
      <c r="AF7200" s="21">
        <f>CD7200/'Gas+GHG'!I7198</f>
        <v>2.7496874074104967</v>
      </c>
      <c r="AG7200" s="77">
        <f t="shared" si="1723"/>
        <v>0.80700628236725158</v>
      </c>
      <c r="AH7200" s="77">
        <f t="shared" si="1724"/>
        <v>0.81512588779349271</v>
      </c>
      <c r="AI7200" s="77">
        <f t="shared" si="1725"/>
        <v>0.81402854791508605</v>
      </c>
      <c r="AJ7200" s="77">
        <f t="shared" si="1730"/>
        <v>0.81866059510496203</v>
      </c>
      <c r="AK7200" s="77">
        <f t="shared" si="1731"/>
        <v>2.5250795991638122</v>
      </c>
      <c r="AL7200" s="77">
        <f t="shared" si="1732"/>
        <v>2.2383240474747641</v>
      </c>
      <c r="AM7200" s="77">
        <f t="shared" si="1733"/>
        <v>0.19578082002693012</v>
      </c>
      <c r="AN7200" s="77">
        <f t="shared" si="1734"/>
        <v>0.57269908383088863</v>
      </c>
      <c r="AO7200" s="77">
        <f t="shared" si="1735"/>
        <v>0.51136335993573245</v>
      </c>
      <c r="BR7200" s="19">
        <v>13.462</v>
      </c>
      <c r="BS7200" s="41">
        <v>10</v>
      </c>
      <c r="BT7200" s="27">
        <v>1.3467480000000001</v>
      </c>
      <c r="BU7200" s="28">
        <v>4.7608439999999996</v>
      </c>
      <c r="BV7200" s="28">
        <v>4.6874339999999997</v>
      </c>
      <c r="BX7200" s="19">
        <v>24.068999999999999</v>
      </c>
      <c r="BY7200" s="19">
        <v>19.082789999999999</v>
      </c>
      <c r="BZ7200" s="19">
        <v>4.7008999999999999</v>
      </c>
      <c r="CA7200" s="19">
        <v>1.45</v>
      </c>
      <c r="CB7200" s="27">
        <v>5.0855259999999989</v>
      </c>
      <c r="CC7200" s="28">
        <v>16.350709999999999</v>
      </c>
      <c r="CD7200" s="28">
        <v>15.397879999999899</v>
      </c>
    </row>
    <row r="7201" spans="1:82" x14ac:dyDescent="0.25">
      <c r="A7201" s="15">
        <v>43400.749999982552</v>
      </c>
      <c r="B7201" s="24">
        <v>10</v>
      </c>
      <c r="C7201" s="25">
        <v>27</v>
      </c>
      <c r="D7201" s="26">
        <v>18</v>
      </c>
      <c r="E7201" s="52">
        <v>9.4645260770826418</v>
      </c>
      <c r="F7201" s="52">
        <v>8.2859429546339953</v>
      </c>
      <c r="G7201" s="52">
        <v>10.126511631070628</v>
      </c>
      <c r="H7201" s="52">
        <v>12.091104009296064</v>
      </c>
      <c r="I7201" s="52">
        <v>11.879492797229812</v>
      </c>
      <c r="J7201" s="19">
        <f>BR7201/'Gas+GHG'!E7199</f>
        <v>1.2785502970473301</v>
      </c>
      <c r="K7201" s="40">
        <f>BS7201/'Gas+GHG'!F7199</f>
        <v>1.2344021510021201</v>
      </c>
      <c r="L7201" s="27">
        <f>BT7201/'Gas+GHG'!G7199</f>
        <v>0.22905752616128128</v>
      </c>
      <c r="M7201" s="28">
        <f>BU7201/'Gas+GHG'!H7199</f>
        <v>1.0624694039283402</v>
      </c>
      <c r="N7201" s="28">
        <f>BV7201/'Gas+GHG'!I7199</f>
        <v>0.83706187104120167</v>
      </c>
      <c r="P7201" s="19">
        <f>BX7201/'Gas+GHG'!E7199</f>
        <v>2.0632438961999293</v>
      </c>
      <c r="Q7201" s="19">
        <f>BY7201/'Gas+GHG'!F7199</f>
        <v>2.4708616389225773</v>
      </c>
      <c r="R7201" s="19">
        <f>BZ7201/'Gas+GHG'!E7199</f>
        <v>0.56112643228399595</v>
      </c>
      <c r="S7201" s="19">
        <f>CA7201/'Gas+GHG'!F7199</f>
        <v>0.60544956702351982</v>
      </c>
      <c r="T7201" s="19">
        <f t="shared" si="1721"/>
        <v>0.71656484062820336</v>
      </c>
      <c r="U7201" s="19">
        <f t="shared" si="1722"/>
        <v>0.62915456892318589</v>
      </c>
      <c r="V7201" s="19">
        <f t="shared" si="1726"/>
        <v>1.8805315061794696</v>
      </c>
      <c r="W7201" s="19">
        <f t="shared" si="1727"/>
        <v>1.9354752506505828</v>
      </c>
      <c r="X7201" s="19">
        <f t="shared" si="1728"/>
        <v>0.74383882230445564</v>
      </c>
      <c r="Y7201" s="19">
        <f t="shared" si="1729"/>
        <v>1.1408359552955143</v>
      </c>
      <c r="Z7201" s="102"/>
      <c r="AA7201" s="102"/>
      <c r="AB7201" s="102"/>
      <c r="AC7201" s="102"/>
      <c r="AD7201" s="20">
        <f>CB7201/'Gas+GHG'!G7199</f>
        <v>0.65517460081126744</v>
      </c>
      <c r="AE7201" s="21">
        <f>CC7201/'Gas+GHG'!H7199</f>
        <v>3.2485098587298067</v>
      </c>
      <c r="AF7201" s="21">
        <f>CD7201/'Gas+GHG'!I7199</f>
        <v>2.7496874074104971</v>
      </c>
      <c r="AG7201" s="77">
        <f t="shared" si="1723"/>
        <v>0.76566136681862285</v>
      </c>
      <c r="AH7201" s="77">
        <f t="shared" si="1724"/>
        <v>0.80369343972014695</v>
      </c>
      <c r="AI7201" s="77">
        <f t="shared" si="1725"/>
        <v>0.80284699487188194</v>
      </c>
      <c r="AJ7201" s="77">
        <f t="shared" si="1730"/>
        <v>0.50164188036200064</v>
      </c>
      <c r="AK7201" s="77">
        <f t="shared" si="1731"/>
        <v>2.610806062327367</v>
      </c>
      <c r="AL7201" s="77">
        <f t="shared" si="1732"/>
        <v>2.2075782718765735</v>
      </c>
      <c r="AM7201" s="77">
        <f t="shared" si="1733"/>
        <v>0.1535327204492668</v>
      </c>
      <c r="AN7201" s="77">
        <f t="shared" si="1734"/>
        <v>0.63770379640243968</v>
      </c>
      <c r="AO7201" s="77">
        <f t="shared" si="1735"/>
        <v>0.54210913553392337</v>
      </c>
      <c r="BR7201" s="19">
        <v>7.8154000000000003</v>
      </c>
      <c r="BS7201" s="41">
        <v>6</v>
      </c>
      <c r="BT7201" s="27">
        <v>1.1482949999999998</v>
      </c>
      <c r="BU7201" s="28">
        <v>5.6079309999999989</v>
      </c>
      <c r="BV7201" s="28">
        <v>4.6874339999999997</v>
      </c>
      <c r="BX7201" s="19">
        <v>12.612</v>
      </c>
      <c r="BY7201" s="19">
        <v>12.01</v>
      </c>
      <c r="BZ7201" s="19">
        <v>3.43</v>
      </c>
      <c r="CA7201" s="19">
        <v>2.9428799999999997</v>
      </c>
      <c r="CB7201" s="27">
        <v>3.284475</v>
      </c>
      <c r="CC7201" s="28">
        <v>17.1463</v>
      </c>
      <c r="CD7201" s="28">
        <v>15.397879999999901</v>
      </c>
    </row>
    <row r="7202" spans="1:82" x14ac:dyDescent="0.25">
      <c r="A7202" s="15">
        <v>43400.791666649216</v>
      </c>
      <c r="B7202" s="24">
        <v>10</v>
      </c>
      <c r="C7202" s="25">
        <v>27</v>
      </c>
      <c r="D7202" s="26">
        <v>19</v>
      </c>
      <c r="E7202" s="52">
        <v>8.2533943847025295</v>
      </c>
      <c r="F7202" s="52">
        <v>7.6072048745685619</v>
      </c>
      <c r="G7202" s="52">
        <v>8.2462561080101473</v>
      </c>
      <c r="H7202" s="52">
        <v>10.407932485046896</v>
      </c>
      <c r="I7202" s="52">
        <v>10.257827353506151</v>
      </c>
      <c r="J7202" s="19">
        <f>BR7202/'Gas+GHG'!E7200</f>
        <v>0.48587332474736677</v>
      </c>
      <c r="K7202" s="40">
        <f>BS7202/'Gas+GHG'!F7200</f>
        <v>0.84145079959977853</v>
      </c>
      <c r="L7202" s="27">
        <f>BT7202/'Gas+GHG'!G7200</f>
        <v>0.18362364932832637</v>
      </c>
      <c r="M7202" s="28">
        <f>BU7202/'Gas+GHG'!H7200</f>
        <v>1.0625755006093089</v>
      </c>
      <c r="N7202" s="28">
        <f>BV7202/'Gas+GHG'!I7200</f>
        <v>0.77420857716007785</v>
      </c>
      <c r="P7202" s="19">
        <f>BX7202/'Gas+GHG'!E7200</f>
        <v>1.3087496962892033</v>
      </c>
      <c r="Q7202" s="19">
        <f>BY7202/'Gas+GHG'!F7200</f>
        <v>2.8885010333449612</v>
      </c>
      <c r="R7202" s="19">
        <f>BZ7202/'Gas+GHG'!E7200</f>
        <v>0.81796856018075215</v>
      </c>
      <c r="S7202" s="19">
        <f>CA7202/'Gas+GHG'!F7200</f>
        <v>0.29831385315884568</v>
      </c>
      <c r="T7202" s="19">
        <f t="shared" si="1721"/>
        <v>0.62674058616106365</v>
      </c>
      <c r="U7202" s="19">
        <f t="shared" si="1722"/>
        <v>0.57881558233410324</v>
      </c>
      <c r="V7202" s="19">
        <f t="shared" si="1726"/>
        <v>1.3329006466594151</v>
      </c>
      <c r="W7202" s="19">
        <f t="shared" si="1727"/>
        <v>1.84457811432269</v>
      </c>
      <c r="X7202" s="19">
        <f t="shared" si="1728"/>
        <v>0.79381760981054028</v>
      </c>
      <c r="Y7202" s="19">
        <f t="shared" si="1729"/>
        <v>1.3422367721811168</v>
      </c>
      <c r="Z7202" s="102"/>
      <c r="AA7202" s="102"/>
      <c r="AB7202" s="102"/>
      <c r="AC7202" s="102"/>
      <c r="AD7202" s="20">
        <f>CB7202/'Gas+GHG'!G7200</f>
        <v>0.58933887644875815</v>
      </c>
      <c r="AE7202" s="21">
        <f>CC7202/'Gas+GHG'!H7200</f>
        <v>3.2486064824928311</v>
      </c>
      <c r="AF7202" s="21">
        <f>CD7202/'Gas+GHG'!I7200</f>
        <v>2.4354209380048775</v>
      </c>
      <c r="AG7202" s="77">
        <f t="shared" si="1723"/>
        <v>0.62621117190652176</v>
      </c>
      <c r="AH7202" s="77">
        <f t="shared" si="1724"/>
        <v>0.78653310071755755</v>
      </c>
      <c r="AI7202" s="77">
        <f t="shared" si="1725"/>
        <v>0.77540047028837411</v>
      </c>
      <c r="AJ7202" s="77">
        <f t="shared" si="1730"/>
        <v>0.36905058847104966</v>
      </c>
      <c r="AK7202" s="77">
        <f t="shared" si="1731"/>
        <v>2.5551365296862443</v>
      </c>
      <c r="AL7202" s="77">
        <f t="shared" si="1732"/>
        <v>1.8884265406791352</v>
      </c>
      <c r="AM7202" s="77">
        <f t="shared" si="1733"/>
        <v>0.22028828797770847</v>
      </c>
      <c r="AN7202" s="77">
        <f t="shared" si="1734"/>
        <v>0.69346995280658685</v>
      </c>
      <c r="AO7202" s="77">
        <f t="shared" si="1735"/>
        <v>0.54699439732574229</v>
      </c>
      <c r="BR7202" s="19">
        <v>2.97</v>
      </c>
      <c r="BS7202" s="41">
        <v>4.09</v>
      </c>
      <c r="BT7202" s="27">
        <v>0.9205290999999991</v>
      </c>
      <c r="BU7202" s="28">
        <v>5.6084909999999999</v>
      </c>
      <c r="BV7202" s="28">
        <v>4.335464</v>
      </c>
      <c r="BX7202" s="19">
        <v>8</v>
      </c>
      <c r="BY7202" s="19">
        <v>14.040000000000001</v>
      </c>
      <c r="BZ7202" s="19">
        <v>5</v>
      </c>
      <c r="CA7202" s="19">
        <v>1.45</v>
      </c>
      <c r="CB7202" s="27">
        <v>2.9544320000000006</v>
      </c>
      <c r="CC7202" s="28">
        <v>17.146809999999999</v>
      </c>
      <c r="CD7202" s="28">
        <v>13.638029999999899</v>
      </c>
    </row>
    <row r="7203" spans="1:82" x14ac:dyDescent="0.25">
      <c r="A7203" s="15">
        <v>43400.833333315881</v>
      </c>
      <c r="B7203" s="24">
        <v>10</v>
      </c>
      <c r="C7203" s="25">
        <v>27</v>
      </c>
      <c r="D7203" s="26">
        <v>20</v>
      </c>
      <c r="E7203" s="52">
        <v>7.3239939675683532</v>
      </c>
      <c r="F7203" s="52">
        <v>6.9370232587464917</v>
      </c>
      <c r="G7203" s="52">
        <v>7.7728872450423419</v>
      </c>
      <c r="H7203" s="52">
        <v>8.4538812836923718</v>
      </c>
      <c r="I7203" s="52">
        <v>8.5024775108694346</v>
      </c>
      <c r="J7203" s="19">
        <f>BR7203/'Gas+GHG'!E7201</f>
        <v>0.57257799212652649</v>
      </c>
      <c r="K7203" s="40">
        <f>BS7203/'Gas+GHG'!F7201</f>
        <v>0.84145079959977853</v>
      </c>
      <c r="L7203" s="27">
        <f>BT7203/'Gas+GHG'!G7201</f>
        <v>0.27981703860111978</v>
      </c>
      <c r="M7203" s="28">
        <f>BU7203/'Gas+GHG'!H7201</f>
        <v>1.00095701126152</v>
      </c>
      <c r="N7203" s="28">
        <f>BV7203/'Gas+GHG'!I7201</f>
        <v>0.90064089662199553</v>
      </c>
      <c r="P7203" s="19">
        <f>BX7203/'Gas+GHG'!E7201</f>
        <v>1.4788871568067996</v>
      </c>
      <c r="Q7203" s="19">
        <f>BY7203/'Gas+GHG'!F7201</f>
        <v>2.4770336496775878</v>
      </c>
      <c r="R7203" s="19">
        <f>BZ7203/'Gas+GHG'!E7201</f>
        <v>1.200777846345344</v>
      </c>
      <c r="S7203" s="19">
        <f>CA7203/'Gas+GHG'!F7201</f>
        <v>0.36414863454562546</v>
      </c>
      <c r="T7203" s="19">
        <f t="shared" si="1721"/>
        <v>0.55781108815869018</v>
      </c>
      <c r="U7203" s="19">
        <f t="shared" si="1722"/>
        <v>0.52911119066675405</v>
      </c>
      <c r="V7203" s="19">
        <f t="shared" si="1726"/>
        <v>1.4947468513090572</v>
      </c>
      <c r="W7203" s="19">
        <f t="shared" si="1727"/>
        <v>1.5033013413066325</v>
      </c>
      <c r="X7203" s="19">
        <f t="shared" si="1728"/>
        <v>1.1849181518430862</v>
      </c>
      <c r="Y7203" s="19">
        <f t="shared" si="1729"/>
        <v>1.3378809429165808</v>
      </c>
      <c r="Z7203" s="102"/>
      <c r="AA7203" s="102"/>
      <c r="AB7203" s="102"/>
      <c r="AC7203" s="102"/>
      <c r="AD7203" s="20">
        <f>CB7203/'Gas+GHG'!G7201</f>
        <v>0.76265616886537846</v>
      </c>
      <c r="AE7203" s="21">
        <f>CC7203/'Gas+GHG'!H7201</f>
        <v>2.9396472637620481</v>
      </c>
      <c r="AF7203" s="21">
        <f>CD7203/'Gas+GHG'!I7201</f>
        <v>3.0675843210716192</v>
      </c>
      <c r="AG7203" s="77">
        <f t="shared" si="1723"/>
        <v>0.59110350733828598</v>
      </c>
      <c r="AH7203" s="77">
        <f t="shared" si="1724"/>
        <v>0.64160980834845505</v>
      </c>
      <c r="AI7203" s="77">
        <f t="shared" si="1725"/>
        <v>0.64521397452093554</v>
      </c>
      <c r="AJ7203" s="77">
        <f t="shared" si="1730"/>
        <v>0.4508087363095053</v>
      </c>
      <c r="AK7203" s="77">
        <f t="shared" si="1731"/>
        <v>1.886106517514428</v>
      </c>
      <c r="AL7203" s="77">
        <f t="shared" si="1732"/>
        <v>1.979248271976725</v>
      </c>
      <c r="AM7203" s="77">
        <f t="shared" si="1733"/>
        <v>0.31184743255587316</v>
      </c>
      <c r="AN7203" s="77">
        <f t="shared" si="1734"/>
        <v>1.0535407462476201</v>
      </c>
      <c r="AO7203" s="77">
        <f t="shared" si="1735"/>
        <v>1.0883360490948941</v>
      </c>
      <c r="BR7203" s="19">
        <v>3.5</v>
      </c>
      <c r="BS7203" s="41">
        <v>4.09</v>
      </c>
      <c r="BT7203" s="27">
        <v>1.4027590000000001</v>
      </c>
      <c r="BU7203" s="28">
        <v>5.2832559999999988</v>
      </c>
      <c r="BV7203" s="28">
        <v>5.0434679999999998</v>
      </c>
      <c r="BX7203" s="19">
        <v>9.0399999999999991</v>
      </c>
      <c r="BY7203" s="19">
        <v>12.040000000000001</v>
      </c>
      <c r="BZ7203" s="19">
        <v>7.34</v>
      </c>
      <c r="CA7203" s="19">
        <v>1.77</v>
      </c>
      <c r="CB7203" s="27">
        <v>3.8232939999999997</v>
      </c>
      <c r="CC7203" s="28">
        <v>15.51606</v>
      </c>
      <c r="CD7203" s="28">
        <v>17.178059999999999</v>
      </c>
    </row>
    <row r="7204" spans="1:82" x14ac:dyDescent="0.25">
      <c r="A7204" s="15">
        <v>43400.874999982545</v>
      </c>
      <c r="B7204" s="24">
        <v>10</v>
      </c>
      <c r="C7204" s="25">
        <v>27</v>
      </c>
      <c r="D7204" s="26">
        <v>21</v>
      </c>
      <c r="E7204" s="52">
        <v>6.494045439855193</v>
      </c>
      <c r="F7204" s="52">
        <v>6.2921571737045552</v>
      </c>
      <c r="G7204" s="52">
        <v>6.743146226698256</v>
      </c>
      <c r="H7204" s="52">
        <v>8.3329379871377647</v>
      </c>
      <c r="I7204" s="52">
        <v>8.1004035791928573</v>
      </c>
      <c r="J7204" s="19">
        <f>BR7204/'Gas+GHG'!E7202</f>
        <v>0.16359371203615042</v>
      </c>
      <c r="K7204" s="40">
        <f>BS7204/'Gas+GHG'!F7202</f>
        <v>0.25716711479210835</v>
      </c>
      <c r="L7204" s="27">
        <f>BT7204/'Gas+GHG'!G7202</f>
        <v>0.343608730314722</v>
      </c>
      <c r="M7204" s="28">
        <f>BU7204/'Gas+GHG'!H7202</f>
        <v>0.69203208449369269</v>
      </c>
      <c r="N7204" s="28">
        <f>BV7204/'Gas+GHG'!I7202</f>
        <v>0.79064861449645318</v>
      </c>
      <c r="P7204" s="19">
        <f>BX7204/'Gas+GHG'!E7202</f>
        <v>0.97992633509654103</v>
      </c>
      <c r="Q7204" s="19">
        <f>BY7204/'Gas+GHG'!F7202</f>
        <v>2.4770336496775878</v>
      </c>
      <c r="R7204" s="19">
        <f>BZ7204/'Gas+GHG'!E7202</f>
        <v>0.81960449730111362</v>
      </c>
      <c r="S7204" s="19">
        <f>CA7204/'Gas+GHG'!F7202</f>
        <v>2.3586380247011376</v>
      </c>
      <c r="T7204" s="19">
        <f t="shared" si="1721"/>
        <v>0.496257494757604</v>
      </c>
      <c r="U7204" s="19">
        <f t="shared" si="1722"/>
        <v>0.48128433939659881</v>
      </c>
      <c r="V7204" s="19">
        <f t="shared" si="1726"/>
        <v>0.89303066262472586</v>
      </c>
      <c r="W7204" s="19">
        <f t="shared" si="1727"/>
        <v>2.3273330473422096</v>
      </c>
      <c r="X7204" s="19">
        <f t="shared" si="1728"/>
        <v>0.90650016977292891</v>
      </c>
      <c r="Y7204" s="19">
        <f t="shared" si="1729"/>
        <v>2.5083386270365153</v>
      </c>
      <c r="Z7204" s="102"/>
      <c r="AA7204" s="102"/>
      <c r="AB7204" s="102"/>
      <c r="AC7204" s="102"/>
      <c r="AD7204" s="20">
        <f>CB7204/'Gas+GHG'!G7202</f>
        <v>1.0816150263858051</v>
      </c>
      <c r="AE7204" s="21">
        <f>CC7204/'Gas+GHG'!H7202</f>
        <v>1.3963230720982085</v>
      </c>
      <c r="AF7204" s="21">
        <f>CD7204/'Gas+GHG'!I7202</f>
        <v>2.5176211246867544</v>
      </c>
      <c r="AG7204" s="77">
        <f t="shared" si="1723"/>
        <v>0.51473219293132955</v>
      </c>
      <c r="AH7204" s="77">
        <f t="shared" si="1724"/>
        <v>0.63263998160363055</v>
      </c>
      <c r="AI7204" s="77">
        <f t="shared" si="1725"/>
        <v>0.61539393811965437</v>
      </c>
      <c r="AJ7204" s="77">
        <f t="shared" si="1730"/>
        <v>0.55674207443904333</v>
      </c>
      <c r="AK7204" s="77">
        <f t="shared" si="1731"/>
        <v>0.88336980264493548</v>
      </c>
      <c r="AL7204" s="77">
        <f t="shared" si="1732"/>
        <v>1.5493287786142151</v>
      </c>
      <c r="AM7204" s="77">
        <f t="shared" si="1733"/>
        <v>0.52487295194676176</v>
      </c>
      <c r="AN7204" s="77">
        <f t="shared" si="1734"/>
        <v>0.51295326945327302</v>
      </c>
      <c r="AO7204" s="77">
        <f t="shared" si="1735"/>
        <v>0.96829234607253922</v>
      </c>
      <c r="BR7204" s="19">
        <v>1</v>
      </c>
      <c r="BS7204" s="41">
        <v>1.25</v>
      </c>
      <c r="BT7204" s="27">
        <v>1.7225549999999903</v>
      </c>
      <c r="BU7204" s="28">
        <v>3.6526870000000002</v>
      </c>
      <c r="BV7204" s="28">
        <v>4.4275260000000003</v>
      </c>
      <c r="BX7204" s="19">
        <v>5.99</v>
      </c>
      <c r="BY7204" s="19">
        <v>12.040000000000001</v>
      </c>
      <c r="BZ7204" s="19">
        <v>5.01</v>
      </c>
      <c r="CA7204" s="19">
        <v>11.46452</v>
      </c>
      <c r="CB7204" s="27">
        <v>5.422276000000001</v>
      </c>
      <c r="CC7204" s="28">
        <v>7.3700789999999987</v>
      </c>
      <c r="CD7204" s="28">
        <v>14.098339999999901</v>
      </c>
    </row>
    <row r="7205" spans="1:82" x14ac:dyDescent="0.25">
      <c r="A7205" s="15">
        <v>43400.916666649209</v>
      </c>
      <c r="B7205" s="24">
        <v>10</v>
      </c>
      <c r="C7205" s="25">
        <v>27</v>
      </c>
      <c r="D7205" s="26">
        <v>22</v>
      </c>
      <c r="E7205" s="52">
        <v>6.298231946233523</v>
      </c>
      <c r="F7205" s="52">
        <v>5.9813614574621594</v>
      </c>
      <c r="G7205" s="52">
        <v>6.9880044329380233</v>
      </c>
      <c r="H7205" s="52">
        <v>8.5111584722549924</v>
      </c>
      <c r="I7205" s="52">
        <v>8.9789176070108816</v>
      </c>
      <c r="J7205" s="19">
        <f>BR7205/'Gas+GHG'!E7203</f>
        <v>0.16359371203615042</v>
      </c>
      <c r="K7205" s="40">
        <f>BS7205/'Gas+GHG'!F7203</f>
        <v>0.25716711479210835</v>
      </c>
      <c r="L7205" s="27">
        <f>BT7205/'Gas+GHG'!G7203</f>
        <v>0.30300953825860644</v>
      </c>
      <c r="M7205" s="28">
        <f>BU7205/'Gas+GHG'!H7203</f>
        <v>0.40856638253274769</v>
      </c>
      <c r="N7205" s="28">
        <f>BV7205/'Gas+GHG'!I7203</f>
        <v>0.37673707553270919</v>
      </c>
      <c r="P7205" s="19">
        <f>BX7205/'Gas+GHG'!E7203</f>
        <v>0.97992633509654103</v>
      </c>
      <c r="Q7205" s="19">
        <f>BY7205/'Gas+GHG'!F7203</f>
        <v>2.4770336496775878</v>
      </c>
      <c r="R7205" s="19">
        <f>BZ7205/'Gas+GHG'!E7203</f>
        <v>1.1435200471326914</v>
      </c>
      <c r="S7205" s="19">
        <f>CA7205/'Gas+GHG'!F7203</f>
        <v>2.0552795814185298</v>
      </c>
      <c r="T7205" s="19">
        <f t="shared" si="1721"/>
        <v>0.48173487827433198</v>
      </c>
      <c r="U7205" s="19">
        <f t="shared" si="1722"/>
        <v>0.45823400252679775</v>
      </c>
      <c r="V7205" s="19">
        <f t="shared" si="1726"/>
        <v>1.0229381844652701</v>
      </c>
      <c r="W7205" s="19">
        <f t="shared" si="1727"/>
        <v>2.076860032590337</v>
      </c>
      <c r="X7205" s="19">
        <f t="shared" si="1728"/>
        <v>1.1005081977639626</v>
      </c>
      <c r="Y7205" s="19">
        <f t="shared" si="1729"/>
        <v>2.4554531985057806</v>
      </c>
      <c r="Z7205" s="102"/>
      <c r="AA7205" s="102"/>
      <c r="AB7205" s="102"/>
      <c r="AC7205" s="102"/>
      <c r="AD7205" s="20">
        <f>CB7205/'Gas+GHG'!G7203</f>
        <v>0.79065006072147448</v>
      </c>
      <c r="AE7205" s="21">
        <f>CC7205/'Gas+GHG'!H7203</f>
        <v>0.6307038453516941</v>
      </c>
      <c r="AF7205" s="21">
        <f>CD7205/'Gas+GHG'!I7203</f>
        <v>1.3139397423127159</v>
      </c>
      <c r="AG7205" s="77">
        <f t="shared" si="1723"/>
        <v>0.53289223775884564</v>
      </c>
      <c r="AH7205" s="77">
        <f t="shared" si="1724"/>
        <v>0.64585780284234906</v>
      </c>
      <c r="AI7205" s="77">
        <f t="shared" si="1725"/>
        <v>0.68054941880284969</v>
      </c>
      <c r="AJ7205" s="77">
        <f t="shared" si="1730"/>
        <v>0.42133128014203375</v>
      </c>
      <c r="AK7205" s="77">
        <f t="shared" si="1731"/>
        <v>0.40734499980306588</v>
      </c>
      <c r="AL7205" s="77">
        <f t="shared" si="1732"/>
        <v>0.89420092797288497</v>
      </c>
      <c r="AM7205" s="77">
        <f t="shared" si="1733"/>
        <v>0.36931878057944073</v>
      </c>
      <c r="AN7205" s="77">
        <f t="shared" si="1734"/>
        <v>0.22335884554862825</v>
      </c>
      <c r="AO7205" s="77">
        <f t="shared" si="1735"/>
        <v>0.41973881433983101</v>
      </c>
      <c r="BR7205" s="19">
        <v>1</v>
      </c>
      <c r="BS7205" s="41">
        <v>1.25</v>
      </c>
      <c r="BT7205" s="27">
        <v>1.519026</v>
      </c>
      <c r="BU7205" s="28">
        <v>2.1564969999999999</v>
      </c>
      <c r="BV7205" s="28">
        <v>2.109677</v>
      </c>
      <c r="BX7205" s="19">
        <v>5.99</v>
      </c>
      <c r="BY7205" s="19">
        <v>12.040000000000001</v>
      </c>
      <c r="BZ7205" s="19">
        <v>6.99</v>
      </c>
      <c r="CA7205" s="19">
        <v>9.99</v>
      </c>
      <c r="CB7205" s="27">
        <v>3.9636309999999999</v>
      </c>
      <c r="CC7205" s="28">
        <v>3.3289839999999895</v>
      </c>
      <c r="CD7205" s="28">
        <v>7.3578859999999997</v>
      </c>
    </row>
    <row r="7206" spans="1:82" x14ac:dyDescent="0.25">
      <c r="A7206" s="15">
        <v>43400.958333315873</v>
      </c>
      <c r="B7206" s="24">
        <v>10</v>
      </c>
      <c r="C7206" s="25">
        <v>27</v>
      </c>
      <c r="D7206" s="26">
        <v>23</v>
      </c>
      <c r="E7206" s="52">
        <v>5.8312046171127214</v>
      </c>
      <c r="F7206" s="52">
        <v>5.9962833221308571</v>
      </c>
      <c r="G7206" s="52">
        <v>6.4486607748384577</v>
      </c>
      <c r="H7206" s="52">
        <v>7.6557087405970794</v>
      </c>
      <c r="I7206" s="52">
        <v>10.228676838096563</v>
      </c>
      <c r="J7206" s="19">
        <f>BR7206/'Gas+GHG'!E7204</f>
        <v>0.16359371203615042</v>
      </c>
      <c r="K7206" s="40">
        <f>BS7206/'Gas+GHG'!F7204</f>
        <v>2.2630706101705537E-2</v>
      </c>
      <c r="L7206" s="27">
        <f>BT7206/'Gas+GHG'!G7204</f>
        <v>0.13558273821201056</v>
      </c>
      <c r="M7206" s="28">
        <f>BU7206/'Gas+GHG'!H7204</f>
        <v>8.3385701223657696E-2</v>
      </c>
      <c r="N7206" s="28">
        <f>BV7206/'Gas+GHG'!I7204</f>
        <v>0.76176827865470909</v>
      </c>
      <c r="P7206" s="19">
        <f>BX7206/'Gas+GHG'!E7204</f>
        <v>0.97992633509654103</v>
      </c>
      <c r="Q7206" s="19">
        <f>BY7206/'Gas+GHG'!F7204</f>
        <v>0.96878761082332066</v>
      </c>
      <c r="R7206" s="19">
        <f>BZ7206/'Gas+GHG'!E7204</f>
        <v>0.79521267483652358</v>
      </c>
      <c r="S7206" s="19">
        <f>CA7206/'Gas+GHG'!F7204</f>
        <v>0.40941004674903653</v>
      </c>
      <c r="T7206" s="19">
        <f t="shared" si="1721"/>
        <v>0.4470975370851053</v>
      </c>
      <c r="U7206" s="19">
        <f t="shared" si="1722"/>
        <v>0.4593406909055745</v>
      </c>
      <c r="V7206" s="19">
        <f t="shared" si="1726"/>
        <v>0.79366027932476546</v>
      </c>
      <c r="W7206" s="19">
        <f t="shared" si="1727"/>
        <v>0.63306226423373091</v>
      </c>
      <c r="X7206" s="19">
        <f t="shared" si="1728"/>
        <v>0.98147873060829904</v>
      </c>
      <c r="Y7206" s="19">
        <f t="shared" si="1729"/>
        <v>0.74513539333862622</v>
      </c>
      <c r="Z7206" s="102"/>
      <c r="AA7206" s="102"/>
      <c r="AB7206" s="102"/>
      <c r="AC7206" s="102"/>
      <c r="AD7206" s="20">
        <f>CB7206/'Gas+GHG'!G7204</f>
        <v>0.46824704708550247</v>
      </c>
      <c r="AE7206" s="21">
        <f>CC7206/'Gas+GHG'!H7204</f>
        <v>0.24978891029634093</v>
      </c>
      <c r="AF7206" s="21">
        <f>CD7206/'Gas+GHG'!I7204</f>
        <v>2.5648829730220792</v>
      </c>
      <c r="AG7206" s="77">
        <f t="shared" si="1723"/>
        <v>0.49289151587601948</v>
      </c>
      <c r="AH7206" s="77">
        <f t="shared" si="1724"/>
        <v>0.58241289849071676</v>
      </c>
      <c r="AI7206" s="77">
        <f t="shared" si="1725"/>
        <v>0.77323850612669531</v>
      </c>
      <c r="AJ7206" s="77">
        <f t="shared" si="1730"/>
        <v>0.23079499684244317</v>
      </c>
      <c r="AK7206" s="77">
        <f t="shared" si="1731"/>
        <v>0.14548028325652956</v>
      </c>
      <c r="AL7206" s="77">
        <f t="shared" si="1732"/>
        <v>1.9832662784493895</v>
      </c>
      <c r="AM7206" s="77">
        <f t="shared" si="1733"/>
        <v>0.23745205024305932</v>
      </c>
      <c r="AN7206" s="77">
        <f t="shared" si="1734"/>
        <v>0.10430862703981136</v>
      </c>
      <c r="AO7206" s="77">
        <f t="shared" si="1735"/>
        <v>0.58161669457268972</v>
      </c>
      <c r="BR7206" s="19">
        <v>1</v>
      </c>
      <c r="BS7206" s="41">
        <v>0.11</v>
      </c>
      <c r="BT7206" s="27">
        <v>0.6796937999999999</v>
      </c>
      <c r="BU7206" s="28">
        <v>0.44012679999999998</v>
      </c>
      <c r="BV7206" s="28">
        <v>4.2657999999999996</v>
      </c>
      <c r="BX7206" s="19">
        <v>5.99</v>
      </c>
      <c r="BY7206" s="19">
        <v>4.7089400000000001</v>
      </c>
      <c r="BZ7206" s="19">
        <v>4.8609</v>
      </c>
      <c r="CA7206" s="19">
        <v>1.99</v>
      </c>
      <c r="CB7206" s="27">
        <v>2.3473830000000002</v>
      </c>
      <c r="CC7206" s="28">
        <v>1.3184370000000001</v>
      </c>
      <c r="CD7206" s="28">
        <v>14.362999999999998</v>
      </c>
    </row>
    <row r="7207" spans="1:82" x14ac:dyDescent="0.25">
      <c r="A7207" s="15">
        <v>43400.999999982538</v>
      </c>
      <c r="B7207" s="24">
        <v>10</v>
      </c>
      <c r="C7207" s="25">
        <v>28</v>
      </c>
      <c r="D7207" s="26">
        <v>0</v>
      </c>
      <c r="E7207" s="52">
        <v>5.8119120106522981</v>
      </c>
      <c r="F7207" s="52">
        <v>5.8480933439030531</v>
      </c>
      <c r="G7207" s="52">
        <v>6.3097909403148043</v>
      </c>
      <c r="H7207" s="52">
        <v>7.8283884468712888</v>
      </c>
      <c r="I7207" s="52">
        <v>11.142282371167775</v>
      </c>
      <c r="J7207" s="19">
        <f>BR7207/'Gas+GHG'!E7205</f>
        <v>0.16359371203615042</v>
      </c>
      <c r="K7207" s="40">
        <f>BS7207/'Gas+GHG'!F7205</f>
        <v>2.2630706101705537E-2</v>
      </c>
      <c r="L7207" s="27">
        <f>BT7207/'Gas+GHG'!G7205</f>
        <v>0.10355998559506061</v>
      </c>
      <c r="M7207" s="28">
        <f>BU7207/'Gas+GHG'!H7205</f>
        <v>7.5664932074570992E-2</v>
      </c>
      <c r="N7207" s="28">
        <f>BV7207/'Gas+GHG'!I7205</f>
        <v>0.58471045871796956</v>
      </c>
      <c r="P7207" s="19">
        <f>BX7207/'Gas+GHG'!E7205</f>
        <v>0.97992633509654103</v>
      </c>
      <c r="Q7207" s="19">
        <f>BY7207/'Gas+GHG'!F7205</f>
        <v>0.94432793220121358</v>
      </c>
      <c r="R7207" s="19">
        <f>BZ7207/'Gas+GHG'!E7205</f>
        <v>0.81796856018075215</v>
      </c>
      <c r="S7207" s="19">
        <f>CA7207/'Gas+GHG'!F7205</f>
        <v>0.40941004674903653</v>
      </c>
      <c r="T7207" s="19">
        <f t="shared" si="1721"/>
        <v>0.44566669021441541</v>
      </c>
      <c r="U7207" s="19">
        <f t="shared" si="1722"/>
        <v>0.44835009888526717</v>
      </c>
      <c r="V7207" s="19">
        <f t="shared" si="1726"/>
        <v>0.80126186733162419</v>
      </c>
      <c r="W7207" s="19">
        <f t="shared" si="1727"/>
        <v>0.60694855672708636</v>
      </c>
      <c r="X7207" s="19">
        <f t="shared" si="1728"/>
        <v>0.99663302794566888</v>
      </c>
      <c r="Y7207" s="19">
        <f t="shared" si="1729"/>
        <v>0.7467894222231638</v>
      </c>
      <c r="Z7207" s="102"/>
      <c r="AA7207" s="102"/>
      <c r="AB7207" s="102"/>
      <c r="AC7207" s="102"/>
      <c r="AD7207" s="20">
        <f>CB7207/'Gas+GHG'!G7205</f>
        <v>0.30813308452455074</v>
      </c>
      <c r="AE7207" s="21">
        <f>CC7207/'Gas+GHG'!H7205</f>
        <v>0.21118506455090741</v>
      </c>
      <c r="AF7207" s="21">
        <f>CD7207/'Gas+GHG'!I7205</f>
        <v>1.8314725176713911</v>
      </c>
      <c r="AG7207" s="77">
        <f t="shared" si="1723"/>
        <v>0.4825921574887011</v>
      </c>
      <c r="AH7207" s="77">
        <f t="shared" si="1724"/>
        <v>0.59521978478992976</v>
      </c>
      <c r="AI7207" s="77">
        <f t="shared" si="1725"/>
        <v>0.7998981531676338</v>
      </c>
      <c r="AJ7207" s="77">
        <f t="shared" si="1730"/>
        <v>0.14870261005435123</v>
      </c>
      <c r="AK7207" s="77">
        <f t="shared" si="1731"/>
        <v>0.12570152867283854</v>
      </c>
      <c r="AL7207" s="77">
        <f t="shared" si="1732"/>
        <v>1.4649914844626222</v>
      </c>
      <c r="AM7207" s="77">
        <f t="shared" si="1733"/>
        <v>0.15943047447019951</v>
      </c>
      <c r="AN7207" s="77">
        <f t="shared" si="1734"/>
        <v>8.5483535878068881E-2</v>
      </c>
      <c r="AO7207" s="77">
        <f t="shared" si="1735"/>
        <v>0.36648103320876879</v>
      </c>
      <c r="BR7207" s="19">
        <v>1</v>
      </c>
      <c r="BS7207" s="41">
        <v>0.11</v>
      </c>
      <c r="BT7207" s="27">
        <v>0.51915959999999906</v>
      </c>
      <c r="BU7207" s="28">
        <v>0.39937499999999998</v>
      </c>
      <c r="BV7207" s="28">
        <v>3.2743000000000002</v>
      </c>
      <c r="BX7207" s="19">
        <v>5.99</v>
      </c>
      <c r="BY7207" s="19">
        <v>4.5900499999999997</v>
      </c>
      <c r="BZ7207" s="19">
        <v>5</v>
      </c>
      <c r="CA7207" s="19">
        <v>1.99</v>
      </c>
      <c r="CB7207" s="27">
        <v>1.5447109999999999</v>
      </c>
      <c r="CC7207" s="28">
        <v>1.1146780000000001</v>
      </c>
      <c r="CD7207" s="28">
        <v>10.255999999999899</v>
      </c>
    </row>
    <row r="7208" spans="1:82" x14ac:dyDescent="0.25">
      <c r="A7208" s="15">
        <v>43401.041666649202</v>
      </c>
      <c r="B7208" s="24">
        <v>10</v>
      </c>
      <c r="C7208" s="25">
        <v>28</v>
      </c>
      <c r="D7208" s="26">
        <v>1</v>
      </c>
      <c r="E7208" s="52">
        <v>5.5090084371946428</v>
      </c>
      <c r="F7208" s="52">
        <v>5.9223035438843814</v>
      </c>
      <c r="G7208" s="52">
        <v>6.1044835986335242</v>
      </c>
      <c r="H7208" s="52">
        <v>7.8227160013934194</v>
      </c>
      <c r="I7208" s="52">
        <v>10.590022135505606</v>
      </c>
      <c r="J7208" s="19">
        <f>BR7208/'Gas+GHG'!E7206</f>
        <v>0.16359371203615042</v>
      </c>
      <c r="K7208" s="40">
        <f>BS7208/'Gas+GHG'!F7206</f>
        <v>2.2630706101705537E-2</v>
      </c>
      <c r="L7208" s="27">
        <f>BT7208/'Gas+GHG'!G7206</f>
        <v>6.2533894517578806E-2</v>
      </c>
      <c r="M7208" s="28">
        <f>BU7208/'Gas+GHG'!H7206</f>
        <v>0.14434686479533934</v>
      </c>
      <c r="N7208" s="28">
        <f>BV7208/'Gas+GHG'!I7206</f>
        <v>0.59749647980467702</v>
      </c>
      <c r="P7208" s="19">
        <f>BX7208/'Gas+GHG'!E7206</f>
        <v>0.83207033815826825</v>
      </c>
      <c r="Q7208" s="19">
        <f>BY7208/'Gas+GHG'!F7206</f>
        <v>0.80826801244392321</v>
      </c>
      <c r="R7208" s="19">
        <f>BZ7208/'Gas+GHG'!E7206</f>
        <v>0.69674561956196468</v>
      </c>
      <c r="S7208" s="19">
        <f>CA7208/'Gas+GHG'!F7206</f>
        <v>0.42419201250728683</v>
      </c>
      <c r="T7208" s="19">
        <f t="shared" si="1721"/>
        <v>0.42320167849649298</v>
      </c>
      <c r="U7208" s="19">
        <f t="shared" si="1722"/>
        <v>0.45385393957337633</v>
      </c>
      <c r="V7208" s="19">
        <f t="shared" si="1726"/>
        <v>0.64699747941942598</v>
      </c>
      <c r="W7208" s="19">
        <f t="shared" si="1727"/>
        <v>0.55935683769080835</v>
      </c>
      <c r="X7208" s="19">
        <f t="shared" si="1728"/>
        <v>0.88181847830080695</v>
      </c>
      <c r="Y7208" s="19">
        <f t="shared" si="1729"/>
        <v>0.67310318726040175</v>
      </c>
      <c r="Z7208" s="102"/>
      <c r="AA7208" s="102"/>
      <c r="AB7208" s="102"/>
      <c r="AC7208" s="102"/>
      <c r="AD7208" s="20">
        <f>CB7208/'Gas+GHG'!G7206</f>
        <v>0.22037412758223235</v>
      </c>
      <c r="AE7208" s="21">
        <f>CC7208/'Gas+GHG'!H7206</f>
        <v>0.42672179814674954</v>
      </c>
      <c r="AF7208" s="21">
        <f>CD7208/'Gas+GHG'!I7206</f>
        <v>1.8954026231049472</v>
      </c>
      <c r="AG7208" s="77">
        <f t="shared" si="1723"/>
        <v>0.46736542449246521</v>
      </c>
      <c r="AH7208" s="77">
        <f t="shared" si="1724"/>
        <v>0.59479908472134035</v>
      </c>
      <c r="AI7208" s="77">
        <f t="shared" si="1725"/>
        <v>0.79768911222498518</v>
      </c>
      <c r="AJ7208" s="77">
        <f t="shared" si="1730"/>
        <v>0.1029952476846267</v>
      </c>
      <c r="AK7208" s="77">
        <f t="shared" si="1731"/>
        <v>0.25381373496833121</v>
      </c>
      <c r="AL7208" s="77">
        <f t="shared" si="1732"/>
        <v>1.5119420357334936</v>
      </c>
      <c r="AM7208" s="77">
        <f t="shared" si="1733"/>
        <v>0.11737887989760565</v>
      </c>
      <c r="AN7208" s="77">
        <f t="shared" si="1734"/>
        <v>0.17290806317841836</v>
      </c>
      <c r="AO7208" s="77">
        <f t="shared" si="1735"/>
        <v>0.38346058737145372</v>
      </c>
      <c r="BR7208" s="19">
        <v>1</v>
      </c>
      <c r="BS7208" s="41">
        <v>0.11</v>
      </c>
      <c r="BT7208" s="27">
        <v>0.31349050000000001</v>
      </c>
      <c r="BU7208" s="28">
        <v>0.76189229999999986</v>
      </c>
      <c r="BV7208" s="28">
        <v>3.3458999999999999</v>
      </c>
      <c r="BX7208" s="19">
        <v>5.0861999999999998</v>
      </c>
      <c r="BY7208" s="19">
        <v>3.9287099999999997</v>
      </c>
      <c r="BZ7208" s="19">
        <v>4.2590000000000003</v>
      </c>
      <c r="CA7208" s="19">
        <v>2.0618499999999997</v>
      </c>
      <c r="CB7208" s="27">
        <v>1.1047639999999901</v>
      </c>
      <c r="CC7208" s="28">
        <v>2.2523249999999999</v>
      </c>
      <c r="CD7208" s="28">
        <v>10.614000000000001</v>
      </c>
    </row>
    <row r="7209" spans="1:82" x14ac:dyDescent="0.25">
      <c r="A7209" s="15">
        <v>43401.083333315866</v>
      </c>
      <c r="B7209" s="24">
        <v>10</v>
      </c>
      <c r="C7209" s="25">
        <v>28</v>
      </c>
      <c r="D7209" s="26">
        <v>2</v>
      </c>
      <c r="E7209" s="52">
        <v>5.6208263753084724</v>
      </c>
      <c r="F7209" s="52">
        <v>6.4203971558352473</v>
      </c>
      <c r="G7209" s="52">
        <v>6.1181177151132857</v>
      </c>
      <c r="H7209" s="52">
        <v>7.2533747183816617</v>
      </c>
      <c r="I7209" s="52">
        <v>8.548670500901892</v>
      </c>
      <c r="J7209" s="19">
        <f>BR7209/'Gas+GHG'!E7207</f>
        <v>0.16359371203615042</v>
      </c>
      <c r="K7209" s="40">
        <f>BS7209/'Gas+GHG'!F7207</f>
        <v>5.1433422958421675E-2</v>
      </c>
      <c r="L7209" s="27">
        <f>BT7209/'Gas+GHG'!G7207</f>
        <v>6.2526733321902242E-2</v>
      </c>
      <c r="M7209" s="28">
        <f>BU7209/'Gas+GHG'!H7207</f>
        <v>0.16073300457917744</v>
      </c>
      <c r="N7209" s="28">
        <f>BV7209/'Gas+GHG'!I7207</f>
        <v>3.1062513203160988E-2</v>
      </c>
      <c r="P7209" s="19">
        <f>BX7209/'Gas+GHG'!E7207</f>
        <v>0.97992633509654103</v>
      </c>
      <c r="Q7209" s="19">
        <f>BY7209/'Gas+GHG'!F7207</f>
        <v>1.0286684591684334</v>
      </c>
      <c r="R7209" s="19">
        <f>BZ7209/'Gas+GHG'!E7207</f>
        <v>0.70975131966883853</v>
      </c>
      <c r="S7209" s="19">
        <f>CA7209/'Gas+GHG'!F7207</f>
        <v>1.2598472940081105</v>
      </c>
      <c r="T7209" s="19">
        <f t="shared" si="1721"/>
        <v>0.43149471796554456</v>
      </c>
      <c r="U7209" s="19">
        <f t="shared" si="1722"/>
        <v>0.4907953288787843</v>
      </c>
      <c r="V7209" s="19">
        <f t="shared" si="1726"/>
        <v>0.72908698309567022</v>
      </c>
      <c r="W7209" s="19">
        <f t="shared" si="1727"/>
        <v>1.1231928417245605</v>
      </c>
      <c r="X7209" s="19">
        <f t="shared" si="1728"/>
        <v>0.96059067166970924</v>
      </c>
      <c r="Y7209" s="19">
        <f t="shared" si="1729"/>
        <v>1.1653229114519832</v>
      </c>
      <c r="Z7209" s="102"/>
      <c r="AA7209" s="102"/>
      <c r="AB7209" s="102"/>
      <c r="AC7209" s="102"/>
      <c r="AD7209" s="20">
        <f>CB7209/'Gas+GHG'!G7207</f>
        <v>0.22033842134195383</v>
      </c>
      <c r="AE7209" s="21">
        <f>CC7209/'Gas+GHG'!H7207</f>
        <v>0.46718214635077138</v>
      </c>
      <c r="AF7209" s="21">
        <f>CD7209/'Gas+GHG'!I7207</f>
        <v>0.15531260173094749</v>
      </c>
      <c r="AG7209" s="77">
        <f t="shared" si="1723"/>
        <v>0.46837660631176514</v>
      </c>
      <c r="AH7209" s="77">
        <f t="shared" si="1724"/>
        <v>0.55257357233020266</v>
      </c>
      <c r="AI7209" s="77">
        <f t="shared" si="1725"/>
        <v>0.6486399032761474</v>
      </c>
      <c r="AJ7209" s="77">
        <f t="shared" si="1730"/>
        <v>0.10320136202823614</v>
      </c>
      <c r="AK7209" s="77">
        <f t="shared" si="1731"/>
        <v>0.25815250753793728</v>
      </c>
      <c r="AL7209" s="77">
        <f t="shared" si="1732"/>
        <v>0.10074195096432859</v>
      </c>
      <c r="AM7209" s="77">
        <f t="shared" si="1733"/>
        <v>0.11713705931371769</v>
      </c>
      <c r="AN7209" s="77">
        <f t="shared" si="1734"/>
        <v>0.2090296388128341</v>
      </c>
      <c r="AO7209" s="77">
        <f t="shared" si="1735"/>
        <v>5.4570650766618906E-2</v>
      </c>
      <c r="BR7209" s="19">
        <v>1</v>
      </c>
      <c r="BS7209" s="41">
        <v>0.25</v>
      </c>
      <c r="BT7209" s="27">
        <v>0.31345459999999897</v>
      </c>
      <c r="BU7209" s="28">
        <v>0.84838169999999902</v>
      </c>
      <c r="BV7209" s="28">
        <v>0.17394589999999996</v>
      </c>
      <c r="BX7209" s="19">
        <v>5.99</v>
      </c>
      <c r="BY7209" s="19">
        <v>5</v>
      </c>
      <c r="BZ7209" s="19">
        <v>4.3384999999999998</v>
      </c>
      <c r="CA7209" s="19">
        <v>6.1236799999999993</v>
      </c>
      <c r="CB7209" s="27">
        <v>1.1045849999999999</v>
      </c>
      <c r="CC7209" s="28">
        <v>2.4658829999999998</v>
      </c>
      <c r="CD7209" s="28">
        <v>0.86972969999999894</v>
      </c>
    </row>
    <row r="7210" spans="1:82" x14ac:dyDescent="0.25">
      <c r="A7210" s="15">
        <v>43401.12499998253</v>
      </c>
      <c r="B7210" s="24">
        <v>10</v>
      </c>
      <c r="C7210" s="25">
        <v>28</v>
      </c>
      <c r="D7210" s="26">
        <v>3</v>
      </c>
      <c r="E7210" s="52">
        <v>5.9827022100809186</v>
      </c>
      <c r="F7210" s="52">
        <v>7.3936018690222376</v>
      </c>
      <c r="G7210" s="52">
        <v>6.5541659844625819</v>
      </c>
      <c r="H7210" s="52">
        <v>7.5514062871604057</v>
      </c>
      <c r="I7210" s="52">
        <v>10.060475500727797</v>
      </c>
      <c r="J7210" s="19">
        <f>BR7210/'Gas+GHG'!E7208</f>
        <v>0.16359371203615042</v>
      </c>
      <c r="K7210" s="40">
        <f>BS7210/'Gas+GHG'!F7208</f>
        <v>5.1433422958421675E-2</v>
      </c>
      <c r="L7210" s="27">
        <f>BT7210/'Gas+GHG'!G7208</f>
        <v>5.5024971924696027E-2</v>
      </c>
      <c r="M7210" s="28">
        <f>BU7210/'Gas+GHG'!H7208</f>
        <v>0.14262970895970153</v>
      </c>
      <c r="N7210" s="28">
        <f>BV7210/'Gas+GHG'!I7208</f>
        <v>4.9564564303338166E-2</v>
      </c>
      <c r="P7210" s="19">
        <f>BX7210/'Gas+GHG'!E7208</f>
        <v>0.97992633509654103</v>
      </c>
      <c r="Q7210" s="19">
        <f>BY7210/'Gas+GHG'!F7208</f>
        <v>1.0286684591684334</v>
      </c>
      <c r="R7210" s="19">
        <f>BZ7210/'Gas+GHG'!E7208</f>
        <v>0.60236840708830952</v>
      </c>
      <c r="S7210" s="19">
        <f>CA7210/'Gas+GHG'!F7208</f>
        <v>1.7117043160562733</v>
      </c>
      <c r="T7210" s="19">
        <f t="shared" si="1721"/>
        <v>0.45833344018924405</v>
      </c>
      <c r="U7210" s="19">
        <f t="shared" si="1722"/>
        <v>0.56297359682100589</v>
      </c>
      <c r="V7210" s="19">
        <f t="shared" si="1726"/>
        <v>0.72521859257893551</v>
      </c>
      <c r="W7210" s="19">
        <f t="shared" si="1727"/>
        <v>1.5427575178986148</v>
      </c>
      <c r="X7210" s="19">
        <f t="shared" si="1728"/>
        <v>0.85707614960591505</v>
      </c>
      <c r="Y7210" s="19">
        <f t="shared" si="1729"/>
        <v>1.1976152573260916</v>
      </c>
      <c r="Z7210" s="102"/>
      <c r="AA7210" s="102"/>
      <c r="AB7210" s="102"/>
      <c r="AC7210" s="102"/>
      <c r="AD7210" s="20">
        <f>CB7210/'Gas+GHG'!G7208</f>
        <v>0.18282963430354179</v>
      </c>
      <c r="AE7210" s="21">
        <f>CC7210/'Gas+GHG'!H7208</f>
        <v>0.41813611369773968</v>
      </c>
      <c r="AF7210" s="21">
        <f>CD7210/'Gas+GHG'!I7208</f>
        <v>0.21086059532115262</v>
      </c>
      <c r="AG7210" s="77">
        <f t="shared" si="1723"/>
        <v>0.50071636833138067</v>
      </c>
      <c r="AH7210" s="77">
        <f t="shared" si="1724"/>
        <v>0.57467724911584894</v>
      </c>
      <c r="AI7210" s="77">
        <f t="shared" si="1725"/>
        <v>0.76076376054404615</v>
      </c>
      <c r="AJ7210" s="77">
        <f t="shared" si="1730"/>
        <v>9.1545790511823863E-2</v>
      </c>
      <c r="AK7210" s="77">
        <f t="shared" si="1731"/>
        <v>0.24029331157580888</v>
      </c>
      <c r="AL7210" s="77">
        <f t="shared" si="1732"/>
        <v>0.16041509944707638</v>
      </c>
      <c r="AM7210" s="77">
        <f t="shared" si="1733"/>
        <v>9.1283843791717931E-2</v>
      </c>
      <c r="AN7210" s="77">
        <f t="shared" si="1734"/>
        <v>0.17784280212193079</v>
      </c>
      <c r="AO7210" s="77">
        <f t="shared" si="1735"/>
        <v>5.0445495874076249E-2</v>
      </c>
      <c r="BR7210" s="19">
        <v>1</v>
      </c>
      <c r="BS7210" s="41">
        <v>0.25</v>
      </c>
      <c r="BT7210" s="27">
        <v>0.27584730000000007</v>
      </c>
      <c r="BU7210" s="28">
        <v>0.75282880000000008</v>
      </c>
      <c r="BV7210" s="28">
        <v>0.27755489999999999</v>
      </c>
      <c r="BX7210" s="19">
        <v>5.99</v>
      </c>
      <c r="BY7210" s="19">
        <v>5</v>
      </c>
      <c r="BZ7210" s="19">
        <v>3.6821000000000002</v>
      </c>
      <c r="CA7210" s="19">
        <v>8.32</v>
      </c>
      <c r="CB7210" s="27">
        <v>0.91654859999999905</v>
      </c>
      <c r="CC7210" s="28">
        <v>2.2070080000000001</v>
      </c>
      <c r="CD7210" s="28">
        <v>1.1807910000000001</v>
      </c>
    </row>
    <row r="7211" spans="1:82" x14ac:dyDescent="0.25">
      <c r="A7211" s="15">
        <v>43401.166666649195</v>
      </c>
      <c r="B7211" s="24">
        <v>10</v>
      </c>
      <c r="C7211" s="25">
        <v>28</v>
      </c>
      <c r="D7211" s="26">
        <v>4</v>
      </c>
      <c r="E7211" s="52">
        <v>6.1609571905897491</v>
      </c>
      <c r="F7211" s="52">
        <v>9.560263613862606</v>
      </c>
      <c r="G7211" s="52">
        <v>7.2127780944914957</v>
      </c>
      <c r="H7211" s="52">
        <v>10.971976228395752</v>
      </c>
      <c r="I7211" s="52">
        <v>13.195293624490734</v>
      </c>
      <c r="J7211" s="19">
        <f>BR7211/'Gas+GHG'!E7209</f>
        <v>0.16359371203615042</v>
      </c>
      <c r="K7211" s="40">
        <f>BS7211/'Gas+GHG'!F7209</f>
        <v>0.25716711479210835</v>
      </c>
      <c r="L7211" s="27">
        <f>BT7211/'Gas+GHG'!G7209</f>
        <v>5.0210095134785276E-2</v>
      </c>
      <c r="M7211" s="28">
        <f>BU7211/'Gas+GHG'!H7209</f>
        <v>0.10783664759045861</v>
      </c>
      <c r="N7211" s="28">
        <f>BV7211/'Gas+GHG'!I7209</f>
        <v>0.11524633676818365</v>
      </c>
      <c r="P7211" s="19">
        <f>BX7211/'Gas+GHG'!E7209</f>
        <v>0.97992633509654103</v>
      </c>
      <c r="Q7211" s="19">
        <f>BY7211/'Gas+GHG'!F7209</f>
        <v>1.0286684591684334</v>
      </c>
      <c r="R7211" s="19">
        <f>BZ7211/'Gas+GHG'!E7209</f>
        <v>0.81796856018075215</v>
      </c>
      <c r="S7211" s="19">
        <f>CA7211/'Gas+GHG'!F7209</f>
        <v>1.5169568033665055</v>
      </c>
      <c r="T7211" s="19">
        <f t="shared" si="1721"/>
        <v>0.47155381979783495</v>
      </c>
      <c r="U7211" s="19">
        <f t="shared" si="1722"/>
        <v>0.7236652682034086</v>
      </c>
      <c r="V7211" s="19">
        <f t="shared" si="1726"/>
        <v>0.84780420546303603</v>
      </c>
      <c r="W7211" s="19">
        <f t="shared" si="1727"/>
        <v>1.8421805883577189</v>
      </c>
      <c r="X7211" s="19">
        <f t="shared" si="1728"/>
        <v>0.95009068981425704</v>
      </c>
      <c r="Y7211" s="19">
        <f t="shared" si="1729"/>
        <v>0.7034446741772199</v>
      </c>
      <c r="Z7211" s="102"/>
      <c r="AA7211" s="102"/>
      <c r="AB7211" s="102"/>
      <c r="AC7211" s="102"/>
      <c r="AD7211" s="20">
        <f>CB7211/'Gas+GHG'!G7209</f>
        <v>0.24675186324418272</v>
      </c>
      <c r="AE7211" s="21">
        <f>CC7211/'Gas+GHG'!H7209</f>
        <v>0.35433430622230816</v>
      </c>
      <c r="AF7211" s="21">
        <f>CD7211/'Gas+GHG'!I7209</f>
        <v>0.57542809313016141</v>
      </c>
      <c r="AG7211" s="77">
        <f t="shared" si="1723"/>
        <v>0.54956270117741268</v>
      </c>
      <c r="AH7211" s="77">
        <f t="shared" si="1724"/>
        <v>0.79921692859654569</v>
      </c>
      <c r="AI7211" s="77">
        <f t="shared" si="1725"/>
        <v>0.80811019818092567</v>
      </c>
      <c r="AJ7211" s="77">
        <f t="shared" si="1730"/>
        <v>0.13560562048503258</v>
      </c>
      <c r="AK7211" s="77">
        <f t="shared" si="1731"/>
        <v>0.28318997591538103</v>
      </c>
      <c r="AL7211" s="77">
        <f t="shared" si="1732"/>
        <v>0.46500931037828691</v>
      </c>
      <c r="AM7211" s="77">
        <f t="shared" si="1733"/>
        <v>0.11114624275915012</v>
      </c>
      <c r="AN7211" s="77">
        <f t="shared" si="1734"/>
        <v>7.1144330306927142E-2</v>
      </c>
      <c r="AO7211" s="77">
        <f t="shared" si="1735"/>
        <v>0.11041878275187453</v>
      </c>
      <c r="BR7211" s="19">
        <v>1</v>
      </c>
      <c r="BS7211" s="41">
        <v>1.25</v>
      </c>
      <c r="BT7211" s="27">
        <v>0.25170969999999998</v>
      </c>
      <c r="BU7211" s="28">
        <v>0.56918389999999996</v>
      </c>
      <c r="BV7211" s="28">
        <v>0.64536400000000005</v>
      </c>
      <c r="BX7211" s="19">
        <v>5.99</v>
      </c>
      <c r="BY7211" s="19">
        <v>5</v>
      </c>
      <c r="BZ7211" s="19">
        <v>5</v>
      </c>
      <c r="CA7211" s="19">
        <v>7.3734000000000002</v>
      </c>
      <c r="CB7211" s="27">
        <v>1.236999</v>
      </c>
      <c r="CC7211" s="28">
        <v>1.8702490000000001</v>
      </c>
      <c r="CD7211" s="28">
        <v>3.2223199999999999</v>
      </c>
    </row>
    <row r="7212" spans="1:82" x14ac:dyDescent="0.25">
      <c r="A7212" s="15">
        <v>43401.208333315859</v>
      </c>
      <c r="B7212" s="24">
        <v>10</v>
      </c>
      <c r="C7212" s="25">
        <v>28</v>
      </c>
      <c r="D7212" s="26">
        <v>5</v>
      </c>
      <c r="E7212" s="52">
        <v>6.3675400582747592</v>
      </c>
      <c r="F7212" s="52">
        <v>9.9974744543891294</v>
      </c>
      <c r="G7212" s="52">
        <v>8.1966535635503472</v>
      </c>
      <c r="H7212" s="52">
        <v>10.917830526696093</v>
      </c>
      <c r="I7212" s="52">
        <v>13.845276519911161</v>
      </c>
      <c r="J7212" s="19">
        <f>BR7212/'Gas+GHG'!E7210</f>
        <v>0.16359371203615042</v>
      </c>
      <c r="K7212" s="40">
        <f>BS7212/'Gas+GHG'!F7210</f>
        <v>0.56576765254263839</v>
      </c>
      <c r="L7212" s="27">
        <f>BT7212/'Gas+GHG'!G7210</f>
        <v>0.24538146173174208</v>
      </c>
      <c r="M7212" s="28">
        <f>BU7212/'Gas+GHG'!H7210</f>
        <v>9.9729894926841658E-2</v>
      </c>
      <c r="N7212" s="28">
        <f>BV7212/'Gas+GHG'!I7210</f>
        <v>0.49900697368862046</v>
      </c>
      <c r="P7212" s="19">
        <f>BX7212/'Gas+GHG'!E7210</f>
        <v>1.0907774343722365</v>
      </c>
      <c r="Q7212" s="19">
        <f>BY7212/'Gas+GHG'!F7210</f>
        <v>1.3845877460407114</v>
      </c>
      <c r="R7212" s="19">
        <f>BZ7212/'Gas+GHG'!E7210</f>
        <v>1.6359371203615043</v>
      </c>
      <c r="S7212" s="19">
        <f>CA7212/'Gas+GHG'!F7210</f>
        <v>0.571939663297649</v>
      </c>
      <c r="T7212" s="19">
        <f t="shared" si="1721"/>
        <v>0.48687515288839528</v>
      </c>
      <c r="U7212" s="19">
        <f t="shared" si="1722"/>
        <v>0.75609125295992086</v>
      </c>
      <c r="V7212" s="19">
        <f t="shared" si="1726"/>
        <v>1.3275695657190028</v>
      </c>
      <c r="W7212" s="19">
        <f t="shared" si="1727"/>
        <v>1.4793132603770689</v>
      </c>
      <c r="X7212" s="19">
        <f t="shared" si="1728"/>
        <v>1.3991449890147383</v>
      </c>
      <c r="Y7212" s="19">
        <f t="shared" si="1729"/>
        <v>0.47721414896129155</v>
      </c>
      <c r="Z7212" s="102"/>
      <c r="AA7212" s="102"/>
      <c r="AB7212" s="102"/>
      <c r="AC7212" s="102"/>
      <c r="AD7212" s="20">
        <f>CB7212/'Gas+GHG'!G7210</f>
        <v>0.66857341734556475</v>
      </c>
      <c r="AE7212" s="21">
        <f>CC7212/'Gas+GHG'!H7210</f>
        <v>0.33328150392607236</v>
      </c>
      <c r="AF7212" s="21">
        <f>CD7212/'Gas+GHG'!I7210</f>
        <v>1.4029552711003774</v>
      </c>
      <c r="AG7212" s="77">
        <f t="shared" si="1723"/>
        <v>0.62253237165399211</v>
      </c>
      <c r="AH7212" s="77">
        <f t="shared" si="1724"/>
        <v>0.7990003457897471</v>
      </c>
      <c r="AI7212" s="77">
        <f t="shared" si="1725"/>
        <v>0.81071012976260737</v>
      </c>
      <c r="AJ7212" s="77">
        <f t="shared" si="1730"/>
        <v>0.41620859512494868</v>
      </c>
      <c r="AK7212" s="77">
        <f t="shared" si="1731"/>
        <v>0.26629203688225878</v>
      </c>
      <c r="AL7212" s="77">
        <f t="shared" si="1732"/>
        <v>1.137390049884921</v>
      </c>
      <c r="AM7212" s="77">
        <f t="shared" si="1733"/>
        <v>0.25236482222061607</v>
      </c>
      <c r="AN7212" s="77">
        <f t="shared" si="1734"/>
        <v>6.6989467043813589E-2</v>
      </c>
      <c r="AO7212" s="77">
        <f t="shared" si="1735"/>
        <v>0.26556522121545645</v>
      </c>
      <c r="BR7212" s="19">
        <v>1</v>
      </c>
      <c r="BS7212" s="41">
        <v>2.75</v>
      </c>
      <c r="BT7212" s="27">
        <v>1.2301289999999998</v>
      </c>
      <c r="BU7212" s="28">
        <v>0.52639480000000005</v>
      </c>
      <c r="BV7212" s="28">
        <v>2.7943720000000001</v>
      </c>
      <c r="BX7212" s="19">
        <v>6.6676000000000002</v>
      </c>
      <c r="BY7212" s="19">
        <v>6.73</v>
      </c>
      <c r="BZ7212" s="19">
        <v>10</v>
      </c>
      <c r="CA7212" s="19">
        <v>2.7800000000000002</v>
      </c>
      <c r="CB7212" s="27">
        <v>3.3516449999999898</v>
      </c>
      <c r="CC7212" s="28">
        <v>1.7591279999999898</v>
      </c>
      <c r="CD7212" s="28">
        <v>7.8563610000000006</v>
      </c>
    </row>
    <row r="7213" spans="1:82" x14ac:dyDescent="0.25">
      <c r="A7213" s="15">
        <v>43401.249999982523</v>
      </c>
      <c r="B7213" s="24">
        <v>10</v>
      </c>
      <c r="C7213" s="25">
        <v>28</v>
      </c>
      <c r="D7213" s="26">
        <v>6</v>
      </c>
      <c r="E7213" s="52">
        <v>4.8153122044250329</v>
      </c>
      <c r="F7213" s="52">
        <v>7.4311112357173545</v>
      </c>
      <c r="G7213" s="52">
        <v>10.178795327465728</v>
      </c>
      <c r="H7213" s="52">
        <v>13.800439295043205</v>
      </c>
      <c r="I7213" s="52">
        <v>16.327264984470872</v>
      </c>
      <c r="J7213" s="19">
        <f>BR7213/'Gas+GHG'!E7211</f>
        <v>0.16359371203615042</v>
      </c>
      <c r="K7213" s="40">
        <f>BS7213/'Gas+GHG'!F7211</f>
        <v>0.56576765254263839</v>
      </c>
      <c r="L7213" s="27">
        <f>BT7213/'Gas+GHG'!G7211</f>
        <v>0.31502478785108806</v>
      </c>
      <c r="M7213" s="28">
        <f>BU7213/'Gas+GHG'!H7211</f>
        <v>0.42538232754952332</v>
      </c>
      <c r="N7213" s="28">
        <f>BV7213/'Gas+GHG'!I7211</f>
        <v>0.66444112185783211</v>
      </c>
      <c r="P7213" s="19">
        <f>BX7213/'Gas+GHG'!E7211</f>
        <v>0.81796856018075215</v>
      </c>
      <c r="Q7213" s="19">
        <f>BY7213/'Gas+GHG'!F7211</f>
        <v>1.594627444044477</v>
      </c>
      <c r="R7213" s="19">
        <f>BZ7213/'Gas+GHG'!E7211</f>
        <v>1.9588711079208652</v>
      </c>
      <c r="S7213" s="19">
        <f>CA7213/'Gas+GHG'!F7211</f>
        <v>0.57399700021598588</v>
      </c>
      <c r="T7213" s="19">
        <f t="shared" si="1721"/>
        <v>0.37175331220633279</v>
      </c>
      <c r="U7213" s="19">
        <f t="shared" si="1722"/>
        <v>0.56575549982967221</v>
      </c>
      <c r="V7213" s="19">
        <f t="shared" si="1726"/>
        <v>1.0322993440827102</v>
      </c>
      <c r="W7213" s="19">
        <f t="shared" si="1727"/>
        <v>1.2269112064054233</v>
      </c>
      <c r="X7213" s="19">
        <f t="shared" si="1728"/>
        <v>1.7445403240189072</v>
      </c>
      <c r="Y7213" s="19">
        <f t="shared" si="1729"/>
        <v>0.94171323785503958</v>
      </c>
      <c r="Z7213" s="102"/>
      <c r="AA7213" s="102"/>
      <c r="AB7213" s="102"/>
      <c r="AC7213" s="102"/>
      <c r="AD7213" s="20">
        <f>CB7213/'Gas+GHG'!G7211</f>
        <v>0.93869511459142252</v>
      </c>
      <c r="AE7213" s="21">
        <f>CC7213/'Gas+GHG'!H7211</f>
        <v>1.5823141535446543</v>
      </c>
      <c r="AF7213" s="21">
        <f>CD7213/'Gas+GHG'!I7211</f>
        <v>2.2301267262492983</v>
      </c>
      <c r="AG7213" s="77">
        <f t="shared" si="1723"/>
        <v>0.7695390161931901</v>
      </c>
      <c r="AH7213" s="77">
        <f t="shared" si="1724"/>
        <v>0.81053078086313557</v>
      </c>
      <c r="AI7213" s="77">
        <f t="shared" si="1725"/>
        <v>0.82063808362084623</v>
      </c>
      <c r="AJ7213" s="77">
        <f t="shared" si="1730"/>
        <v>0.72236251498803716</v>
      </c>
      <c r="AK7213" s="77">
        <f t="shared" si="1731"/>
        <v>1.2825143264433401</v>
      </c>
      <c r="AL7213" s="77">
        <f t="shared" si="1732"/>
        <v>1.8301269228608557</v>
      </c>
      <c r="AM7213" s="77">
        <f t="shared" si="1733"/>
        <v>0.21633259960338538</v>
      </c>
      <c r="AN7213" s="77">
        <f t="shared" si="1734"/>
        <v>0.29979982710131425</v>
      </c>
      <c r="AO7213" s="77">
        <f t="shared" si="1735"/>
        <v>0.3999998033884426</v>
      </c>
      <c r="BR7213" s="19">
        <v>1</v>
      </c>
      <c r="BS7213" s="41">
        <v>2.75</v>
      </c>
      <c r="BT7213" s="27">
        <v>1.5792600000000003</v>
      </c>
      <c r="BU7213" s="28">
        <v>2.2452549999999998</v>
      </c>
      <c r="BV7213" s="28">
        <v>3.7207809999999903</v>
      </c>
      <c r="BX7213" s="19">
        <v>5</v>
      </c>
      <c r="BY7213" s="19">
        <v>7.7509299999999994</v>
      </c>
      <c r="BZ7213" s="19">
        <v>11.974</v>
      </c>
      <c r="CA7213" s="19">
        <v>2.79</v>
      </c>
      <c r="CB7213" s="27">
        <v>4.7058</v>
      </c>
      <c r="CC7213" s="28">
        <v>8.3517779999999995</v>
      </c>
      <c r="CD7213" s="28">
        <v>12.48841</v>
      </c>
    </row>
    <row r="7214" spans="1:82" x14ac:dyDescent="0.25">
      <c r="A7214" s="15">
        <v>43401.291666649187</v>
      </c>
      <c r="B7214" s="24">
        <v>10</v>
      </c>
      <c r="C7214" s="25">
        <v>28</v>
      </c>
      <c r="D7214" s="26">
        <v>7</v>
      </c>
      <c r="E7214" s="52">
        <v>2.4908549563427416</v>
      </c>
      <c r="F7214" s="52">
        <v>6.5327544969563789</v>
      </c>
      <c r="G7214" s="52">
        <v>5.3772373696550391</v>
      </c>
      <c r="H7214" s="52">
        <v>8.2037030672827029</v>
      </c>
      <c r="I7214" s="52">
        <v>8.2431032933775192</v>
      </c>
      <c r="J7214" s="19">
        <f>BR7214/'Gas+GHG'!E7212</f>
        <v>0.16359371203615042</v>
      </c>
      <c r="K7214" s="40">
        <f>BS7214/'Gas+GHG'!F7212</f>
        <v>0.25716711479210835</v>
      </c>
      <c r="L7214" s="27">
        <f>BT7214/'Gas+GHG'!G7212</f>
        <v>7.7455332854586917E-2</v>
      </c>
      <c r="M7214" s="28">
        <f>BU7214/'Gas+GHG'!H7212</f>
        <v>0.11049046660652458</v>
      </c>
      <c r="N7214" s="28">
        <f>BV7214/'Gas+GHG'!I7212</f>
        <v>5.1875584042046508E-2</v>
      </c>
      <c r="P7214" s="19">
        <f>BX7214/'Gas+GHG'!E7212</f>
        <v>0.49241707322881273</v>
      </c>
      <c r="Q7214" s="19">
        <f>BY7214/'Gas+GHG'!F7212</f>
        <v>1.4483651905091544</v>
      </c>
      <c r="R7214" s="19">
        <f>BZ7214/'Gas+GHG'!E7212</f>
        <v>1.9696682929152509</v>
      </c>
      <c r="S7214" s="19">
        <f>CA7214/'Gas+GHG'!F7212</f>
        <v>1.4401358428358069</v>
      </c>
      <c r="T7214" s="19">
        <f t="shared" si="1721"/>
        <v>0.31665537114128184</v>
      </c>
      <c r="U7214" s="19">
        <f t="shared" si="1722"/>
        <v>0.49912837347138528</v>
      </c>
      <c r="V7214" s="19">
        <f t="shared" si="1726"/>
        <v>0.77963255539786724</v>
      </c>
      <c r="W7214" s="19">
        <f t="shared" si="1727"/>
        <v>1.4417328225438861</v>
      </c>
      <c r="X7214" s="19">
        <f t="shared" si="1728"/>
        <v>1.6824528107461965</v>
      </c>
      <c r="Y7214" s="19">
        <f t="shared" si="1729"/>
        <v>1.4467682108010751</v>
      </c>
      <c r="Z7214" s="102"/>
      <c r="AA7214" s="102"/>
      <c r="AB7214" s="102"/>
      <c r="AC7214" s="102"/>
      <c r="AD7214" s="20">
        <f>CB7214/'Gas+GHG'!G7212</f>
        <v>0.29498141900537722</v>
      </c>
      <c r="AE7214" s="21">
        <f>CC7214/'Gas+GHG'!H7212</f>
        <v>0.36760340130263797</v>
      </c>
      <c r="AF7214" s="21">
        <f>CD7214/'Gas+GHG'!I7212</f>
        <v>0.18333618487202552</v>
      </c>
      <c r="AG7214" s="77">
        <f t="shared" si="1723"/>
        <v>0.41342880410425953</v>
      </c>
      <c r="AH7214" s="77">
        <f t="shared" si="1724"/>
        <v>0.62305520201266085</v>
      </c>
      <c r="AI7214" s="77">
        <f t="shared" si="1725"/>
        <v>0.62597734165863828</v>
      </c>
      <c r="AJ7214" s="77">
        <f t="shared" si="1730"/>
        <v>0.12195381529237059</v>
      </c>
      <c r="AK7214" s="77">
        <f t="shared" si="1731"/>
        <v>0.22903721145915634</v>
      </c>
      <c r="AL7214" s="77">
        <f t="shared" si="1732"/>
        <v>0.11476429763602719</v>
      </c>
      <c r="AM7214" s="77">
        <f t="shared" si="1733"/>
        <v>0.17302760371300663</v>
      </c>
      <c r="AN7214" s="77">
        <f t="shared" si="1734"/>
        <v>0.13856618984348162</v>
      </c>
      <c r="AO7214" s="77">
        <f t="shared" si="1735"/>
        <v>6.857188723599833E-2</v>
      </c>
      <c r="BR7214" s="19">
        <v>1</v>
      </c>
      <c r="BS7214" s="41">
        <v>1.25</v>
      </c>
      <c r="BT7214" s="27">
        <v>0.38829359999999907</v>
      </c>
      <c r="BU7214" s="28">
        <v>0.58319129999999997</v>
      </c>
      <c r="BV7214" s="28">
        <v>0.29049629999999999</v>
      </c>
      <c r="BX7214" s="19">
        <v>3.01</v>
      </c>
      <c r="BY7214" s="19">
        <v>7.04</v>
      </c>
      <c r="BZ7214" s="19">
        <v>12.04</v>
      </c>
      <c r="CA7214" s="19">
        <v>7</v>
      </c>
      <c r="CB7214" s="27">
        <v>1.4787800000000002</v>
      </c>
      <c r="CC7214" s="28">
        <v>1.940286</v>
      </c>
      <c r="CD7214" s="28">
        <v>1.0266580000000001</v>
      </c>
    </row>
    <row r="7215" spans="1:82" x14ac:dyDescent="0.25">
      <c r="A7215" s="15">
        <v>43401.333333315852</v>
      </c>
      <c r="B7215" s="24">
        <v>10</v>
      </c>
      <c r="C7215" s="25">
        <v>28</v>
      </c>
      <c r="D7215" s="26">
        <v>8</v>
      </c>
      <c r="E7215" s="52">
        <v>1.9878271949512638</v>
      </c>
      <c r="F7215" s="52">
        <v>6.0416578878647762</v>
      </c>
      <c r="G7215" s="52">
        <v>5.3064913989142806</v>
      </c>
      <c r="H7215" s="52">
        <v>7.1682164171922089</v>
      </c>
      <c r="I7215" s="52">
        <v>7.1111197980060696</v>
      </c>
      <c r="J7215" s="19">
        <f>BR7215/'Gas+GHG'!E7213</f>
        <v>0.16359371203615042</v>
      </c>
      <c r="K7215" s="40">
        <f>BS7215/'Gas+GHG'!F7213</f>
        <v>5.1433422958421675E-2</v>
      </c>
      <c r="L7215" s="27">
        <f>BT7215/'Gas+GHG'!G7213</f>
        <v>9.7751677420541888E-2</v>
      </c>
      <c r="M7215" s="28">
        <f>BU7215/'Gas+GHG'!H7213</f>
        <v>0.13382372233099504</v>
      </c>
      <c r="N7215" s="28">
        <f>BV7215/'Gas+GHG'!I7213</f>
        <v>9.1767184099434726E-2</v>
      </c>
      <c r="P7215" s="19">
        <f>BX7215/'Gas+GHG'!E7213</f>
        <v>0.49078113610845125</v>
      </c>
      <c r="Q7215" s="19">
        <f>BY7215/'Gas+GHG'!F7213</f>
        <v>0.65629047694946052</v>
      </c>
      <c r="R7215" s="19">
        <f>BZ7215/'Gas+GHG'!E7213</f>
        <v>1.9696682929152509</v>
      </c>
      <c r="S7215" s="19">
        <f>CA7215/'Gas+GHG'!F7213</f>
        <v>2.0655662660102148</v>
      </c>
      <c r="T7215" s="19">
        <f t="shared" si="1721"/>
        <v>0.31665537114128184</v>
      </c>
      <c r="U7215" s="19">
        <f t="shared" si="1722"/>
        <v>0.46270592076824113</v>
      </c>
      <c r="V7215" s="19">
        <f t="shared" si="1726"/>
        <v>0.77911452712185536</v>
      </c>
      <c r="W7215" s="19">
        <f t="shared" si="1727"/>
        <v>1.2594192304504024</v>
      </c>
      <c r="X7215" s="19">
        <f t="shared" si="1728"/>
        <v>1.6813349019018466</v>
      </c>
      <c r="Y7215" s="19">
        <f t="shared" si="1729"/>
        <v>1.462437512509273</v>
      </c>
      <c r="Z7215" s="102"/>
      <c r="AA7215" s="102"/>
      <c r="AB7215" s="102"/>
      <c r="AC7215" s="102"/>
      <c r="AD7215" s="20">
        <f>CB7215/'Gas+GHG'!G7213</f>
        <v>0.27909174312815999</v>
      </c>
      <c r="AE7215" s="21">
        <f>CC7215/'Gas+GHG'!H7213</f>
        <v>0.50015339508693557</v>
      </c>
      <c r="AF7215" s="21">
        <f>CD7215/'Gas+GHG'!I7213</f>
        <v>0.2972064171919665</v>
      </c>
      <c r="AG7215" s="77">
        <f t="shared" si="1723"/>
        <v>0.40818188990135024</v>
      </c>
      <c r="AH7215" s="77">
        <f t="shared" si="1724"/>
        <v>0.54625775963687095</v>
      </c>
      <c r="AI7215" s="77">
        <f t="shared" si="1725"/>
        <v>0.54202315717104788</v>
      </c>
      <c r="AJ7215" s="77">
        <f t="shared" si="1730"/>
        <v>0.11392019516591452</v>
      </c>
      <c r="AK7215" s="77">
        <f t="shared" si="1731"/>
        <v>0.27321267307496422</v>
      </c>
      <c r="AL7215" s="77">
        <f t="shared" si="1732"/>
        <v>0.1610927605778853</v>
      </c>
      <c r="AM7215" s="77">
        <f t="shared" si="1733"/>
        <v>0.16517154796224545</v>
      </c>
      <c r="AN7215" s="77">
        <f t="shared" si="1734"/>
        <v>0.22694072201197135</v>
      </c>
      <c r="AO7215" s="77">
        <f t="shared" si="1735"/>
        <v>0.1361136566140812</v>
      </c>
      <c r="BR7215" s="19">
        <v>1</v>
      </c>
      <c r="BS7215" s="41">
        <v>0.25</v>
      </c>
      <c r="BT7215" s="27">
        <v>0.49004179999999903</v>
      </c>
      <c r="BU7215" s="28">
        <v>0.706349</v>
      </c>
      <c r="BV7215" s="28">
        <v>0.51388389999999995</v>
      </c>
      <c r="BX7215" s="19">
        <v>3</v>
      </c>
      <c r="BY7215" s="19">
        <v>3.19</v>
      </c>
      <c r="BZ7215" s="19">
        <v>12.04</v>
      </c>
      <c r="CA7215" s="19">
        <v>10.040000000000001</v>
      </c>
      <c r="CB7215" s="27">
        <v>1.3991230000000003</v>
      </c>
      <c r="CC7215" s="28">
        <v>2.6399120000000003</v>
      </c>
      <c r="CD7215" s="28">
        <v>1.6643159999999997</v>
      </c>
    </row>
    <row r="7216" spans="1:82" x14ac:dyDescent="0.25">
      <c r="A7216" s="15">
        <v>43401.374999982516</v>
      </c>
      <c r="B7216" s="24">
        <v>10</v>
      </c>
      <c r="C7216" s="25">
        <v>28</v>
      </c>
      <c r="D7216" s="26">
        <v>9</v>
      </c>
      <c r="E7216" s="52">
        <v>1.5550334860111463</v>
      </c>
      <c r="F7216" s="52">
        <v>6.1272431036675901</v>
      </c>
      <c r="G7216" s="52">
        <v>5.2587485238919021</v>
      </c>
      <c r="H7216" s="52">
        <v>6.7132248092968272</v>
      </c>
      <c r="I7216" s="52">
        <v>6.5931393428868175</v>
      </c>
      <c r="J7216" s="19">
        <f>BR7216/'Gas+GHG'!E7214</f>
        <v>0.16359371203615042</v>
      </c>
      <c r="K7216" s="40">
        <f>BS7216/'Gas+GHG'!F7214</f>
        <v>5.1433422958421675E-2</v>
      </c>
      <c r="L7216" s="27">
        <f>BT7216/'Gas+GHG'!G7214</f>
        <v>4.0386650162157436E-2</v>
      </c>
      <c r="M7216" s="28">
        <f>BU7216/'Gas+GHG'!H7214</f>
        <v>0.1131929574749848</v>
      </c>
      <c r="N7216" s="28">
        <f>BV7216/'Gas+GHG'!I7214</f>
        <v>0.12222873645394912</v>
      </c>
      <c r="P7216" s="19">
        <f>BX7216/'Gas+GHG'!E7214</f>
        <v>0.49241707322881273</v>
      </c>
      <c r="Q7216" s="19">
        <f>BY7216/'Gas+GHG'!F7214</f>
        <v>0.61925841241939694</v>
      </c>
      <c r="R7216" s="19">
        <f>BZ7216/'Gas+GHG'!E7214</f>
        <v>2.4539056805422566</v>
      </c>
      <c r="S7216" s="19">
        <f>CA7216/'Gas+GHG'!F7214</f>
        <v>2.0655662660102148</v>
      </c>
      <c r="T7216" s="19">
        <f t="shared" si="1721"/>
        <v>0.31665537114128184</v>
      </c>
      <c r="U7216" s="19">
        <f t="shared" si="1722"/>
        <v>0.46905339582092453</v>
      </c>
      <c r="V7216" s="19">
        <f t="shared" si="1726"/>
        <v>0.9329689250973815</v>
      </c>
      <c r="W7216" s="19">
        <f t="shared" si="1727"/>
        <v>1.2593261326012313</v>
      </c>
      <c r="X7216" s="19">
        <f t="shared" si="1728"/>
        <v>2.0133538286736878</v>
      </c>
      <c r="Y7216" s="19">
        <f t="shared" si="1729"/>
        <v>1.4254985458283806</v>
      </c>
      <c r="Z7216" s="102"/>
      <c r="AA7216" s="102"/>
      <c r="AB7216" s="102"/>
      <c r="AC7216" s="102"/>
      <c r="AD7216" s="20">
        <f>CB7216/'Gas+GHG'!G7214</f>
        <v>0.19763457853818256</v>
      </c>
      <c r="AE7216" s="21">
        <f>CC7216/'Gas+GHG'!H7214</f>
        <v>0.51499878371308161</v>
      </c>
      <c r="AF7216" s="21">
        <f>CD7216/'Gas+GHG'!I7214</f>
        <v>0.3565633771784445</v>
      </c>
      <c r="AG7216" s="77">
        <f t="shared" si="1723"/>
        <v>0.40464101306526046</v>
      </c>
      <c r="AH7216" s="77">
        <f t="shared" si="1724"/>
        <v>0.51251305439536932</v>
      </c>
      <c r="AI7216" s="77">
        <f t="shared" si="1725"/>
        <v>0.50360684909954379</v>
      </c>
      <c r="AJ7216" s="77">
        <f t="shared" si="1730"/>
        <v>7.9971056076415969E-2</v>
      </c>
      <c r="AK7216" s="77">
        <f t="shared" si="1731"/>
        <v>0.26394359965069164</v>
      </c>
      <c r="AL7216" s="77">
        <f t="shared" si="1732"/>
        <v>0.1795677588851286</v>
      </c>
      <c r="AM7216" s="77">
        <f t="shared" si="1733"/>
        <v>0.11766352246176659</v>
      </c>
      <c r="AN7216" s="77">
        <f t="shared" si="1734"/>
        <v>0.25105518406238997</v>
      </c>
      <c r="AO7216" s="77">
        <f t="shared" si="1735"/>
        <v>0.17699561829331589</v>
      </c>
      <c r="BR7216" s="19">
        <v>1</v>
      </c>
      <c r="BS7216" s="41">
        <v>0.25</v>
      </c>
      <c r="BT7216" s="27">
        <v>0.20246349999999999</v>
      </c>
      <c r="BU7216" s="28">
        <v>0.59745559999999998</v>
      </c>
      <c r="BV7216" s="28">
        <v>0.68446449999999992</v>
      </c>
      <c r="BX7216" s="19">
        <v>3.01</v>
      </c>
      <c r="BY7216" s="19">
        <v>3.0100000000000002</v>
      </c>
      <c r="BZ7216" s="19">
        <v>15</v>
      </c>
      <c r="CA7216" s="19">
        <v>10.040000000000001</v>
      </c>
      <c r="CB7216" s="27">
        <v>0.99076769999999925</v>
      </c>
      <c r="CC7216" s="28">
        <v>2.7182689999999994</v>
      </c>
      <c r="CD7216" s="28">
        <v>1.996707</v>
      </c>
    </row>
    <row r="7217" spans="1:82" x14ac:dyDescent="0.25">
      <c r="A7217" s="15">
        <v>43401.41666664918</v>
      </c>
      <c r="B7217" s="24">
        <v>10</v>
      </c>
      <c r="C7217" s="25">
        <v>28</v>
      </c>
      <c r="D7217" s="26">
        <v>10</v>
      </c>
      <c r="E7217" s="52">
        <v>1.6540371286611839</v>
      </c>
      <c r="F7217" s="52">
        <v>6.1531100007418402</v>
      </c>
      <c r="G7217" s="52">
        <v>5.3200165551635861</v>
      </c>
      <c r="H7217" s="52">
        <v>6.5625493284606451</v>
      </c>
      <c r="I7217" s="52">
        <v>6.4542194148989376</v>
      </c>
      <c r="J7217" s="19">
        <f>BR7217/'Gas+GHG'!E7215</f>
        <v>0.16359371203615042</v>
      </c>
      <c r="K7217" s="40">
        <f>BS7217/'Gas+GHG'!F7215</f>
        <v>5.1433422958421675E-2</v>
      </c>
      <c r="L7217" s="27">
        <f>BT7217/'Gas+GHG'!G7215</f>
        <v>3.4388999176050677E-2</v>
      </c>
      <c r="M7217" s="28">
        <f>BU7217/'Gas+GHG'!H7215</f>
        <v>0.15948108268958625</v>
      </c>
      <c r="N7217" s="28">
        <f>BV7217/'Gas+GHG'!I7215</f>
        <v>7.2408166007735211E-2</v>
      </c>
      <c r="P7217" s="19">
        <f>BX7217/'Gas+GHG'!E7215</f>
        <v>0.49241707322881273</v>
      </c>
      <c r="Q7217" s="19">
        <f>BY7217/'Gas+GHG'!F7215</f>
        <v>0.62748776009274443</v>
      </c>
      <c r="R7217" s="19">
        <f>BZ7217/'Gas+GHG'!E7215</f>
        <v>2.4539056805422566</v>
      </c>
      <c r="S7217" s="19">
        <f>CA7217/'Gas+GHG'!F7215</f>
        <v>0.40941004674903653</v>
      </c>
      <c r="T7217" s="19">
        <f t="shared" si="1721"/>
        <v>0.31665537114128184</v>
      </c>
      <c r="U7217" s="19">
        <f t="shared" si="1722"/>
        <v>0.47097182860547721</v>
      </c>
      <c r="V7217" s="19">
        <f t="shared" si="1726"/>
        <v>0.9329689250973815</v>
      </c>
      <c r="W7217" s="19">
        <f t="shared" si="1727"/>
        <v>0.48834965616528242</v>
      </c>
      <c r="X7217" s="19">
        <f t="shared" si="1728"/>
        <v>2.0133538286736878</v>
      </c>
      <c r="Y7217" s="19">
        <f t="shared" si="1729"/>
        <v>0.54854815067649854</v>
      </c>
      <c r="Z7217" s="102"/>
      <c r="AA7217" s="102"/>
      <c r="AB7217" s="102"/>
      <c r="AC7217" s="102"/>
      <c r="AD7217" s="20">
        <f>CB7217/'Gas+GHG'!G7215</f>
        <v>0.16764638345051064</v>
      </c>
      <c r="AE7217" s="21">
        <f>CC7217/'Gas+GHG'!H7215</f>
        <v>0.57286542918012484</v>
      </c>
      <c r="AF7217" s="21">
        <f>CD7217/'Gas+GHG'!I7215</f>
        <v>0.28599900541261225</v>
      </c>
      <c r="AG7217" s="77">
        <f t="shared" si="1723"/>
        <v>0.40918499062465635</v>
      </c>
      <c r="AH7217" s="77">
        <f t="shared" si="1724"/>
        <v>0.50133812369399344</v>
      </c>
      <c r="AI7217" s="77">
        <f t="shared" si="1725"/>
        <v>0.49330377550263582</v>
      </c>
      <c r="AJ7217" s="77">
        <f t="shared" si="1730"/>
        <v>6.8598383840454746E-2</v>
      </c>
      <c r="AK7217" s="77">
        <f t="shared" si="1731"/>
        <v>0.28719927939431805</v>
      </c>
      <c r="AL7217" s="77">
        <f t="shared" si="1732"/>
        <v>0.1410843891600404</v>
      </c>
      <c r="AM7217" s="77">
        <f t="shared" si="1733"/>
        <v>9.9047999610055906E-2</v>
      </c>
      <c r="AN7217" s="77">
        <f t="shared" si="1734"/>
        <v>0.28566614978580679</v>
      </c>
      <c r="AO7217" s="77">
        <f t="shared" si="1735"/>
        <v>0.14491461625257185</v>
      </c>
      <c r="BR7217" s="19">
        <v>1</v>
      </c>
      <c r="BS7217" s="41">
        <v>0.25</v>
      </c>
      <c r="BT7217" s="27">
        <v>0.17239649999999904</v>
      </c>
      <c r="BU7217" s="28">
        <v>0.84177380000000002</v>
      </c>
      <c r="BV7217" s="28">
        <v>0.405476</v>
      </c>
      <c r="BX7217" s="19">
        <v>3.01</v>
      </c>
      <c r="BY7217" s="19">
        <v>3.0500000000000003</v>
      </c>
      <c r="BZ7217" s="19">
        <v>15</v>
      </c>
      <c r="CA7217" s="19">
        <v>1.99</v>
      </c>
      <c r="CB7217" s="27">
        <v>0.84043299999999999</v>
      </c>
      <c r="CC7217" s="28">
        <v>3.0237009999999995</v>
      </c>
      <c r="CD7217" s="28">
        <v>1.601556</v>
      </c>
    </row>
    <row r="7218" spans="1:82" x14ac:dyDescent="0.25">
      <c r="A7218" s="15">
        <v>43401.458333315844</v>
      </c>
      <c r="B7218" s="24">
        <v>10</v>
      </c>
      <c r="C7218" s="25">
        <v>28</v>
      </c>
      <c r="D7218" s="26">
        <v>11</v>
      </c>
      <c r="E7218" s="52">
        <v>3.2537366058695607</v>
      </c>
      <c r="F7218" s="52">
        <v>6.2510310087070016</v>
      </c>
      <c r="G7218" s="52">
        <v>5.3153787543746951</v>
      </c>
      <c r="H7218" s="52">
        <v>6.6797304247737603</v>
      </c>
      <c r="I7218" s="52">
        <v>6.6293782063603768</v>
      </c>
      <c r="J7218" s="19">
        <f>BR7218/'Gas+GHG'!E7216</f>
        <v>0.16359371203615042</v>
      </c>
      <c r="K7218" s="40">
        <f>BS7218/'Gas+GHG'!F7216</f>
        <v>5.1433422958421675E-2</v>
      </c>
      <c r="L7218" s="27">
        <f>BT7218/'Gas+GHG'!G7216</f>
        <v>2.9155381941465414E-2</v>
      </c>
      <c r="M7218" s="28">
        <f>BU7218/'Gas+GHG'!H7216</f>
        <v>0.11885628463006334</v>
      </c>
      <c r="N7218" s="28">
        <f>BV7218/'Gas+GHG'!I7216</f>
        <v>7.3582426327006872E-2</v>
      </c>
      <c r="P7218" s="19">
        <f>BX7218/'Gas+GHG'!E7216</f>
        <v>0.49241707322881273</v>
      </c>
      <c r="Q7218" s="19">
        <f>BY7218/'Gas+GHG'!F7216</f>
        <v>0.61925841241939694</v>
      </c>
      <c r="R7218" s="19">
        <f>BZ7218/'Gas+GHG'!E7216</f>
        <v>2.4539056805422566</v>
      </c>
      <c r="S7218" s="19">
        <f>CA7218/'Gas+GHG'!F7216</f>
        <v>0.40941004674903653</v>
      </c>
      <c r="T7218" s="19">
        <f t="shared" si="1721"/>
        <v>0.31665537114128184</v>
      </c>
      <c r="U7218" s="19">
        <f t="shared" si="1722"/>
        <v>0.47823419453354254</v>
      </c>
      <c r="V7218" s="19">
        <f t="shared" si="1726"/>
        <v>0.9329689250973815</v>
      </c>
      <c r="W7218" s="19">
        <f t="shared" si="1727"/>
        <v>0.49194443201247606</v>
      </c>
      <c r="X7218" s="19">
        <f t="shared" si="1728"/>
        <v>2.0133538286736878</v>
      </c>
      <c r="Y7218" s="19">
        <f t="shared" si="1729"/>
        <v>0.53672402715595735</v>
      </c>
      <c r="Z7218" s="102"/>
      <c r="AA7218" s="102"/>
      <c r="AB7218" s="102"/>
      <c r="AC7218" s="102"/>
      <c r="AD7218" s="20">
        <f>CB7218/'Gas+GHG'!G7216</f>
        <v>0.1414782773299631</v>
      </c>
      <c r="AE7218" s="21">
        <f>CC7218/'Gas+GHG'!H7216</f>
        <v>0.4785134613365567</v>
      </c>
      <c r="AF7218" s="21">
        <f>CD7218/'Gas+GHG'!I7216</f>
        <v>0.26845537016679766</v>
      </c>
      <c r="AG7218" s="77">
        <f t="shared" si="1723"/>
        <v>0.40884102555392937</v>
      </c>
      <c r="AH7218" s="77">
        <f t="shared" si="1724"/>
        <v>0.51002892476888118</v>
      </c>
      <c r="AI7218" s="77">
        <f t="shared" si="1725"/>
        <v>0.50629452453131452</v>
      </c>
      <c r="AJ7218" s="77">
        <f t="shared" si="1730"/>
        <v>5.784212399718535E-2</v>
      </c>
      <c r="AK7218" s="77">
        <f t="shared" si="1731"/>
        <v>0.24405570617291961</v>
      </c>
      <c r="AL7218" s="77">
        <f t="shared" si="1732"/>
        <v>0.13591748399647685</v>
      </c>
      <c r="AM7218" s="77">
        <f t="shared" si="1733"/>
        <v>8.3636153332777741E-2</v>
      </c>
      <c r="AN7218" s="77">
        <f t="shared" si="1734"/>
        <v>0.23445775516363709</v>
      </c>
      <c r="AO7218" s="77">
        <f t="shared" si="1735"/>
        <v>0.13253788617032081</v>
      </c>
      <c r="BR7218" s="19">
        <v>1</v>
      </c>
      <c r="BS7218" s="41">
        <v>0.25</v>
      </c>
      <c r="BT7218" s="27">
        <v>0.1461597</v>
      </c>
      <c r="BU7218" s="28">
        <v>0.62734780000000001</v>
      </c>
      <c r="BV7218" s="28">
        <v>0.41205169999999902</v>
      </c>
      <c r="BX7218" s="19">
        <v>3.01</v>
      </c>
      <c r="BY7218" s="19">
        <v>3.0100000000000002</v>
      </c>
      <c r="BZ7218" s="19">
        <v>15</v>
      </c>
      <c r="CA7218" s="19">
        <v>1.99</v>
      </c>
      <c r="CB7218" s="27">
        <v>0.70924889999999996</v>
      </c>
      <c r="CC7218" s="28">
        <v>2.5256919999999998</v>
      </c>
      <c r="CD7218" s="28">
        <v>1.5033139999999998</v>
      </c>
    </row>
    <row r="7219" spans="1:82" x14ac:dyDescent="0.25">
      <c r="A7219" s="15">
        <v>43401.499999982509</v>
      </c>
      <c r="B7219" s="24">
        <v>10</v>
      </c>
      <c r="C7219" s="25">
        <v>28</v>
      </c>
      <c r="D7219" s="26">
        <v>12</v>
      </c>
      <c r="E7219" s="52">
        <v>4.1462253737570203</v>
      </c>
      <c r="F7219" s="52">
        <v>6.3594979257155577</v>
      </c>
      <c r="G7219" s="52">
        <v>5.3345743042642919</v>
      </c>
      <c r="H7219" s="52">
        <v>6.6256762062887899</v>
      </c>
      <c r="I7219" s="52">
        <v>6.6295781642102138</v>
      </c>
      <c r="J7219" s="19">
        <f>BR7219/'Gas+GHG'!E7217</f>
        <v>0.16359371203615042</v>
      </c>
      <c r="K7219" s="40">
        <f>BS7219/'Gas+GHG'!F7217</f>
        <v>5.1433422958421675E-2</v>
      </c>
      <c r="L7219" s="27">
        <f>BT7219/'Gas+GHG'!G7217</f>
        <v>8.0997292152308997E-2</v>
      </c>
      <c r="M7219" s="28">
        <f>BU7219/'Gas+GHG'!H7217</f>
        <v>0.15190983407732148</v>
      </c>
      <c r="N7219" s="28">
        <f>BV7219/'Gas+GHG'!I7217</f>
        <v>8.5297296711418558E-2</v>
      </c>
      <c r="P7219" s="19">
        <f>BX7219/'Gas+GHG'!E7217</f>
        <v>0.81960449730111362</v>
      </c>
      <c r="Q7219" s="19">
        <f>BY7219/'Gas+GHG'!F7217</f>
        <v>0.67631865184946993</v>
      </c>
      <c r="R7219" s="19">
        <f>BZ7219/'Gas+GHG'!E7217</f>
        <v>2.4527605245580033</v>
      </c>
      <c r="S7219" s="19">
        <f>CA7219/'Gas+GHG'!F7217</f>
        <v>1.4524798643458281</v>
      </c>
      <c r="T7219" s="19">
        <f t="shared" si="1721"/>
        <v>0.32213011588783269</v>
      </c>
      <c r="U7219" s="19">
        <f t="shared" si="1722"/>
        <v>0.48627870366160925</v>
      </c>
      <c r="V7219" s="19">
        <f t="shared" si="1726"/>
        <v>1.0541273237187674</v>
      </c>
      <c r="W7219" s="19">
        <f t="shared" si="1727"/>
        <v>1.0351893828122067</v>
      </c>
      <c r="X7219" s="19">
        <f t="shared" si="1728"/>
        <v>2.2182376981403493</v>
      </c>
      <c r="Y7219" s="19">
        <f t="shared" si="1729"/>
        <v>1.0936091333830913</v>
      </c>
      <c r="Z7219" s="102"/>
      <c r="AA7219" s="102"/>
      <c r="AB7219" s="102"/>
      <c r="AC7219" s="102"/>
      <c r="AD7219" s="20">
        <f>CB7219/'Gas+GHG'!G7217</f>
        <v>0.19531971704889289</v>
      </c>
      <c r="AE7219" s="21">
        <f>CC7219/'Gas+GHG'!H7217</f>
        <v>0.53500937557715977</v>
      </c>
      <c r="AF7219" s="21">
        <f>CD7219/'Gas+GHG'!I7217</f>
        <v>0.32702981137671205</v>
      </c>
      <c r="AG7219" s="77">
        <f t="shared" si="1723"/>
        <v>0.41026467417015161</v>
      </c>
      <c r="AH7219" s="77">
        <f t="shared" si="1724"/>
        <v>0.50601996364040591</v>
      </c>
      <c r="AI7219" s="77">
        <f t="shared" si="1725"/>
        <v>0.50630935451627779</v>
      </c>
      <c r="AJ7219" s="77">
        <f t="shared" si="1730"/>
        <v>8.0132780074070251E-2</v>
      </c>
      <c r="AK7219" s="77">
        <f t="shared" si="1731"/>
        <v>0.27072542477683065</v>
      </c>
      <c r="AL7219" s="77">
        <f t="shared" si="1732"/>
        <v>0.16557825270572316</v>
      </c>
      <c r="AM7219" s="77">
        <f t="shared" si="1733"/>
        <v>0.11518693697482263</v>
      </c>
      <c r="AN7219" s="77">
        <f t="shared" si="1734"/>
        <v>0.26428395080032913</v>
      </c>
      <c r="AO7219" s="77">
        <f t="shared" si="1735"/>
        <v>0.1614515586709889</v>
      </c>
      <c r="BR7219" s="19">
        <v>1</v>
      </c>
      <c r="BS7219" s="41">
        <v>0.25</v>
      </c>
      <c r="BT7219" s="27">
        <v>0.40604990000000002</v>
      </c>
      <c r="BU7219" s="28">
        <v>0.80181120000000006</v>
      </c>
      <c r="BV7219" s="28">
        <v>0.47765340000000001</v>
      </c>
      <c r="BX7219" s="19">
        <v>5.01</v>
      </c>
      <c r="BY7219" s="19">
        <v>3.28735</v>
      </c>
      <c r="BZ7219" s="19">
        <v>14.993</v>
      </c>
      <c r="CA7219" s="19">
        <v>7.0600000000000005</v>
      </c>
      <c r="CB7219" s="27">
        <v>0.97916299999999901</v>
      </c>
      <c r="CC7219" s="28">
        <v>2.8238889999999999</v>
      </c>
      <c r="CD7219" s="28">
        <v>1.8313230000000003</v>
      </c>
    </row>
    <row r="7220" spans="1:82" x14ac:dyDescent="0.25">
      <c r="A7220" s="15">
        <v>43401.541666649173</v>
      </c>
      <c r="B7220" s="24">
        <v>10</v>
      </c>
      <c r="C7220" s="25">
        <v>28</v>
      </c>
      <c r="D7220" s="26">
        <v>13</v>
      </c>
      <c r="E7220" s="52">
        <v>4.841536276464427</v>
      </c>
      <c r="F7220" s="52">
        <v>7.014502567091057</v>
      </c>
      <c r="G7220" s="52">
        <v>5.5738001658534886</v>
      </c>
      <c r="H7220" s="52">
        <v>6.5242699074988844</v>
      </c>
      <c r="I7220" s="52">
        <v>7.2037463317063617</v>
      </c>
      <c r="J7220" s="19">
        <f>BR7220/'Gas+GHG'!E7218</f>
        <v>0.16359371203615042</v>
      </c>
      <c r="K7220" s="40">
        <f>BS7220/'Gas+GHG'!F7218</f>
        <v>5.1433422958421675E-2</v>
      </c>
      <c r="L7220" s="27">
        <f>BT7220/'Gas+GHG'!G7218</f>
        <v>5.5534813151136626E-2</v>
      </c>
      <c r="M7220" s="28">
        <f>BU7220/'Gas+GHG'!H7218</f>
        <v>0.14566365722700839</v>
      </c>
      <c r="N7220" s="28">
        <f>BV7220/'Gas+GHG'!I7218</f>
        <v>0.11980180321960696</v>
      </c>
      <c r="P7220" s="19">
        <f>BX7220/'Gas+GHG'!E7218</f>
        <v>1.0333724008187513</v>
      </c>
      <c r="Q7220" s="19">
        <f>BY7220/'Gas+GHG'!F7218</f>
        <v>1.1233059574119293</v>
      </c>
      <c r="R7220" s="19">
        <f>BZ7220/'Gas+GHG'!E7218</f>
        <v>1.7844802108903288</v>
      </c>
      <c r="S7220" s="19">
        <f>CA7220/'Gas+GHG'!F7218</f>
        <v>1.4401358428358069</v>
      </c>
      <c r="T7220" s="19">
        <f t="shared" si="1721"/>
        <v>0.37369823507050293</v>
      </c>
      <c r="U7220" s="19">
        <f t="shared" si="1722"/>
        <v>0.53485748659185162</v>
      </c>
      <c r="V7220" s="19">
        <f t="shared" si="1726"/>
        <v>1.0530265476844904</v>
      </c>
      <c r="W7220" s="19">
        <f t="shared" si="1727"/>
        <v>1.3710760383049956</v>
      </c>
      <c r="X7220" s="19">
        <f t="shared" si="1728"/>
        <v>1.7648260640245896</v>
      </c>
      <c r="Y7220" s="19">
        <f t="shared" si="1729"/>
        <v>1.1923657619427406</v>
      </c>
      <c r="Z7220" s="102"/>
      <c r="AA7220" s="102"/>
      <c r="AB7220" s="102"/>
      <c r="AC7220" s="102"/>
      <c r="AD7220" s="20">
        <f>CB7220/'Gas+GHG'!G7218</f>
        <v>0.25434871494720873</v>
      </c>
      <c r="AE7220" s="21">
        <f>CC7220/'Gas+GHG'!H7218</f>
        <v>0.46579019578813774</v>
      </c>
      <c r="AF7220" s="21">
        <f>CD7220/'Gas+GHG'!I7218</f>
        <v>0.29984790914608078</v>
      </c>
      <c r="AG7220" s="77">
        <f t="shared" si="1723"/>
        <v>0.42800699302920153</v>
      </c>
      <c r="AH7220" s="77">
        <f t="shared" si="1724"/>
        <v>0.49849910918305551</v>
      </c>
      <c r="AI7220" s="77">
        <f t="shared" si="1725"/>
        <v>0.54889285547541111</v>
      </c>
      <c r="AJ7220" s="77">
        <f t="shared" si="1730"/>
        <v>0.10886302866539634</v>
      </c>
      <c r="AK7220" s="77">
        <f t="shared" si="1731"/>
        <v>0.23219599766658769</v>
      </c>
      <c r="AL7220" s="77">
        <f t="shared" si="1732"/>
        <v>0.16458437505952392</v>
      </c>
      <c r="AM7220" s="77">
        <f t="shared" si="1733"/>
        <v>0.14548568628181241</v>
      </c>
      <c r="AN7220" s="77">
        <f t="shared" si="1734"/>
        <v>0.23359419812155005</v>
      </c>
      <c r="AO7220" s="77">
        <f t="shared" si="1735"/>
        <v>0.13526353408655686</v>
      </c>
      <c r="BR7220" s="19">
        <v>1</v>
      </c>
      <c r="BS7220" s="41">
        <v>0.25</v>
      </c>
      <c r="BT7220" s="27">
        <v>0.27840320000000002</v>
      </c>
      <c r="BU7220" s="28">
        <v>0.76884259999999893</v>
      </c>
      <c r="BV7220" s="28">
        <v>0.67087399999999997</v>
      </c>
      <c r="BX7220" s="19">
        <v>6.3167</v>
      </c>
      <c r="BY7220" s="19">
        <v>5.46</v>
      </c>
      <c r="BZ7220" s="19">
        <v>10.907999999999999</v>
      </c>
      <c r="CA7220" s="19">
        <v>7</v>
      </c>
      <c r="CB7220" s="27">
        <v>1.275083</v>
      </c>
      <c r="CC7220" s="28">
        <v>2.4585360000000005</v>
      </c>
      <c r="CD7220" s="28">
        <v>1.679108</v>
      </c>
    </row>
    <row r="7221" spans="1:82" x14ac:dyDescent="0.25">
      <c r="A7221" s="15">
        <v>43401.583333315837</v>
      </c>
      <c r="B7221" s="24">
        <v>10</v>
      </c>
      <c r="C7221" s="25">
        <v>28</v>
      </c>
      <c r="D7221" s="26">
        <v>14</v>
      </c>
      <c r="E7221" s="52">
        <v>6.2541728877079468</v>
      </c>
      <c r="F7221" s="52">
        <v>7.3023939514216085</v>
      </c>
      <c r="G7221" s="52">
        <v>6.6023335461483761</v>
      </c>
      <c r="H7221" s="52">
        <v>6.8986656287428225</v>
      </c>
      <c r="I7221" s="52">
        <v>7.5514033273449472</v>
      </c>
      <c r="J7221" s="19">
        <f>BR7221/'Gas+GHG'!E7219</f>
        <v>0.23393900821169508</v>
      </c>
      <c r="K7221" s="40">
        <f>BS7221/'Gas+GHG'!F7219</f>
        <v>5.4895920991982622E-2</v>
      </c>
      <c r="L7221" s="27">
        <f>BT7221/'Gas+GHG'!G7219</f>
        <v>0.1500120089141361</v>
      </c>
      <c r="M7221" s="28">
        <f>BU7221/'Gas+GHG'!H7219</f>
        <v>0.17451598651211231</v>
      </c>
      <c r="N7221" s="28">
        <f>BV7221/'Gas+GHG'!I7219</f>
        <v>0.146932043496322</v>
      </c>
      <c r="P7221" s="19">
        <f>BX7221/'Gas+GHG'!E7219</f>
        <v>1.7242777248610253</v>
      </c>
      <c r="Q7221" s="19">
        <f>BY7221/'Gas+GHG'!F7219</f>
        <v>1.1233059574119293</v>
      </c>
      <c r="R7221" s="19">
        <f>BZ7221/'Gas+GHG'!E7219</f>
        <v>1.4249012318348704</v>
      </c>
      <c r="S7221" s="19">
        <f>CA7221/'Gas+GHG'!F7219</f>
        <v>3.4640801256511478</v>
      </c>
      <c r="T7221" s="19">
        <f t="shared" si="1721"/>
        <v>0.47846721373423018</v>
      </c>
      <c r="U7221" s="19">
        <f t="shared" si="1722"/>
        <v>0.55620911096738523</v>
      </c>
      <c r="V7221" s="19">
        <f t="shared" si="1726"/>
        <v>1.5067788809607552</v>
      </c>
      <c r="W7221" s="19">
        <f t="shared" si="1727"/>
        <v>2.5515459349246696</v>
      </c>
      <c r="X7221" s="19">
        <f t="shared" si="1728"/>
        <v>1.6424000757351407</v>
      </c>
      <c r="Y7221" s="19">
        <f t="shared" si="1729"/>
        <v>2.0358401481384072</v>
      </c>
      <c r="Z7221" s="102"/>
      <c r="AA7221" s="102"/>
      <c r="AB7221" s="102"/>
      <c r="AC7221" s="102"/>
      <c r="AD7221" s="20">
        <f>CB7221/'Gas+GHG'!G7219</f>
        <v>0.48560626414789232</v>
      </c>
      <c r="AE7221" s="21">
        <f>CC7221/'Gas+GHG'!H7219</f>
        <v>0.64804004302193285</v>
      </c>
      <c r="AF7221" s="21">
        <f>CD7221/'Gas+GHG'!I7219</f>
        <v>0.4519142365539987</v>
      </c>
      <c r="AG7221" s="77">
        <f t="shared" si="1723"/>
        <v>0.50428874228967735</v>
      </c>
      <c r="AH7221" s="77">
        <f t="shared" si="1724"/>
        <v>0.52626637573879609</v>
      </c>
      <c r="AI7221" s="77">
        <f t="shared" si="1725"/>
        <v>0.57467702959949196</v>
      </c>
      <c r="AJ7221" s="77">
        <f t="shared" si="1730"/>
        <v>0.24488577219512944</v>
      </c>
      <c r="AK7221" s="77">
        <f t="shared" si="1731"/>
        <v>0.3410416847747661</v>
      </c>
      <c r="AL7221" s="77">
        <f t="shared" si="1732"/>
        <v>0.2597047310965741</v>
      </c>
      <c r="AM7221" s="77">
        <f t="shared" si="1733"/>
        <v>0.24072049195276288</v>
      </c>
      <c r="AN7221" s="77">
        <f t="shared" si="1734"/>
        <v>0.30699835824716676</v>
      </c>
      <c r="AO7221" s="77">
        <f t="shared" si="1735"/>
        <v>0.19220950545742457</v>
      </c>
      <c r="BR7221" s="19">
        <v>1.43</v>
      </c>
      <c r="BS7221" s="41">
        <v>0.26683000000000001</v>
      </c>
      <c r="BT7221" s="27">
        <v>0.75202960000000008</v>
      </c>
      <c r="BU7221" s="28">
        <v>0.92113109999999998</v>
      </c>
      <c r="BV7221" s="28">
        <v>0.82279969999999902</v>
      </c>
      <c r="BX7221" s="19">
        <v>10.54</v>
      </c>
      <c r="BY7221" s="19">
        <v>5.46</v>
      </c>
      <c r="BZ7221" s="19">
        <v>8.7100000000000009</v>
      </c>
      <c r="CA7221" s="19">
        <v>16.837689999999998</v>
      </c>
      <c r="CB7221" s="27">
        <v>2.43440699999999</v>
      </c>
      <c r="CC7221" s="28">
        <v>3.42048799999999</v>
      </c>
      <c r="CD7221" s="28">
        <v>2.530659</v>
      </c>
    </row>
    <row r="7222" spans="1:82" x14ac:dyDescent="0.25">
      <c r="A7222" s="15">
        <v>43401.624999982501</v>
      </c>
      <c r="B7222" s="24">
        <v>10</v>
      </c>
      <c r="C7222" s="25">
        <v>28</v>
      </c>
      <c r="D7222" s="26">
        <v>15</v>
      </c>
      <c r="E7222" s="52">
        <v>9.1392674228752462</v>
      </c>
      <c r="F7222" s="52">
        <v>10.336254067394743</v>
      </c>
      <c r="G7222" s="52">
        <v>7.7108257063476655</v>
      </c>
      <c r="H7222" s="52">
        <v>7.7189208275742569</v>
      </c>
      <c r="I7222" s="52">
        <v>8.1629461747486562</v>
      </c>
      <c r="J7222" s="19">
        <f>BR7222/'Gas+GHG'!E7220</f>
        <v>2.8949543281917181</v>
      </c>
      <c r="K7222" s="40">
        <f>BS7222/'Gas+GHG'!F7220</f>
        <v>0.29612896135157191</v>
      </c>
      <c r="L7222" s="27">
        <f>BT7222/'Gas+GHG'!G7220</f>
        <v>0.27634296105517131</v>
      </c>
      <c r="M7222" s="28">
        <f>BU7222/'Gas+GHG'!H7220</f>
        <v>0.14491253061742398</v>
      </c>
      <c r="N7222" s="28">
        <f>BV7222/'Gas+GHG'!I7220</f>
        <v>0.15536321008815399</v>
      </c>
      <c r="P7222" s="19">
        <f>BX7222/'Gas+GHG'!E7220</f>
        <v>5.1044510029519659</v>
      </c>
      <c r="Q7222" s="19">
        <f>BY7222/'Gas+GHG'!F7220</f>
        <v>1.1233059574119293</v>
      </c>
      <c r="R7222" s="19">
        <f>BZ7222/'Gas+GHG'!E7220</f>
        <v>0.2715655619800097</v>
      </c>
      <c r="S7222" s="19">
        <f>CA7222/'Gas+GHG'!F7220</f>
        <v>0.46069739878625626</v>
      </c>
      <c r="T7222" s="19">
        <f t="shared" si="1721"/>
        <v>0.69244185193343222</v>
      </c>
      <c r="U7222" s="19">
        <f t="shared" si="1722"/>
        <v>0.78121703107170748</v>
      </c>
      <c r="V7222" s="19">
        <f t="shared" si="1726"/>
        <v>3.7225788662463062</v>
      </c>
      <c r="W7222" s="19">
        <f t="shared" si="1727"/>
        <v>1.2374503991367669</v>
      </c>
      <c r="X7222" s="19">
        <f t="shared" si="1728"/>
        <v>1.6534376986856698</v>
      </c>
      <c r="Y7222" s="19">
        <f t="shared" si="1729"/>
        <v>0.3465529570614187</v>
      </c>
      <c r="Z7222" s="102"/>
      <c r="AA7222" s="102"/>
      <c r="AB7222" s="102"/>
      <c r="AC7222" s="102"/>
      <c r="AD7222" s="20">
        <f>CB7222/'Gas+GHG'!G7220</f>
        <v>0.84427225614603219</v>
      </c>
      <c r="AE7222" s="21">
        <f>CC7222/'Gas+GHG'!H7220</f>
        <v>0.50002285827767257</v>
      </c>
      <c r="AF7222" s="21">
        <f>CD7222/'Gas+GHG'!I7220</f>
        <v>0.48555825812910869</v>
      </c>
      <c r="AG7222" s="77">
        <f t="shared" si="1723"/>
        <v>0.58650067886025514</v>
      </c>
      <c r="AH7222" s="77">
        <f t="shared" si="1724"/>
        <v>0.587101058020981</v>
      </c>
      <c r="AI7222" s="77">
        <f t="shared" si="1725"/>
        <v>0.62003244444690542</v>
      </c>
      <c r="AJ7222" s="77">
        <f t="shared" si="1730"/>
        <v>0.49516625137252707</v>
      </c>
      <c r="AK7222" s="77">
        <f t="shared" si="1731"/>
        <v>0.29356394912949663</v>
      </c>
      <c r="AL7222" s="77">
        <f t="shared" si="1732"/>
        <v>0.30106187370917276</v>
      </c>
      <c r="AM7222" s="77">
        <f t="shared" si="1733"/>
        <v>0.34910600477350512</v>
      </c>
      <c r="AN7222" s="77">
        <f t="shared" si="1734"/>
        <v>0.20645890914817597</v>
      </c>
      <c r="AO7222" s="77">
        <f t="shared" si="1735"/>
        <v>0.18449638441993593</v>
      </c>
      <c r="BR7222" s="19">
        <v>17.696000000000002</v>
      </c>
      <c r="BS7222" s="41">
        <v>1.4393799999999999</v>
      </c>
      <c r="BT7222" s="27">
        <v>1.385343</v>
      </c>
      <c r="BU7222" s="28">
        <v>0.76487799999999995</v>
      </c>
      <c r="BV7222" s="28">
        <v>0.87001309999999987</v>
      </c>
      <c r="BX7222" s="19">
        <v>31.202000000000002</v>
      </c>
      <c r="BY7222" s="19">
        <v>5.46</v>
      </c>
      <c r="BZ7222" s="19">
        <v>1.66</v>
      </c>
      <c r="CA7222" s="19">
        <v>2.23929</v>
      </c>
      <c r="CB7222" s="27">
        <v>4.2324459999999897</v>
      </c>
      <c r="CC7222" s="28">
        <v>2.6392229999999999</v>
      </c>
      <c r="CD7222" s="28">
        <v>2.7190609999999995</v>
      </c>
    </row>
    <row r="7223" spans="1:82" x14ac:dyDescent="0.25">
      <c r="A7223" s="15">
        <v>43401.666666649166</v>
      </c>
      <c r="B7223" s="24">
        <v>10</v>
      </c>
      <c r="C7223" s="25">
        <v>28</v>
      </c>
      <c r="D7223" s="26">
        <v>16</v>
      </c>
      <c r="E7223" s="52">
        <v>12.49534007530902</v>
      </c>
      <c r="F7223" s="52">
        <v>13.384340668158176</v>
      </c>
      <c r="G7223" s="52">
        <v>10.592554003209486</v>
      </c>
      <c r="H7223" s="52">
        <v>9.9279532552555114</v>
      </c>
      <c r="I7223" s="52">
        <v>10.580187531098337</v>
      </c>
      <c r="J7223" s="19">
        <f>BR7223/'Gas+GHG'!E7221</f>
        <v>5.8281895849998948</v>
      </c>
      <c r="K7223" s="40">
        <f>BS7223/'Gas+GHG'!F7221</f>
        <v>1.2344021510021201</v>
      </c>
      <c r="L7223" s="27">
        <f>BT7223/'Gas+GHG'!G7221</f>
        <v>0.12307843281340811</v>
      </c>
      <c r="M7223" s="28">
        <f>BU7223/'Gas+GHG'!H7221</f>
        <v>0.20223448330270968</v>
      </c>
      <c r="N7223" s="28">
        <f>BV7223/'Gas+GHG'!I7221</f>
        <v>0.21444764567825725</v>
      </c>
      <c r="P7223" s="19">
        <f>BX7223/'Gas+GHG'!E7221</f>
        <v>6.6383056470029125</v>
      </c>
      <c r="Q7223" s="19">
        <f>BY7223/'Gas+GHG'!F7221</f>
        <v>2.0532222445001933</v>
      </c>
      <c r="R7223" s="19">
        <f>BZ7223/'Gas+GHG'!E7221</f>
        <v>0.2715655619800097</v>
      </c>
      <c r="S7223" s="19">
        <f>CA7223/'Gas+GHG'!F7221</f>
        <v>0.67480650921449237</v>
      </c>
      <c r="T7223" s="19">
        <f t="shared" si="1721"/>
        <v>0.80531038398419885</v>
      </c>
      <c r="U7223" s="19">
        <f t="shared" si="1722"/>
        <v>0.80886638635559549</v>
      </c>
      <c r="V7223" s="19">
        <f t="shared" si="1726"/>
        <v>5.5645910365873972</v>
      </c>
      <c r="W7223" s="19">
        <f t="shared" si="1727"/>
        <v>2.2066107598913565</v>
      </c>
      <c r="X7223" s="19">
        <f t="shared" si="1728"/>
        <v>1.3452801723955248</v>
      </c>
      <c r="Y7223" s="19">
        <f t="shared" si="1729"/>
        <v>0.52141799382332898</v>
      </c>
      <c r="Z7223" s="102"/>
      <c r="AA7223" s="102"/>
      <c r="AB7223" s="102"/>
      <c r="AC7223" s="102"/>
      <c r="AD7223" s="20">
        <f>CB7223/'Gas+GHG'!G7221</f>
        <v>0.40052367941699218</v>
      </c>
      <c r="AE7223" s="21">
        <f>CC7223/'Gas+GHG'!H7221</f>
        <v>0.61472625357292798</v>
      </c>
      <c r="AF7223" s="21">
        <f>CD7223/'Gas+GHG'!I7221</f>
        <v>0.50973848119149145</v>
      </c>
      <c r="AG7223" s="77">
        <f t="shared" si="1723"/>
        <v>0.7976992396958007</v>
      </c>
      <c r="AH7223" s="77">
        <f t="shared" si="1724"/>
        <v>0.75093517462333081</v>
      </c>
      <c r="AI7223" s="77">
        <f t="shared" si="1725"/>
        <v>0.79764977380735613</v>
      </c>
      <c r="AJ7223" s="77">
        <f t="shared" si="1730"/>
        <v>0.3194974345510993</v>
      </c>
      <c r="AK7223" s="77">
        <f t="shared" si="1731"/>
        <v>0.46161956657233261</v>
      </c>
      <c r="AL7223" s="77">
        <f t="shared" si="1732"/>
        <v>0.40659278422329842</v>
      </c>
      <c r="AM7223" s="77">
        <f t="shared" si="1733"/>
        <v>8.1026244865892896E-2</v>
      </c>
      <c r="AN7223" s="77">
        <f t="shared" si="1734"/>
        <v>0.15310668700059538</v>
      </c>
      <c r="AO7223" s="77">
        <f t="shared" si="1735"/>
        <v>0.10314569696819303</v>
      </c>
      <c r="BR7223" s="19">
        <v>35.625999999999998</v>
      </c>
      <c r="BS7223" s="41">
        <v>6</v>
      </c>
      <c r="BT7223" s="27">
        <v>0.61700809999999995</v>
      </c>
      <c r="BU7223" s="28">
        <v>1.0674349999999999</v>
      </c>
      <c r="BV7223" s="28">
        <v>1.2008779999999999</v>
      </c>
      <c r="BX7223" s="19">
        <v>40.578000000000003</v>
      </c>
      <c r="BY7223" s="19">
        <v>9.98</v>
      </c>
      <c r="BZ7223" s="19">
        <v>1.66</v>
      </c>
      <c r="CA7223" s="19">
        <v>3.2800000000000002</v>
      </c>
      <c r="CB7223" s="27">
        <v>2.0078770000000001</v>
      </c>
      <c r="CC7223" s="28">
        <v>3.2446509999999904</v>
      </c>
      <c r="CD7223" s="28">
        <v>2.8544669999999903</v>
      </c>
    </row>
    <row r="7224" spans="1:82" x14ac:dyDescent="0.25">
      <c r="A7224" s="15">
        <v>43401.70833331583</v>
      </c>
      <c r="B7224" s="24">
        <v>10</v>
      </c>
      <c r="C7224" s="25">
        <v>28</v>
      </c>
      <c r="D7224" s="26">
        <v>17</v>
      </c>
      <c r="E7224" s="52">
        <v>9.7501132561212689</v>
      </c>
      <c r="F7224" s="52">
        <v>10.622030509373245</v>
      </c>
      <c r="G7224" s="52">
        <v>12.092752898323315</v>
      </c>
      <c r="H7224" s="52">
        <v>14.935571996240984</v>
      </c>
      <c r="I7224" s="52">
        <v>14.671780744901497</v>
      </c>
      <c r="J7224" s="19">
        <f>BR7224/'Gas+GHG'!E7222</f>
        <v>3.2718742407230086</v>
      </c>
      <c r="K7224" s="40">
        <f>BS7224/'Gas+GHG'!F7222</f>
        <v>3.6774074480504164</v>
      </c>
      <c r="L7224" s="27">
        <f>BT7224/'Gas+GHG'!G7222</f>
        <v>0.10181602499785344</v>
      </c>
      <c r="M7224" s="28">
        <f>BU7224/'Gas+GHG'!H7222</f>
        <v>1.0680425110129241</v>
      </c>
      <c r="N7224" s="28">
        <f>BV7224/'Gas+GHG'!I7222</f>
        <v>0.84129875841973822</v>
      </c>
      <c r="P7224" s="19">
        <f>BX7224/'Gas+GHG'!E7222</f>
        <v>4.0479628106225061</v>
      </c>
      <c r="Q7224" s="19">
        <f>BY7224/'Gas+GHG'!F7222</f>
        <v>4.4962275415484898</v>
      </c>
      <c r="R7224" s="19">
        <f>BZ7224/'Gas+GHG'!E7222</f>
        <v>0.2715655619800097</v>
      </c>
      <c r="S7224" s="19">
        <f>CA7224/'Gas+GHG'!F7222</f>
        <v>0.60088639373864872</v>
      </c>
      <c r="T7224" s="19">
        <f t="shared" si="1721"/>
        <v>0.73774557233881177</v>
      </c>
      <c r="U7224" s="19">
        <f t="shared" si="1722"/>
        <v>0.7978171457204557</v>
      </c>
      <c r="V7224" s="19">
        <f t="shared" si="1726"/>
        <v>3.1867129314793794</v>
      </c>
      <c r="W7224" s="19">
        <f t="shared" si="1727"/>
        <v>4.0665648912627441</v>
      </c>
      <c r="X7224" s="19">
        <f t="shared" si="1728"/>
        <v>1.1328154411231366</v>
      </c>
      <c r="Y7224" s="19">
        <f t="shared" si="1729"/>
        <v>1.0305490440243941</v>
      </c>
      <c r="Z7224" s="102"/>
      <c r="AA7224" s="102"/>
      <c r="AB7224" s="102"/>
      <c r="AC7224" s="102"/>
      <c r="AD7224" s="20">
        <f>CB7224/'Gas+GHG'!G7222</f>
        <v>0.45006339487741664</v>
      </c>
      <c r="AE7224" s="21">
        <f>CC7224/'Gas+GHG'!H7222</f>
        <v>3.253575975246048</v>
      </c>
      <c r="AF7224" s="21">
        <f>CD7224/'Gas+GHG'!I7222</f>
        <v>2.7708718443031981</v>
      </c>
      <c r="AG7224" s="77">
        <f t="shared" si="1723"/>
        <v>0.803700035276256</v>
      </c>
      <c r="AH7224" s="77">
        <f t="shared" si="1724"/>
        <v>0.81507131166792668</v>
      </c>
      <c r="AI7224" s="77">
        <f t="shared" si="1725"/>
        <v>0.81401614666256872</v>
      </c>
      <c r="AJ7224" s="77">
        <f t="shared" si="1730"/>
        <v>0.36171596633953129</v>
      </c>
      <c r="AK7224" s="77">
        <f t="shared" si="1731"/>
        <v>2.6518964377550502</v>
      </c>
      <c r="AL7224" s="77">
        <f t="shared" si="1732"/>
        <v>2.2555344215954944</v>
      </c>
      <c r="AM7224" s="77">
        <f t="shared" si="1733"/>
        <v>8.8347428537885353E-2</v>
      </c>
      <c r="AN7224" s="77">
        <f t="shared" si="1734"/>
        <v>0.6016795374909979</v>
      </c>
      <c r="AO7224" s="77">
        <f t="shared" si="1735"/>
        <v>0.51533742270770377</v>
      </c>
      <c r="BR7224" s="19">
        <v>20</v>
      </c>
      <c r="BS7224" s="41">
        <v>17.874600000000001</v>
      </c>
      <c r="BT7224" s="27">
        <v>0.51041690000000006</v>
      </c>
      <c r="BU7224" s="28">
        <v>5.6373470000000001</v>
      </c>
      <c r="BV7224" s="28">
        <v>4.7111599999999996</v>
      </c>
      <c r="BX7224" s="19">
        <v>24.744</v>
      </c>
      <c r="BY7224" s="19">
        <v>21.854600000000001</v>
      </c>
      <c r="BZ7224" s="19">
        <v>1.66</v>
      </c>
      <c r="CA7224" s="19">
        <v>2.9207000000000001</v>
      </c>
      <c r="CB7224" s="27">
        <v>2.2562260000000003</v>
      </c>
      <c r="CC7224" s="28">
        <v>17.173039999999997</v>
      </c>
      <c r="CD7224" s="28">
        <v>15.51651</v>
      </c>
    </row>
    <row r="7225" spans="1:82" x14ac:dyDescent="0.25">
      <c r="A7225" s="15">
        <v>43401.749999982494</v>
      </c>
      <c r="B7225" s="24">
        <v>10</v>
      </c>
      <c r="C7225" s="25">
        <v>28</v>
      </c>
      <c r="D7225" s="26">
        <v>18</v>
      </c>
      <c r="E7225" s="52">
        <v>8.4715924059421059</v>
      </c>
      <c r="F7225" s="52">
        <v>9.2710596485781576</v>
      </c>
      <c r="G7225" s="52">
        <v>9.9712985419798628</v>
      </c>
      <c r="H7225" s="52">
        <v>12.107623938000936</v>
      </c>
      <c r="I7225" s="52">
        <v>11.843638834434854</v>
      </c>
      <c r="J7225" s="19">
        <f>BR7225/'Gas+GHG'!E7223</f>
        <v>1.3610996841407716</v>
      </c>
      <c r="K7225" s="40">
        <f>BS7225/'Gas+GHG'!F7223</f>
        <v>1.1171915520906321</v>
      </c>
      <c r="L7225" s="27">
        <f>BT7225/'Gas+GHG'!G7223</f>
        <v>0.13617143238137225</v>
      </c>
      <c r="M7225" s="28">
        <f>BU7225/'Gas+GHG'!H7223</f>
        <v>0.90316277449560345</v>
      </c>
      <c r="N7225" s="28">
        <f>BV7225/'Gas+GHG'!I7223</f>
        <v>0.89760868100674007</v>
      </c>
      <c r="P7225" s="19">
        <f>BX7225/'Gas+GHG'!E7223</f>
        <v>3.0160136750984692</v>
      </c>
      <c r="Q7225" s="19">
        <f>BY7225/'Gas+GHG'!F7223</f>
        <v>1.9360116455887053</v>
      </c>
      <c r="R7225" s="19">
        <f>BZ7225/'Gas+GHG'!E7223</f>
        <v>0.2715655619800097</v>
      </c>
      <c r="S7225" s="19">
        <f>CA7225/'Gas+GHG'!F7223</f>
        <v>0.571939663297649</v>
      </c>
      <c r="T7225" s="19">
        <f t="shared" si="1721"/>
        <v>0.64292336356451285</v>
      </c>
      <c r="U7225" s="19">
        <f t="shared" si="1722"/>
        <v>0.7022162955325959</v>
      </c>
      <c r="V7225" s="19">
        <f t="shared" si="1726"/>
        <v>2.1136615010873507</v>
      </c>
      <c r="W7225" s="19">
        <f t="shared" si="1727"/>
        <v>1.7611242775023008</v>
      </c>
      <c r="X7225" s="19">
        <f t="shared" si="1728"/>
        <v>1.1739177359911281</v>
      </c>
      <c r="Y7225" s="19">
        <f t="shared" si="1729"/>
        <v>0.74682703138405337</v>
      </c>
      <c r="Z7225" s="102"/>
      <c r="AA7225" s="102"/>
      <c r="AB7225" s="102"/>
      <c r="AC7225" s="102"/>
      <c r="AD7225" s="20">
        <f>CB7225/'Gas+GHG'!G7223</f>
        <v>0.49566804328748926</v>
      </c>
      <c r="AE7225" s="21">
        <f>CC7225/'Gas+GHG'!H7223</f>
        <v>3.1036859946243345</v>
      </c>
      <c r="AF7225" s="21">
        <f>CD7225/'Gas+GHG'!I7223</f>
        <v>3.0524214572382076</v>
      </c>
      <c r="AG7225" s="77">
        <f t="shared" si="1723"/>
        <v>0.75414990188146058</v>
      </c>
      <c r="AH7225" s="77">
        <f t="shared" si="1724"/>
        <v>0.80375951943496649</v>
      </c>
      <c r="AI7225" s="77">
        <f t="shared" si="1725"/>
        <v>0.80270357902070211</v>
      </c>
      <c r="AJ7225" s="77">
        <f t="shared" si="1730"/>
        <v>0.3738080062110356</v>
      </c>
      <c r="AK7225" s="77">
        <f t="shared" si="1731"/>
        <v>2.494617163516291</v>
      </c>
      <c r="AL7225" s="77">
        <f t="shared" si="1732"/>
        <v>2.4501896284046962</v>
      </c>
      <c r="AM7225" s="77">
        <f t="shared" si="1733"/>
        <v>0.12186003707645368</v>
      </c>
      <c r="AN7225" s="77">
        <f t="shared" si="1734"/>
        <v>0.60906883110804344</v>
      </c>
      <c r="AO7225" s="77">
        <f t="shared" si="1735"/>
        <v>0.60223182883351134</v>
      </c>
      <c r="BR7225" s="19">
        <v>8.32</v>
      </c>
      <c r="BS7225" s="41">
        <v>5.4302799999999998</v>
      </c>
      <c r="BT7225" s="27">
        <v>0.68264499999999995</v>
      </c>
      <c r="BU7225" s="28">
        <v>4.7670779999999988</v>
      </c>
      <c r="BV7225" s="28">
        <v>5.0264879999999996</v>
      </c>
      <c r="BX7225" s="19">
        <v>18.436</v>
      </c>
      <c r="BY7225" s="19">
        <v>9.4102800000000002</v>
      </c>
      <c r="BZ7225" s="19">
        <v>1.66</v>
      </c>
      <c r="CA7225" s="19">
        <v>2.7800000000000002</v>
      </c>
      <c r="CB7225" s="27">
        <v>2.4848479999999999</v>
      </c>
      <c r="CC7225" s="28">
        <v>16.381889999999999</v>
      </c>
      <c r="CD7225" s="28">
        <v>17.093150000000005</v>
      </c>
    </row>
    <row r="7226" spans="1:82" x14ac:dyDescent="0.25">
      <c r="A7226" s="15">
        <v>43401.791666649158</v>
      </c>
      <c r="B7226" s="24">
        <v>10</v>
      </c>
      <c r="C7226" s="25">
        <v>28</v>
      </c>
      <c r="D7226" s="26">
        <v>19</v>
      </c>
      <c r="E7226" s="52">
        <v>7.0905784592351742</v>
      </c>
      <c r="F7226" s="52">
        <v>8.2599341013123819</v>
      </c>
      <c r="G7226" s="52">
        <v>8.3778784953325971</v>
      </c>
      <c r="H7226" s="52">
        <v>10.407914095357121</v>
      </c>
      <c r="I7226" s="52">
        <v>10.194926126825592</v>
      </c>
      <c r="J7226" s="19">
        <f>BR7226/'Gas+GHG'!E7224</f>
        <v>0.81796856018075215</v>
      </c>
      <c r="K7226" s="40">
        <f>BS7226/'Gas+GHG'!F7224</f>
        <v>1.2344021510021201</v>
      </c>
      <c r="L7226" s="27">
        <f>BT7226/'Gas+GHG'!G7224</f>
        <v>0.2431894177404452</v>
      </c>
      <c r="M7226" s="28">
        <f>BU7226/'Gas+GHG'!H7224</f>
        <v>1.0627871255961689</v>
      </c>
      <c r="N7226" s="28">
        <f>BV7226/'Gas+GHG'!I7224</f>
        <v>0.89760868100674007</v>
      </c>
      <c r="P7226" s="19">
        <f>BX7226/'Gas+GHG'!E7224</f>
        <v>1.6887778893491809</v>
      </c>
      <c r="Q7226" s="19">
        <f>BY7226/'Gas+GHG'!F7224</f>
        <v>2.0532222445001933</v>
      </c>
      <c r="R7226" s="19">
        <f>BZ7226/'Gas+GHG'!E7224</f>
        <v>0.7701010400389745</v>
      </c>
      <c r="S7226" s="19">
        <f>CA7226/'Gas+GHG'!F7224</f>
        <v>0.571939663297649</v>
      </c>
      <c r="T7226" s="19">
        <f t="shared" si="1721"/>
        <v>0.54049969737517167</v>
      </c>
      <c r="U7226" s="19">
        <f t="shared" si="1722"/>
        <v>0.62722560787472381</v>
      </c>
      <c r="V7226" s="19">
        <f t="shared" si="1726"/>
        <v>1.329023317216484</v>
      </c>
      <c r="W7226" s="19">
        <f t="shared" si="1727"/>
        <v>1.6465687733880714</v>
      </c>
      <c r="X7226" s="19">
        <f t="shared" si="1728"/>
        <v>1.1298556121716712</v>
      </c>
      <c r="Y7226" s="19">
        <f t="shared" si="1729"/>
        <v>0.97859313440977114</v>
      </c>
      <c r="Z7226" s="102"/>
      <c r="AA7226" s="102"/>
      <c r="AB7226" s="102"/>
      <c r="AC7226" s="102"/>
      <c r="AD7226" s="20">
        <f>CB7226/'Gas+GHG'!G7224</f>
        <v>0.65761319738908208</v>
      </c>
      <c r="AE7226" s="21">
        <f>CC7226/'Gas+GHG'!H7224</f>
        <v>3.2487978354352922</v>
      </c>
      <c r="AF7226" s="21">
        <f>CD7226/'Gas+GHG'!I7224</f>
        <v>3.0524214572382071</v>
      </c>
      <c r="AG7226" s="77">
        <f t="shared" si="1723"/>
        <v>0.63597301934789285</v>
      </c>
      <c r="AH7226" s="77">
        <f t="shared" si="1724"/>
        <v>0.78653173683600419</v>
      </c>
      <c r="AI7226" s="77">
        <f t="shared" si="1725"/>
        <v>0.77073536588461899</v>
      </c>
      <c r="AJ7226" s="77">
        <f t="shared" si="1730"/>
        <v>0.41822425070655639</v>
      </c>
      <c r="AK7226" s="77">
        <f t="shared" si="1731"/>
        <v>2.5552826041339713</v>
      </c>
      <c r="AL7226" s="77">
        <f t="shared" si="1732"/>
        <v>2.3526091686785513</v>
      </c>
      <c r="AM7226" s="77">
        <f t="shared" si="1733"/>
        <v>0.23938894668252569</v>
      </c>
      <c r="AN7226" s="77">
        <f t="shared" si="1734"/>
        <v>0.69351523130132087</v>
      </c>
      <c r="AO7226" s="77">
        <f t="shared" si="1735"/>
        <v>0.69981228855965572</v>
      </c>
      <c r="BR7226" s="19">
        <v>5</v>
      </c>
      <c r="BS7226" s="41">
        <v>6</v>
      </c>
      <c r="BT7226" s="27">
        <v>1.2191400000000001</v>
      </c>
      <c r="BU7226" s="28">
        <v>5.6096079999999997</v>
      </c>
      <c r="BV7226" s="28">
        <v>5.0264879999999996</v>
      </c>
      <c r="BX7226" s="19">
        <v>10.323</v>
      </c>
      <c r="BY7226" s="19">
        <v>9.98</v>
      </c>
      <c r="BZ7226" s="19">
        <v>4.7073999999999998</v>
      </c>
      <c r="CA7226" s="19">
        <v>2.7800000000000002</v>
      </c>
      <c r="CB7226" s="27">
        <v>3.2967</v>
      </c>
      <c r="CC7226" s="28">
        <v>17.147819999999999</v>
      </c>
      <c r="CD7226" s="28">
        <v>17.093150000000001</v>
      </c>
    </row>
    <row r="7227" spans="1:82" x14ac:dyDescent="0.25">
      <c r="A7227" s="15">
        <v>43401.833333315823</v>
      </c>
      <c r="B7227" s="24">
        <v>10</v>
      </c>
      <c r="C7227" s="25">
        <v>28</v>
      </c>
      <c r="D7227" s="26">
        <v>20</v>
      </c>
      <c r="E7227" s="52">
        <v>6.2049311803850662</v>
      </c>
      <c r="F7227" s="52">
        <v>7.2098734528670825</v>
      </c>
      <c r="G7227" s="52">
        <v>7.9876364896669259</v>
      </c>
      <c r="H7227" s="52">
        <v>8.6814252544479817</v>
      </c>
      <c r="I7227" s="52">
        <v>8.5007333417402933</v>
      </c>
      <c r="J7227" s="19">
        <f>BR7227/'Gas+GHG'!E7225</f>
        <v>0.16359371203615042</v>
      </c>
      <c r="K7227" s="40">
        <f>BS7227/'Gas+GHG'!F7225</f>
        <v>1.0054863867726136</v>
      </c>
      <c r="L7227" s="27">
        <f>BT7227/'Gas+GHG'!G7225</f>
        <v>0.29686906231137794</v>
      </c>
      <c r="M7227" s="28">
        <f>BU7227/'Gas+GHG'!H7225</f>
        <v>1.0627871255961689</v>
      </c>
      <c r="N7227" s="28">
        <f>BV7227/'Gas+GHG'!I7225</f>
        <v>0.90157788339073797</v>
      </c>
      <c r="P7227" s="19">
        <f>BX7227/'Gas+GHG'!E7225</f>
        <v>0.99654745623941388</v>
      </c>
      <c r="Q7227" s="19">
        <f>BY7227/'Gas+GHG'!F7225</f>
        <v>1.8243064802706865</v>
      </c>
      <c r="R7227" s="19">
        <f>BZ7227/'Gas+GHG'!E7225</f>
        <v>0.82287637154183668</v>
      </c>
      <c r="S7227" s="19">
        <f>CA7227/'Gas+GHG'!F7225</f>
        <v>0.57399700021598588</v>
      </c>
      <c r="T7227" s="19">
        <f t="shared" si="1721"/>
        <v>0.47481517516832117</v>
      </c>
      <c r="U7227" s="19">
        <f t="shared" si="1722"/>
        <v>0.54934727681848572</v>
      </c>
      <c r="V7227" s="19">
        <f t="shared" si="1726"/>
        <v>0.86389004349337195</v>
      </c>
      <c r="W7227" s="19">
        <f t="shared" si="1727"/>
        <v>1.3175014859896499</v>
      </c>
      <c r="X7227" s="19">
        <f t="shared" si="1728"/>
        <v>0.95553378428787872</v>
      </c>
      <c r="Y7227" s="19">
        <f t="shared" si="1729"/>
        <v>1.0808019944970226</v>
      </c>
      <c r="Z7227" s="102"/>
      <c r="AA7227" s="102"/>
      <c r="AB7227" s="102"/>
      <c r="AC7227" s="102"/>
      <c r="AD7227" s="20">
        <f>CB7227/'Gas+GHG'!G7225</f>
        <v>0.99423188260934536</v>
      </c>
      <c r="AE7227" s="21">
        <f>CC7227/'Gas+GHG'!H7225</f>
        <v>3.2487978354352922</v>
      </c>
      <c r="AF7227" s="21">
        <f>CD7227/'Gas+GHG'!I7225</f>
        <v>3.0722683620367639</v>
      </c>
      <c r="AG7227" s="77">
        <f t="shared" si="1723"/>
        <v>0.60703050430909156</v>
      </c>
      <c r="AH7227" s="77">
        <f t="shared" si="1724"/>
        <v>0.65848573328726068</v>
      </c>
      <c r="AI7227" s="77">
        <f t="shared" si="1725"/>
        <v>0.6450846172489928</v>
      </c>
      <c r="AJ7227" s="77">
        <f t="shared" si="1730"/>
        <v>0.60352908110052839</v>
      </c>
      <c r="AK7227" s="77">
        <f t="shared" si="1731"/>
        <v>2.1392870249686737</v>
      </c>
      <c r="AL7227" s="77">
        <f t="shared" si="1732"/>
        <v>1.9818730604106758</v>
      </c>
      <c r="AM7227" s="77">
        <f t="shared" si="1733"/>
        <v>0.39070280150881692</v>
      </c>
      <c r="AN7227" s="77">
        <f t="shared" si="1734"/>
        <v>1.1095108104666185</v>
      </c>
      <c r="AO7227" s="77">
        <f t="shared" si="1735"/>
        <v>1.0903953016260881</v>
      </c>
      <c r="BR7227" s="19">
        <v>1</v>
      </c>
      <c r="BS7227" s="41">
        <v>4.8873199999999999</v>
      </c>
      <c r="BT7227" s="27">
        <v>1.488243</v>
      </c>
      <c r="BU7227" s="28">
        <v>5.6096079999999988</v>
      </c>
      <c r="BV7227" s="28">
        <v>5.0487149999999996</v>
      </c>
      <c r="BX7227" s="19">
        <v>6.0915999999999997</v>
      </c>
      <c r="BY7227" s="19">
        <v>8.8673199999999994</v>
      </c>
      <c r="BZ7227" s="19">
        <v>5.03</v>
      </c>
      <c r="CA7227" s="19">
        <v>2.79</v>
      </c>
      <c r="CB7227" s="27">
        <v>4.9842129999999996</v>
      </c>
      <c r="CC7227" s="28">
        <v>17.147819999999999</v>
      </c>
      <c r="CD7227" s="28">
        <v>17.20429</v>
      </c>
    </row>
    <row r="7228" spans="1:82" x14ac:dyDescent="0.25">
      <c r="A7228" s="15">
        <v>43401.874999982487</v>
      </c>
      <c r="B7228" s="24">
        <v>10</v>
      </c>
      <c r="C7228" s="25">
        <v>28</v>
      </c>
      <c r="D7228" s="26">
        <v>21</v>
      </c>
      <c r="E7228" s="52">
        <v>5.8103611422621952</v>
      </c>
      <c r="F7228" s="52">
        <v>6.7943325421014009</v>
      </c>
      <c r="G7228" s="52">
        <v>7.1671882916445604</v>
      </c>
      <c r="H7228" s="52">
        <v>7.7940272310751295</v>
      </c>
      <c r="I7228" s="52">
        <v>8.5292004344551007</v>
      </c>
      <c r="J7228" s="19">
        <f>BR7228/'Gas+GHG'!E7226</f>
        <v>0.16359371203615042</v>
      </c>
      <c r="K7228" s="40">
        <f>BS7228/'Gas+GHG'!F7226</f>
        <v>0.25716711479210835</v>
      </c>
      <c r="L7228" s="27">
        <f>BT7228/'Gas+GHG'!G7226</f>
        <v>0.13997404723314164</v>
      </c>
      <c r="M7228" s="28">
        <f>BU7228/'Gas+GHG'!H7226</f>
        <v>0.81457848747118089</v>
      </c>
      <c r="N7228" s="28">
        <f>BV7228/'Gas+GHG'!I7226</f>
        <v>0.90167234994318024</v>
      </c>
      <c r="P7228" s="19">
        <f>BX7228/'Gas+GHG'!E7226</f>
        <v>1.1157254754577495</v>
      </c>
      <c r="Q7228" s="19">
        <f>BY7228/'Gas+GHG'!F7226</f>
        <v>1.0945032405552133</v>
      </c>
      <c r="R7228" s="19">
        <f>BZ7228/'Gas+GHG'!E7226</f>
        <v>0.6151123572559255</v>
      </c>
      <c r="S7228" s="19">
        <f>CA7228/'Gas+GHG'!F7226</f>
        <v>0.41352472058571027</v>
      </c>
      <c r="T7228" s="19">
        <f t="shared" si="1721"/>
        <v>0.44555166919911698</v>
      </c>
      <c r="U7228" s="19">
        <f t="shared" si="1722"/>
        <v>0.51852845443528861</v>
      </c>
      <c r="V7228" s="19">
        <f t="shared" si="1726"/>
        <v>0.77117768547855992</v>
      </c>
      <c r="W7228" s="19">
        <f t="shared" si="1727"/>
        <v>0.78195540793560259</v>
      </c>
      <c r="X7228" s="19">
        <f t="shared" si="1728"/>
        <v>0.95966014723511506</v>
      </c>
      <c r="Y7228" s="19">
        <f t="shared" si="1729"/>
        <v>0.72607255320532094</v>
      </c>
      <c r="Z7228" s="102"/>
      <c r="AA7228" s="102"/>
      <c r="AB7228" s="102"/>
      <c r="AC7228" s="102"/>
      <c r="AD7228" s="20">
        <f>CB7228/'Gas+GHG'!G7226</f>
        <v>0.60741321569777285</v>
      </c>
      <c r="AE7228" s="21">
        <f>CC7228/'Gas+GHG'!H7226</f>
        <v>2.0081392452788625</v>
      </c>
      <c r="AF7228" s="21">
        <f>CD7228/'Gas+GHG'!I7226</f>
        <v>3.0727415876775428</v>
      </c>
      <c r="AG7228" s="77">
        <f t="shared" si="1723"/>
        <v>0.54618150813474509</v>
      </c>
      <c r="AH7228" s="77">
        <f t="shared" si="1724"/>
        <v>0.59267136614074967</v>
      </c>
      <c r="AI7228" s="77">
        <f t="shared" si="1725"/>
        <v>0.6471958949870309</v>
      </c>
      <c r="AJ7228" s="77">
        <f t="shared" si="1730"/>
        <v>0.33175786621078479</v>
      </c>
      <c r="AK7228" s="77">
        <f t="shared" si="1731"/>
        <v>1.1901666299002773</v>
      </c>
      <c r="AL7228" s="77">
        <f t="shared" si="1732"/>
        <v>1.9886657419008376</v>
      </c>
      <c r="AM7228" s="77">
        <f t="shared" si="1733"/>
        <v>0.27565534948698805</v>
      </c>
      <c r="AN7228" s="77">
        <f t="shared" si="1734"/>
        <v>0.81797261537858501</v>
      </c>
      <c r="AO7228" s="77">
        <f t="shared" si="1735"/>
        <v>1.0840758457767052</v>
      </c>
      <c r="BR7228" s="19">
        <v>1</v>
      </c>
      <c r="BS7228" s="41">
        <v>1.25</v>
      </c>
      <c r="BT7228" s="27">
        <v>0.701708</v>
      </c>
      <c r="BU7228" s="28">
        <v>4.299512</v>
      </c>
      <c r="BV7228" s="28">
        <v>5.0492439999999998</v>
      </c>
      <c r="BX7228" s="19">
        <v>6.8201000000000001</v>
      </c>
      <c r="BY7228" s="19">
        <v>5.32</v>
      </c>
      <c r="BZ7228" s="19">
        <v>3.76</v>
      </c>
      <c r="CA7228" s="19">
        <v>2.0100000000000002</v>
      </c>
      <c r="CB7228" s="27">
        <v>3.0450409999999994</v>
      </c>
      <c r="CC7228" s="28">
        <v>10.599370000000002</v>
      </c>
      <c r="CD7228" s="28">
        <v>17.206939999999999</v>
      </c>
    </row>
    <row r="7229" spans="1:82" x14ac:dyDescent="0.25">
      <c r="A7229" s="15">
        <v>43401.916666649151</v>
      </c>
      <c r="B7229" s="24">
        <v>10</v>
      </c>
      <c r="C7229" s="25">
        <v>28</v>
      </c>
      <c r="D7229" s="26">
        <v>22</v>
      </c>
      <c r="E7229" s="52">
        <v>5.4207201826829738</v>
      </c>
      <c r="F7229" s="52">
        <v>6.2445174800235463</v>
      </c>
      <c r="G7229" s="52">
        <v>7.1134302899239907</v>
      </c>
      <c r="H7229" s="52">
        <v>9.4270394974434399</v>
      </c>
      <c r="I7229" s="52">
        <v>9.6698308656354204</v>
      </c>
      <c r="J7229" s="19">
        <f>BR7229/'Gas+GHG'!E7227</f>
        <v>0.16359371203615042</v>
      </c>
      <c r="K7229" s="40">
        <f>BS7229/'Gas+GHG'!F7227</f>
        <v>0.25716711479210835</v>
      </c>
      <c r="L7229" s="27">
        <f>BT7229/'Gas+GHG'!G7227</f>
        <v>0.22576517143597824</v>
      </c>
      <c r="M7229" s="28">
        <f>BU7229/'Gas+GHG'!H7227</f>
        <v>0.50331962318040702</v>
      </c>
      <c r="N7229" s="28">
        <f>BV7229/'Gas+GHG'!I7227</f>
        <v>0.42815527359976435</v>
      </c>
      <c r="P7229" s="19">
        <f>BX7229/'Gas+GHG'!E7227</f>
        <v>1.1516997327344989</v>
      </c>
      <c r="Q7229" s="19">
        <f>BY7229/'Gas+GHG'!F7227</f>
        <v>1.0945032405552133</v>
      </c>
      <c r="R7229" s="19">
        <f>BZ7229/'Gas+GHG'!E7227</f>
        <v>0.81796856018075215</v>
      </c>
      <c r="S7229" s="19">
        <f>CA7229/'Gas+GHG'!F7227</f>
        <v>1.0286684591684334</v>
      </c>
      <c r="T7229" s="19">
        <f t="shared" si="1721"/>
        <v>0.41665373107705844</v>
      </c>
      <c r="U7229" s="19">
        <f t="shared" si="1722"/>
        <v>0.47775111506198492</v>
      </c>
      <c r="V7229" s="19">
        <f t="shared" si="1726"/>
        <v>0.82066964322731983</v>
      </c>
      <c r="W7229" s="19">
        <f t="shared" si="1727"/>
        <v>1.014347647011022</v>
      </c>
      <c r="X7229" s="19">
        <f t="shared" si="1728"/>
        <v>1.1489986496879314</v>
      </c>
      <c r="Y7229" s="19">
        <f t="shared" si="1729"/>
        <v>1.1088240527126247</v>
      </c>
      <c r="Z7229" s="102"/>
      <c r="AA7229" s="102"/>
      <c r="AB7229" s="102"/>
      <c r="AC7229" s="102"/>
      <c r="AD7229" s="20">
        <f>CB7229/'Gas+GHG'!G7227</f>
        <v>0.63871242823234653</v>
      </c>
      <c r="AE7229" s="21">
        <f>CC7229/'Gas+GHG'!H7227</f>
        <v>1.8285802751161264</v>
      </c>
      <c r="AF7229" s="21">
        <f>CD7229/'Gas+GHG'!I7227</f>
        <v>2.1407763679988219</v>
      </c>
      <c r="AG7229" s="77">
        <f t="shared" si="1723"/>
        <v>0.54219451608708114</v>
      </c>
      <c r="AH7229" s="77">
        <f t="shared" si="1724"/>
        <v>0.71378462763419182</v>
      </c>
      <c r="AI7229" s="77">
        <f t="shared" si="1725"/>
        <v>0.73179138427024626</v>
      </c>
      <c r="AJ7229" s="77">
        <f t="shared" si="1730"/>
        <v>0.34630637594424168</v>
      </c>
      <c r="AK7229" s="77">
        <f t="shared" si="1731"/>
        <v>1.3052124907729923</v>
      </c>
      <c r="AL7229" s="77">
        <f t="shared" si="1732"/>
        <v>1.566601701750888</v>
      </c>
      <c r="AM7229" s="77">
        <f t="shared" si="1733"/>
        <v>0.29240605228810485</v>
      </c>
      <c r="AN7229" s="77">
        <f t="shared" si="1734"/>
        <v>0.52336778434313413</v>
      </c>
      <c r="AO7229" s="77">
        <f t="shared" si="1735"/>
        <v>0.5741746662479339</v>
      </c>
      <c r="BR7229" s="19">
        <v>1</v>
      </c>
      <c r="BS7229" s="41">
        <v>1.25</v>
      </c>
      <c r="BT7229" s="27">
        <v>1.1317900000000003</v>
      </c>
      <c r="BU7229" s="28">
        <v>2.6566239999999999</v>
      </c>
      <c r="BV7229" s="28">
        <v>2.3976120000000001</v>
      </c>
      <c r="BX7229" s="19">
        <v>7.04</v>
      </c>
      <c r="BY7229" s="19">
        <v>5.32</v>
      </c>
      <c r="BZ7229" s="19">
        <v>5</v>
      </c>
      <c r="CA7229" s="19">
        <v>5</v>
      </c>
      <c r="CB7229" s="27">
        <v>3.2019480000000002</v>
      </c>
      <c r="CC7229" s="28">
        <v>9.6516210000000004</v>
      </c>
      <c r="CD7229" s="28">
        <v>11.988060000000001</v>
      </c>
    </row>
    <row r="7230" spans="1:82" x14ac:dyDescent="0.25">
      <c r="A7230" s="15">
        <v>43401.958333315815</v>
      </c>
      <c r="B7230" s="24">
        <v>10</v>
      </c>
      <c r="C7230" s="25">
        <v>28</v>
      </c>
      <c r="D7230" s="26">
        <v>23</v>
      </c>
      <c r="E7230" s="52">
        <v>5.0051365322490593</v>
      </c>
      <c r="F7230" s="52">
        <v>6.1234946358023805</v>
      </c>
      <c r="G7230" s="52">
        <v>6.9981362527630822</v>
      </c>
      <c r="H7230" s="52">
        <v>9.0379705910241555</v>
      </c>
      <c r="I7230" s="52">
        <v>8.1175190980490957</v>
      </c>
      <c r="J7230" s="19">
        <f>BR7230/'Gas+GHG'!E7228</f>
        <v>4.0898428009037605E-2</v>
      </c>
      <c r="K7230" s="40">
        <f>BS7230/'Gas+GHG'!F7228</f>
        <v>2.2630706101705537E-2</v>
      </c>
      <c r="L7230" s="27">
        <f>BT7230/'Gas+GHG'!G7228</f>
        <v>0.30145023278222388</v>
      </c>
      <c r="M7230" s="28">
        <f>BU7230/'Gas+GHG'!H7228</f>
        <v>0.53391260113764882</v>
      </c>
      <c r="N7230" s="28">
        <f>BV7230/'Gas+GHG'!I7228</f>
        <v>3.1467612209239153E-2</v>
      </c>
      <c r="P7230" s="19">
        <f>BX7230/'Gas+GHG'!E7228</f>
        <v>0.49078113610845125</v>
      </c>
      <c r="Q7230" s="19">
        <f>BY7230/'Gas+GHG'!F7228</f>
        <v>0.49341522779856745</v>
      </c>
      <c r="R7230" s="19">
        <f>BZ7230/'Gas+GHG'!E7228</f>
        <v>0.81960449730111362</v>
      </c>
      <c r="S7230" s="19">
        <f>CA7230/'Gas+GHG'!F7228</f>
        <v>0.40941004674903653</v>
      </c>
      <c r="T7230" s="19">
        <f t="shared" si="1721"/>
        <v>0.38583173888263494</v>
      </c>
      <c r="U7230" s="19">
        <f t="shared" si="1722"/>
        <v>0.46877538862029983</v>
      </c>
      <c r="V7230" s="19">
        <f t="shared" si="1726"/>
        <v>0.50558836754523551</v>
      </c>
      <c r="W7230" s="19">
        <f t="shared" si="1727"/>
        <v>0.42322226893228193</v>
      </c>
      <c r="X7230" s="19">
        <f t="shared" si="1728"/>
        <v>0.80479726586432954</v>
      </c>
      <c r="Y7230" s="19">
        <f t="shared" si="1729"/>
        <v>0.47960300561532199</v>
      </c>
      <c r="Z7230" s="102"/>
      <c r="AA7230" s="102"/>
      <c r="AB7230" s="102"/>
      <c r="AC7230" s="102"/>
      <c r="AD7230" s="20">
        <f>CB7230/'Gas+GHG'!G7228</f>
        <v>0.87082233924710184</v>
      </c>
      <c r="AE7230" s="21">
        <f>CC7230/'Gas+GHG'!H7228</f>
        <v>1.6524558060830248</v>
      </c>
      <c r="AF7230" s="21">
        <f>CD7230/'Gas+GHG'!I7228</f>
        <v>0.15733804318862443</v>
      </c>
      <c r="AG7230" s="77">
        <f t="shared" si="1723"/>
        <v>0.53364366980203881</v>
      </c>
      <c r="AH7230" s="77">
        <f t="shared" si="1724"/>
        <v>0.68492911615238239</v>
      </c>
      <c r="AI7230" s="77">
        <f t="shared" si="1725"/>
        <v>0.61666332007931446</v>
      </c>
      <c r="AJ7230" s="77">
        <f t="shared" si="1730"/>
        <v>0.46470882886141945</v>
      </c>
      <c r="AK7230" s="77">
        <f t="shared" si="1731"/>
        <v>1.1318150947413188</v>
      </c>
      <c r="AL7230" s="77">
        <f t="shared" si="1732"/>
        <v>9.7024600087479707E-2</v>
      </c>
      <c r="AM7230" s="77">
        <f t="shared" si="1733"/>
        <v>0.40611351038568239</v>
      </c>
      <c r="AN7230" s="77">
        <f t="shared" si="1734"/>
        <v>0.52064071134170609</v>
      </c>
      <c r="AO7230" s="77">
        <f t="shared" si="1735"/>
        <v>6.0313443101144719E-2</v>
      </c>
      <c r="BR7230" s="19">
        <v>0.25</v>
      </c>
      <c r="BS7230" s="41">
        <v>0.11</v>
      </c>
      <c r="BT7230" s="27">
        <v>1.511209</v>
      </c>
      <c r="BU7230" s="28">
        <v>2.8180999999999998</v>
      </c>
      <c r="BV7230" s="28">
        <v>0.17621439999999999</v>
      </c>
      <c r="BX7230" s="19">
        <v>3</v>
      </c>
      <c r="BY7230" s="19">
        <v>2.39832</v>
      </c>
      <c r="BZ7230" s="19">
        <v>5.01</v>
      </c>
      <c r="CA7230" s="19">
        <v>1.99</v>
      </c>
      <c r="CB7230" s="27">
        <v>4.365545</v>
      </c>
      <c r="CC7230" s="28">
        <v>8.7219999999999978</v>
      </c>
      <c r="CD7230" s="28">
        <v>0.88107190000000002</v>
      </c>
    </row>
    <row r="7231" spans="1:82" x14ac:dyDescent="0.25">
      <c r="A7231" s="15">
        <v>43401.999999982479</v>
      </c>
      <c r="B7231" s="24">
        <v>10</v>
      </c>
      <c r="C7231" s="25">
        <v>29</v>
      </c>
      <c r="D7231" s="26">
        <v>0</v>
      </c>
      <c r="E7231" s="52">
        <v>4.7469463921651256</v>
      </c>
      <c r="F7231" s="52">
        <v>5.8650505486049624</v>
      </c>
      <c r="G7231" s="52">
        <v>6.4299885812988435</v>
      </c>
      <c r="H7231" s="52">
        <v>9.421325415175124</v>
      </c>
      <c r="I7231" s="52">
        <v>9.1443796663172154</v>
      </c>
      <c r="J7231" s="19">
        <f>BR7231/'Gas+GHG'!E7229</f>
        <v>4.0898428009037605E-2</v>
      </c>
      <c r="K7231" s="40">
        <f>BS7231/'Gas+GHG'!F7229</f>
        <v>2.2130034238280801E-2</v>
      </c>
      <c r="L7231" s="27">
        <f>BT7231/'Gas+GHG'!G7229</f>
        <v>8.9017751519355204E-2</v>
      </c>
      <c r="M7231" s="28">
        <f>BU7231/'Gas+GHG'!H7229</f>
        <v>0.48712055458011921</v>
      </c>
      <c r="N7231" s="28">
        <f>BV7231/'Gas+GHG'!I7229</f>
        <v>1.8146935436308079E-2</v>
      </c>
      <c r="P7231" s="19">
        <f>BX7231/'Gas+GHG'!E7229</f>
        <v>0.49078113610845125</v>
      </c>
      <c r="Q7231" s="19">
        <f>BY7231/'Gas+GHG'!F7229</f>
        <v>0.40236425887783273</v>
      </c>
      <c r="R7231" s="19">
        <f>BZ7231/'Gas+GHG'!E7229</f>
        <v>1.145155984253053</v>
      </c>
      <c r="S7231" s="19">
        <f>CA7231/'Gas+GHG'!F7229</f>
        <v>0.40035243758344358</v>
      </c>
      <c r="T7231" s="19">
        <f t="shared" si="1721"/>
        <v>0.36668292377877998</v>
      </c>
      <c r="U7231" s="19">
        <f t="shared" si="1722"/>
        <v>0.44960773938776477</v>
      </c>
      <c r="V7231" s="19">
        <f t="shared" si="1726"/>
        <v>0.5998702064123943</v>
      </c>
      <c r="W7231" s="19">
        <f t="shared" si="1727"/>
        <v>0.36090763926476899</v>
      </c>
      <c r="X7231" s="19">
        <f t="shared" si="1728"/>
        <v>1.0360669139491101</v>
      </c>
      <c r="Y7231" s="19">
        <f t="shared" si="1729"/>
        <v>0.44180905719650732</v>
      </c>
      <c r="Z7231" s="102"/>
      <c r="AA7231" s="102"/>
      <c r="AB7231" s="102"/>
      <c r="AC7231" s="102"/>
      <c r="AD7231" s="20">
        <f>CB7231/'Gas+GHG'!G7229</f>
        <v>0.34675207631662197</v>
      </c>
      <c r="AE7231" s="21">
        <f>CC7231/'Gas+GHG'!H7229</f>
        <v>1.4184957627537356</v>
      </c>
      <c r="AF7231" s="21">
        <f>CD7231/'Gas+GHG'!I7229</f>
        <v>9.0734659323969055E-2</v>
      </c>
      <c r="AG7231" s="77">
        <f t="shared" si="1723"/>
        <v>0.49150668227409638</v>
      </c>
      <c r="AH7231" s="77">
        <f t="shared" si="1724"/>
        <v>0.71336083954991936</v>
      </c>
      <c r="AI7231" s="77">
        <f t="shared" si="1725"/>
        <v>0.69282100430696725</v>
      </c>
      <c r="AJ7231" s="77">
        <f t="shared" si="1730"/>
        <v>0.17043096260203713</v>
      </c>
      <c r="AK7231" s="77">
        <f t="shared" si="1731"/>
        <v>1.011899328216008</v>
      </c>
      <c r="AL7231" s="77">
        <f t="shared" si="1732"/>
        <v>6.2862877798282771E-2</v>
      </c>
      <c r="AM7231" s="77">
        <f t="shared" si="1733"/>
        <v>0.17632111371458487</v>
      </c>
      <c r="AN7231" s="77">
        <f t="shared" si="1734"/>
        <v>0.40659643453772754</v>
      </c>
      <c r="AO7231" s="77">
        <f t="shared" si="1735"/>
        <v>2.7871781525686284E-2</v>
      </c>
      <c r="BR7231" s="19">
        <v>0.25</v>
      </c>
      <c r="BS7231" s="41">
        <v>0.11</v>
      </c>
      <c r="BT7231" s="27">
        <v>0.44625749999999997</v>
      </c>
      <c r="BU7231" s="28">
        <v>2.5711219999999999</v>
      </c>
      <c r="BV7231" s="28">
        <v>0.1016204</v>
      </c>
      <c r="BX7231" s="19">
        <v>3</v>
      </c>
      <c r="BY7231" s="19">
        <v>2</v>
      </c>
      <c r="BZ7231" s="19">
        <v>7</v>
      </c>
      <c r="CA7231" s="19">
        <v>1.99</v>
      </c>
      <c r="CB7231" s="27">
        <v>1.7383130000000002</v>
      </c>
      <c r="CC7231" s="28">
        <v>7.4871109999999987</v>
      </c>
      <c r="CD7231" s="28">
        <v>0.5081019</v>
      </c>
    </row>
    <row r="7232" spans="1:82" x14ac:dyDescent="0.25">
      <c r="A7232" s="15">
        <v>43402.041666649144</v>
      </c>
      <c r="B7232" s="24">
        <v>10</v>
      </c>
      <c r="C7232" s="25">
        <v>29</v>
      </c>
      <c r="D7232" s="26">
        <v>1</v>
      </c>
      <c r="E7232" s="52">
        <v>4.6624240649045277</v>
      </c>
      <c r="F7232" s="52">
        <v>5.8730515618927486</v>
      </c>
      <c r="G7232" s="52">
        <v>6.1784105890741285</v>
      </c>
      <c r="H7232" s="52">
        <v>8.0397069976083149</v>
      </c>
      <c r="I7232" s="52">
        <v>8.8440275237957113</v>
      </c>
      <c r="J7232" s="19">
        <f>BR7232/'Gas+GHG'!E7230</f>
        <v>4.0898428009037605E-2</v>
      </c>
      <c r="K7232" s="40">
        <f>BS7232/'Gas+GHG'!F7230</f>
        <v>2.2130034238280801E-2</v>
      </c>
      <c r="L7232" s="27">
        <f>BT7232/'Gas+GHG'!G7230</f>
        <v>8.1564402996540233E-2</v>
      </c>
      <c r="M7232" s="28">
        <f>BU7232/'Gas+GHG'!H7230</f>
        <v>0.23922698570593542</v>
      </c>
      <c r="N7232" s="28">
        <f>BV7232/'Gas+GHG'!I7230</f>
        <v>2.5779529294932546E-2</v>
      </c>
      <c r="P7232" s="19">
        <f>BX7232/'Gas+GHG'!E7230</f>
        <v>0.49078113610845125</v>
      </c>
      <c r="Q7232" s="19">
        <f>BY7232/'Gas+GHG'!F7230</f>
        <v>0.40236425887783273</v>
      </c>
      <c r="R7232" s="19">
        <f>BZ7232/'Gas+GHG'!E7230</f>
        <v>1.0235731374677859</v>
      </c>
      <c r="S7232" s="19">
        <f>CA7232/'Gas+GHG'!F7230</f>
        <v>0.39463282964349511</v>
      </c>
      <c r="T7232" s="19">
        <f t="shared" si="1721"/>
        <v>0.36041427844501717</v>
      </c>
      <c r="U7232" s="19">
        <f t="shared" si="1722"/>
        <v>0.4502011389809541</v>
      </c>
      <c r="V7232" s="19">
        <f t="shared" si="1726"/>
        <v>0.54579490282110765</v>
      </c>
      <c r="W7232" s="19">
        <f t="shared" si="1727"/>
        <v>0.35880899701680607</v>
      </c>
      <c r="X7232" s="19">
        <f t="shared" si="1728"/>
        <v>0.96855937075512955</v>
      </c>
      <c r="Y7232" s="19">
        <f t="shared" si="1729"/>
        <v>0.43818809150452165</v>
      </c>
      <c r="Z7232" s="102"/>
      <c r="AA7232" s="102"/>
      <c r="AB7232" s="102"/>
      <c r="AC7232" s="102"/>
      <c r="AD7232" s="20">
        <f>CB7232/'Gas+GHG'!G7230</f>
        <v>0.30948533370254711</v>
      </c>
      <c r="AE7232" s="21">
        <f>CC7232/'Gas+GHG'!H7230</f>
        <v>0.5081165193686914</v>
      </c>
      <c r="AF7232" s="21">
        <f>CD7232/'Gas+GHG'!I7230</f>
        <v>0.12889768218980543</v>
      </c>
      <c r="AG7232" s="77">
        <f t="shared" si="1723"/>
        <v>0.47284826078772957</v>
      </c>
      <c r="AH7232" s="77">
        <f t="shared" si="1724"/>
        <v>0.61089234244361257</v>
      </c>
      <c r="AI7232" s="77">
        <f t="shared" si="1725"/>
        <v>0.67054522088115054</v>
      </c>
      <c r="AJ7232" s="77">
        <f t="shared" si="1730"/>
        <v>0.14633960178055949</v>
      </c>
      <c r="AK7232" s="77">
        <f t="shared" si="1731"/>
        <v>0.31040449075143511</v>
      </c>
      <c r="AL7232" s="77">
        <f t="shared" si="1732"/>
        <v>8.6431724775031429E-2</v>
      </c>
      <c r="AM7232" s="77">
        <f t="shared" si="1733"/>
        <v>0.16314573192198761</v>
      </c>
      <c r="AN7232" s="77">
        <f t="shared" si="1734"/>
        <v>0.19771202861725629</v>
      </c>
      <c r="AO7232" s="77">
        <f t="shared" si="1735"/>
        <v>4.2465957414774005E-2</v>
      </c>
      <c r="BR7232" s="19">
        <v>0.25</v>
      </c>
      <c r="BS7232" s="41">
        <v>0.11</v>
      </c>
      <c r="BT7232" s="27">
        <v>0.40889289999999995</v>
      </c>
      <c r="BU7232" s="28">
        <v>1.262689</v>
      </c>
      <c r="BV7232" s="28">
        <v>0.14436189999999999</v>
      </c>
      <c r="BX7232" s="19">
        <v>3</v>
      </c>
      <c r="BY7232" s="19">
        <v>2</v>
      </c>
      <c r="BZ7232" s="19">
        <v>6.2568000000000001</v>
      </c>
      <c r="CA7232" s="19">
        <v>1.9615699999999998</v>
      </c>
      <c r="CB7232" s="27">
        <v>1.55149</v>
      </c>
      <c r="CC7232" s="28">
        <v>2.681943</v>
      </c>
      <c r="CD7232" s="28">
        <v>0.7218097</v>
      </c>
    </row>
    <row r="7233" spans="1:82" x14ac:dyDescent="0.25">
      <c r="A7233" s="15">
        <v>43402.083333315808</v>
      </c>
      <c r="B7233" s="24">
        <v>10</v>
      </c>
      <c r="C7233" s="25">
        <v>29</v>
      </c>
      <c r="D7233" s="26">
        <v>2</v>
      </c>
      <c r="E7233" s="52">
        <v>5.2240461861359933</v>
      </c>
      <c r="F7233" s="52">
        <v>6.1977011759896214</v>
      </c>
      <c r="G7233" s="52">
        <v>6.2447596769211673</v>
      </c>
      <c r="H7233" s="52">
        <v>7.6228566097438133</v>
      </c>
      <c r="I7233" s="52">
        <v>8.393283022037787</v>
      </c>
      <c r="J7233" s="19">
        <f>BR7233/'Gas+GHG'!E7231</f>
        <v>0.16359371203615042</v>
      </c>
      <c r="K7233" s="40">
        <f>BS7233/'Gas+GHG'!F7231</f>
        <v>2.2130034238280801E-2</v>
      </c>
      <c r="L7233" s="27">
        <f>BT7233/'Gas+GHG'!G7231</f>
        <v>9.9682527272044311E-2</v>
      </c>
      <c r="M7233" s="28">
        <f>BU7233/'Gas+GHG'!H7231</f>
        <v>0.11305035216826172</v>
      </c>
      <c r="N7233" s="28">
        <f>BV7233/'Gas+GHG'!I7231</f>
        <v>9.5761708519607157E-3</v>
      </c>
      <c r="P7233" s="19">
        <f>BX7233/'Gas+GHG'!E7231</f>
        <v>0.61347642013556414</v>
      </c>
      <c r="Q7233" s="19">
        <f>BY7233/'Gas+GHG'!F7231</f>
        <v>0.40236425887783273</v>
      </c>
      <c r="R7233" s="19">
        <f>BZ7233/'Gas+GHG'!E7231</f>
        <v>0.81796856018075215</v>
      </c>
      <c r="S7233" s="19">
        <f>CA7233/'Gas+GHG'!F7231</f>
        <v>0.40035243758344358</v>
      </c>
      <c r="T7233" s="19">
        <f t="shared" si="1721"/>
        <v>0.40206729491652171</v>
      </c>
      <c r="U7233" s="19">
        <f t="shared" si="1722"/>
        <v>0.47427895787774832</v>
      </c>
      <c r="V7233" s="19">
        <f t="shared" si="1726"/>
        <v>0.57553721105761491</v>
      </c>
      <c r="W7233" s="19">
        <f t="shared" si="1727"/>
        <v>0.38071163826872295</v>
      </c>
      <c r="X7233" s="19">
        <f t="shared" si="1728"/>
        <v>0.85590776925870138</v>
      </c>
      <c r="Y7233" s="19">
        <f t="shared" si="1729"/>
        <v>0.42200505819255335</v>
      </c>
      <c r="Z7233" s="102"/>
      <c r="AA7233" s="102"/>
      <c r="AB7233" s="102"/>
      <c r="AC7233" s="102"/>
      <c r="AD7233" s="20">
        <f>CB7233/'Gas+GHG'!G7231</f>
        <v>0.29733982614971277</v>
      </c>
      <c r="AE7233" s="21">
        <f>CC7233/'Gas+GHG'!H7231</f>
        <v>0.39628663900244826</v>
      </c>
      <c r="AF7233" s="21">
        <f>CD7233/'Gas+GHG'!I7231</f>
        <v>4.7880845331017906E-2</v>
      </c>
      <c r="AG7233" s="77">
        <f t="shared" si="1723"/>
        <v>0.47776907772938099</v>
      </c>
      <c r="AH7233" s="77">
        <f t="shared" si="1724"/>
        <v>0.5799764019642718</v>
      </c>
      <c r="AI7233" s="77">
        <f t="shared" si="1725"/>
        <v>0.63711550462461242</v>
      </c>
      <c r="AJ7233" s="77">
        <f t="shared" si="1730"/>
        <v>0.14205977451176274</v>
      </c>
      <c r="AK7233" s="77">
        <f t="shared" si="1731"/>
        <v>0.2298368990351542</v>
      </c>
      <c r="AL7233" s="77">
        <f t="shared" si="1732"/>
        <v>3.0505628934924492E-2</v>
      </c>
      <c r="AM7233" s="77">
        <f t="shared" si="1733"/>
        <v>0.15528005163795</v>
      </c>
      <c r="AN7233" s="77">
        <f t="shared" si="1734"/>
        <v>0.16644973996729406</v>
      </c>
      <c r="AO7233" s="77">
        <f t="shared" si="1735"/>
        <v>1.7375216396093414E-2</v>
      </c>
      <c r="BR7233" s="19">
        <v>1</v>
      </c>
      <c r="BS7233" s="41">
        <v>0.11</v>
      </c>
      <c r="BT7233" s="27">
        <v>0.49972140000000004</v>
      </c>
      <c r="BU7233" s="28">
        <v>0.59670289999999993</v>
      </c>
      <c r="BV7233" s="28">
        <v>5.3625270000000003E-2</v>
      </c>
      <c r="BX7233" s="19">
        <v>3.75</v>
      </c>
      <c r="BY7233" s="19">
        <v>2</v>
      </c>
      <c r="BZ7233" s="19">
        <v>5</v>
      </c>
      <c r="CA7233" s="19">
        <v>1.99</v>
      </c>
      <c r="CB7233" s="27">
        <v>1.4906030000000001</v>
      </c>
      <c r="CC7233" s="28">
        <v>2.0916819999999996</v>
      </c>
      <c r="CD7233" s="28">
        <v>0.26812630000000004</v>
      </c>
    </row>
    <row r="7234" spans="1:82" x14ac:dyDescent="0.25">
      <c r="A7234" s="15">
        <v>43402.124999982472</v>
      </c>
      <c r="B7234" s="24">
        <v>10</v>
      </c>
      <c r="C7234" s="25">
        <v>29</v>
      </c>
      <c r="D7234" s="26">
        <v>3</v>
      </c>
      <c r="E7234" s="52">
        <v>6.5028500534369789</v>
      </c>
      <c r="F7234" s="52">
        <v>7.7076837075998812</v>
      </c>
      <c r="G7234" s="52">
        <v>6.5856572156337245</v>
      </c>
      <c r="H7234" s="52">
        <v>8.738459234304873</v>
      </c>
      <c r="I7234" s="52">
        <v>9.7214536647265977</v>
      </c>
      <c r="J7234" s="19">
        <f>BR7234/'Gas+GHG'!E7232</f>
        <v>0.16359371203615042</v>
      </c>
      <c r="K7234" s="40">
        <f>BS7234/'Gas+GHG'!F7232</f>
        <v>2.2130034238280801E-2</v>
      </c>
      <c r="L7234" s="27">
        <f>BT7234/'Gas+GHG'!G7232</f>
        <v>4.3723747399722623E-2</v>
      </c>
      <c r="M7234" s="28">
        <f>BU7234/'Gas+GHG'!H7232</f>
        <v>0.113082389576747</v>
      </c>
      <c r="N7234" s="28">
        <f>BV7234/'Gas+GHG'!I7232</f>
        <v>1.7945162737622731E-2</v>
      </c>
      <c r="P7234" s="19">
        <f>BX7234/'Gas+GHG'!E7232</f>
        <v>1.1516997327344989</v>
      </c>
      <c r="Q7234" s="19">
        <f>BY7234/'Gas+GHG'!F7232</f>
        <v>0.60354638831674912</v>
      </c>
      <c r="R7234" s="19">
        <f>BZ7234/'Gas+GHG'!E7232</f>
        <v>0.81960449730111362</v>
      </c>
      <c r="S7234" s="19">
        <f>CA7234/'Gas+GHG'!F7232</f>
        <v>0.50645589264952817</v>
      </c>
      <c r="T7234" s="19">
        <f t="shared" si="1721"/>
        <v>0.49691049381281072</v>
      </c>
      <c r="U7234" s="19">
        <f t="shared" si="1722"/>
        <v>0.58626765077847676</v>
      </c>
      <c r="V7234" s="19">
        <f t="shared" si="1726"/>
        <v>0.97956175840227877</v>
      </c>
      <c r="W7234" s="19">
        <f t="shared" si="1727"/>
        <v>0.65075842962085007</v>
      </c>
      <c r="X7234" s="19">
        <f t="shared" si="1728"/>
        <v>0.99174247163333373</v>
      </c>
      <c r="Y7234" s="19">
        <f t="shared" si="1729"/>
        <v>0.45924385134542722</v>
      </c>
      <c r="Z7234" s="102"/>
      <c r="AA7234" s="102"/>
      <c r="AB7234" s="102"/>
      <c r="AC7234" s="102"/>
      <c r="AD7234" s="20">
        <f>CB7234/'Gas+GHG'!G7232</f>
        <v>0.18691608384411054</v>
      </c>
      <c r="AE7234" s="21">
        <f>CC7234/'Gas+GHG'!H7232</f>
        <v>0.3964467313156953</v>
      </c>
      <c r="AF7234" s="21">
        <f>CD7234/'Gas+GHG'!I7232</f>
        <v>8.9725849403256355E-2</v>
      </c>
      <c r="AG7234" s="77">
        <f t="shared" si="1723"/>
        <v>0.50305193297723794</v>
      </c>
      <c r="AH7234" s="77">
        <f t="shared" si="1724"/>
        <v>0.66271569007244835</v>
      </c>
      <c r="AI7234" s="77">
        <f t="shared" si="1725"/>
        <v>0.73562001782929332</v>
      </c>
      <c r="AJ7234" s="77">
        <f t="shared" si="1730"/>
        <v>9.4028497282315285E-2</v>
      </c>
      <c r="AK7234" s="77">
        <f t="shared" si="1731"/>
        <v>0.26273146912084755</v>
      </c>
      <c r="AL7234" s="77">
        <f t="shared" si="1732"/>
        <v>6.6004130937771924E-2</v>
      </c>
      <c r="AM7234" s="77">
        <f t="shared" si="1733"/>
        <v>9.2887586561795257E-2</v>
      </c>
      <c r="AN7234" s="77">
        <f t="shared" si="1734"/>
        <v>0.13371526219484778</v>
      </c>
      <c r="AO7234" s="77">
        <f t="shared" si="1735"/>
        <v>2.3721718465484428E-2</v>
      </c>
      <c r="BR7234" s="19">
        <v>1</v>
      </c>
      <c r="BS7234" s="41">
        <v>0.11</v>
      </c>
      <c r="BT7234" s="27">
        <v>0.21919279999999997</v>
      </c>
      <c r="BU7234" s="28">
        <v>0.59687199999999996</v>
      </c>
      <c r="BV7234" s="28">
        <v>0.1004905</v>
      </c>
      <c r="BX7234" s="19">
        <v>7.04</v>
      </c>
      <c r="BY7234" s="19">
        <v>3</v>
      </c>
      <c r="BZ7234" s="19">
        <v>5.01</v>
      </c>
      <c r="CA7234" s="19">
        <v>2.5174000000000003</v>
      </c>
      <c r="CB7234" s="27">
        <v>0.93703449999999899</v>
      </c>
      <c r="CC7234" s="28">
        <v>2.092527</v>
      </c>
      <c r="CD7234" s="28">
        <v>0.50245269999999997</v>
      </c>
    </row>
    <row r="7235" spans="1:82" x14ac:dyDescent="0.25">
      <c r="A7235" s="15">
        <v>43402.166666649136</v>
      </c>
      <c r="B7235" s="24">
        <v>10</v>
      </c>
      <c r="C7235" s="25">
        <v>29</v>
      </c>
      <c r="D7235" s="26">
        <v>4</v>
      </c>
      <c r="E7235" s="52">
        <v>8.8302258133419951</v>
      </c>
      <c r="F7235" s="52">
        <v>10.73850858216751</v>
      </c>
      <c r="G7235" s="52">
        <v>7.3791184586747267</v>
      </c>
      <c r="H7235" s="52">
        <v>11.634283535544881</v>
      </c>
      <c r="I7235" s="52">
        <v>12.548821711324923</v>
      </c>
      <c r="J7235" s="19">
        <f>BR7235/'Gas+GHG'!E7233</f>
        <v>1.0823687175735783</v>
      </c>
      <c r="K7235" s="40">
        <f>BS7235/'Gas+GHG'!F7233</f>
        <v>0.55325085595701995</v>
      </c>
      <c r="L7235" s="27">
        <f>BT7235/'Gas+GHG'!G7233</f>
        <v>0.12985671397109913</v>
      </c>
      <c r="M7235" s="28">
        <f>BU7235/'Gas+GHG'!H7233</f>
        <v>0.34370550283121898</v>
      </c>
      <c r="N7235" s="28">
        <f>BV7235/'Gas+GHG'!I7233</f>
        <v>4.7776539256761674E-2</v>
      </c>
      <c r="P7235" s="19">
        <f>BX7235/'Gas+GHG'!E7233</f>
        <v>1.9451292361098287</v>
      </c>
      <c r="Q7235" s="19">
        <f>BY7235/'Gas+GHG'!F7233</f>
        <v>1.7080362789364001</v>
      </c>
      <c r="R7235" s="19">
        <f>BZ7235/'Gas+GHG'!E7233</f>
        <v>1.9696682929152509</v>
      </c>
      <c r="S7235" s="19">
        <f>CA7235/'Gas+GHG'!F7233</f>
        <v>0.17978439815179323</v>
      </c>
      <c r="T7235" s="19">
        <f t="shared" si="1721"/>
        <v>0.66952160936171279</v>
      </c>
      <c r="U7235" s="19">
        <f t="shared" si="1722"/>
        <v>0.7982830580116328</v>
      </c>
      <c r="V7235" s="19">
        <f t="shared" si="1726"/>
        <v>2.6210415419581281</v>
      </c>
      <c r="W7235" s="19">
        <f t="shared" si="1727"/>
        <v>1.507015263083554</v>
      </c>
      <c r="X7235" s="19">
        <f t="shared" si="1728"/>
        <v>1.2937559870669519</v>
      </c>
      <c r="Y7235" s="19">
        <f t="shared" si="1729"/>
        <v>0.38080541400463919</v>
      </c>
      <c r="Z7235" s="102"/>
      <c r="AA7235" s="102"/>
      <c r="AB7235" s="102"/>
      <c r="AC7235" s="102"/>
      <c r="AD7235" s="20">
        <f>CB7235/'Gas+GHG'!G7233</f>
        <v>0.38482988917081085</v>
      </c>
      <c r="AE7235" s="21">
        <f>CC7235/'Gas+GHG'!H7233</f>
        <v>0.82589426687153877</v>
      </c>
      <c r="AF7235" s="21">
        <f>CD7235/'Gas+GHG'!I7233</f>
        <v>0.23888269628380837</v>
      </c>
      <c r="AG7235" s="77">
        <f t="shared" si="1723"/>
        <v>0.56189942665041914</v>
      </c>
      <c r="AH7235" s="77">
        <f t="shared" si="1724"/>
        <v>0.80186615782514226</v>
      </c>
      <c r="AI7235" s="77">
        <f t="shared" si="1725"/>
        <v>0.80552431052826245</v>
      </c>
      <c r="AJ7235" s="77">
        <f t="shared" si="1730"/>
        <v>0.21623569408302296</v>
      </c>
      <c r="AK7235" s="77">
        <f t="shared" si="1731"/>
        <v>0.6622566625460935</v>
      </c>
      <c r="AL7235" s="77">
        <f t="shared" si="1732"/>
        <v>0.19242581922114707</v>
      </c>
      <c r="AM7235" s="77">
        <f t="shared" si="1733"/>
        <v>0.16859419508778789</v>
      </c>
      <c r="AN7235" s="77">
        <f t="shared" si="1734"/>
        <v>0.1636376043254453</v>
      </c>
      <c r="AO7235" s="77">
        <f t="shared" si="1735"/>
        <v>4.6456877062661307E-2</v>
      </c>
      <c r="BR7235" s="19">
        <v>6.6162000000000001</v>
      </c>
      <c r="BS7235" s="41">
        <v>2.75</v>
      </c>
      <c r="BT7235" s="27">
        <v>0.65098850000000008</v>
      </c>
      <c r="BU7235" s="28">
        <v>1.8141479999999903</v>
      </c>
      <c r="BV7235" s="28">
        <v>0.26754220000000001</v>
      </c>
      <c r="BX7235" s="19">
        <v>11.89</v>
      </c>
      <c r="BY7235" s="19">
        <v>8.49</v>
      </c>
      <c r="BZ7235" s="19">
        <v>12.04</v>
      </c>
      <c r="CA7235" s="19">
        <v>0.89363999999999999</v>
      </c>
      <c r="CB7235" s="27">
        <v>1.9292020000000001</v>
      </c>
      <c r="CC7235" s="28">
        <v>4.3592390000000005</v>
      </c>
      <c r="CD7235" s="28">
        <v>1.3377110000000001</v>
      </c>
    </row>
    <row r="7236" spans="1:82" x14ac:dyDescent="0.25">
      <c r="A7236" s="15">
        <v>43402.208333315801</v>
      </c>
      <c r="B7236" s="24">
        <v>10</v>
      </c>
      <c r="C7236" s="25">
        <v>29</v>
      </c>
      <c r="D7236" s="26">
        <v>5</v>
      </c>
      <c r="E7236" s="52">
        <v>8.9739216221831892</v>
      </c>
      <c r="F7236" s="52">
        <v>11.138824806967655</v>
      </c>
      <c r="G7236" s="52">
        <v>7.41181269664078</v>
      </c>
      <c r="H7236" s="52">
        <v>12.188278393537157</v>
      </c>
      <c r="I7236" s="52">
        <v>12.324776467475777</v>
      </c>
      <c r="J7236" s="19">
        <f>BR7236/'Gas+GHG'!E7234</f>
        <v>0.84577949122689766</v>
      </c>
      <c r="K7236" s="40">
        <f>BS7236/'Gas+GHG'!F7234</f>
        <v>0.55325085595701995</v>
      </c>
      <c r="L7236" s="27">
        <f>BT7236/'Gas+GHG'!G7234</f>
        <v>0.15033174931941845</v>
      </c>
      <c r="M7236" s="28">
        <f>BU7236/'Gas+GHG'!H7234</f>
        <v>0.37490683157880106</v>
      </c>
      <c r="N7236" s="28">
        <f>BV7236/'Gas+GHG'!I7234</f>
        <v>9.0636942693541056E-2</v>
      </c>
      <c r="P7236" s="19">
        <f>BX7236/'Gas+GHG'!E7234</f>
        <v>4.8248693490821841</v>
      </c>
      <c r="Q7236" s="19">
        <f>BY7236/'Gas+GHG'!F7234</f>
        <v>1.8712794824057255</v>
      </c>
      <c r="R7236" s="19">
        <f>BZ7236/'Gas+GHG'!E7234</f>
        <v>1.9696682929152509</v>
      </c>
      <c r="S7236" s="19">
        <f>CA7236/'Gas+GHG'!F7234</f>
        <v>0.5673336050177441</v>
      </c>
      <c r="T7236" s="19">
        <f t="shared" si="1721"/>
        <v>0.68017888881399713</v>
      </c>
      <c r="U7236" s="19">
        <f t="shared" si="1722"/>
        <v>0.79988432291083333</v>
      </c>
      <c r="V7236" s="19">
        <f t="shared" si="1726"/>
        <v>4.621501063338691</v>
      </c>
      <c r="W7236" s="19">
        <f t="shared" si="1727"/>
        <v>1.9506083782752186</v>
      </c>
      <c r="X7236" s="19">
        <f t="shared" si="1728"/>
        <v>2.1730365786587433</v>
      </c>
      <c r="Y7236" s="19">
        <f t="shared" si="1729"/>
        <v>0.48800470914825078</v>
      </c>
      <c r="Z7236" s="102"/>
      <c r="AA7236" s="102"/>
      <c r="AB7236" s="102"/>
      <c r="AC7236" s="102"/>
      <c r="AD7236" s="20">
        <f>CB7236/'Gas+GHG'!G7234</f>
        <v>0.48720506591240847</v>
      </c>
      <c r="AE7236" s="21">
        <f>CC7236/'Gas+GHG'!H7234</f>
        <v>1.1865166960248141</v>
      </c>
      <c r="AF7236" s="21">
        <f>CD7236/'Gas+GHG'!I7234</f>
        <v>0.45238103346909164</v>
      </c>
      <c r="AG7236" s="77">
        <f t="shared" si="1723"/>
        <v>0.56432421296321134</v>
      </c>
      <c r="AH7236" s="77">
        <f t="shared" si="1724"/>
        <v>0.80408213725711142</v>
      </c>
      <c r="AI7236" s="77">
        <f t="shared" si="1725"/>
        <v>0.80462812955286589</v>
      </c>
      <c r="AJ7236" s="77">
        <f t="shared" si="1730"/>
        <v>0.27494161537270939</v>
      </c>
      <c r="AK7236" s="77">
        <f t="shared" si="1731"/>
        <v>0.95405688083087892</v>
      </c>
      <c r="AL7236" s="77">
        <f t="shared" si="1732"/>
        <v>0.36399850480542761</v>
      </c>
      <c r="AM7236" s="77">
        <f t="shared" si="1733"/>
        <v>0.21226345053969906</v>
      </c>
      <c r="AN7236" s="77">
        <f t="shared" si="1734"/>
        <v>0.23245981519393519</v>
      </c>
      <c r="AO7236" s="77">
        <f t="shared" si="1735"/>
        <v>8.8382528663664015E-2</v>
      </c>
      <c r="BR7236" s="19">
        <v>5.17</v>
      </c>
      <c r="BS7236" s="41">
        <v>2.75</v>
      </c>
      <c r="BT7236" s="27">
        <v>0.75363249999999904</v>
      </c>
      <c r="BU7236" s="28">
        <v>1.9788349999999999</v>
      </c>
      <c r="BV7236" s="28">
        <v>0.50755470000000014</v>
      </c>
      <c r="BX7236" s="19">
        <v>29.492999999999999</v>
      </c>
      <c r="BY7236" s="19">
        <v>9.3014200000000002</v>
      </c>
      <c r="BZ7236" s="19">
        <v>12.04</v>
      </c>
      <c r="CA7236" s="19">
        <v>2.82</v>
      </c>
      <c r="CB7236" s="27">
        <v>2.4424220000000005</v>
      </c>
      <c r="CC7236" s="28">
        <v>6.2626780000000011</v>
      </c>
      <c r="CD7236" s="28">
        <v>2.5332729999999999</v>
      </c>
    </row>
    <row r="7237" spans="1:82" x14ac:dyDescent="0.25">
      <c r="A7237" s="15">
        <v>43402.249999982465</v>
      </c>
      <c r="B7237" s="24">
        <v>10</v>
      </c>
      <c r="C7237" s="25">
        <v>29</v>
      </c>
      <c r="D7237" s="26">
        <v>6</v>
      </c>
      <c r="E7237" s="52">
        <v>6.0991433064968898</v>
      </c>
      <c r="F7237" s="52">
        <v>9.2148074411508123</v>
      </c>
      <c r="G7237" s="52">
        <v>11.311871247236754</v>
      </c>
      <c r="H7237" s="52">
        <v>14.942994938098872</v>
      </c>
      <c r="I7237" s="52">
        <v>15.305983938739654</v>
      </c>
      <c r="J7237" s="19">
        <f>BR7237/'Gas+GHG'!E7235</f>
        <v>0.36808585208133843</v>
      </c>
      <c r="K7237" s="40">
        <f>BS7237/'Gas+GHG'!F7235</f>
        <v>0.69429361144276103</v>
      </c>
      <c r="L7237" s="27">
        <f>BT7237/'Gas+GHG'!G7235</f>
        <v>0.4144175958863538</v>
      </c>
      <c r="M7237" s="28">
        <f>BU7237/'Gas+GHG'!H7235</f>
        <v>0.55526455818254183</v>
      </c>
      <c r="N7237" s="28">
        <f>BV7237/'Gas+GHG'!I7235</f>
        <v>0.62925027745237383</v>
      </c>
      <c r="P7237" s="19">
        <f>BX7237/'Gas+GHG'!E7235</f>
        <v>1.8845995626564529</v>
      </c>
      <c r="Q7237" s="19">
        <f>BY7237/'Gas+GHG'!F7235</f>
        <v>1.9033982093706483</v>
      </c>
      <c r="R7237" s="19">
        <f>BZ7237/'Gas+GHG'!E7235</f>
        <v>2.5990133031183218</v>
      </c>
      <c r="S7237" s="19">
        <f>CA7237/'Gas+GHG'!F7235</f>
        <v>0.65987738455964573</v>
      </c>
      <c r="T7237" s="19">
        <f t="shared" si="1721"/>
        <v>0.46696935876086237</v>
      </c>
      <c r="U7237" s="19">
        <f t="shared" si="1722"/>
        <v>0.69804431933373801</v>
      </c>
      <c r="V7237" s="19">
        <f t="shared" si="1726"/>
        <v>2.093709824862799</v>
      </c>
      <c r="W7237" s="19">
        <f t="shared" si="1727"/>
        <v>1.7892799672298552</v>
      </c>
      <c r="X7237" s="19">
        <f t="shared" si="1728"/>
        <v>2.3899030409119759</v>
      </c>
      <c r="Y7237" s="19">
        <f t="shared" si="1729"/>
        <v>0.77399562670043898</v>
      </c>
      <c r="Z7237" s="102"/>
      <c r="AA7237" s="102"/>
      <c r="AB7237" s="102"/>
      <c r="AC7237" s="102"/>
      <c r="AD7237" s="20">
        <f>CB7237/'Gas+GHG'!G7235</f>
        <v>1.2462563008428775</v>
      </c>
      <c r="AE7237" s="21">
        <f>CC7237/'Gas+GHG'!H7235</f>
        <v>2.2460288444295191</v>
      </c>
      <c r="AF7237" s="21">
        <f>CD7237/'Gas+GHG'!I7235</f>
        <v>1.7295206070462723</v>
      </c>
      <c r="AG7237" s="77">
        <f t="shared" si="1723"/>
        <v>0.80057650867190977</v>
      </c>
      <c r="AH7237" s="77">
        <f t="shared" si="1724"/>
        <v>0.81510100343535818</v>
      </c>
      <c r="AI7237" s="77">
        <f t="shared" si="1725"/>
        <v>0.81655295943792139</v>
      </c>
      <c r="AJ7237" s="77">
        <f t="shared" si="1730"/>
        <v>0.99772351823916017</v>
      </c>
      <c r="AK7237" s="77">
        <f t="shared" si="1731"/>
        <v>1.8307403648392591</v>
      </c>
      <c r="AL7237" s="77">
        <f t="shared" si="1732"/>
        <v>1.4122451700925041</v>
      </c>
      <c r="AM7237" s="77">
        <f t="shared" si="1733"/>
        <v>0.24853278260371739</v>
      </c>
      <c r="AN7237" s="77">
        <f t="shared" si="1734"/>
        <v>0.41528847959026011</v>
      </c>
      <c r="AO7237" s="77">
        <f t="shared" si="1735"/>
        <v>0.31727543695376836</v>
      </c>
      <c r="BR7237" s="19">
        <v>2.25</v>
      </c>
      <c r="BS7237" s="41">
        <v>3.4510699999999996</v>
      </c>
      <c r="BT7237" s="27">
        <v>2.0775290000000002</v>
      </c>
      <c r="BU7237" s="28">
        <v>2.9307999999999996</v>
      </c>
      <c r="BV7237" s="28">
        <v>3.5237170000000004</v>
      </c>
      <c r="BX7237" s="19">
        <v>11.52</v>
      </c>
      <c r="BY7237" s="19">
        <v>9.4610699999999994</v>
      </c>
      <c r="BZ7237" s="19">
        <v>15.887</v>
      </c>
      <c r="CA7237" s="19">
        <v>3.2800000000000002</v>
      </c>
      <c r="CB7237" s="27">
        <v>6.2476439999999993</v>
      </c>
      <c r="CC7237" s="28">
        <v>11.855</v>
      </c>
      <c r="CD7237" s="28">
        <v>9.6850830000000023</v>
      </c>
    </row>
    <row r="7238" spans="1:82" x14ac:dyDescent="0.25">
      <c r="A7238" s="15">
        <v>43402.291666649129</v>
      </c>
      <c r="B7238" s="24">
        <v>10</v>
      </c>
      <c r="C7238" s="25">
        <v>29</v>
      </c>
      <c r="D7238" s="26">
        <v>7</v>
      </c>
      <c r="E7238" s="52">
        <v>3.6915411902093451</v>
      </c>
      <c r="F7238" s="52">
        <v>9.0713022164007402</v>
      </c>
      <c r="G7238" s="52">
        <v>6.7018410518870928</v>
      </c>
      <c r="H7238" s="52">
        <v>8.2507191405245308</v>
      </c>
      <c r="I7238" s="52">
        <v>8.3026094232326688</v>
      </c>
      <c r="J7238" s="19">
        <f>BR7238/'Gas+GHG'!E7236</f>
        <v>0.16359371203615042</v>
      </c>
      <c r="K7238" s="40">
        <f>BS7238/'Gas+GHG'!F7236</f>
        <v>0.52106171524679334</v>
      </c>
      <c r="L7238" s="27">
        <f>BT7238/'Gas+GHG'!G7236</f>
        <v>0.15127714683442026</v>
      </c>
      <c r="M7238" s="28">
        <f>BU7238/'Gas+GHG'!H7236</f>
        <v>0.17322094390004164</v>
      </c>
      <c r="N7238" s="28">
        <f>BV7238/'Gas+GHG'!I7236</f>
        <v>5.0526390953828604E-2</v>
      </c>
      <c r="P7238" s="19">
        <f>BX7238/'Gas+GHG'!E7236</f>
        <v>0.46220131461573577</v>
      </c>
      <c r="Q7238" s="19">
        <f>BY7238/'Gas+GHG'!F7236</f>
        <v>1.4163221912499713</v>
      </c>
      <c r="R7238" s="19">
        <f>BZ7238/'Gas+GHG'!E7236</f>
        <v>2.4539056805422566</v>
      </c>
      <c r="S7238" s="19">
        <f>CA7238/'Gas+GHG'!F7236</f>
        <v>0.95774563358561082</v>
      </c>
      <c r="T7238" s="19">
        <f t="shared" si="1721"/>
        <v>0.31665537114128184</v>
      </c>
      <c r="U7238" s="19">
        <f t="shared" si="1722"/>
        <v>0.68740117465639694</v>
      </c>
      <c r="V7238" s="19">
        <f t="shared" si="1726"/>
        <v>0.9234009428394423</v>
      </c>
      <c r="W7238" s="19">
        <f t="shared" si="1727"/>
        <v>1.6319370115059364</v>
      </c>
      <c r="X7238" s="19">
        <f t="shared" si="1728"/>
        <v>1.9927060523185502</v>
      </c>
      <c r="Y7238" s="19">
        <f t="shared" si="1729"/>
        <v>0.74213081332964581</v>
      </c>
      <c r="Z7238" s="102"/>
      <c r="AA7238" s="102"/>
      <c r="AB7238" s="102"/>
      <c r="AC7238" s="102"/>
      <c r="AD7238" s="20">
        <f>CB7238/'Gas+GHG'!G7236</f>
        <v>0.53281928918020982</v>
      </c>
      <c r="AE7238" s="21">
        <f>CC7238/'Gas+GHG'!H7236</f>
        <v>0.48156961412352361</v>
      </c>
      <c r="AF7238" s="21">
        <f>CD7238/'Gas+GHG'!I7236</f>
        <v>0.18411727504288108</v>
      </c>
      <c r="AG7238" s="77">
        <f t="shared" si="1723"/>
        <v>0.51166877170604863</v>
      </c>
      <c r="AH7238" s="77">
        <f t="shared" si="1724"/>
        <v>0.62654217519112687</v>
      </c>
      <c r="AI7238" s="77">
        <f t="shared" si="1725"/>
        <v>0.63039064682115065</v>
      </c>
      <c r="AJ7238" s="77">
        <f t="shared" si="1730"/>
        <v>0.27262699123612788</v>
      </c>
      <c r="AK7238" s="77">
        <f t="shared" si="1731"/>
        <v>0.30172367353890411</v>
      </c>
      <c r="AL7238" s="77">
        <f t="shared" si="1732"/>
        <v>0.1160658081052295</v>
      </c>
      <c r="AM7238" s="77">
        <f t="shared" si="1733"/>
        <v>0.26019229794408194</v>
      </c>
      <c r="AN7238" s="77">
        <f t="shared" si="1734"/>
        <v>0.17984594058461953</v>
      </c>
      <c r="AO7238" s="77">
        <f t="shared" si="1735"/>
        <v>6.8051466937651586E-2</v>
      </c>
      <c r="BR7238" s="19">
        <v>1</v>
      </c>
      <c r="BS7238" s="41">
        <v>2.59</v>
      </c>
      <c r="BT7238" s="27">
        <v>0.75837189999999999</v>
      </c>
      <c r="BU7238" s="28">
        <v>0.91429559999999999</v>
      </c>
      <c r="BV7238" s="28">
        <v>0.282941</v>
      </c>
      <c r="BX7238" s="19">
        <v>2.8252999999999999</v>
      </c>
      <c r="BY7238" s="19">
        <v>7.04</v>
      </c>
      <c r="BZ7238" s="19">
        <v>15</v>
      </c>
      <c r="CA7238" s="19">
        <v>4.7605899999999997</v>
      </c>
      <c r="CB7238" s="27">
        <v>2.6710919999999994</v>
      </c>
      <c r="CC7238" s="28">
        <v>2.5418229999999999</v>
      </c>
      <c r="CD7238" s="28">
        <v>1.0310319999999999</v>
      </c>
    </row>
    <row r="7239" spans="1:82" x14ac:dyDescent="0.25">
      <c r="A7239" s="15">
        <v>43402.333333315793</v>
      </c>
      <c r="B7239" s="24">
        <v>10</v>
      </c>
      <c r="C7239" s="25">
        <v>29</v>
      </c>
      <c r="D7239" s="26">
        <v>8</v>
      </c>
      <c r="E7239" s="52">
        <v>2.8001599517523705</v>
      </c>
      <c r="F7239" s="52">
        <v>9.1843826677157647</v>
      </c>
      <c r="G7239" s="52">
        <v>6.1337421598534974</v>
      </c>
      <c r="H7239" s="52">
        <v>7.2102136166636033</v>
      </c>
      <c r="I7239" s="52">
        <v>7.2065853989705584</v>
      </c>
      <c r="J7239" s="19">
        <f>BR7239/'Gas+GHG'!E7237</f>
        <v>0.16359371203615042</v>
      </c>
      <c r="K7239" s="40">
        <f>BS7239/'Gas+GHG'!F7237</f>
        <v>0.20721759332208387</v>
      </c>
      <c r="L7239" s="27">
        <f>BT7239/'Gas+GHG'!G7237</f>
        <v>8.5188566437388313E-2</v>
      </c>
      <c r="M7239" s="28">
        <f>BU7239/'Gas+GHG'!H7237</f>
        <v>0.1182462097686591</v>
      </c>
      <c r="N7239" s="28">
        <f>BV7239/'Gas+GHG'!I7237</f>
        <v>5.3643090739141676E-2</v>
      </c>
      <c r="P7239" s="19">
        <f>BX7239/'Gas+GHG'!E7237</f>
        <v>0.29446868166507079</v>
      </c>
      <c r="Q7239" s="19">
        <f>BY7239/'Gas+GHG'!F7237</f>
        <v>0.40236425887783273</v>
      </c>
      <c r="R7239" s="19">
        <f>BZ7239/'Gas+GHG'!E7237</f>
        <v>1.9696682929152509</v>
      </c>
      <c r="S7239" s="19">
        <f>CA7239/'Gas+GHG'!F7237</f>
        <v>1.2292228108717791</v>
      </c>
      <c r="T7239" s="19">
        <f t="shared" ref="T7239:T7302" si="1736">MIN(Max_RegUp_Ratio_Peak,MAX(Min_RegUp_Ratio_Peak,IF(E7239&gt;HR_Thresh_Peak,Up_Ratio_at_Thresh_Peak+Slope_Above_Peak*(E7239-HR_Thresh_Peak),Up_Ratio_at_Thresh_Peak+Slope_Below_Peak*(E7239-HR_Thresh_Peak))))</f>
        <v>0.31665537114128184</v>
      </c>
      <c r="U7239" s="19">
        <f t="shared" ref="U7239:U7302" si="1737">MIN(Max_RegUp_Ratio_Peak,MAX(Min_RegUp_Ratio_Peak,IF(F7239&gt;HR_Thresh_Peak,Up_Ratio_at_Thresh_Peak+Slope_Above_Peak*(F7239-HR_Thresh_Peak),Up_Ratio_at_Thresh_Peak+Slope_Below_Peak*(F7239-HR_Thresh_Peak))))</f>
        <v>0.69578784911804736</v>
      </c>
      <c r="V7239" s="19">
        <f t="shared" si="1726"/>
        <v>0.71695113400043087</v>
      </c>
      <c r="W7239" s="19">
        <f t="shared" si="1727"/>
        <v>1.1352384579099</v>
      </c>
      <c r="X7239" s="19">
        <f t="shared" si="1728"/>
        <v>1.5471858405798911</v>
      </c>
      <c r="Y7239" s="19">
        <f t="shared" si="1729"/>
        <v>0.49634861183971185</v>
      </c>
      <c r="Z7239" s="102"/>
      <c r="AA7239" s="102"/>
      <c r="AB7239" s="102"/>
      <c r="AC7239" s="102"/>
      <c r="AD7239" s="20">
        <f>CB7239/'Gas+GHG'!G7237</f>
        <v>0.39252647897517895</v>
      </c>
      <c r="AE7239" s="21">
        <f>CC7239/'Gas+GHG'!H7237</f>
        <v>0.4222659270044351</v>
      </c>
      <c r="AF7239" s="21">
        <f>CD7239/'Gas+GHG'!I7237</f>
        <v>0.17236026079008321</v>
      </c>
      <c r="AG7239" s="77">
        <f t="shared" ref="AG7239:AG7302" si="1738">MIN(Max_RegUp_Ratio_Peak,MAX(Min_RegUp_Ratio_Peak,IF(G7239&gt;HR_Thresh_Peak,Up_Ratio_at_Thresh_Peak+Slope_Above_Peak*(G7239-HR_Thresh_Peak),Up_Ratio_at_Thresh_Peak+Slope_Below_Peak*(G7239-HR_Thresh_Peak))))</f>
        <v>0.46953540193166543</v>
      </c>
      <c r="AH7239" s="77">
        <f t="shared" ref="AH7239:AH7302" si="1739">MIN(Max_RegUp_Ratio_Peak,MAX(Min_RegUp_Ratio_Peak,IF(H7239&gt;HR_Thresh_Peak,Up_Ratio_at_Thresh_Peak+Slope_Above_Peak*(H7239-HR_Thresh_Peak),Up_Ratio_at_Thresh_Peak+Slope_Below_Peak*(H7239-HR_Thresh_Peak))))</f>
        <v>0.54937250525533643</v>
      </c>
      <c r="AI7239" s="77">
        <f t="shared" ref="AI7239:AI7302" si="1740">MIN(Max_RegUp_Ratio_Peak,MAX(Min_RegUp_Ratio_Peak,IF(I7239&gt;HR_Thresh_Peak,Up_Ratio_at_Thresh_Peak+Slope_Above_Peak*(I7239-HR_Thresh_Peak),Up_Ratio_at_Thresh_Peak+Slope_Below_Peak*(I7239-HR_Thresh_Peak))))</f>
        <v>0.54910341647550132</v>
      </c>
      <c r="AJ7239" s="77">
        <f t="shared" si="1730"/>
        <v>0.18430507807443205</v>
      </c>
      <c r="AK7239" s="77">
        <f t="shared" si="1731"/>
        <v>0.23198129020239353</v>
      </c>
      <c r="AL7239" s="77">
        <f t="shared" si="1732"/>
        <v>9.464360806444308E-2</v>
      </c>
      <c r="AM7239" s="77">
        <f t="shared" si="1733"/>
        <v>0.20822140090074689</v>
      </c>
      <c r="AN7239" s="77">
        <f t="shared" si="1734"/>
        <v>0.19028463680204158</v>
      </c>
      <c r="AO7239" s="77">
        <f t="shared" si="1735"/>
        <v>7.7716652725640128E-2</v>
      </c>
      <c r="BR7239" s="19">
        <v>1</v>
      </c>
      <c r="BS7239" s="41">
        <v>1.03</v>
      </c>
      <c r="BT7239" s="27">
        <v>0.42706130000000003</v>
      </c>
      <c r="BU7239" s="28">
        <v>0.62412770000000006</v>
      </c>
      <c r="BV7239" s="28">
        <v>0.3003941</v>
      </c>
      <c r="BX7239" s="19">
        <v>1.8</v>
      </c>
      <c r="BY7239" s="19">
        <v>2</v>
      </c>
      <c r="BZ7239" s="19">
        <v>12.04</v>
      </c>
      <c r="CA7239" s="19">
        <v>6.11</v>
      </c>
      <c r="CB7239" s="27">
        <v>1.9677860000000003</v>
      </c>
      <c r="CC7239" s="28">
        <v>2.2288060000000001</v>
      </c>
      <c r="CD7239" s="28">
        <v>0.96519429999999995</v>
      </c>
    </row>
    <row r="7240" spans="1:82" x14ac:dyDescent="0.25">
      <c r="A7240" s="15">
        <v>43402.374999982458</v>
      </c>
      <c r="B7240" s="24">
        <v>10</v>
      </c>
      <c r="C7240" s="25">
        <v>29</v>
      </c>
      <c r="D7240" s="26">
        <v>9</v>
      </c>
      <c r="E7240" s="52">
        <v>2.4741585820923317</v>
      </c>
      <c r="F7240" s="52">
        <v>8.8738902400675066</v>
      </c>
      <c r="G7240" s="52">
        <v>6.0108614371823421</v>
      </c>
      <c r="H7240" s="52">
        <v>7.2292147481166049</v>
      </c>
      <c r="I7240" s="52">
        <v>6.6558789722420197</v>
      </c>
      <c r="J7240" s="19">
        <f>BR7240/'Gas+GHG'!E7238</f>
        <v>0.16359371203615042</v>
      </c>
      <c r="K7240" s="40">
        <f>BS7240/'Gas+GHG'!F7238</f>
        <v>0.55325085595701995</v>
      </c>
      <c r="L7240" s="27">
        <f>BT7240/'Gas+GHG'!G7238</f>
        <v>0.15093185352757385</v>
      </c>
      <c r="M7240" s="28">
        <f>BU7240/'Gas+GHG'!H7238</f>
        <v>0.16807197724346515</v>
      </c>
      <c r="N7240" s="28">
        <f>BV7240/'Gas+GHG'!I7238</f>
        <v>6.4098573761655203E-2</v>
      </c>
      <c r="P7240" s="19">
        <f>BX7240/'Gas+GHG'!E7238</f>
        <v>0.29446868166507079</v>
      </c>
      <c r="Q7240" s="19">
        <f>BY7240/'Gas+GHG'!F7238</f>
        <v>1.7830671541106438</v>
      </c>
      <c r="R7240" s="19">
        <f>BZ7240/'Gas+GHG'!E7238</f>
        <v>2.250067915345213</v>
      </c>
      <c r="S7240" s="19">
        <f>CA7240/'Gas+GHG'!F7238</f>
        <v>2.5130303571029247</v>
      </c>
      <c r="T7240" s="19">
        <f t="shared" si="1736"/>
        <v>0.31665537114128184</v>
      </c>
      <c r="U7240" s="19">
        <f t="shared" si="1737"/>
        <v>0.67276000581523665</v>
      </c>
      <c r="V7240" s="19">
        <f t="shared" ref="V7240:V7303" si="1741">T7240*(P7240+R7240)</f>
        <v>0.80574118050886567</v>
      </c>
      <c r="W7240" s="19">
        <f t="shared" ref="W7240:W7303" si="1742">U7240*(Q7240+S7240)</f>
        <v>2.8902425866268642</v>
      </c>
      <c r="X7240" s="19">
        <f t="shared" ref="X7240:X7303" si="1743">(1-T7240)*(P7240+R7240)</f>
        <v>1.7387954165014181</v>
      </c>
      <c r="Y7240" s="19">
        <f t="shared" ref="Y7240:Y7303" si="1744">(1-U7240)*(Q7240+S7240)</f>
        <v>1.4058549245867045</v>
      </c>
      <c r="Z7240" s="102"/>
      <c r="AA7240" s="102"/>
      <c r="AB7240" s="102"/>
      <c r="AC7240" s="102"/>
      <c r="AD7240" s="20">
        <f>CB7240/'Gas+GHG'!G7238</f>
        <v>0.49020558695318445</v>
      </c>
      <c r="AE7240" s="21">
        <f>CC7240/'Gas+GHG'!H7238</f>
        <v>0.6158199966786988</v>
      </c>
      <c r="AF7240" s="21">
        <f>CD7240/'Gas+GHG'!I7238</f>
        <v>0.26261469430530404</v>
      </c>
      <c r="AG7240" s="77">
        <f t="shared" si="1738"/>
        <v>0.46042188490311781</v>
      </c>
      <c r="AH7240" s="77">
        <f t="shared" si="1739"/>
        <v>0.55078173472025438</v>
      </c>
      <c r="AI7240" s="77">
        <f t="shared" si="1740"/>
        <v>0.50825996854793409</v>
      </c>
      <c r="AJ7240" s="77">
        <f t="shared" ref="AJ7240:AJ7303" si="1745">AD7240*AG7240</f>
        <v>0.2257013803350244</v>
      </c>
      <c r="AK7240" s="77">
        <f t="shared" ref="AK7240:AK7303" si="1746">AE7240*AH7240</f>
        <v>0.33918240604611499</v>
      </c>
      <c r="AL7240" s="77">
        <f t="shared" ref="AL7240:AL7303" si="1747">AF7240*AI7240</f>
        <v>0.13347653626783915</v>
      </c>
      <c r="AM7240" s="77">
        <f t="shared" ref="AM7240:AM7303" si="1748">AD7240*(1-AG7240)</f>
        <v>0.26450420661816004</v>
      </c>
      <c r="AN7240" s="77">
        <f t="shared" ref="AN7240:AN7303" si="1749">AE7240*(1-AH7240)</f>
        <v>0.27663759063258381</v>
      </c>
      <c r="AO7240" s="77">
        <f t="shared" ref="AO7240:AO7303" si="1750">AF7240*(1-AI7240)</f>
        <v>0.1291381580374649</v>
      </c>
      <c r="BR7240" s="19">
        <v>1</v>
      </c>
      <c r="BS7240" s="41">
        <v>2.75</v>
      </c>
      <c r="BT7240" s="27">
        <v>0.75664089999999995</v>
      </c>
      <c r="BU7240" s="28">
        <v>0.88711830000000003</v>
      </c>
      <c r="BV7240" s="28">
        <v>0.35894340000000002</v>
      </c>
      <c r="BX7240" s="19">
        <v>1.8</v>
      </c>
      <c r="BY7240" s="19">
        <v>8.8629499999999997</v>
      </c>
      <c r="BZ7240" s="19">
        <v>13.754</v>
      </c>
      <c r="CA7240" s="19">
        <v>12.49132</v>
      </c>
      <c r="CB7240" s="27">
        <v>2.4574639999999999</v>
      </c>
      <c r="CC7240" s="28">
        <v>3.2504240000000002</v>
      </c>
      <c r="CD7240" s="28">
        <v>1.470607</v>
      </c>
    </row>
    <row r="7241" spans="1:82" x14ac:dyDescent="0.25">
      <c r="A7241" s="15">
        <v>43402.416666649122</v>
      </c>
      <c r="B7241" s="24">
        <v>10</v>
      </c>
      <c r="C7241" s="25">
        <v>29</v>
      </c>
      <c r="D7241" s="26">
        <v>10</v>
      </c>
      <c r="E7241" s="52">
        <v>2.7578840646879885</v>
      </c>
      <c r="F7241" s="52">
        <v>7.6835458757097985</v>
      </c>
      <c r="G7241" s="52">
        <v>5.7863970223430616</v>
      </c>
      <c r="H7241" s="52">
        <v>6.498296232696239</v>
      </c>
      <c r="I7241" s="52">
        <v>6.4813982440708839</v>
      </c>
      <c r="J7241" s="19">
        <f>BR7241/'Gas+GHG'!E7239</f>
        <v>0.16359371203615042</v>
      </c>
      <c r="K7241" s="40">
        <f>BS7241/'Gas+GHG'!F7239</f>
        <v>0.55325085595701995</v>
      </c>
      <c r="L7241" s="27">
        <f>BT7241/'Gas+GHG'!G7239</f>
        <v>0.11897325245740734</v>
      </c>
      <c r="M7241" s="28">
        <f>BU7241/'Gas+GHG'!H7239</f>
        <v>0.15481055522666962</v>
      </c>
      <c r="N7241" s="28">
        <f>BV7241/'Gas+GHG'!I7239</f>
        <v>6.7306972175851118E-2</v>
      </c>
      <c r="P7241" s="19">
        <f>BX7241/'Gas+GHG'!E7239</f>
        <v>0.81796856018075215</v>
      </c>
      <c r="Q7241" s="19">
        <f>BY7241/'Gas+GHG'!F7239</f>
        <v>1.4485113319601979</v>
      </c>
      <c r="R7241" s="19">
        <f>BZ7241/'Gas+GHG'!E7239</f>
        <v>2.3087980579661909</v>
      </c>
      <c r="S7241" s="19">
        <f>CA7241/'Gas+GHG'!F7239</f>
        <v>3.1965788310123533</v>
      </c>
      <c r="T7241" s="19">
        <f t="shared" si="1736"/>
        <v>0.31665537114128184</v>
      </c>
      <c r="U7241" s="19">
        <f t="shared" si="1737"/>
        <v>0.5844774550734011</v>
      </c>
      <c r="V7241" s="19">
        <f t="shared" si="1741"/>
        <v>0.99010744394149086</v>
      </c>
      <c r="W7241" s="19">
        <f t="shared" si="1742"/>
        <v>2.7149504770406865</v>
      </c>
      <c r="X7241" s="19">
        <f t="shared" si="1743"/>
        <v>2.1366591742054521</v>
      </c>
      <c r="Y7241" s="19">
        <f t="shared" si="1744"/>
        <v>1.9301396859318642</v>
      </c>
      <c r="Z7241" s="102"/>
      <c r="AA7241" s="102"/>
      <c r="AB7241" s="102"/>
      <c r="AC7241" s="102"/>
      <c r="AD7241" s="20">
        <f>CB7241/'Gas+GHG'!G7239</f>
        <v>0.33041258160234976</v>
      </c>
      <c r="AE7241" s="21">
        <f>CC7241/'Gas+GHG'!H7239</f>
        <v>0.54951279186554169</v>
      </c>
      <c r="AF7241" s="21">
        <f>CD7241/'Gas+GHG'!I7239</f>
        <v>0.23839322025310072</v>
      </c>
      <c r="AG7241" s="77">
        <f t="shared" si="1738"/>
        <v>0.44377435693882339</v>
      </c>
      <c r="AH7241" s="77">
        <f t="shared" si="1739"/>
        <v>0.49657275716898625</v>
      </c>
      <c r="AI7241" s="77">
        <f t="shared" si="1740"/>
        <v>0.49531950845968703</v>
      </c>
      <c r="AJ7241" s="77">
        <f t="shared" si="1745"/>
        <v>0.14662863092507927</v>
      </c>
      <c r="AK7241" s="77">
        <f t="shared" si="1746"/>
        <v>0.2728730821562993</v>
      </c>
      <c r="AL7241" s="77">
        <f t="shared" si="1747"/>
        <v>0.11808081267588776</v>
      </c>
      <c r="AM7241" s="77">
        <f t="shared" si="1748"/>
        <v>0.18378395067727049</v>
      </c>
      <c r="AN7241" s="77">
        <f t="shared" si="1749"/>
        <v>0.2766397097092424</v>
      </c>
      <c r="AO7241" s="77">
        <f t="shared" si="1750"/>
        <v>0.12031240757721295</v>
      </c>
      <c r="BR7241" s="19">
        <v>1</v>
      </c>
      <c r="BS7241" s="41">
        <v>2.75</v>
      </c>
      <c r="BT7241" s="27">
        <v>0.59642830000000013</v>
      </c>
      <c r="BU7241" s="28">
        <v>0.81712180000000001</v>
      </c>
      <c r="BV7241" s="28">
        <v>0.37690999999999902</v>
      </c>
      <c r="BX7241" s="19">
        <v>5</v>
      </c>
      <c r="BY7241" s="19">
        <v>7.2</v>
      </c>
      <c r="BZ7241" s="19">
        <v>14.113</v>
      </c>
      <c r="CA7241" s="19">
        <v>15.88898</v>
      </c>
      <c r="CB7241" s="27">
        <v>1.65640099999999</v>
      </c>
      <c r="CC7241" s="28">
        <v>2.9004409999999994</v>
      </c>
      <c r="CD7241" s="28">
        <v>1.33497</v>
      </c>
    </row>
    <row r="7242" spans="1:82" x14ac:dyDescent="0.25">
      <c r="A7242" s="15">
        <v>43402.458333315786</v>
      </c>
      <c r="B7242" s="24">
        <v>10</v>
      </c>
      <c r="C7242" s="25">
        <v>29</v>
      </c>
      <c r="D7242" s="26">
        <v>11</v>
      </c>
      <c r="E7242" s="52">
        <v>3.1299910502111756</v>
      </c>
      <c r="F7242" s="52">
        <v>7.6844491834709805</v>
      </c>
      <c r="G7242" s="52">
        <v>5.9652170103108748</v>
      </c>
      <c r="H7242" s="52">
        <v>6.6928486929468942</v>
      </c>
      <c r="I7242" s="52">
        <v>6.5907669068501411</v>
      </c>
      <c r="J7242" s="19">
        <f>BR7242/'Gas+GHG'!E7240</f>
        <v>0.16359371203615042</v>
      </c>
      <c r="K7242" s="40">
        <f>BS7242/'Gas+GHG'!F7240</f>
        <v>5.0295532359729091E-2</v>
      </c>
      <c r="L7242" s="27">
        <f>BT7242/'Gas+GHG'!G7240</f>
        <v>8.7729992997686662E-2</v>
      </c>
      <c r="M7242" s="28">
        <f>BU7242/'Gas+GHG'!H7240</f>
        <v>0.16200224296276988</v>
      </c>
      <c r="N7242" s="28">
        <f>BV7242/'Gas+GHG'!I7240</f>
        <v>6.9697190243497548E-2</v>
      </c>
      <c r="P7242" s="19">
        <f>BX7242/'Gas+GHG'!E7240</f>
        <v>0.29446868166507079</v>
      </c>
      <c r="Q7242" s="19">
        <f>BY7242/'Gas+GHG'!F7240</f>
        <v>1.9293647868173294</v>
      </c>
      <c r="R7242" s="19">
        <f>BZ7242/'Gas+GHG'!E7240</f>
        <v>2.4539056805422566</v>
      </c>
      <c r="S7242" s="19">
        <f>CA7242/'Gas+GHG'!F7240</f>
        <v>2.345783629257765</v>
      </c>
      <c r="T7242" s="19">
        <f t="shared" si="1736"/>
        <v>0.31665537114128184</v>
      </c>
      <c r="U7242" s="19">
        <f t="shared" si="1737"/>
        <v>0.58454444939508643</v>
      </c>
      <c r="V7242" s="19">
        <f t="shared" si="1741"/>
        <v>0.87028750369994501</v>
      </c>
      <c r="W7242" s="19">
        <f t="shared" si="1742"/>
        <v>2.4990142769568919</v>
      </c>
      <c r="X7242" s="19">
        <f t="shared" si="1743"/>
        <v>1.8780868585073824</v>
      </c>
      <c r="Y7242" s="19">
        <f t="shared" si="1744"/>
        <v>1.7761341391182024</v>
      </c>
      <c r="Z7242" s="102"/>
      <c r="AA7242" s="102"/>
      <c r="AB7242" s="102"/>
      <c r="AC7242" s="102"/>
      <c r="AD7242" s="20">
        <f>CB7242/'Gas+GHG'!G7240</f>
        <v>0.40523351203856928</v>
      </c>
      <c r="AE7242" s="21">
        <f>CC7242/'Gas+GHG'!H7240</f>
        <v>0.585471420004402</v>
      </c>
      <c r="AF7242" s="21">
        <f>CD7242/'Gas+GHG'!I7240</f>
        <v>0.25093012821947375</v>
      </c>
      <c r="AG7242" s="77">
        <f t="shared" si="1738"/>
        <v>0.45703664063933985</v>
      </c>
      <c r="AH7242" s="77">
        <f t="shared" si="1739"/>
        <v>0.5110018484120864</v>
      </c>
      <c r="AI7242" s="77">
        <f t="shared" si="1740"/>
        <v>0.50343089606354763</v>
      </c>
      <c r="AJ7242" s="77">
        <f t="shared" si="1745"/>
        <v>0.18520656301658919</v>
      </c>
      <c r="AK7242" s="77">
        <f t="shared" si="1746"/>
        <v>0.29917697781469837</v>
      </c>
      <c r="AL7242" s="77">
        <f t="shared" si="1747"/>
        <v>0.12632597929887057</v>
      </c>
      <c r="AM7242" s="77">
        <f t="shared" si="1748"/>
        <v>0.22002694902198011</v>
      </c>
      <c r="AN7242" s="77">
        <f t="shared" si="1749"/>
        <v>0.28629444218970362</v>
      </c>
      <c r="AO7242" s="77">
        <f t="shared" si="1750"/>
        <v>0.12460414892060317</v>
      </c>
      <c r="BR7242" s="19">
        <v>1</v>
      </c>
      <c r="BS7242" s="41">
        <v>0.25</v>
      </c>
      <c r="BT7242" s="27">
        <v>0.43980180000000002</v>
      </c>
      <c r="BU7242" s="28">
        <v>0.85508099999999987</v>
      </c>
      <c r="BV7242" s="28">
        <v>0.39029489999999994</v>
      </c>
      <c r="BX7242" s="19">
        <v>1.8</v>
      </c>
      <c r="BY7242" s="19">
        <v>9.5901399999999999</v>
      </c>
      <c r="BZ7242" s="19">
        <v>15</v>
      </c>
      <c r="CA7242" s="19">
        <v>11.66</v>
      </c>
      <c r="CB7242" s="27">
        <v>2.0314879999999995</v>
      </c>
      <c r="CC7242" s="28">
        <v>3.0902379999999994</v>
      </c>
      <c r="CD7242" s="28">
        <v>1.4051750000000001</v>
      </c>
    </row>
    <row r="7243" spans="1:82" x14ac:dyDescent="0.25">
      <c r="A7243" s="15">
        <v>43402.49999998245</v>
      </c>
      <c r="B7243" s="24">
        <v>10</v>
      </c>
      <c r="C7243" s="25">
        <v>29</v>
      </c>
      <c r="D7243" s="26">
        <v>12</v>
      </c>
      <c r="E7243" s="52">
        <v>3.9372589456876428</v>
      </c>
      <c r="F7243" s="52">
        <v>7.0755754923666885</v>
      </c>
      <c r="G7243" s="52">
        <v>6.0471374069014132</v>
      </c>
      <c r="H7243" s="52">
        <v>6.8207785497785043</v>
      </c>
      <c r="I7243" s="52">
        <v>6.6749395104731892</v>
      </c>
      <c r="J7243" s="19">
        <f>BR7243/'Gas+GHG'!E7241</f>
        <v>0.16359371203615042</v>
      </c>
      <c r="K7243" s="40">
        <f>BS7243/'Gas+GHG'!F7241</f>
        <v>0.18087480529335215</v>
      </c>
      <c r="L7243" s="27">
        <f>BT7243/'Gas+GHG'!G7241</f>
        <v>0.14648339457437359</v>
      </c>
      <c r="M7243" s="28">
        <f>BU7243/'Gas+GHG'!H7241</f>
        <v>0.24641086775765025</v>
      </c>
      <c r="N7243" s="28">
        <f>BV7243/'Gas+GHG'!I7241</f>
        <v>7.053788898751992E-2</v>
      </c>
      <c r="P7243" s="19">
        <f>BX7243/'Gas+GHG'!E7241</f>
        <v>0.81796856018075215</v>
      </c>
      <c r="Q7243" s="19">
        <f>BY7243/'Gas+GHG'!F7241</f>
        <v>1.4163221912499713</v>
      </c>
      <c r="R7243" s="19">
        <f>BZ7243/'Gas+GHG'!E7241</f>
        <v>2.4539056805422566</v>
      </c>
      <c r="S7243" s="19">
        <f>CA7243/'Gas+GHG'!F7241</f>
        <v>0.40035243758344358</v>
      </c>
      <c r="T7243" s="19">
        <f t="shared" si="1736"/>
        <v>0.31665537114128184</v>
      </c>
      <c r="U7243" s="19">
        <f t="shared" si="1737"/>
        <v>0.53938699400671419</v>
      </c>
      <c r="V7243" s="19">
        <f t="shared" si="1741"/>
        <v>1.0360565520237439</v>
      </c>
      <c r="W7243" s="19">
        <f t="shared" si="1742"/>
        <v>0.97989066713471884</v>
      </c>
      <c r="X7243" s="19">
        <f t="shared" si="1743"/>
        <v>2.2358176886992647</v>
      </c>
      <c r="Y7243" s="19">
        <f t="shared" si="1744"/>
        <v>0.83678396169869596</v>
      </c>
      <c r="Z7243" s="102"/>
      <c r="AA7243" s="102"/>
      <c r="AB7243" s="102"/>
      <c r="AC7243" s="102"/>
      <c r="AD7243" s="20">
        <f>CB7243/'Gas+GHG'!G7241</f>
        <v>0.4679631924490828</v>
      </c>
      <c r="AE7243" s="21">
        <f>CC7243/'Gas+GHG'!H7241</f>
        <v>0.7136905851632408</v>
      </c>
      <c r="AF7243" s="21">
        <f>CD7243/'Gas+GHG'!I7241</f>
        <v>0.25442735499268715</v>
      </c>
      <c r="AG7243" s="77">
        <f t="shared" si="1738"/>
        <v>0.46311231234019079</v>
      </c>
      <c r="AH7243" s="77">
        <f t="shared" si="1739"/>
        <v>0.52048983727926301</v>
      </c>
      <c r="AI7243" s="77">
        <f t="shared" si="1740"/>
        <v>0.50967360394954153</v>
      </c>
      <c r="AJ7243" s="77">
        <f t="shared" si="1745"/>
        <v>0.21671951614519244</v>
      </c>
      <c r="AK7243" s="77">
        <f t="shared" si="1746"/>
        <v>0.37146869653935721</v>
      </c>
      <c r="AL7243" s="77">
        <f t="shared" si="1747"/>
        <v>0.12967490696247225</v>
      </c>
      <c r="AM7243" s="77">
        <f t="shared" si="1748"/>
        <v>0.25124367630389033</v>
      </c>
      <c r="AN7243" s="77">
        <f t="shared" si="1749"/>
        <v>0.34222188862388359</v>
      </c>
      <c r="AO7243" s="77">
        <f t="shared" si="1750"/>
        <v>0.12475244803021492</v>
      </c>
      <c r="BR7243" s="19">
        <v>1</v>
      </c>
      <c r="BS7243" s="41">
        <v>0.89905999999999997</v>
      </c>
      <c r="BT7243" s="27">
        <v>0.73434019999999911</v>
      </c>
      <c r="BU7243" s="28">
        <v>1.3006070000000003</v>
      </c>
      <c r="BV7243" s="28">
        <v>0.39500269999999998</v>
      </c>
      <c r="BX7243" s="19">
        <v>5</v>
      </c>
      <c r="BY7243" s="19">
        <v>7.04</v>
      </c>
      <c r="BZ7243" s="19">
        <v>15</v>
      </c>
      <c r="CA7243" s="19">
        <v>1.99</v>
      </c>
      <c r="CB7243" s="27">
        <v>2.3459600000000003</v>
      </c>
      <c r="CC7243" s="28">
        <v>3.7670050000000002</v>
      </c>
      <c r="CD7243" s="28">
        <v>1.4247590000000001</v>
      </c>
    </row>
    <row r="7244" spans="1:82" x14ac:dyDescent="0.25">
      <c r="A7244" s="15">
        <v>43402.541666649115</v>
      </c>
      <c r="B7244" s="24">
        <v>10</v>
      </c>
      <c r="C7244" s="25">
        <v>29</v>
      </c>
      <c r="D7244" s="26">
        <v>13</v>
      </c>
      <c r="E7244" s="52">
        <v>4.5612364461988077</v>
      </c>
      <c r="F7244" s="52">
        <v>5.9962494624972571</v>
      </c>
      <c r="G7244" s="52">
        <v>6.5243760653599274</v>
      </c>
      <c r="H7244" s="52">
        <v>7.1983935485464317</v>
      </c>
      <c r="I7244" s="52">
        <v>7.142772813819831</v>
      </c>
      <c r="J7244" s="19">
        <f>BR7244/'Gas+GHG'!E7242</f>
        <v>0.20449214004518804</v>
      </c>
      <c r="K7244" s="40">
        <f>BS7244/'Gas+GHG'!F7242</f>
        <v>5.0295532359729091E-2</v>
      </c>
      <c r="L7244" s="27">
        <f>BT7244/'Gas+GHG'!G7242</f>
        <v>0.1571612160707184</v>
      </c>
      <c r="M7244" s="28">
        <f>BU7244/'Gas+GHG'!H7242</f>
        <v>0.24982244442586127</v>
      </c>
      <c r="N7244" s="28">
        <f>BV7244/'Gas+GHG'!I7242</f>
        <v>6.9847390276123647E-2</v>
      </c>
      <c r="P7244" s="19">
        <f>BX7244/'Gas+GHG'!E7242</f>
        <v>0.97992633509654103</v>
      </c>
      <c r="Q7244" s="19">
        <f>BY7244/'Gas+GHG'!F7242</f>
        <v>0.60354638831674912</v>
      </c>
      <c r="R7244" s="19">
        <f>BZ7244/'Gas+GHG'!E7242</f>
        <v>2.133589192375474</v>
      </c>
      <c r="S7244" s="19">
        <f>CA7244/'Gas+GHG'!F7242</f>
        <v>1.4082749060724145</v>
      </c>
      <c r="T7244" s="19">
        <f t="shared" si="1736"/>
        <v>0.35290964251753631</v>
      </c>
      <c r="U7244" s="19">
        <f t="shared" si="1737"/>
        <v>0.45933817968704743</v>
      </c>
      <c r="V7244" s="19">
        <f t="shared" si="1741"/>
        <v>1.0987896517729474</v>
      </c>
      <c r="W7244" s="19">
        <f t="shared" si="1742"/>
        <v>0.92410633122035801</v>
      </c>
      <c r="X7244" s="19">
        <f t="shared" si="1743"/>
        <v>2.0147258756990678</v>
      </c>
      <c r="Y7244" s="19">
        <f t="shared" si="1744"/>
        <v>1.0877149631688054</v>
      </c>
      <c r="Z7244" s="102"/>
      <c r="AA7244" s="102"/>
      <c r="AB7244" s="102"/>
      <c r="AC7244" s="102"/>
      <c r="AD7244" s="20">
        <f>CB7244/'Gas+GHG'!G7242</f>
        <v>0.51792639588780576</v>
      </c>
      <c r="AE7244" s="21">
        <f>CC7244/'Gas+GHG'!H7242</f>
        <v>0.73074790012921964</v>
      </c>
      <c r="AF7244" s="21">
        <f>CD7244/'Gas+GHG'!I7242</f>
        <v>0.22839994474984318</v>
      </c>
      <c r="AG7244" s="77">
        <f t="shared" si="1738"/>
        <v>0.49850698243976571</v>
      </c>
      <c r="AH7244" s="77">
        <f t="shared" si="1739"/>
        <v>0.54849586334012967</v>
      </c>
      <c r="AI7244" s="77">
        <f t="shared" si="1740"/>
        <v>0.54437072066475878</v>
      </c>
      <c r="AJ7244" s="77">
        <f t="shared" si="1745"/>
        <v>0.25818992473993352</v>
      </c>
      <c r="AK7244" s="77">
        <f t="shared" si="1746"/>
        <v>0.40081220036536319</v>
      </c>
      <c r="AL7244" s="77">
        <f t="shared" si="1747"/>
        <v>0.12433424252326322</v>
      </c>
      <c r="AM7244" s="77">
        <f t="shared" si="1748"/>
        <v>0.25973647114787224</v>
      </c>
      <c r="AN7244" s="77">
        <f t="shared" si="1749"/>
        <v>0.32993569976385645</v>
      </c>
      <c r="AO7244" s="77">
        <f t="shared" si="1750"/>
        <v>0.10406570222657996</v>
      </c>
      <c r="BR7244" s="19">
        <v>1.25</v>
      </c>
      <c r="BS7244" s="41">
        <v>0.25</v>
      </c>
      <c r="BT7244" s="27">
        <v>0.78786949999999989</v>
      </c>
      <c r="BU7244" s="28">
        <v>1.318614</v>
      </c>
      <c r="BV7244" s="28">
        <v>0.39113599999999993</v>
      </c>
      <c r="BX7244" s="19">
        <v>5.99</v>
      </c>
      <c r="BY7244" s="19">
        <v>3</v>
      </c>
      <c r="BZ7244" s="19">
        <v>13.042</v>
      </c>
      <c r="CA7244" s="19">
        <v>7</v>
      </c>
      <c r="CB7244" s="27">
        <v>2.5964320000000001</v>
      </c>
      <c r="CC7244" s="28">
        <v>3.857037</v>
      </c>
      <c r="CD7244" s="28">
        <v>1.2790090000000001</v>
      </c>
    </row>
    <row r="7245" spans="1:82" x14ac:dyDescent="0.25">
      <c r="A7245" s="15">
        <v>43402.583333315779</v>
      </c>
      <c r="B7245" s="24">
        <v>10</v>
      </c>
      <c r="C7245" s="25">
        <v>29</v>
      </c>
      <c r="D7245" s="26">
        <v>14</v>
      </c>
      <c r="E7245" s="52">
        <v>6.2299871933205235</v>
      </c>
      <c r="F7245" s="52">
        <v>6.6611403057225207</v>
      </c>
      <c r="G7245" s="52">
        <v>6.7967644552273612</v>
      </c>
      <c r="H7245" s="52">
        <v>7.0084814838117699</v>
      </c>
      <c r="I7245" s="52">
        <v>7.3950071825833321</v>
      </c>
      <c r="J7245" s="19">
        <f>BR7245/'Gas+GHG'!E7243</f>
        <v>0.48587332474736677</v>
      </c>
      <c r="K7245" s="40">
        <f>BS7245/'Gas+GHG'!F7243</f>
        <v>5.0295532359729091E-2</v>
      </c>
      <c r="L7245" s="27">
        <f>BT7245/'Gas+GHG'!G7243</f>
        <v>0.16272913547338219</v>
      </c>
      <c r="M7245" s="28">
        <f>BU7245/'Gas+GHG'!H7243</f>
        <v>0.22167897359047775</v>
      </c>
      <c r="N7245" s="28">
        <f>BV7245/'Gas+GHG'!I7243</f>
        <v>6.9884766172959537E-2</v>
      </c>
      <c r="P7245" s="19">
        <f>BX7245/'Gas+GHG'!E7243</f>
        <v>1.7242777248610253</v>
      </c>
      <c r="Q7245" s="19">
        <f>BY7245/'Gas+GHG'!F7243</f>
        <v>0.60354638831674912</v>
      </c>
      <c r="R7245" s="19">
        <f>BZ7245/'Gas+GHG'!E7243</f>
        <v>2.290311968506106</v>
      </c>
      <c r="S7245" s="19">
        <f>CA7245/'Gas+GHG'!F7243</f>
        <v>1.0322574588659024</v>
      </c>
      <c r="T7245" s="19">
        <f t="shared" si="1736"/>
        <v>0.47667346828046286</v>
      </c>
      <c r="U7245" s="19">
        <f t="shared" si="1737"/>
        <v>0.50865017826696168</v>
      </c>
      <c r="V7245" s="19">
        <f t="shared" si="1741"/>
        <v>1.9136483928603105</v>
      </c>
      <c r="W7245" s="19">
        <f t="shared" si="1742"/>
        <v>0.83205191847923743</v>
      </c>
      <c r="X7245" s="19">
        <f t="shared" si="1743"/>
        <v>2.1009413005068209</v>
      </c>
      <c r="Y7245" s="19">
        <f t="shared" si="1744"/>
        <v>0.80375192870341405</v>
      </c>
      <c r="Z7245" s="102"/>
      <c r="AA7245" s="102"/>
      <c r="AB7245" s="102"/>
      <c r="AC7245" s="102"/>
      <c r="AD7245" s="20">
        <f>CB7245/'Gas+GHG'!G7243</f>
        <v>0.54747640160104127</v>
      </c>
      <c r="AE7245" s="21">
        <f>CC7245/'Gas+GHG'!H7243</f>
        <v>0.62663143792773901</v>
      </c>
      <c r="AF7245" s="21">
        <f>CD7245/'Gas+GHG'!I7243</f>
        <v>0.22858673494616577</v>
      </c>
      <c r="AG7245" s="77">
        <f t="shared" si="1738"/>
        <v>0.51870881862263718</v>
      </c>
      <c r="AH7245" s="77">
        <f t="shared" si="1739"/>
        <v>0.53441092960713288</v>
      </c>
      <c r="AI7245" s="77">
        <f t="shared" si="1740"/>
        <v>0.56307782268158901</v>
      </c>
      <c r="AJ7245" s="77">
        <f t="shared" si="1745"/>
        <v>0.2839808374982486</v>
      </c>
      <c r="AK7245" s="77">
        <f t="shared" si="1746"/>
        <v>0.33487868926401737</v>
      </c>
      <c r="AL7245" s="77">
        <f t="shared" si="1747"/>
        <v>0.12871212100738053</v>
      </c>
      <c r="AM7245" s="77">
        <f t="shared" si="1748"/>
        <v>0.26349556410279268</v>
      </c>
      <c r="AN7245" s="77">
        <f t="shared" si="1749"/>
        <v>0.29175274866372164</v>
      </c>
      <c r="AO7245" s="77">
        <f t="shared" si="1750"/>
        <v>9.9874613938785259E-2</v>
      </c>
      <c r="BR7245" s="19">
        <v>2.97</v>
      </c>
      <c r="BS7245" s="41">
        <v>0.25</v>
      </c>
      <c r="BT7245" s="27">
        <v>0.81578219999999912</v>
      </c>
      <c r="BU7245" s="28">
        <v>1.170067</v>
      </c>
      <c r="BV7245" s="28">
        <v>0.39134530000000001</v>
      </c>
      <c r="BX7245" s="19">
        <v>10.54</v>
      </c>
      <c r="BY7245" s="19">
        <v>3</v>
      </c>
      <c r="BZ7245" s="19">
        <v>14</v>
      </c>
      <c r="CA7245" s="19">
        <v>5.13096</v>
      </c>
      <c r="CB7245" s="27">
        <v>2.7445699999999995</v>
      </c>
      <c r="CC7245" s="28">
        <v>3.3074890000000003</v>
      </c>
      <c r="CD7245" s="28">
        <v>1.2800550000000002</v>
      </c>
    </row>
    <row r="7246" spans="1:82" x14ac:dyDescent="0.25">
      <c r="A7246" s="15">
        <v>43402.624999982443</v>
      </c>
      <c r="B7246" s="24">
        <v>10</v>
      </c>
      <c r="C7246" s="25">
        <v>29</v>
      </c>
      <c r="D7246" s="26">
        <v>15</v>
      </c>
      <c r="E7246" s="52">
        <v>10.710820601927804</v>
      </c>
      <c r="F7246" s="52">
        <v>9.7177969657101073</v>
      </c>
      <c r="G7246" s="52">
        <v>7.9059352499722308</v>
      </c>
      <c r="H7246" s="52">
        <v>7.9839122503076183</v>
      </c>
      <c r="I7246" s="52">
        <v>8.3892052221439073</v>
      </c>
      <c r="J7246" s="19">
        <f>BR7246/'Gas+GHG'!E7244</f>
        <v>2.6902985944344939</v>
      </c>
      <c r="K7246" s="40">
        <f>BS7246/'Gas+GHG'!F7244</f>
        <v>0.29510601838876882</v>
      </c>
      <c r="L7246" s="27">
        <f>BT7246/'Gas+GHG'!G7244</f>
        <v>0.28967794520461165</v>
      </c>
      <c r="M7246" s="28">
        <f>BU7246/'Gas+GHG'!H7244</f>
        <v>0.17243683259017722</v>
      </c>
      <c r="N7246" s="28">
        <f>BV7246/'Gas+GHG'!I7244</f>
        <v>0.11816354962394417</v>
      </c>
      <c r="P7246" s="19">
        <f>BX7246/'Gas+GHG'!E7244</f>
        <v>5.0697691360003017</v>
      </c>
      <c r="Q7246" s="19">
        <f>BY7246/'Gas+GHG'!F7244</f>
        <v>1.0943281812616912</v>
      </c>
      <c r="R7246" s="19">
        <f>BZ7246/'Gas+GHG'!E7244</f>
        <v>0.75130412252602086</v>
      </c>
      <c r="S7246" s="19">
        <f>CA7246/'Gas+GHG'!F7244</f>
        <v>1.7576397447708589</v>
      </c>
      <c r="T7246" s="19">
        <f t="shared" si="1736"/>
        <v>0.79817230609067391</v>
      </c>
      <c r="U7246" s="19">
        <f t="shared" si="1737"/>
        <v>0.73534881671629015</v>
      </c>
      <c r="V7246" s="19">
        <f t="shared" si="1741"/>
        <v>4.6462194666807086</v>
      </c>
      <c r="W7246" s="19">
        <f t="shared" si="1742"/>
        <v>2.0971912397208481</v>
      </c>
      <c r="X7246" s="19">
        <f t="shared" si="1743"/>
        <v>1.1748537918456139</v>
      </c>
      <c r="Y7246" s="19">
        <f t="shared" si="1744"/>
        <v>0.75477668631170236</v>
      </c>
      <c r="Z7246" s="102"/>
      <c r="AA7246" s="102"/>
      <c r="AB7246" s="102"/>
      <c r="AC7246" s="102"/>
      <c r="AD7246" s="20">
        <f>CB7246/'Gas+GHG'!G7244</f>
        <v>0.92576167603798554</v>
      </c>
      <c r="AE7246" s="21">
        <f>CC7246/'Gas+GHG'!H7244</f>
        <v>0.47764915230338184</v>
      </c>
      <c r="AF7246" s="21">
        <f>CD7246/'Gas+GHG'!I7244</f>
        <v>0.467286748275062</v>
      </c>
      <c r="AG7246" s="77">
        <f t="shared" si="1738"/>
        <v>0.60097108650111153</v>
      </c>
      <c r="AH7246" s="77">
        <f t="shared" si="1739"/>
        <v>0.60675429402906034</v>
      </c>
      <c r="AI7246" s="77">
        <f t="shared" si="1740"/>
        <v>0.6368130723312142</v>
      </c>
      <c r="AJ7246" s="77">
        <f t="shared" si="1745"/>
        <v>0.55635600028963816</v>
      </c>
      <c r="AK7246" s="77">
        <f t="shared" si="1746"/>
        <v>0.28981567419941756</v>
      </c>
      <c r="AL7246" s="77">
        <f t="shared" si="1747"/>
        <v>0.29757430982870492</v>
      </c>
      <c r="AM7246" s="77">
        <f t="shared" si="1748"/>
        <v>0.36940567574834732</v>
      </c>
      <c r="AN7246" s="77">
        <f t="shared" si="1749"/>
        <v>0.18783347810396428</v>
      </c>
      <c r="AO7246" s="77">
        <f t="shared" si="1750"/>
        <v>0.16971243844635706</v>
      </c>
      <c r="BR7246" s="19">
        <v>16.445</v>
      </c>
      <c r="BS7246" s="41">
        <v>1.4668599999999998</v>
      </c>
      <c r="BT7246" s="27">
        <v>1.4521929999999998</v>
      </c>
      <c r="BU7246" s="28">
        <v>0.91015689999999905</v>
      </c>
      <c r="BV7246" s="28">
        <v>0.66169999999999995</v>
      </c>
      <c r="BX7246" s="19">
        <v>30.99</v>
      </c>
      <c r="BY7246" s="19">
        <v>5.4394900000000002</v>
      </c>
      <c r="BZ7246" s="19">
        <v>4.5925000000000002</v>
      </c>
      <c r="CA7246" s="19">
        <v>8.736559999999999</v>
      </c>
      <c r="CB7246" s="27">
        <v>4.6409630000000002</v>
      </c>
      <c r="CC7246" s="28">
        <v>2.5211299999999994</v>
      </c>
      <c r="CD7246" s="28">
        <v>2.6167429999999996</v>
      </c>
    </row>
    <row r="7247" spans="1:82" x14ac:dyDescent="0.25">
      <c r="A7247" s="15">
        <v>43402.666666649107</v>
      </c>
      <c r="B7247" s="24">
        <v>10</v>
      </c>
      <c r="C7247" s="25">
        <v>29</v>
      </c>
      <c r="D7247" s="26">
        <v>16</v>
      </c>
      <c r="E7247" s="52">
        <v>13.80212664705379</v>
      </c>
      <c r="F7247" s="52">
        <v>12.670116549728085</v>
      </c>
      <c r="G7247" s="52">
        <v>10.590105791307547</v>
      </c>
      <c r="H7247" s="52">
        <v>10.068576174692787</v>
      </c>
      <c r="I7247" s="52">
        <v>10.455473854281932</v>
      </c>
      <c r="J7247" s="19">
        <f>BR7247/'Gas+GHG'!E7245</f>
        <v>5.454705140421364</v>
      </c>
      <c r="K7247" s="40">
        <f>BS7247/'Gas+GHG'!F7245</f>
        <v>0.71127740680999441</v>
      </c>
      <c r="L7247" s="27">
        <f>BT7247/'Gas+GHG'!G7245</f>
        <v>7.8088051421881202E-2</v>
      </c>
      <c r="M7247" s="28">
        <f>BU7247/'Gas+GHG'!H7245</f>
        <v>0.21470235898336915</v>
      </c>
      <c r="N7247" s="28">
        <f>BV7247/'Gas+GHG'!I7245</f>
        <v>6.4786340264634881E-2</v>
      </c>
      <c r="P7247" s="19">
        <f>BX7247/'Gas+GHG'!E7245</f>
        <v>6.758383431637446</v>
      </c>
      <c r="Q7247" s="19">
        <f>BY7247/'Gas+GHG'!F7245</f>
        <v>1.9203820047378817</v>
      </c>
      <c r="R7247" s="19">
        <f>BZ7247/'Gas+GHG'!E7245</f>
        <v>0.97174664949473355</v>
      </c>
      <c r="S7247" s="19">
        <f>CA7247/'Gas+GHG'!F7245</f>
        <v>0.65786556326525647</v>
      </c>
      <c r="T7247" s="19">
        <f t="shared" si="1736"/>
        <v>0.81053753027117792</v>
      </c>
      <c r="U7247" s="19">
        <f t="shared" si="1737"/>
        <v>0.80600948988187504</v>
      </c>
      <c r="V7247" s="19">
        <f t="shared" si="1741"/>
        <v>6.2655605446358162</v>
      </c>
      <c r="W7247" s="19">
        <f t="shared" si="1742"/>
        <v>2.0780920070753943</v>
      </c>
      <c r="X7247" s="19">
        <f t="shared" si="1743"/>
        <v>1.4645695364963625</v>
      </c>
      <c r="Y7247" s="19">
        <f t="shared" si="1744"/>
        <v>0.50015556092774383</v>
      </c>
      <c r="Z7247" s="102"/>
      <c r="AA7247" s="102"/>
      <c r="AB7247" s="102"/>
      <c r="AC7247" s="102"/>
      <c r="AD7247" s="20">
        <f>CB7247/'Gas+GHG'!G7245</f>
        <v>0.37908138396185692</v>
      </c>
      <c r="AE7247" s="21">
        <f>CC7247/'Gas+GHG'!H7245</f>
        <v>0.67706582143458593</v>
      </c>
      <c r="AF7247" s="21">
        <f>CD7247/'Gas+GHG'!I7245</f>
        <v>0.24210402357966199</v>
      </c>
      <c r="AG7247" s="77">
        <f t="shared" si="1738"/>
        <v>0.79768944684819287</v>
      </c>
      <c r="AH7247" s="77">
        <f t="shared" si="1739"/>
        <v>0.76136455152669857</v>
      </c>
      <c r="AI7247" s="77">
        <f t="shared" si="1740"/>
        <v>0.79005903276503953</v>
      </c>
      <c r="AJ7247" s="77">
        <f t="shared" si="1745"/>
        <v>0.30238921948298109</v>
      </c>
      <c r="AK7247" s="77">
        <f t="shared" si="1746"/>
        <v>0.51549391549059931</v>
      </c>
      <c r="AL7247" s="77">
        <f t="shared" si="1747"/>
        <v>0.19127647069787207</v>
      </c>
      <c r="AM7247" s="77">
        <f t="shared" si="1748"/>
        <v>7.6692164478875863E-2</v>
      </c>
      <c r="AN7247" s="77">
        <f t="shared" si="1749"/>
        <v>0.16157190594398663</v>
      </c>
      <c r="AO7247" s="77">
        <f t="shared" si="1750"/>
        <v>5.0827552881789917E-2</v>
      </c>
      <c r="BR7247" s="19">
        <v>33.343000000000004</v>
      </c>
      <c r="BS7247" s="41">
        <v>3.5354899999999998</v>
      </c>
      <c r="BT7247" s="27">
        <v>0.39146550000000002</v>
      </c>
      <c r="BU7247" s="28">
        <v>1.133243</v>
      </c>
      <c r="BV7247" s="28">
        <v>0.36279479999999997</v>
      </c>
      <c r="BX7247" s="19">
        <v>41.311999999999998</v>
      </c>
      <c r="BY7247" s="19">
        <v>9.5454899999999991</v>
      </c>
      <c r="BZ7247" s="19">
        <v>5.94</v>
      </c>
      <c r="CA7247" s="19">
        <v>3.27</v>
      </c>
      <c r="CB7247" s="27">
        <v>1.9003840000000003</v>
      </c>
      <c r="CC7247" s="28">
        <v>3.5736919999999999</v>
      </c>
      <c r="CD7247" s="28">
        <v>1.3557500000000002</v>
      </c>
    </row>
    <row r="7248" spans="1:82" x14ac:dyDescent="0.25">
      <c r="A7248" s="15">
        <v>43402.708333315772</v>
      </c>
      <c r="B7248" s="24">
        <v>10</v>
      </c>
      <c r="C7248" s="25">
        <v>29</v>
      </c>
      <c r="D7248" s="26">
        <v>17</v>
      </c>
      <c r="E7248" s="52">
        <v>11.984358387638345</v>
      </c>
      <c r="F7248" s="52">
        <v>10.829006339453018</v>
      </c>
      <c r="G7248" s="52">
        <v>12.284876935471939</v>
      </c>
      <c r="H7248" s="52">
        <v>14.963155155887238</v>
      </c>
      <c r="I7248" s="52">
        <v>14.627202719578008</v>
      </c>
      <c r="J7248" s="19">
        <f>BR7248/'Gas+GHG'!E7246</f>
        <v>3.6393057179562023</v>
      </c>
      <c r="K7248" s="40">
        <f>BS7248/'Gas+GHG'!F7246</f>
        <v>3.0493316186547159</v>
      </c>
      <c r="L7248" s="27">
        <f>BT7248/'Gas+GHG'!G7246</f>
        <v>0.15794124781369484</v>
      </c>
      <c r="M7248" s="28">
        <f>BU7248/'Gas+GHG'!H7246</f>
        <v>0.90418319721648921</v>
      </c>
      <c r="N7248" s="28">
        <f>BV7248/'Gas+GHG'!I7246</f>
        <v>0.90223950640926098</v>
      </c>
      <c r="P7248" s="19">
        <f>BX7248/'Gas+GHG'!E7246</f>
        <v>5.663450716979491</v>
      </c>
      <c r="Q7248" s="19">
        <f>BY7248/'Gas+GHG'!F7246</f>
        <v>4.2584362165826031</v>
      </c>
      <c r="R7248" s="19">
        <f>BZ7248/'Gas+GHG'!E7246</f>
        <v>1.3741871811036637</v>
      </c>
      <c r="S7248" s="19">
        <f>CA7248/'Gas+GHG'!F7246</f>
        <v>0.65786556326525647</v>
      </c>
      <c r="T7248" s="19">
        <f t="shared" si="1736"/>
        <v>0.80326645723351608</v>
      </c>
      <c r="U7248" s="19">
        <f t="shared" si="1737"/>
        <v>0.79864504904077482</v>
      </c>
      <c r="V7248" s="19">
        <f t="shared" si="1741"/>
        <v>5.6530984616855839</v>
      </c>
      <c r="W7248" s="19">
        <f t="shared" si="1742"/>
        <v>3.9263800760658425</v>
      </c>
      <c r="X7248" s="19">
        <f t="shared" si="1743"/>
        <v>1.3845394363975703</v>
      </c>
      <c r="Y7248" s="19">
        <f t="shared" si="1744"/>
        <v>0.98992170378201727</v>
      </c>
      <c r="Z7248" s="102"/>
      <c r="AA7248" s="102"/>
      <c r="AB7248" s="102"/>
      <c r="AC7248" s="102"/>
      <c r="AD7248" s="20">
        <f>CB7248/'Gas+GHG'!G7246</f>
        <v>0.54649996558890201</v>
      </c>
      <c r="AE7248" s="21">
        <f>CC7248/'Gas+GHG'!H7246</f>
        <v>3.1087881082287616</v>
      </c>
      <c r="AF7248" s="21">
        <f>CD7248/'Gas+GHG'!I7246</f>
        <v>3.0755755842508115</v>
      </c>
      <c r="AG7248" s="77">
        <f t="shared" si="1738"/>
        <v>0.80446853142485053</v>
      </c>
      <c r="AH7248" s="77">
        <f t="shared" si="1739"/>
        <v>0.81518164430651174</v>
      </c>
      <c r="AI7248" s="77">
        <f t="shared" si="1740"/>
        <v>0.81383783456127479</v>
      </c>
      <c r="AJ7248" s="77">
        <f t="shared" si="1745"/>
        <v>0.43964202474103536</v>
      </c>
      <c r="AK7248" s="77">
        <f t="shared" si="1746"/>
        <v>2.5342270018664519</v>
      </c>
      <c r="AL7248" s="77">
        <f t="shared" si="1747"/>
        <v>2.5030197735162081</v>
      </c>
      <c r="AM7248" s="77">
        <f t="shared" si="1748"/>
        <v>0.10685794084786666</v>
      </c>
      <c r="AN7248" s="77">
        <f t="shared" si="1749"/>
        <v>0.57456110636230973</v>
      </c>
      <c r="AO7248" s="77">
        <f t="shared" si="1750"/>
        <v>0.57255581073460349</v>
      </c>
      <c r="BR7248" s="19">
        <v>22.245999999999999</v>
      </c>
      <c r="BS7248" s="41">
        <v>15.157069999999999</v>
      </c>
      <c r="BT7248" s="27">
        <v>0.79177990000000009</v>
      </c>
      <c r="BU7248" s="28">
        <v>4.7724640000000003</v>
      </c>
      <c r="BV7248" s="28">
        <v>5.0524199999999997</v>
      </c>
      <c r="BX7248" s="19">
        <v>34.619</v>
      </c>
      <c r="BY7248" s="19">
        <v>21.167069999999999</v>
      </c>
      <c r="BZ7248" s="19">
        <v>8.4</v>
      </c>
      <c r="CA7248" s="19">
        <v>3.27</v>
      </c>
      <c r="CB7248" s="27">
        <v>2.7396749999999996</v>
      </c>
      <c r="CC7248" s="28">
        <v>16.408819999999995</v>
      </c>
      <c r="CD7248" s="28">
        <v>17.222809999999999</v>
      </c>
    </row>
    <row r="7249" spans="1:82" x14ac:dyDescent="0.25">
      <c r="A7249" s="15">
        <v>43402.749999982436</v>
      </c>
      <c r="B7249" s="24">
        <v>10</v>
      </c>
      <c r="C7249" s="25">
        <v>29</v>
      </c>
      <c r="D7249" s="26">
        <v>18</v>
      </c>
      <c r="E7249" s="52">
        <v>9.6390331256487229</v>
      </c>
      <c r="F7249" s="52">
        <v>9.4241957896495414</v>
      </c>
      <c r="G7249" s="52">
        <v>10.007974088349055</v>
      </c>
      <c r="H7249" s="52">
        <v>12.112854148205741</v>
      </c>
      <c r="I7249" s="52">
        <v>11.840896608545599</v>
      </c>
      <c r="J7249" s="19">
        <f>BR7249/'Gas+GHG'!E7247</f>
        <v>2.5995040842544301</v>
      </c>
      <c r="K7249" s="40">
        <f>BS7249/'Gas+GHG'!F7247</f>
        <v>1.476578250838221</v>
      </c>
      <c r="L7249" s="27">
        <f>BT7249/'Gas+GHG'!G7247</f>
        <v>0.12786181231091498</v>
      </c>
      <c r="M7249" s="28">
        <f>BU7249/'Gas+GHG'!H7247</f>
        <v>0.90418319721648921</v>
      </c>
      <c r="N7249" s="28">
        <f>BV7249/'Gas+GHG'!I7247</f>
        <v>0.9022395064092612</v>
      </c>
      <c r="P7249" s="19">
        <f>BX7249/'Gas+GHG'!E7247</f>
        <v>3.5059768426467399</v>
      </c>
      <c r="Q7249" s="19">
        <f>BY7249/'Gas+GHG'!F7247</f>
        <v>2.685682848766108</v>
      </c>
      <c r="R7249" s="19">
        <f>BZ7249/'Gas+GHG'!E7247</f>
        <v>0.65110297390387872</v>
      </c>
      <c r="S7249" s="19">
        <f>CA7249/'Gas+GHG'!F7247</f>
        <v>0.56934542631213336</v>
      </c>
      <c r="T7249" s="19">
        <f t="shared" si="1736"/>
        <v>0.72950725278315642</v>
      </c>
      <c r="U7249" s="19">
        <f t="shared" si="1737"/>
        <v>0.71357372246663953</v>
      </c>
      <c r="V7249" s="19">
        <f t="shared" si="1741"/>
        <v>3.0326198765721495</v>
      </c>
      <c r="W7249" s="19">
        <f t="shared" si="1742"/>
        <v>2.3227026429817452</v>
      </c>
      <c r="X7249" s="19">
        <f t="shared" si="1743"/>
        <v>1.1244599399784689</v>
      </c>
      <c r="Y7249" s="19">
        <f t="shared" si="1744"/>
        <v>0.93232563209649599</v>
      </c>
      <c r="Z7249" s="102"/>
      <c r="AA7249" s="102"/>
      <c r="AB7249" s="102"/>
      <c r="AC7249" s="102"/>
      <c r="AD7249" s="20">
        <f>CB7249/'Gas+GHG'!G7247</f>
        <v>0.52227517658252454</v>
      </c>
      <c r="AE7249" s="21">
        <f>CC7249/'Gas+GHG'!H7247</f>
        <v>3.1087881082287621</v>
      </c>
      <c r="AF7249" s="21">
        <f>CD7249/'Gas+GHG'!I7247</f>
        <v>3.0755755842508106</v>
      </c>
      <c r="AG7249" s="77">
        <f t="shared" si="1738"/>
        <v>0.75686996414266161</v>
      </c>
      <c r="AH7249" s="77">
        <f t="shared" si="1739"/>
        <v>0.80378044027578566</v>
      </c>
      <c r="AI7249" s="77">
        <f t="shared" si="1740"/>
        <v>0.8026926101171451</v>
      </c>
      <c r="AJ7249" s="77">
        <f t="shared" si="1745"/>
        <v>0.39529439417261758</v>
      </c>
      <c r="AK7249" s="77">
        <f t="shared" si="1746"/>
        <v>2.4987830743562411</v>
      </c>
      <c r="AL7249" s="77">
        <f t="shared" si="1747"/>
        <v>2.4687417933348468</v>
      </c>
      <c r="AM7249" s="77">
        <f t="shared" si="1748"/>
        <v>0.12698078240990693</v>
      </c>
      <c r="AN7249" s="77">
        <f t="shared" si="1749"/>
        <v>0.61000503387252092</v>
      </c>
      <c r="AO7249" s="77">
        <f t="shared" si="1750"/>
        <v>0.6068337909159639</v>
      </c>
      <c r="BR7249" s="19">
        <v>15.89</v>
      </c>
      <c r="BS7249" s="41">
        <v>7.3395099999999998</v>
      </c>
      <c r="BT7249" s="27">
        <v>0.64098779999999989</v>
      </c>
      <c r="BU7249" s="28">
        <v>4.7724640000000003</v>
      </c>
      <c r="BV7249" s="28">
        <v>5.0524200000000006</v>
      </c>
      <c r="BX7249" s="19">
        <v>21.431000000000001</v>
      </c>
      <c r="BY7249" s="19">
        <v>13.349509999999999</v>
      </c>
      <c r="BZ7249" s="19">
        <v>3.98</v>
      </c>
      <c r="CA7249" s="19">
        <v>2.83</v>
      </c>
      <c r="CB7249" s="27">
        <v>2.618233</v>
      </c>
      <c r="CC7249" s="28">
        <v>16.408819999999999</v>
      </c>
      <c r="CD7249" s="28">
        <v>17.222809999999996</v>
      </c>
    </row>
    <row r="7250" spans="1:82" x14ac:dyDescent="0.25">
      <c r="A7250" s="15">
        <v>43402.7916666491</v>
      </c>
      <c r="B7250" s="24">
        <v>10</v>
      </c>
      <c r="C7250" s="25">
        <v>29</v>
      </c>
      <c r="D7250" s="26">
        <v>19</v>
      </c>
      <c r="E7250" s="52">
        <v>8.4382618230518602</v>
      </c>
      <c r="F7250" s="52">
        <v>9.2236192184202377</v>
      </c>
      <c r="G7250" s="52">
        <v>8.4156151644283153</v>
      </c>
      <c r="H7250" s="52">
        <v>10.411946452791277</v>
      </c>
      <c r="I7250" s="52">
        <v>10.192565636882019</v>
      </c>
      <c r="J7250" s="19">
        <f>BR7250/'Gas+GHG'!E7248</f>
        <v>0.99137789493907147</v>
      </c>
      <c r="K7250" s="40">
        <f>BS7250/'Gas+GHG'!F7248</f>
        <v>1.2070927766334982</v>
      </c>
      <c r="L7250" s="27">
        <f>BT7250/'Gas+GHG'!G7248</f>
        <v>0.22953367585708853</v>
      </c>
      <c r="M7250" s="28">
        <f>BU7250/'Gas+GHG'!H7248</f>
        <v>1.0690627442754503</v>
      </c>
      <c r="N7250" s="28">
        <f>BV7250/'Gas+GHG'!I7248</f>
        <v>0.90223950640926098</v>
      </c>
      <c r="P7250" s="19">
        <f>BX7250/'Gas+GHG'!E7248</f>
        <v>2.568748466391634</v>
      </c>
      <c r="Q7250" s="19">
        <f>BY7250/'Gas+GHG'!F7248</f>
        <v>2.4161973745613854</v>
      </c>
      <c r="R7250" s="19">
        <f>BZ7250/'Gas+GHG'!E7248</f>
        <v>1.7978948952772931</v>
      </c>
      <c r="S7250" s="19">
        <f>CA7250/'Gas+GHG'!F7248</f>
        <v>0.5673336050177441</v>
      </c>
      <c r="T7250" s="19">
        <f t="shared" si="1736"/>
        <v>0.64045138237707655</v>
      </c>
      <c r="U7250" s="19">
        <f t="shared" si="1737"/>
        <v>0.69869784968781634</v>
      </c>
      <c r="V7250" s="19">
        <f t="shared" si="1741"/>
        <v>2.7966227773285492</v>
      </c>
      <c r="W7250" s="19">
        <f t="shared" si="1742"/>
        <v>2.0845866799089219</v>
      </c>
      <c r="X7250" s="19">
        <f t="shared" si="1743"/>
        <v>1.5700205843403783</v>
      </c>
      <c r="Y7250" s="19">
        <f t="shared" si="1744"/>
        <v>0.89894429967020739</v>
      </c>
      <c r="Z7250" s="102"/>
      <c r="AA7250" s="102"/>
      <c r="AB7250" s="102"/>
      <c r="AC7250" s="102"/>
      <c r="AD7250" s="20">
        <f>CB7250/'Gas+GHG'!G7248</f>
        <v>0.716799980963721</v>
      </c>
      <c r="AE7250" s="21">
        <f>CC7250/'Gas+GHG'!H7248</f>
        <v>3.2586780888504761</v>
      </c>
      <c r="AF7250" s="21">
        <f>CD7250/'Gas+GHG'!I7248</f>
        <v>3.0755755842508115</v>
      </c>
      <c r="AG7250" s="77">
        <f t="shared" si="1738"/>
        <v>0.63877178036531335</v>
      </c>
      <c r="AH7250" s="77">
        <f t="shared" si="1739"/>
        <v>0.78683079886414442</v>
      </c>
      <c r="AI7250" s="77">
        <f t="shared" si="1740"/>
        <v>0.77056029883725119</v>
      </c>
      <c r="AJ7250" s="77">
        <f t="shared" si="1745"/>
        <v>0.45787160000601879</v>
      </c>
      <c r="AK7250" s="77">
        <f t="shared" si="1746"/>
        <v>2.5640282838913033</v>
      </c>
      <c r="AL7250" s="77">
        <f t="shared" si="1747"/>
        <v>2.3699164412968585</v>
      </c>
      <c r="AM7250" s="77">
        <f t="shared" si="1748"/>
        <v>0.25892838095770221</v>
      </c>
      <c r="AN7250" s="77">
        <f t="shared" si="1749"/>
        <v>0.69464980495917261</v>
      </c>
      <c r="AO7250" s="77">
        <f t="shared" si="1750"/>
        <v>0.70565914295395271</v>
      </c>
      <c r="BR7250" s="19">
        <v>6.06</v>
      </c>
      <c r="BS7250" s="41">
        <v>6</v>
      </c>
      <c r="BT7250" s="27">
        <v>1.150682</v>
      </c>
      <c r="BU7250" s="28">
        <v>5.6427319999999987</v>
      </c>
      <c r="BV7250" s="28">
        <v>5.0524199999999997</v>
      </c>
      <c r="BX7250" s="19">
        <v>15.702</v>
      </c>
      <c r="BY7250" s="19">
        <v>12.01</v>
      </c>
      <c r="BZ7250" s="19">
        <v>10.99</v>
      </c>
      <c r="CA7250" s="19">
        <v>2.82</v>
      </c>
      <c r="CB7250" s="27">
        <v>3.5934110000000001</v>
      </c>
      <c r="CC7250" s="28">
        <v>17.19997</v>
      </c>
      <c r="CD7250" s="28">
        <v>17.222809999999999</v>
      </c>
    </row>
    <row r="7251" spans="1:82" x14ac:dyDescent="0.25">
      <c r="A7251" s="15">
        <v>43402.833333315764</v>
      </c>
      <c r="B7251" s="24">
        <v>10</v>
      </c>
      <c r="C7251" s="25">
        <v>29</v>
      </c>
      <c r="D7251" s="26">
        <v>20</v>
      </c>
      <c r="E7251" s="52">
        <v>6.6928657859040888</v>
      </c>
      <c r="F7251" s="52">
        <v>7.8833217420639379</v>
      </c>
      <c r="G7251" s="52">
        <v>7.5173588333084895</v>
      </c>
      <c r="H7251" s="52">
        <v>8.6851805610693287</v>
      </c>
      <c r="I7251" s="52">
        <v>8.5017992958953297</v>
      </c>
      <c r="J7251" s="19">
        <f>BR7251/'Gas+GHG'!E7249</f>
        <v>0.27907451336246902</v>
      </c>
      <c r="K7251" s="40">
        <f>BS7251/'Gas+GHG'!F7249</f>
        <v>1.2070927766334982</v>
      </c>
      <c r="L7251" s="27">
        <f>BT7251/'Gas+GHG'!G7249</f>
        <v>0.23357865429511923</v>
      </c>
      <c r="M7251" s="28">
        <f>BU7251/'Gas+GHG'!H7249</f>
        <v>1.0638073588586958</v>
      </c>
      <c r="N7251" s="28">
        <f>BV7251/'Gas+GHG'!I7249</f>
        <v>0.90223950640926087</v>
      </c>
      <c r="P7251" s="19">
        <f>BX7251/'Gas+GHG'!E7249</f>
        <v>1.4788871568067996</v>
      </c>
      <c r="Q7251" s="19">
        <f>BY7251/'Gas+GHG'!F7249</f>
        <v>2.4161973745613854</v>
      </c>
      <c r="R7251" s="19">
        <f>BZ7251/'Gas+GHG'!E7249</f>
        <v>0.82451230866219816</v>
      </c>
      <c r="S7251" s="19">
        <f>CA7251/'Gas+GHG'!F7249</f>
        <v>0.65786556326525647</v>
      </c>
      <c r="T7251" s="19">
        <f t="shared" si="1736"/>
        <v>0.51100311612074789</v>
      </c>
      <c r="U7251" s="19">
        <f t="shared" si="1737"/>
        <v>0.59929394313055251</v>
      </c>
      <c r="V7251" s="19">
        <f t="shared" si="1741"/>
        <v>1.1770443045255228</v>
      </c>
      <c r="W7251" s="19">
        <f t="shared" si="1742"/>
        <v>1.8422672994416187</v>
      </c>
      <c r="X7251" s="19">
        <f t="shared" si="1743"/>
        <v>1.126355160943475</v>
      </c>
      <c r="Y7251" s="19">
        <f t="shared" si="1744"/>
        <v>1.231795638385023</v>
      </c>
      <c r="Z7251" s="102"/>
      <c r="AA7251" s="102"/>
      <c r="AB7251" s="102"/>
      <c r="AC7251" s="102"/>
      <c r="AD7251" s="20">
        <f>CB7251/'Gas+GHG'!G7249</f>
        <v>0.67778064043286057</v>
      </c>
      <c r="AE7251" s="21">
        <f>CC7251/'Gas+GHG'!H7249</f>
        <v>3.2538999490397198</v>
      </c>
      <c r="AF7251" s="21">
        <f>CD7251/'Gas+GHG'!I7249</f>
        <v>3.0755755842508115</v>
      </c>
      <c r="AG7251" s="77">
        <f t="shared" si="1738"/>
        <v>0.5721521007954854</v>
      </c>
      <c r="AH7251" s="77">
        <f t="shared" si="1739"/>
        <v>0.65876424768803166</v>
      </c>
      <c r="AI7251" s="77">
        <f t="shared" si="1740"/>
        <v>0.64516367433079047</v>
      </c>
      <c r="AJ7251" s="77">
        <f t="shared" si="1745"/>
        <v>0.38779361730217071</v>
      </c>
      <c r="AK7251" s="77">
        <f t="shared" si="1746"/>
        <v>2.1435529519812757</v>
      </c>
      <c r="AL7251" s="77">
        <f t="shared" si="1747"/>
        <v>1.9842496446173212</v>
      </c>
      <c r="AM7251" s="77">
        <f t="shared" si="1748"/>
        <v>0.28998702313068986</v>
      </c>
      <c r="AN7251" s="77">
        <f t="shared" si="1749"/>
        <v>1.1103469970584443</v>
      </c>
      <c r="AO7251" s="77">
        <f t="shared" si="1750"/>
        <v>1.0913259396334902</v>
      </c>
      <c r="BR7251" s="19">
        <v>1.7059</v>
      </c>
      <c r="BS7251" s="41">
        <v>6</v>
      </c>
      <c r="BT7251" s="27">
        <v>1.17096</v>
      </c>
      <c r="BU7251" s="28">
        <v>5.6149930000000001</v>
      </c>
      <c r="BV7251" s="28">
        <v>5.0524199999999988</v>
      </c>
      <c r="BX7251" s="19">
        <v>9.0399999999999991</v>
      </c>
      <c r="BY7251" s="19">
        <v>12.01</v>
      </c>
      <c r="BZ7251" s="19">
        <v>5.04</v>
      </c>
      <c r="CA7251" s="19">
        <v>3.27</v>
      </c>
      <c r="CB7251" s="27">
        <v>3.3978019999999902</v>
      </c>
      <c r="CC7251" s="28">
        <v>17.17475</v>
      </c>
      <c r="CD7251" s="28">
        <v>17.222809999999999</v>
      </c>
    </row>
    <row r="7252" spans="1:82" x14ac:dyDescent="0.25">
      <c r="A7252" s="15">
        <v>43402.874999982429</v>
      </c>
      <c r="B7252" s="24">
        <v>10</v>
      </c>
      <c r="C7252" s="25">
        <v>29</v>
      </c>
      <c r="D7252" s="26">
        <v>21</v>
      </c>
      <c r="E7252" s="52">
        <v>5.7826041971410218</v>
      </c>
      <c r="F7252" s="52">
        <v>7.3702932292456396</v>
      </c>
      <c r="G7252" s="52">
        <v>6.7484078473108555</v>
      </c>
      <c r="H7252" s="52">
        <v>8.0364657638050101</v>
      </c>
      <c r="I7252" s="52">
        <v>8.0922921471782985</v>
      </c>
      <c r="J7252" s="19">
        <f>BR7252/'Gas+GHG'!E7250</f>
        <v>0.20449214004518804</v>
      </c>
      <c r="K7252" s="40">
        <f>BS7252/'Gas+GHG'!F7250</f>
        <v>0.8228349094051679</v>
      </c>
      <c r="L7252" s="27">
        <f>BT7252/'Gas+GHG'!G7250</f>
        <v>0.21675503083693248</v>
      </c>
      <c r="M7252" s="28">
        <f>BU7252/'Gas+GHG'!H7250</f>
        <v>0.71748032071576096</v>
      </c>
      <c r="N7252" s="28">
        <f>BV7252/'Gas+GHG'!I7250</f>
        <v>0.78371576957118427</v>
      </c>
      <c r="P7252" s="19">
        <f>BX7252/'Gas+GHG'!E7250</f>
        <v>0.95865915253184153</v>
      </c>
      <c r="Q7252" s="19">
        <f>BY7252/'Gas+GHG'!F7250</f>
        <v>2.1204596442861785</v>
      </c>
      <c r="R7252" s="19">
        <f>BZ7252/'Gas+GHG'!E7250</f>
        <v>0.81796856018075215</v>
      </c>
      <c r="S7252" s="19">
        <f>CA7252/'Gas+GHG'!F7250</f>
        <v>0.44058886347122683</v>
      </c>
      <c r="T7252" s="19">
        <f t="shared" si="1736"/>
        <v>0.44349305995168248</v>
      </c>
      <c r="U7252" s="19">
        <f t="shared" si="1737"/>
        <v>0.56124489860945004</v>
      </c>
      <c r="V7252" s="19">
        <f t="shared" si="1741"/>
        <v>0.7879220607058669</v>
      </c>
      <c r="W7252" s="19">
        <f t="shared" si="1742"/>
        <v>1.4373754100701883</v>
      </c>
      <c r="X7252" s="19">
        <f t="shared" si="1743"/>
        <v>0.988705652006727</v>
      </c>
      <c r="Y7252" s="19">
        <f t="shared" si="1744"/>
        <v>1.1236730976872171</v>
      </c>
      <c r="Z7252" s="102"/>
      <c r="AA7252" s="102"/>
      <c r="AB7252" s="102"/>
      <c r="AC7252" s="102"/>
      <c r="AD7252" s="20">
        <f>CB7252/'Gas+GHG'!G7250</f>
        <v>0.65290675586295055</v>
      </c>
      <c r="AE7252" s="21">
        <f>CC7252/'Gas+GHG'!H7250</f>
        <v>2.1752718311415311</v>
      </c>
      <c r="AF7252" s="21">
        <f>CD7252/'Gas+GHG'!I7250</f>
        <v>2.4829577929389774</v>
      </c>
      <c r="AG7252" s="77">
        <f t="shared" si="1738"/>
        <v>0.51512242394566865</v>
      </c>
      <c r="AH7252" s="77">
        <f t="shared" si="1739"/>
        <v>0.61065195453883958</v>
      </c>
      <c r="AI7252" s="77">
        <f t="shared" si="1740"/>
        <v>0.61479234926028203</v>
      </c>
      <c r="AJ7252" s="77">
        <f t="shared" si="1745"/>
        <v>0.33632691069062598</v>
      </c>
      <c r="AK7252" s="77">
        <f t="shared" si="1746"/>
        <v>1.3283339953398565</v>
      </c>
      <c r="AL7252" s="77">
        <f t="shared" si="1747"/>
        <v>1.5265034546350789</v>
      </c>
      <c r="AM7252" s="77">
        <f t="shared" si="1748"/>
        <v>0.31657984517232457</v>
      </c>
      <c r="AN7252" s="77">
        <f t="shared" si="1749"/>
        <v>0.84693783580167448</v>
      </c>
      <c r="AO7252" s="77">
        <f t="shared" si="1750"/>
        <v>0.95645433830389859</v>
      </c>
      <c r="BR7252" s="19">
        <v>1.25</v>
      </c>
      <c r="BS7252" s="41">
        <v>4.09</v>
      </c>
      <c r="BT7252" s="27">
        <v>1.0866209999999901</v>
      </c>
      <c r="BU7252" s="28">
        <v>3.787008000000001</v>
      </c>
      <c r="BV7252" s="28">
        <v>4.3887029999999996</v>
      </c>
      <c r="BX7252" s="19">
        <v>5.86</v>
      </c>
      <c r="BY7252" s="19">
        <v>10.540000000000001</v>
      </c>
      <c r="BZ7252" s="19">
        <v>5</v>
      </c>
      <c r="CA7252" s="19">
        <v>2.19</v>
      </c>
      <c r="CB7252" s="27">
        <v>3.2731059999999998</v>
      </c>
      <c r="CC7252" s="28">
        <v>11.481529999999999</v>
      </c>
      <c r="CD7252" s="28">
        <v>13.904229999999899</v>
      </c>
    </row>
    <row r="7253" spans="1:82" x14ac:dyDescent="0.25">
      <c r="A7253" s="15">
        <v>43402.916666649093</v>
      </c>
      <c r="B7253" s="24">
        <v>10</v>
      </c>
      <c r="C7253" s="25">
        <v>29</v>
      </c>
      <c r="D7253" s="26">
        <v>22</v>
      </c>
      <c r="E7253" s="52">
        <v>5.3954384104249069</v>
      </c>
      <c r="F7253" s="52">
        <v>7.4916483015444895</v>
      </c>
      <c r="G7253" s="52">
        <v>6.3890377646228895</v>
      </c>
      <c r="H7253" s="52">
        <v>9.1480738547880041</v>
      </c>
      <c r="I7253" s="52">
        <v>8.1975093709761424</v>
      </c>
      <c r="J7253" s="19">
        <f>BR7253/'Gas+GHG'!E7251</f>
        <v>0.16359371203615042</v>
      </c>
      <c r="K7253" s="40">
        <f>BS7253/'Gas+GHG'!F7251</f>
        <v>0.8228349094051679</v>
      </c>
      <c r="L7253" s="27">
        <f>BT7253/'Gas+GHG'!G7251</f>
        <v>0.21738078768475486</v>
      </c>
      <c r="M7253" s="28">
        <f>BU7253/'Gas+GHG'!H7251</f>
        <v>0.39631278425597266</v>
      </c>
      <c r="N7253" s="28">
        <f>BV7253/'Gas+GHG'!I7251</f>
        <v>7.9441816923275649E-3</v>
      </c>
      <c r="P7253" s="19">
        <f>BX7253/'Gas+GHG'!E7251</f>
        <v>0.95597621565444868</v>
      </c>
      <c r="Q7253" s="19">
        <f>BY7253/'Gas+GHG'!F7251</f>
        <v>2.1204596442861785</v>
      </c>
      <c r="R7253" s="19">
        <f>BZ7253/'Gas+GHG'!E7251</f>
        <v>0.81796856018075215</v>
      </c>
      <c r="S7253" s="19">
        <f>CA7253/'Gas+GHG'!F7251</f>
        <v>0.72820084753839598</v>
      </c>
      <c r="T7253" s="19">
        <f t="shared" si="1736"/>
        <v>0.41477869439939868</v>
      </c>
      <c r="U7253" s="19">
        <f t="shared" si="1737"/>
        <v>0.57024526493099192</v>
      </c>
      <c r="V7253" s="19">
        <f t="shared" si="1741"/>
        <v>0.73579449805755848</v>
      </c>
      <c r="W7253" s="19">
        <f t="shared" si="1742"/>
        <v>1.6244351568589543</v>
      </c>
      <c r="X7253" s="19">
        <f t="shared" si="1743"/>
        <v>1.0381502777776421</v>
      </c>
      <c r="Y7253" s="19">
        <f t="shared" si="1744"/>
        <v>1.2242253349656202</v>
      </c>
      <c r="Z7253" s="102"/>
      <c r="AA7253" s="102"/>
      <c r="AB7253" s="102"/>
      <c r="AC7253" s="102"/>
      <c r="AD7253" s="20">
        <f>CB7253/'Gas+GHG'!G7251</f>
        <v>0.65603494167344445</v>
      </c>
      <c r="AE7253" s="21">
        <f>CC7253/'Gas+GHG'!H7251</f>
        <v>1.3770974062149377</v>
      </c>
      <c r="AF7253" s="21">
        <f>CD7253/'Gas+GHG'!I7251</f>
        <v>3.9720899532852141E-2</v>
      </c>
      <c r="AG7253" s="77">
        <f t="shared" si="1738"/>
        <v>0.48846954221667677</v>
      </c>
      <c r="AH7253" s="77">
        <f t="shared" si="1739"/>
        <v>0.69309498584616513</v>
      </c>
      <c r="AI7253" s="77">
        <f t="shared" si="1740"/>
        <v>0.62259584308692806</v>
      </c>
      <c r="AJ7253" s="77">
        <f t="shared" si="1745"/>
        <v>0.32045308763737168</v>
      </c>
      <c r="AK7253" s="77">
        <f t="shared" si="1746"/>
        <v>0.95445930726933292</v>
      </c>
      <c r="AL7253" s="77">
        <f t="shared" si="1747"/>
        <v>2.4730066932827244E-2</v>
      </c>
      <c r="AM7253" s="77">
        <f t="shared" si="1748"/>
        <v>0.33558185403607282</v>
      </c>
      <c r="AN7253" s="77">
        <f t="shared" si="1749"/>
        <v>0.42263809894560472</v>
      </c>
      <c r="AO7253" s="77">
        <f t="shared" si="1750"/>
        <v>1.4990832600024895E-2</v>
      </c>
      <c r="BR7253" s="19">
        <v>1</v>
      </c>
      <c r="BS7253" s="41">
        <v>4.09</v>
      </c>
      <c r="BT7253" s="27">
        <v>1.089758</v>
      </c>
      <c r="BU7253" s="28">
        <v>2.0918199999999998</v>
      </c>
      <c r="BV7253" s="28">
        <v>4.4486350000000001E-2</v>
      </c>
      <c r="BX7253" s="19">
        <v>5.8436000000000003</v>
      </c>
      <c r="BY7253" s="19">
        <v>10.540000000000001</v>
      </c>
      <c r="BZ7253" s="19">
        <v>5</v>
      </c>
      <c r="CA7253" s="19">
        <v>3.6196099999999998</v>
      </c>
      <c r="CB7253" s="27">
        <v>3.2887879999999994</v>
      </c>
      <c r="CC7253" s="28">
        <v>7.2686019999999987</v>
      </c>
      <c r="CD7253" s="28">
        <v>0.22243169999999998</v>
      </c>
    </row>
    <row r="7254" spans="1:82" x14ac:dyDescent="0.25">
      <c r="A7254" s="15">
        <v>43402.958333315757</v>
      </c>
      <c r="B7254" s="24">
        <v>10</v>
      </c>
      <c r="C7254" s="25">
        <v>29</v>
      </c>
      <c r="D7254" s="26">
        <v>23</v>
      </c>
      <c r="E7254" s="52">
        <v>4.9283398501805928</v>
      </c>
      <c r="F7254" s="52">
        <v>6.9804948061725618</v>
      </c>
      <c r="G7254" s="52">
        <v>6.0318385854102692</v>
      </c>
      <c r="H7254" s="52">
        <v>7.7400184248564914</v>
      </c>
      <c r="I7254" s="52">
        <v>7.8183257293063448</v>
      </c>
      <c r="J7254" s="19">
        <f>BR7254/'Gas+GHG'!E7252</f>
        <v>0.16768165309441455</v>
      </c>
      <c r="K7254" s="40">
        <f>BS7254/'Gas+GHG'!F7252</f>
        <v>5.0295532359729091E-2</v>
      </c>
      <c r="L7254" s="27">
        <f>BT7254/'Gas+GHG'!G7252</f>
        <v>0.10052575307603105</v>
      </c>
      <c r="M7254" s="28">
        <f>BU7254/'Gas+GHG'!H7252</f>
        <v>0.16187608264159697</v>
      </c>
      <c r="N7254" s="28">
        <f>BV7254/'Gas+GHG'!I7252</f>
        <v>2.5790886710311246E-2</v>
      </c>
      <c r="P7254" s="19">
        <f>BX7254/'Gas+GHG'!E7252</f>
        <v>0.67072661237765818</v>
      </c>
      <c r="Q7254" s="19">
        <f>BY7254/'Gas+GHG'!F7252</f>
        <v>1.2594001302876163</v>
      </c>
      <c r="R7254" s="19">
        <f>BZ7254/'Gas+GHG'!E7252</f>
        <v>1.033841232153613</v>
      </c>
      <c r="S7254" s="19">
        <f>CA7254/'Gas+GHG'!F7252</f>
        <v>9.8579243425069019E-2</v>
      </c>
      <c r="T7254" s="19">
        <f t="shared" si="1736"/>
        <v>0.38013607031434438</v>
      </c>
      <c r="U7254" s="19">
        <f t="shared" si="1737"/>
        <v>0.53233528211993542</v>
      </c>
      <c r="V7254" s="19">
        <f t="shared" si="1741"/>
        <v>0.64796772200430974</v>
      </c>
      <c r="W7254" s="19">
        <f t="shared" si="1742"/>
        <v>0.72290033301839551</v>
      </c>
      <c r="X7254" s="19">
        <f t="shared" si="1743"/>
        <v>1.0566001225269614</v>
      </c>
      <c r="Y7254" s="19">
        <f t="shared" si="1744"/>
        <v>0.63507904069428978</v>
      </c>
      <c r="Z7254" s="102"/>
      <c r="AA7254" s="102"/>
      <c r="AB7254" s="102"/>
      <c r="AC7254" s="102"/>
      <c r="AD7254" s="20">
        <f>CB7254/'Gas+GHG'!G7252</f>
        <v>0.30155575569344384</v>
      </c>
      <c r="AE7254" s="21">
        <f>CC7254/'Gas+GHG'!H7252</f>
        <v>0.3438811307298954</v>
      </c>
      <c r="AF7254" s="21">
        <f>CD7254/'Gas+GHG'!I7252</f>
        <v>0.12895439783641355</v>
      </c>
      <c r="AG7254" s="77">
        <f t="shared" si="1738"/>
        <v>0.46197766674936547</v>
      </c>
      <c r="AH7254" s="77">
        <f t="shared" si="1739"/>
        <v>0.58866577303822287</v>
      </c>
      <c r="AI7254" s="77">
        <f t="shared" si="1740"/>
        <v>0.5944734777542281</v>
      </c>
      <c r="AJ7254" s="77">
        <f t="shared" si="1745"/>
        <v>0.13931202441009888</v>
      </c>
      <c r="AK7254" s="77">
        <f t="shared" si="1746"/>
        <v>0.20243105165437206</v>
      </c>
      <c r="AL7254" s="77">
        <f t="shared" si="1747"/>
        <v>7.6659969353515073E-2</v>
      </c>
      <c r="AM7254" s="77">
        <f t="shared" si="1748"/>
        <v>0.16224373128334496</v>
      </c>
      <c r="AN7254" s="77">
        <f t="shared" si="1749"/>
        <v>0.14145007907552334</v>
      </c>
      <c r="AO7254" s="77">
        <f t="shared" si="1750"/>
        <v>5.2294428482898482E-2</v>
      </c>
      <c r="BR7254" s="19">
        <v>1</v>
      </c>
      <c r="BS7254" s="41">
        <v>0.25</v>
      </c>
      <c r="BT7254" s="27">
        <v>0.50394859999999997</v>
      </c>
      <c r="BU7254" s="28">
        <v>0.85441510000000009</v>
      </c>
      <c r="BV7254" s="28">
        <v>0.14442550000000001</v>
      </c>
      <c r="BX7254" s="19">
        <v>4</v>
      </c>
      <c r="BY7254" s="19">
        <v>6.26</v>
      </c>
      <c r="BZ7254" s="19">
        <v>6.1654999999999998</v>
      </c>
      <c r="CA7254" s="19">
        <v>0.49</v>
      </c>
      <c r="CB7254" s="27">
        <v>1.511738</v>
      </c>
      <c r="CC7254" s="28">
        <v>1.8150750000000004</v>
      </c>
      <c r="CD7254" s="28">
        <v>0.72212730000000014</v>
      </c>
    </row>
    <row r="7255" spans="1:82" x14ac:dyDescent="0.25">
      <c r="A7255" s="15">
        <v>43402.999999982421</v>
      </c>
      <c r="B7255" s="24">
        <v>10</v>
      </c>
      <c r="C7255" s="25">
        <v>30</v>
      </c>
      <c r="D7255" s="26">
        <v>0</v>
      </c>
      <c r="E7255" s="52">
        <v>4.8197022607737834</v>
      </c>
      <c r="F7255" s="52">
        <v>6.4873818979908071</v>
      </c>
      <c r="G7255" s="52">
        <v>6.3104953953535388</v>
      </c>
      <c r="H7255" s="52">
        <v>8.6788655366107736</v>
      </c>
      <c r="I7255" s="52">
        <v>8.8509639786059218</v>
      </c>
      <c r="J7255" s="19">
        <f>BR7255/'Gas+GHG'!E7253</f>
        <v>0.16768165309441455</v>
      </c>
      <c r="K7255" s="40">
        <f>BS7255/'Gas+GHG'!F7253</f>
        <v>4.889446304868543E-2</v>
      </c>
      <c r="L7255" s="27">
        <f>BT7255/'Gas+GHG'!G7253</f>
        <v>0.10997368409710583</v>
      </c>
      <c r="M7255" s="28">
        <f>BU7255/'Gas+GHG'!H7253</f>
        <v>0.19717935537128264</v>
      </c>
      <c r="N7255" s="28">
        <f>BV7255/'Gas+GHG'!I7253</f>
        <v>4.309149826762166E-2</v>
      </c>
      <c r="P7255" s="19">
        <f>BX7255/'Gas+GHG'!E7253</f>
        <v>0.67072661237765818</v>
      </c>
      <c r="Q7255" s="19">
        <f>BY7255/'Gas+GHG'!F7253</f>
        <v>1.0230129830320795</v>
      </c>
      <c r="R7255" s="19">
        <f>BZ7255/'Gas+GHG'!E7253</f>
        <v>1.1737715716609018</v>
      </c>
      <c r="S7255" s="19">
        <f>CA7255/'Gas+GHG'!F7253</f>
        <v>0.29532255681406</v>
      </c>
      <c r="T7255" s="19">
        <f t="shared" si="1736"/>
        <v>0.37207890317309239</v>
      </c>
      <c r="U7255" s="19">
        <f t="shared" si="1737"/>
        <v>0.49576328947518522</v>
      </c>
      <c r="V7255" s="19">
        <f t="shared" si="1741"/>
        <v>0.68629886122182815</v>
      </c>
      <c r="W7255" s="19">
        <f t="shared" si="1742"/>
        <v>0.6535823638661663</v>
      </c>
      <c r="X7255" s="19">
        <f t="shared" si="1743"/>
        <v>1.1581993228167318</v>
      </c>
      <c r="Y7255" s="19">
        <f t="shared" si="1744"/>
        <v>0.6647531759799733</v>
      </c>
      <c r="Z7255" s="102"/>
      <c r="AA7255" s="102"/>
      <c r="AB7255" s="102"/>
      <c r="AC7255" s="102"/>
      <c r="AD7255" s="20">
        <f>CB7255/'Gas+GHG'!G7253</f>
        <v>0.34879551053691904</v>
      </c>
      <c r="AE7255" s="21">
        <f>CC7255/'Gas+GHG'!H7253</f>
        <v>0.52039796802421878</v>
      </c>
      <c r="AF7255" s="21">
        <f>CD7255/'Gas+GHG'!I7253</f>
        <v>0.21545749133810829</v>
      </c>
      <c r="AG7255" s="77">
        <f t="shared" si="1738"/>
        <v>0.48264440378780965</v>
      </c>
      <c r="AH7255" s="77">
        <f t="shared" si="1739"/>
        <v>0.65829589039253666</v>
      </c>
      <c r="AI7255" s="77">
        <f t="shared" si="1740"/>
        <v>0.67105966690373609</v>
      </c>
      <c r="AJ7255" s="77">
        <f t="shared" si="1745"/>
        <v>0.16834420122695598</v>
      </c>
      <c r="AK7255" s="77">
        <f t="shared" si="1746"/>
        <v>0.34257584371896993</v>
      </c>
      <c r="AL7255" s="77">
        <f t="shared" si="1747"/>
        <v>0.14458483236926556</v>
      </c>
      <c r="AM7255" s="77">
        <f t="shared" si="1748"/>
        <v>0.18045130930996306</v>
      </c>
      <c r="AN7255" s="77">
        <f t="shared" si="1749"/>
        <v>0.17782212430524885</v>
      </c>
      <c r="AO7255" s="77">
        <f t="shared" si="1750"/>
        <v>7.0872658968842733E-2</v>
      </c>
      <c r="BR7255" s="19">
        <v>1</v>
      </c>
      <c r="BS7255" s="41">
        <v>0.25</v>
      </c>
      <c r="BT7255" s="27">
        <v>0.55131229999999987</v>
      </c>
      <c r="BU7255" s="28">
        <v>1.0407530000000003</v>
      </c>
      <c r="BV7255" s="28">
        <v>0.24130660000000004</v>
      </c>
      <c r="BX7255" s="19">
        <v>4</v>
      </c>
      <c r="BY7255" s="19">
        <v>5.2307199999999998</v>
      </c>
      <c r="BZ7255" s="19">
        <v>7</v>
      </c>
      <c r="CA7255" s="19">
        <v>1.51</v>
      </c>
      <c r="CB7255" s="27">
        <v>1.7485569999999997</v>
      </c>
      <c r="CC7255" s="28">
        <v>2.74676699999999</v>
      </c>
      <c r="CD7255" s="28">
        <v>1.2065330000000001</v>
      </c>
    </row>
    <row r="7256" spans="1:82" x14ac:dyDescent="0.25">
      <c r="A7256" s="15">
        <v>43403.041666649086</v>
      </c>
      <c r="B7256" s="24">
        <v>10</v>
      </c>
      <c r="C7256" s="25">
        <v>30</v>
      </c>
      <c r="D7256" s="26">
        <v>1</v>
      </c>
      <c r="E7256" s="52">
        <v>4.7479210987171268</v>
      </c>
      <c r="F7256" s="52">
        <v>6.5446431815563839</v>
      </c>
      <c r="G7256" s="52">
        <v>6.2057199238210785</v>
      </c>
      <c r="H7256" s="52">
        <v>7.8898827363176762</v>
      </c>
      <c r="I7256" s="52">
        <v>8.8574815555751698</v>
      </c>
      <c r="J7256" s="19">
        <f>BR7256/'Gas+GHG'!E7254</f>
        <v>0.16768165309441455</v>
      </c>
      <c r="K7256" s="40">
        <f>BS7256/'Gas+GHG'!F7254</f>
        <v>2.151356374142159E-2</v>
      </c>
      <c r="L7256" s="27">
        <f>BT7256/'Gas+GHG'!G7254</f>
        <v>9.9293608519670853E-2</v>
      </c>
      <c r="M7256" s="28">
        <f>BU7256/'Gas+GHG'!H7254</f>
        <v>9.0559314632321586E-2</v>
      </c>
      <c r="N7256" s="28">
        <f>BV7256/'Gas+GHG'!I7254</f>
        <v>5.0715074052714117E-2</v>
      </c>
      <c r="P7256" s="19">
        <f>BX7256/'Gas+GHG'!E7254</f>
        <v>0.67072661237765818</v>
      </c>
      <c r="Q7256" s="19">
        <f>BY7256/'Gas+GHG'!F7254</f>
        <v>0.84606783281593079</v>
      </c>
      <c r="R7256" s="19">
        <f>BZ7256/'Gas+GHG'!E7254</f>
        <v>1.1048208759084786</v>
      </c>
      <c r="S7256" s="19">
        <f>CA7256/'Gas+GHG'!F7254</f>
        <v>0.38497153270308576</v>
      </c>
      <c r="T7256" s="19">
        <f t="shared" si="1736"/>
        <v>0.36675521343143175</v>
      </c>
      <c r="U7256" s="19">
        <f t="shared" si="1737"/>
        <v>0.50001010436614191</v>
      </c>
      <c r="V7256" s="19">
        <f t="shared" si="1741"/>
        <v>0.65119129802402465</v>
      </c>
      <c r="W7256" s="19">
        <f t="shared" si="1742"/>
        <v>0.61553212163199256</v>
      </c>
      <c r="X7256" s="19">
        <f t="shared" si="1743"/>
        <v>1.124356190262112</v>
      </c>
      <c r="Y7256" s="19">
        <f t="shared" si="1744"/>
        <v>0.61550724388702405</v>
      </c>
      <c r="Z7256" s="102"/>
      <c r="AA7256" s="102"/>
      <c r="AB7256" s="102"/>
      <c r="AC7256" s="102"/>
      <c r="AD7256" s="20">
        <f>CB7256/'Gas+GHG'!G7254</f>
        <v>0.29539513264974421</v>
      </c>
      <c r="AE7256" s="21">
        <f>CC7256/'Gas+GHG'!H7254</f>
        <v>0.35829644888139989</v>
      </c>
      <c r="AF7256" s="21">
        <f>CD7256/'Gas+GHG'!I7254</f>
        <v>0.25357537026357146</v>
      </c>
      <c r="AG7256" s="77">
        <f t="shared" si="1738"/>
        <v>0.4748736727632164</v>
      </c>
      <c r="AH7256" s="77">
        <f t="shared" si="1739"/>
        <v>0.59978054291248628</v>
      </c>
      <c r="AI7256" s="77">
        <f t="shared" si="1740"/>
        <v>0.67154304661865738</v>
      </c>
      <c r="AJ7256" s="77">
        <f t="shared" si="1745"/>
        <v>0.14027537155776154</v>
      </c>
      <c r="AK7256" s="77">
        <f t="shared" si="1746"/>
        <v>0.21489923863370192</v>
      </c>
      <c r="AL7256" s="77">
        <f t="shared" si="1747"/>
        <v>0.17028677669425288</v>
      </c>
      <c r="AM7256" s="77">
        <f t="shared" si="1748"/>
        <v>0.15511976109198269</v>
      </c>
      <c r="AN7256" s="77">
        <f t="shared" si="1749"/>
        <v>0.14339721024769797</v>
      </c>
      <c r="AO7256" s="77">
        <f t="shared" si="1750"/>
        <v>8.3288593569318586E-2</v>
      </c>
      <c r="BR7256" s="19">
        <v>1</v>
      </c>
      <c r="BS7256" s="41">
        <v>0.11</v>
      </c>
      <c r="BT7256" s="27">
        <v>0.49777169999999993</v>
      </c>
      <c r="BU7256" s="28">
        <v>0.47799059999999999</v>
      </c>
      <c r="BV7256" s="28">
        <v>0.28399759999999902</v>
      </c>
      <c r="BX7256" s="19">
        <v>4</v>
      </c>
      <c r="BY7256" s="19">
        <v>4.32599</v>
      </c>
      <c r="BZ7256" s="19">
        <v>6.5888</v>
      </c>
      <c r="CA7256" s="19">
        <v>1.96838</v>
      </c>
      <c r="CB7256" s="27">
        <v>1.4808539999999999</v>
      </c>
      <c r="CC7256" s="28">
        <v>1.8911619999999902</v>
      </c>
      <c r="CD7256" s="28">
        <v>1.419988</v>
      </c>
    </row>
    <row r="7257" spans="1:82" x14ac:dyDescent="0.25">
      <c r="A7257" s="15">
        <v>43403.08333331575</v>
      </c>
      <c r="B7257" s="24">
        <v>10</v>
      </c>
      <c r="C7257" s="25">
        <v>30</v>
      </c>
      <c r="D7257" s="26">
        <v>2</v>
      </c>
      <c r="E7257" s="52">
        <v>4.8426461413666919</v>
      </c>
      <c r="F7257" s="52">
        <v>6.8703037748028928</v>
      </c>
      <c r="G7257" s="52">
        <v>6.155071633998789</v>
      </c>
      <c r="H7257" s="52">
        <v>7.6649100848459426</v>
      </c>
      <c r="I7257" s="52">
        <v>8.5150416667435547</v>
      </c>
      <c r="J7257" s="19">
        <f>BR7257/'Gas+GHG'!E7255</f>
        <v>0.16768165309441455</v>
      </c>
      <c r="K7257" s="40">
        <f>BS7257/'Gas+GHG'!F7255</f>
        <v>2.151356374142159E-2</v>
      </c>
      <c r="L7257" s="27">
        <f>BT7257/'Gas+GHG'!G7255</f>
        <v>8.7059952432870166E-2</v>
      </c>
      <c r="M7257" s="28">
        <f>BU7257/'Gas+GHG'!H7255</f>
        <v>7.763255186063768E-2</v>
      </c>
      <c r="N7257" s="28">
        <f>BV7257/'Gas+GHG'!I7255</f>
        <v>3.9862188637374361E-2</v>
      </c>
      <c r="P7257" s="19">
        <f>BX7257/'Gas+GHG'!E7255</f>
        <v>0.67072661237765818</v>
      </c>
      <c r="Q7257" s="19">
        <f>BY7257/'Gas+GHG'!F7255</f>
        <v>0.89108594283411646</v>
      </c>
      <c r="R7257" s="19">
        <f>BZ7257/'Gas+GHG'!E7255</f>
        <v>1.0366247475949804</v>
      </c>
      <c r="S7257" s="19">
        <f>CA7257/'Gas+GHG'!F7255</f>
        <v>0.38701923281556466</v>
      </c>
      <c r="T7257" s="19">
        <f t="shared" si="1736"/>
        <v>0.37378054881725103</v>
      </c>
      <c r="U7257" s="19">
        <f t="shared" si="1737"/>
        <v>0.52416290309293245</v>
      </c>
      <c r="V7257" s="19">
        <f t="shared" si="1741"/>
        <v>0.63817472835445277</v>
      </c>
      <c r="W7257" s="19">
        <f t="shared" si="1742"/>
        <v>0.66993531932663919</v>
      </c>
      <c r="X7257" s="19">
        <f t="shared" si="1743"/>
        <v>1.0691766316181859</v>
      </c>
      <c r="Y7257" s="19">
        <f t="shared" si="1744"/>
        <v>0.60816985632304188</v>
      </c>
      <c r="Z7257" s="102"/>
      <c r="AA7257" s="102"/>
      <c r="AB7257" s="102"/>
      <c r="AC7257" s="102"/>
      <c r="AD7257" s="20">
        <f>CB7257/'Gas+GHG'!G7255</f>
        <v>0.23422695195384297</v>
      </c>
      <c r="AE7257" s="21">
        <f>CC7257/'Gas+GHG'!H7255</f>
        <v>0.28645023948825815</v>
      </c>
      <c r="AF7257" s="21">
        <f>CD7257/'Gas+GHG'!I7255</f>
        <v>0.19931085389901593</v>
      </c>
      <c r="AG7257" s="77">
        <f t="shared" si="1738"/>
        <v>0.47111731422520953</v>
      </c>
      <c r="AH7257" s="77">
        <f t="shared" si="1739"/>
        <v>0.58309532129613884</v>
      </c>
      <c r="AI7257" s="77">
        <f t="shared" si="1740"/>
        <v>0.64614580211780404</v>
      </c>
      <c r="AJ7257" s="77">
        <f t="shared" si="1745"/>
        <v>0.11034837252365169</v>
      </c>
      <c r="AK7257" s="77">
        <f t="shared" si="1746"/>
        <v>0.16702779442976182</v>
      </c>
      <c r="AL7257" s="77">
        <f t="shared" si="1747"/>
        <v>0.1287838715633641</v>
      </c>
      <c r="AM7257" s="77">
        <f t="shared" si="1748"/>
        <v>0.12387857943019127</v>
      </c>
      <c r="AN7257" s="77">
        <f t="shared" si="1749"/>
        <v>0.11942244505849635</v>
      </c>
      <c r="AO7257" s="77">
        <f t="shared" si="1750"/>
        <v>7.0526982335651828E-2</v>
      </c>
      <c r="BR7257" s="19">
        <v>1</v>
      </c>
      <c r="BS7257" s="41">
        <v>0.11</v>
      </c>
      <c r="BT7257" s="27">
        <v>0.43644279999999908</v>
      </c>
      <c r="BU7257" s="28">
        <v>0.40976049999999903</v>
      </c>
      <c r="BV7257" s="28">
        <v>0.22322289999999903</v>
      </c>
      <c r="BX7257" s="19">
        <v>4</v>
      </c>
      <c r="BY7257" s="19">
        <v>4.5561699999999998</v>
      </c>
      <c r="BZ7257" s="19">
        <v>6.1821000000000002</v>
      </c>
      <c r="CA7257" s="19">
        <v>1.97885</v>
      </c>
      <c r="CB7257" s="27">
        <v>1.17421</v>
      </c>
      <c r="CC7257" s="28">
        <v>1.511943</v>
      </c>
      <c r="CD7257" s="28">
        <v>1.1161140000000001</v>
      </c>
    </row>
    <row r="7258" spans="1:82" x14ac:dyDescent="0.25">
      <c r="A7258" s="15">
        <v>43403.124999982414</v>
      </c>
      <c r="B7258" s="24">
        <v>10</v>
      </c>
      <c r="C7258" s="25">
        <v>30</v>
      </c>
      <c r="D7258" s="26">
        <v>3</v>
      </c>
      <c r="E7258" s="52">
        <v>6.5507772210262196</v>
      </c>
      <c r="F7258" s="52">
        <v>9.2124776362173737</v>
      </c>
      <c r="G7258" s="52">
        <v>6.6344036494542724</v>
      </c>
      <c r="H7258" s="52">
        <v>8.7246299123339686</v>
      </c>
      <c r="I7258" s="52">
        <v>9.9300458127839306</v>
      </c>
      <c r="J7258" s="19">
        <f>BR7258/'Gas+GHG'!E7256</f>
        <v>0.16768165309441455</v>
      </c>
      <c r="K7258" s="40">
        <f>BS7258/'Gas+GHG'!F7256</f>
        <v>4.889446304868543E-2</v>
      </c>
      <c r="L7258" s="27">
        <f>BT7258/'Gas+GHG'!G7256</f>
        <v>9.5619356604328812E-2</v>
      </c>
      <c r="M7258" s="28">
        <f>BU7258/'Gas+GHG'!H7256</f>
        <v>0.10707898466749294</v>
      </c>
      <c r="N7258" s="28">
        <f>BV7258/'Gas+GHG'!I7256</f>
        <v>0.10883391504477226</v>
      </c>
      <c r="P7258" s="19">
        <f>BX7258/'Gas+GHG'!E7256</f>
        <v>0.67072661237765818</v>
      </c>
      <c r="Q7258" s="19">
        <f>BY7258/'Gas+GHG'!F7256</f>
        <v>0.84020245302861052</v>
      </c>
      <c r="R7258" s="19">
        <f>BZ7258/'Gas+GHG'!E7256</f>
        <v>1.8780345146574429</v>
      </c>
      <c r="S7258" s="19">
        <f>CA7258/'Gas+GHG'!F7256</f>
        <v>9.3877369053476031E-2</v>
      </c>
      <c r="T7258" s="19">
        <f t="shared" si="1736"/>
        <v>0.50046503880945348</v>
      </c>
      <c r="U7258" s="19">
        <f t="shared" si="1737"/>
        <v>0.69787152805718522</v>
      </c>
      <c r="V7258" s="19">
        <f t="shared" si="1741"/>
        <v>1.2755658363576481</v>
      </c>
      <c r="W7258" s="19">
        <f t="shared" si="1742"/>
        <v>0.65186771276380939</v>
      </c>
      <c r="X7258" s="19">
        <f t="shared" si="1743"/>
        <v>1.2731952906774529</v>
      </c>
      <c r="Y7258" s="19">
        <f t="shared" si="1744"/>
        <v>0.28221210931827712</v>
      </c>
      <c r="Z7258" s="102"/>
      <c r="AA7258" s="102"/>
      <c r="AB7258" s="102"/>
      <c r="AC7258" s="102"/>
      <c r="AD7258" s="20">
        <f>CB7258/'Gas+GHG'!G7256</f>
        <v>0.27702397281113522</v>
      </c>
      <c r="AE7258" s="21">
        <f>CC7258/'Gas+GHG'!H7256</f>
        <v>0.37348134688664686</v>
      </c>
      <c r="AF7258" s="21">
        <f>CD7258/'Gas+GHG'!I7256</f>
        <v>0.28661419874562494</v>
      </c>
      <c r="AG7258" s="77">
        <f t="shared" si="1738"/>
        <v>0.50666723930883728</v>
      </c>
      <c r="AH7258" s="77">
        <f t="shared" si="1739"/>
        <v>0.66169003072950661</v>
      </c>
      <c r="AI7258" s="77">
        <f t="shared" si="1740"/>
        <v>0.75109037031435466</v>
      </c>
      <c r="AJ7258" s="77">
        <f t="shared" si="1745"/>
        <v>0.14035897152658428</v>
      </c>
      <c r="AK7258" s="77">
        <f t="shared" si="1746"/>
        <v>0.24712888389832288</v>
      </c>
      <c r="AL7258" s="77">
        <f t="shared" si="1747"/>
        <v>0.21527316467320348</v>
      </c>
      <c r="AM7258" s="77">
        <f t="shared" si="1748"/>
        <v>0.13666500128455095</v>
      </c>
      <c r="AN7258" s="77">
        <f t="shared" si="1749"/>
        <v>0.12635246298832398</v>
      </c>
      <c r="AO7258" s="77">
        <f t="shared" si="1750"/>
        <v>7.1341034072421455E-2</v>
      </c>
      <c r="BR7258" s="19">
        <v>1</v>
      </c>
      <c r="BS7258" s="41">
        <v>0.25</v>
      </c>
      <c r="BT7258" s="27">
        <v>0.47935220000000001</v>
      </c>
      <c r="BU7258" s="28">
        <v>0.56518480000000004</v>
      </c>
      <c r="BV7258" s="28">
        <v>0.60945530000000014</v>
      </c>
      <c r="BX7258" s="19">
        <v>4</v>
      </c>
      <c r="BY7258" s="19">
        <v>4.2960000000000003</v>
      </c>
      <c r="BZ7258" s="19">
        <v>11.2</v>
      </c>
      <c r="CA7258" s="19">
        <v>0.48</v>
      </c>
      <c r="CB7258" s="27">
        <v>1.388757</v>
      </c>
      <c r="CC7258" s="28">
        <v>1.9713109999999998</v>
      </c>
      <c r="CD7258" s="28">
        <v>1.6050009999999999</v>
      </c>
    </row>
    <row r="7259" spans="1:82" x14ac:dyDescent="0.25">
      <c r="A7259" s="15">
        <v>43403.166666649078</v>
      </c>
      <c r="B7259" s="24">
        <v>10</v>
      </c>
      <c r="C7259" s="25">
        <v>30</v>
      </c>
      <c r="D7259" s="26">
        <v>4</v>
      </c>
      <c r="E7259" s="52">
        <v>8.5052661854120615</v>
      </c>
      <c r="F7259" s="52">
        <v>10.685151482344471</v>
      </c>
      <c r="G7259" s="52">
        <v>7.3187619110590916</v>
      </c>
      <c r="H7259" s="52">
        <v>10.95226068173791</v>
      </c>
      <c r="I7259" s="52">
        <v>12.368763620376802</v>
      </c>
      <c r="J7259" s="19">
        <f>BR7259/'Gas+GHG'!E7257</f>
        <v>0.37728371946243278</v>
      </c>
      <c r="K7259" s="40">
        <f>BS7259/'Gas+GHG'!F7257</f>
        <v>4.889446304868543E-2</v>
      </c>
      <c r="L7259" s="27">
        <f>BT7259/'Gas+GHG'!G7257</f>
        <v>0.10081307859837742</v>
      </c>
      <c r="M7259" s="28">
        <f>BU7259/'Gas+GHG'!H7257</f>
        <v>0.11478539287297711</v>
      </c>
      <c r="N7259" s="28">
        <f>BV7259/'Gas+GHG'!I7257</f>
        <v>5.0715074052714117E-2</v>
      </c>
      <c r="P7259" s="19">
        <f>BX7259/'Gas+GHG'!E7257</f>
        <v>0.43023758550964886</v>
      </c>
      <c r="Q7259" s="19">
        <f>BY7259/'Gas+GHG'!F7257</f>
        <v>2.8935606327715502</v>
      </c>
      <c r="R7259" s="19">
        <f>BZ7259/'Gas+GHG'!E7257</f>
        <v>0.88200549527662053</v>
      </c>
      <c r="S7259" s="19">
        <f>CA7259/'Gas+GHG'!F7257</f>
        <v>0.49090040900880177</v>
      </c>
      <c r="T7259" s="19">
        <f t="shared" si="1736"/>
        <v>0.64542079811684916</v>
      </c>
      <c r="U7259" s="19">
        <f t="shared" si="1737"/>
        <v>0.79806962961234063</v>
      </c>
      <c r="V7259" s="19">
        <f t="shared" si="1741"/>
        <v>0.84694897652438683</v>
      </c>
      <c r="W7259" s="19">
        <f t="shared" si="1742"/>
        <v>2.701035570051042</v>
      </c>
      <c r="X7259" s="19">
        <f t="shared" si="1743"/>
        <v>0.46529410426188239</v>
      </c>
      <c r="Y7259" s="19">
        <f t="shared" si="1744"/>
        <v>0.68342547172931001</v>
      </c>
      <c r="Z7259" s="102"/>
      <c r="AA7259" s="102"/>
      <c r="AB7259" s="102"/>
      <c r="AC7259" s="102"/>
      <c r="AD7259" s="20">
        <f>CB7259/'Gas+GHG'!G7257</f>
        <v>0.30299258278137631</v>
      </c>
      <c r="AE7259" s="21">
        <f>CC7259/'Gas+GHG'!H7257</f>
        <v>0.40496174779684585</v>
      </c>
      <c r="AF7259" s="21">
        <f>CD7259/'Gas+GHG'!I7257</f>
        <v>0.25357537026357146</v>
      </c>
      <c r="AG7259" s="77">
        <f t="shared" si="1738"/>
        <v>0.55742304978249124</v>
      </c>
      <c r="AH7259" s="77">
        <f t="shared" si="1739"/>
        <v>0.79913806640991436</v>
      </c>
      <c r="AI7259" s="77">
        <f t="shared" si="1740"/>
        <v>0.80480407816446997</v>
      </c>
      <c r="AJ7259" s="77">
        <f t="shared" si="1745"/>
        <v>0.16889504955546872</v>
      </c>
      <c r="AK7259" s="77">
        <f t="shared" si="1746"/>
        <v>0.32362034810435081</v>
      </c>
      <c r="AL7259" s="77">
        <f t="shared" si="1747"/>
        <v>0.20407849211018778</v>
      </c>
      <c r="AM7259" s="77">
        <f t="shared" si="1748"/>
        <v>0.13409753322590759</v>
      </c>
      <c r="AN7259" s="77">
        <f t="shared" si="1749"/>
        <v>8.1341399692495056E-2</v>
      </c>
      <c r="AO7259" s="77">
        <f t="shared" si="1750"/>
        <v>4.9496878153383682E-2</v>
      </c>
      <c r="BR7259" s="19">
        <v>2.25</v>
      </c>
      <c r="BS7259" s="41">
        <v>0.25</v>
      </c>
      <c r="BT7259" s="27">
        <v>0.50538899999999998</v>
      </c>
      <c r="BU7259" s="28">
        <v>0.60586079999999987</v>
      </c>
      <c r="BV7259" s="28">
        <v>0.28399759999999902</v>
      </c>
      <c r="BX7259" s="19">
        <v>2.5657999999999999</v>
      </c>
      <c r="BY7259" s="19">
        <v>14.794929999999999</v>
      </c>
      <c r="BZ7259" s="19">
        <v>5.26</v>
      </c>
      <c r="CA7259" s="19">
        <v>2.5100000000000002</v>
      </c>
      <c r="CB7259" s="27">
        <v>1.5189409999999901</v>
      </c>
      <c r="CC7259" s="28">
        <v>2.1374709999999997</v>
      </c>
      <c r="CD7259" s="28">
        <v>1.419988</v>
      </c>
    </row>
    <row r="7260" spans="1:82" x14ac:dyDescent="0.25">
      <c r="A7260" s="15">
        <v>43403.208333315742</v>
      </c>
      <c r="B7260" s="24">
        <v>10</v>
      </c>
      <c r="C7260" s="25">
        <v>30</v>
      </c>
      <c r="D7260" s="26">
        <v>5</v>
      </c>
      <c r="E7260" s="52">
        <v>9.0128888538247818</v>
      </c>
      <c r="F7260" s="52">
        <v>11.341657437699171</v>
      </c>
      <c r="G7260" s="52">
        <v>7.2824613670354674</v>
      </c>
      <c r="H7260" s="52">
        <v>11.16835000865362</v>
      </c>
      <c r="I7260" s="52">
        <v>12.205591977266026</v>
      </c>
      <c r="J7260" s="19">
        <f>BR7260/'Gas+GHG'!E7258</f>
        <v>0.49801450969041128</v>
      </c>
      <c r="K7260" s="40">
        <f>BS7260/'Gas+GHG'!F7258</f>
        <v>0.53254284529810614</v>
      </c>
      <c r="L7260" s="27">
        <f>BT7260/'Gas+GHG'!G7258</f>
        <v>0.11794120247995968</v>
      </c>
      <c r="M7260" s="28">
        <f>BU7260/'Gas+GHG'!H7258</f>
        <v>0.14300180517652647</v>
      </c>
      <c r="N7260" s="28">
        <f>BV7260/'Gas+GHG'!I7258</f>
        <v>0.12504841125499516</v>
      </c>
      <c r="P7260" s="19">
        <f>BX7260/'Gas+GHG'!E7258</f>
        <v>0.67072661237765818</v>
      </c>
      <c r="Q7260" s="19">
        <f>BY7260/'Gas+GHG'!F7258</f>
        <v>1.6551597168959238</v>
      </c>
      <c r="R7260" s="19">
        <f>BZ7260/'Gas+GHG'!E7258</f>
        <v>1.6784933474750896</v>
      </c>
      <c r="S7260" s="19">
        <f>CA7260/'Gas+GHG'!F7258</f>
        <v>0.38301379840261635</v>
      </c>
      <c r="T7260" s="19">
        <f t="shared" si="1736"/>
        <v>0.6830689151859235</v>
      </c>
      <c r="U7260" s="19">
        <f t="shared" si="1737"/>
        <v>0.80069565343375937</v>
      </c>
      <c r="V7260" s="19">
        <f t="shared" si="1741"/>
        <v>1.6046791295097351</v>
      </c>
      <c r="W7260" s="19">
        <f t="shared" si="1742"/>
        <v>1.6319566746433471</v>
      </c>
      <c r="X7260" s="19">
        <f t="shared" si="1743"/>
        <v>0.74454083034301255</v>
      </c>
      <c r="Y7260" s="19">
        <f t="shared" si="1744"/>
        <v>0.4062168406551932</v>
      </c>
      <c r="Z7260" s="102"/>
      <c r="AA7260" s="102"/>
      <c r="AB7260" s="102"/>
      <c r="AC7260" s="102"/>
      <c r="AD7260" s="20">
        <f>CB7260/'Gas+GHG'!G7258</f>
        <v>0.38863310245118826</v>
      </c>
      <c r="AE7260" s="21">
        <f>CC7260/'Gas+GHG'!H7258</f>
        <v>0.34620275345951484</v>
      </c>
      <c r="AF7260" s="21">
        <f>CD7260/'Gas+GHG'!I7258</f>
        <v>0.36768667979673958</v>
      </c>
      <c r="AG7260" s="77">
        <f t="shared" si="1738"/>
        <v>0.55473079977847572</v>
      </c>
      <c r="AH7260" s="77">
        <f t="shared" si="1739"/>
        <v>0.80000242371757724</v>
      </c>
      <c r="AI7260" s="77">
        <f t="shared" si="1740"/>
        <v>0.80415139159202687</v>
      </c>
      <c r="AJ7260" s="77">
        <f t="shared" si="1745"/>
        <v>0.21558675174313796</v>
      </c>
      <c r="AK7260" s="77">
        <f t="shared" si="1746"/>
        <v>0.27696304186531073</v>
      </c>
      <c r="AL7260" s="77">
        <f t="shared" si="1747"/>
        <v>0.29567575522840012</v>
      </c>
      <c r="AM7260" s="77">
        <f t="shared" si="1748"/>
        <v>0.1730463507080503</v>
      </c>
      <c r="AN7260" s="77">
        <f t="shared" si="1749"/>
        <v>6.9239711594204126E-2</v>
      </c>
      <c r="AO7260" s="77">
        <f t="shared" si="1750"/>
        <v>7.2010924568339463E-2</v>
      </c>
      <c r="BR7260" s="19">
        <v>2.97</v>
      </c>
      <c r="BS7260" s="41">
        <v>2.7229199999999998</v>
      </c>
      <c r="BT7260" s="27">
        <v>0.59125450000000002</v>
      </c>
      <c r="BU7260" s="28">
        <v>0.75479280000000015</v>
      </c>
      <c r="BV7260" s="28">
        <v>0.7002543</v>
      </c>
      <c r="BX7260" s="19">
        <v>4</v>
      </c>
      <c r="BY7260" s="19">
        <v>8.4629200000000004</v>
      </c>
      <c r="BZ7260" s="19">
        <v>10.01</v>
      </c>
      <c r="CA7260" s="19">
        <v>1.9583699999999999</v>
      </c>
      <c r="CB7260" s="27">
        <v>1.9482680000000001</v>
      </c>
      <c r="CC7260" s="28">
        <v>1.8273290000000002</v>
      </c>
      <c r="CD7260" s="28">
        <v>2.058996</v>
      </c>
    </row>
    <row r="7261" spans="1:82" x14ac:dyDescent="0.25">
      <c r="A7261" s="15">
        <v>43403.249999982407</v>
      </c>
      <c r="B7261" s="24">
        <v>10</v>
      </c>
      <c r="C7261" s="25">
        <v>30</v>
      </c>
      <c r="D7261" s="26">
        <v>6</v>
      </c>
      <c r="E7261" s="52">
        <v>5.5030854843270083</v>
      </c>
      <c r="F7261" s="52">
        <v>9.8004061734785086</v>
      </c>
      <c r="G7261" s="52">
        <v>10.287627303123216</v>
      </c>
      <c r="H7261" s="52">
        <v>13.711974447853541</v>
      </c>
      <c r="I7261" s="52">
        <v>13.555166980910165</v>
      </c>
      <c r="J7261" s="19">
        <f>BR7261/'Gas+GHG'!E7259</f>
        <v>0.37728371946243278</v>
      </c>
      <c r="K7261" s="40">
        <f>BS7261/'Gas+GHG'!F7259</f>
        <v>0.58086622101838303</v>
      </c>
      <c r="L7261" s="27">
        <f>BT7261/'Gas+GHG'!G7259</f>
        <v>0.35831232069078073</v>
      </c>
      <c r="M7261" s="28">
        <f>BU7261/'Gas+GHG'!H7259</f>
        <v>0.41273503480301199</v>
      </c>
      <c r="N7261" s="28">
        <f>BV7261/'Gas+GHG'!I7259</f>
        <v>0.20141108286550707</v>
      </c>
      <c r="P7261" s="19">
        <f>BX7261/'Gas+GHG'!E7259</f>
        <v>1.2437618936625106</v>
      </c>
      <c r="Q7261" s="19">
        <f>BY7261/'Gas+GHG'!F7259</f>
        <v>1.7034830926162006</v>
      </c>
      <c r="R7261" s="19">
        <f>BZ7261/'Gas+GHG'!E7259</f>
        <v>1.8319220600564792</v>
      </c>
      <c r="S7261" s="19">
        <f>CA7261/'Gas+GHG'!F7259</f>
        <v>0.56944251867168805</v>
      </c>
      <c r="T7261" s="19">
        <f t="shared" si="1736"/>
        <v>0.42276239940824312</v>
      </c>
      <c r="U7261" s="19">
        <f t="shared" si="1737"/>
        <v>0.74147557448062151</v>
      </c>
      <c r="V7261" s="19">
        <f t="shared" si="1741"/>
        <v>1.3002835280956719</v>
      </c>
      <c r="W7261" s="19">
        <f t="shared" si="1742"/>
        <v>1.6853188233814049</v>
      </c>
      <c r="X7261" s="19">
        <f t="shared" si="1743"/>
        <v>1.7754004256233178</v>
      </c>
      <c r="Y7261" s="19">
        <f t="shared" si="1744"/>
        <v>0.58760678790648357</v>
      </c>
      <c r="Z7261" s="102"/>
      <c r="AA7261" s="102"/>
      <c r="AB7261" s="102"/>
      <c r="AC7261" s="102"/>
      <c r="AD7261" s="20">
        <f>CB7261/'Gas+GHG'!G7259</f>
        <v>1.0671637734061434</v>
      </c>
      <c r="AE7261" s="21">
        <f>CC7261/'Gas+GHG'!H7259</f>
        <v>1.3756571437707918</v>
      </c>
      <c r="AF7261" s="21">
        <f>CD7261/'Gas+GHG'!I7259</f>
        <v>0.50722199223683007</v>
      </c>
      <c r="AG7261" s="77">
        <f t="shared" si="1738"/>
        <v>0.7776106000986599</v>
      </c>
      <c r="AH7261" s="77">
        <f t="shared" si="1739"/>
        <v>0.81017692147437692</v>
      </c>
      <c r="AI7261" s="77">
        <f t="shared" si="1740"/>
        <v>0.80954969160660339</v>
      </c>
      <c r="AJ7261" s="77">
        <f t="shared" si="1745"/>
        <v>0.82983786224190148</v>
      </c>
      <c r="AK7261" s="77">
        <f t="shared" si="1746"/>
        <v>1.1145256697444546</v>
      </c>
      <c r="AL7261" s="77">
        <f t="shared" si="1747"/>
        <v>0.41062140739141278</v>
      </c>
      <c r="AM7261" s="77">
        <f t="shared" si="1748"/>
        <v>0.23732591116424193</v>
      </c>
      <c r="AN7261" s="77">
        <f t="shared" si="1749"/>
        <v>0.26113147402633735</v>
      </c>
      <c r="AO7261" s="77">
        <f t="shared" si="1750"/>
        <v>9.6600584845417309E-2</v>
      </c>
      <c r="BR7261" s="19">
        <v>2.25</v>
      </c>
      <c r="BS7261" s="41">
        <v>2.97</v>
      </c>
      <c r="BT7261" s="27">
        <v>1.7962659999999997</v>
      </c>
      <c r="BU7261" s="28">
        <v>2.1785000000000001</v>
      </c>
      <c r="BV7261" s="28">
        <v>1.127875</v>
      </c>
      <c r="BX7261" s="19">
        <v>7.4173999999999998</v>
      </c>
      <c r="BY7261" s="19">
        <v>8.7100000000000009</v>
      </c>
      <c r="BZ7261" s="19">
        <v>10.925000000000001</v>
      </c>
      <c r="CA7261" s="19">
        <v>2.9115899999999999</v>
      </c>
      <c r="CB7261" s="27">
        <v>5.3498299999999999</v>
      </c>
      <c r="CC7261" s="28">
        <v>7.2610000000000001</v>
      </c>
      <c r="CD7261" s="28">
        <v>2.8403749999999999</v>
      </c>
    </row>
    <row r="7262" spans="1:82" x14ac:dyDescent="0.25">
      <c r="A7262" s="15">
        <v>43403.291666649071</v>
      </c>
      <c r="B7262" s="24">
        <v>10</v>
      </c>
      <c r="C7262" s="25">
        <v>30</v>
      </c>
      <c r="D7262" s="26">
        <v>7</v>
      </c>
      <c r="E7262" s="52">
        <v>2.7419739886296717</v>
      </c>
      <c r="F7262" s="52">
        <v>7.9920835731933169</v>
      </c>
      <c r="G7262" s="52">
        <v>6.6807868011831815</v>
      </c>
      <c r="H7262" s="52">
        <v>9.1708546423835706</v>
      </c>
      <c r="I7262" s="52">
        <v>12.32885854304571</v>
      </c>
      <c r="J7262" s="19">
        <f>BR7262/'Gas+GHG'!E7260</f>
        <v>0.17271210268724699</v>
      </c>
      <c r="K7262" s="40">
        <f>BS7262/'Gas+GHG'!F7260</f>
        <v>0.51098625442920176</v>
      </c>
      <c r="L7262" s="27">
        <f>BT7262/'Gas+GHG'!G7260</f>
        <v>0.15375811215768498</v>
      </c>
      <c r="M7262" s="28">
        <f>BU7262/'Gas+GHG'!H7260</f>
        <v>0.14925317318587242</v>
      </c>
      <c r="N7262" s="28">
        <f>BV7262/'Gas+GHG'!I7260</f>
        <v>0.16640868941050516</v>
      </c>
      <c r="P7262" s="19">
        <f>BX7262/'Gas+GHG'!E7260</f>
        <v>0.50304495928324366</v>
      </c>
      <c r="Q7262" s="19">
        <f>BY7262/'Gas+GHG'!F7260</f>
        <v>1.6071101501687197</v>
      </c>
      <c r="R7262" s="19">
        <f>BZ7262/'Gas+GHG'!E7260</f>
        <v>2.0121798371329747</v>
      </c>
      <c r="S7262" s="19">
        <f>CA7262/'Gas+GHG'!F7260</f>
        <v>0.70408026790107026</v>
      </c>
      <c r="T7262" s="19">
        <f t="shared" si="1736"/>
        <v>0.31665537114128184</v>
      </c>
      <c r="U7262" s="19">
        <f t="shared" si="1737"/>
        <v>0.60736032472814616</v>
      </c>
      <c r="V7262" s="19">
        <f t="shared" si="1741"/>
        <v>0.79645944141293268</v>
      </c>
      <c r="W7262" s="19">
        <f t="shared" si="1742"/>
        <v>1.4037253628274478</v>
      </c>
      <c r="X7262" s="19">
        <f t="shared" si="1743"/>
        <v>1.7187653550032855</v>
      </c>
      <c r="Y7262" s="19">
        <f t="shared" si="1744"/>
        <v>0.90746505524234256</v>
      </c>
      <c r="Z7262" s="102"/>
      <c r="AA7262" s="102"/>
      <c r="AB7262" s="102"/>
      <c r="AC7262" s="102"/>
      <c r="AD7262" s="20">
        <f>CB7262/'Gas+GHG'!G7260</f>
        <v>0.56771765083981285</v>
      </c>
      <c r="AE7262" s="21">
        <f>CC7262/'Gas+GHG'!H7260</f>
        <v>0.36173095001103645</v>
      </c>
      <c r="AF7262" s="21">
        <f>CD7262/'Gas+GHG'!I7260</f>
        <v>0.57448807057428952</v>
      </c>
      <c r="AG7262" s="77">
        <f t="shared" si="1738"/>
        <v>0.51010727151185709</v>
      </c>
      <c r="AH7262" s="77">
        <f t="shared" si="1739"/>
        <v>0.69478453560761566</v>
      </c>
      <c r="AI7262" s="77">
        <f t="shared" si="1740"/>
        <v>0.8046444578551456</v>
      </c>
      <c r="AJ7262" s="77">
        <f t="shared" si="1745"/>
        <v>0.2895969018590181</v>
      </c>
      <c r="AK7262" s="77">
        <f t="shared" si="1746"/>
        <v>0.25132507011831962</v>
      </c>
      <c r="AL7262" s="77">
        <f t="shared" si="1747"/>
        <v>0.46225864209149781</v>
      </c>
      <c r="AM7262" s="77">
        <f t="shared" si="1748"/>
        <v>0.27812074898079475</v>
      </c>
      <c r="AN7262" s="77">
        <f t="shared" si="1749"/>
        <v>0.11040587989271686</v>
      </c>
      <c r="AO7262" s="77">
        <f t="shared" si="1750"/>
        <v>0.1122294284827917</v>
      </c>
      <c r="BR7262" s="19">
        <v>1.03</v>
      </c>
      <c r="BS7262" s="41">
        <v>2.6127000000000002</v>
      </c>
      <c r="BT7262" s="27">
        <v>0.77080929999999981</v>
      </c>
      <c r="BU7262" s="28">
        <v>0.78778880000000007</v>
      </c>
      <c r="BV7262" s="28">
        <v>0.93186630000000015</v>
      </c>
      <c r="BX7262" s="19">
        <v>3</v>
      </c>
      <c r="BY7262" s="19">
        <v>8.2172400000000003</v>
      </c>
      <c r="BZ7262" s="19">
        <v>12</v>
      </c>
      <c r="CA7262" s="19">
        <v>3.6</v>
      </c>
      <c r="CB7262" s="27">
        <v>2.8460419999999895</v>
      </c>
      <c r="CC7262" s="28">
        <v>1.9092900000000004</v>
      </c>
      <c r="CD7262" s="28">
        <v>3.2170560000000004</v>
      </c>
    </row>
    <row r="7263" spans="1:82" x14ac:dyDescent="0.25">
      <c r="A7263" s="15">
        <v>43403.333333315735</v>
      </c>
      <c r="B7263" s="24">
        <v>10</v>
      </c>
      <c r="C7263" s="25">
        <v>30</v>
      </c>
      <c r="D7263" s="26">
        <v>8</v>
      </c>
      <c r="E7263" s="52">
        <v>2.077711503978803</v>
      </c>
      <c r="F7263" s="52">
        <v>7.5268312437213334</v>
      </c>
      <c r="G7263" s="52">
        <v>6.1941025482003536</v>
      </c>
      <c r="H7263" s="52">
        <v>7.4966551245842759</v>
      </c>
      <c r="I7263" s="52">
        <v>10.137478063896586</v>
      </c>
      <c r="J7263" s="19">
        <f>BR7263/'Gas+GHG'!E7261</f>
        <v>0.16768165309441455</v>
      </c>
      <c r="K7263" s="40">
        <f>BS7263/'Gas+GHG'!F7261</f>
        <v>0.24447231524342716</v>
      </c>
      <c r="L7263" s="27">
        <f>BT7263/'Gas+GHG'!G7261</f>
        <v>0.14640891016029151</v>
      </c>
      <c r="M7263" s="28">
        <f>BU7263/'Gas+GHG'!H7261</f>
        <v>0.19816719125444207</v>
      </c>
      <c r="N7263" s="28">
        <f>BV7263/'Gas+GHG'!I7261</f>
        <v>0.40008799298159264</v>
      </c>
      <c r="P7263" s="19">
        <f>BX7263/'Gas+GHG'!E7261</f>
        <v>0.49801450969041128</v>
      </c>
      <c r="Q7263" s="19">
        <f>BY7263/'Gas+GHG'!F7261</f>
        <v>0.58673355658422521</v>
      </c>
      <c r="R7263" s="19">
        <f>BZ7263/'Gas+GHG'!E7261</f>
        <v>2.1345874438918973</v>
      </c>
      <c r="S7263" s="19">
        <f>CA7263/'Gas+GHG'!F7261</f>
        <v>1.3690449653631922</v>
      </c>
      <c r="T7263" s="19">
        <f t="shared" si="1736"/>
        <v>0.31665537114128184</v>
      </c>
      <c r="U7263" s="19">
        <f t="shared" si="1737"/>
        <v>0.57285462737347326</v>
      </c>
      <c r="V7263" s="19">
        <f t="shared" si="1741"/>
        <v>0.83362754867886946</v>
      </c>
      <c r="W7263" s="19">
        <f t="shared" si="1742"/>
        <v>1.1203767764152299</v>
      </c>
      <c r="X7263" s="19">
        <f t="shared" si="1743"/>
        <v>1.7989744049034389</v>
      </c>
      <c r="Y7263" s="19">
        <f t="shared" si="1744"/>
        <v>0.83540174553218727</v>
      </c>
      <c r="Z7263" s="102"/>
      <c r="AA7263" s="102"/>
      <c r="AB7263" s="102"/>
      <c r="AC7263" s="102"/>
      <c r="AD7263" s="20">
        <f>CB7263/'Gas+GHG'!G7261</f>
        <v>0.50847800607146476</v>
      </c>
      <c r="AE7263" s="21">
        <f>CC7263/'Gas+GHG'!H7261</f>
        <v>0.60630104035388466</v>
      </c>
      <c r="AF7263" s="21">
        <f>CD7263/'Gas+GHG'!I7261</f>
        <v>1.1083849885911201</v>
      </c>
      <c r="AG7263" s="77">
        <f t="shared" si="1738"/>
        <v>0.47401206364955711</v>
      </c>
      <c r="AH7263" s="77">
        <f t="shared" si="1739"/>
        <v>0.57061659874186255</v>
      </c>
      <c r="AI7263" s="77">
        <f t="shared" si="1740"/>
        <v>0.76647469839846105</v>
      </c>
      <c r="AJ7263" s="77">
        <f t="shared" si="1745"/>
        <v>0.24102470897834705</v>
      </c>
      <c r="AK7263" s="77">
        <f t="shared" si="1746"/>
        <v>0.34596543746038644</v>
      </c>
      <c r="AL7263" s="77">
        <f t="shared" si="1747"/>
        <v>0.84954904983976043</v>
      </c>
      <c r="AM7263" s="77">
        <f t="shared" si="1748"/>
        <v>0.26745329709311777</v>
      </c>
      <c r="AN7263" s="77">
        <f t="shared" si="1749"/>
        <v>0.26033560289349822</v>
      </c>
      <c r="AO7263" s="77">
        <f t="shared" si="1750"/>
        <v>0.25883593875135963</v>
      </c>
      <c r="BR7263" s="19">
        <v>1</v>
      </c>
      <c r="BS7263" s="41">
        <v>1.25</v>
      </c>
      <c r="BT7263" s="27">
        <v>0.73396680000000003</v>
      </c>
      <c r="BU7263" s="28">
        <v>1.0459670000000001</v>
      </c>
      <c r="BV7263" s="28">
        <v>2.2404389999999998</v>
      </c>
      <c r="BX7263" s="19">
        <v>2.97</v>
      </c>
      <c r="BY7263" s="19">
        <v>3</v>
      </c>
      <c r="BZ7263" s="19">
        <v>12.73</v>
      </c>
      <c r="CA7263" s="19">
        <v>7</v>
      </c>
      <c r="CB7263" s="27">
        <v>2.5490659999999998</v>
      </c>
      <c r="CC7263" s="28">
        <v>3.2001810000000002</v>
      </c>
      <c r="CD7263" s="28">
        <v>6.2068070000000004</v>
      </c>
    </row>
    <row r="7264" spans="1:82" x14ac:dyDescent="0.25">
      <c r="A7264" s="15">
        <v>43403.374999982399</v>
      </c>
      <c r="B7264" s="24">
        <v>10</v>
      </c>
      <c r="C7264" s="25">
        <v>30</v>
      </c>
      <c r="D7264" s="26">
        <v>9</v>
      </c>
      <c r="E7264" s="52">
        <v>1.9838584059253279</v>
      </c>
      <c r="F7264" s="52">
        <v>7.4157762719095928</v>
      </c>
      <c r="G7264" s="52">
        <v>5.9497522515362569</v>
      </c>
      <c r="H7264" s="52">
        <v>7.2705981141017588</v>
      </c>
      <c r="I7264" s="52">
        <v>9.0522967550844324</v>
      </c>
      <c r="J7264" s="19">
        <f>BR7264/'Gas+GHG'!E7262</f>
        <v>0.16768165309441455</v>
      </c>
      <c r="K7264" s="40">
        <f>BS7264/'Gas+GHG'!F7262</f>
        <v>0.24447231524342716</v>
      </c>
      <c r="L7264" s="27">
        <f>BT7264/'Gas+GHG'!G7262</f>
        <v>0.1324041447650981</v>
      </c>
      <c r="M7264" s="28">
        <f>BU7264/'Gas+GHG'!H7262</f>
        <v>0.22496664449198642</v>
      </c>
      <c r="N7264" s="28">
        <f>BV7264/'Gas+GHG'!I7262</f>
        <v>0.15047975362374247</v>
      </c>
      <c r="P7264" s="19">
        <f>BX7264/'Gas+GHG'!E7262</f>
        <v>0.49801450969041128</v>
      </c>
      <c r="Q7264" s="19">
        <f>BY7264/'Gas+GHG'!F7262</f>
        <v>1.8577216541925397</v>
      </c>
      <c r="R7264" s="19">
        <f>BZ7264/'Gas+GHG'!E7262</f>
        <v>2.1345874438918973</v>
      </c>
      <c r="S7264" s="19">
        <f>CA7264/'Gas+GHG'!F7262</f>
        <v>2.6490355115080302</v>
      </c>
      <c r="T7264" s="19">
        <f t="shared" si="1736"/>
        <v>0.31665537114128184</v>
      </c>
      <c r="U7264" s="19">
        <f t="shared" si="1737"/>
        <v>0.56461817372386636</v>
      </c>
      <c r="V7264" s="19">
        <f t="shared" si="1741"/>
        <v>0.83362754867886946</v>
      </c>
      <c r="W7264" s="19">
        <f t="shared" si="1742"/>
        <v>2.5445970003148042</v>
      </c>
      <c r="X7264" s="19">
        <f t="shared" si="1743"/>
        <v>1.7989744049034389</v>
      </c>
      <c r="Y7264" s="19">
        <f t="shared" si="1744"/>
        <v>1.9621601653857661</v>
      </c>
      <c r="Z7264" s="102"/>
      <c r="AA7264" s="102"/>
      <c r="AB7264" s="102"/>
      <c r="AC7264" s="102"/>
      <c r="AD7264" s="20">
        <f>CB7264/'Gas+GHG'!G7262</f>
        <v>0.43845427883360005</v>
      </c>
      <c r="AE7264" s="21">
        <f>CC7264/'Gas+GHG'!H7262</f>
        <v>0.64307055026871784</v>
      </c>
      <c r="AF7264" s="21">
        <f>CD7264/'Gas+GHG'!I7262</f>
        <v>0.49484348092833286</v>
      </c>
      <c r="AG7264" s="77">
        <f t="shared" si="1738"/>
        <v>0.45588968821774617</v>
      </c>
      <c r="AH7264" s="77">
        <f t="shared" si="1739"/>
        <v>0.55385095503737136</v>
      </c>
      <c r="AI7264" s="77">
        <f t="shared" si="1740"/>
        <v>0.68599162406476266</v>
      </c>
      <c r="AJ7264" s="77">
        <f t="shared" si="1745"/>
        <v>0.19988678447518668</v>
      </c>
      <c r="AK7264" s="77">
        <f t="shared" si="1746"/>
        <v>0.35616523842273728</v>
      </c>
      <c r="AL7264" s="77">
        <f t="shared" si="1747"/>
        <v>0.33945848313988747</v>
      </c>
      <c r="AM7264" s="77">
        <f t="shared" si="1748"/>
        <v>0.2385674943584134</v>
      </c>
      <c r="AN7264" s="77">
        <f t="shared" si="1749"/>
        <v>0.28690531184598056</v>
      </c>
      <c r="AO7264" s="77">
        <f t="shared" si="1750"/>
        <v>0.15538499778844539</v>
      </c>
      <c r="BR7264" s="19">
        <v>1</v>
      </c>
      <c r="BS7264" s="41">
        <v>1.25</v>
      </c>
      <c r="BT7264" s="27">
        <v>0.66375909999999905</v>
      </c>
      <c r="BU7264" s="28">
        <v>1.1874199999999999</v>
      </c>
      <c r="BV7264" s="28">
        <v>0.84266640000000004</v>
      </c>
      <c r="BX7264" s="19">
        <v>2.97</v>
      </c>
      <c r="BY7264" s="19">
        <v>9.4986300000000004</v>
      </c>
      <c r="BZ7264" s="19">
        <v>12.73</v>
      </c>
      <c r="CA7264" s="19">
        <v>13.544659999999999</v>
      </c>
      <c r="CB7264" s="27">
        <v>2.1980279999999999</v>
      </c>
      <c r="CC7264" s="28">
        <v>3.3942580000000002</v>
      </c>
      <c r="CD7264" s="28">
        <v>2.7710569999999999</v>
      </c>
    </row>
    <row r="7265" spans="1:82" x14ac:dyDescent="0.25">
      <c r="A7265" s="15">
        <v>43403.416666649064</v>
      </c>
      <c r="B7265" s="24">
        <v>10</v>
      </c>
      <c r="C7265" s="25">
        <v>30</v>
      </c>
      <c r="D7265" s="26">
        <v>10</v>
      </c>
      <c r="E7265" s="52">
        <v>1.9297223842237963</v>
      </c>
      <c r="F7265" s="52">
        <v>6.6165082633453416</v>
      </c>
      <c r="G7265" s="52">
        <v>5.8661077776845909</v>
      </c>
      <c r="H7265" s="52">
        <v>6.4655428702483073</v>
      </c>
      <c r="I7265" s="52">
        <v>8.5372843090072319</v>
      </c>
      <c r="J7265" s="19">
        <f>BR7265/'Gas+GHG'!E7263</f>
        <v>0.16768165309441455</v>
      </c>
      <c r="K7265" s="40">
        <f>BS7265/'Gas+GHG'!F7263</f>
        <v>4.889446304868543E-2</v>
      </c>
      <c r="L7265" s="27">
        <f>BT7265/'Gas+GHG'!G7263</f>
        <v>0.11164511514701721</v>
      </c>
      <c r="M7265" s="28">
        <f>BU7265/'Gas+GHG'!H7263</f>
        <v>0.16052967786843583</v>
      </c>
      <c r="N7265" s="28">
        <f>BV7265/'Gas+GHG'!I7263</f>
        <v>0.16863251062831053</v>
      </c>
      <c r="P7265" s="19">
        <f>BX7265/'Gas+GHG'!E7263</f>
        <v>0.50304495928324366</v>
      </c>
      <c r="Q7265" s="19">
        <f>BY7265/'Gas+GHG'!F7263</f>
        <v>1.7115115634487945</v>
      </c>
      <c r="R7265" s="19">
        <f>BZ7265/'Gas+GHG'!E7263</f>
        <v>2.1345874438918973</v>
      </c>
      <c r="S7265" s="19">
        <f>CA7265/'Gas+GHG'!F7263</f>
        <v>2.933667782921126</v>
      </c>
      <c r="T7265" s="19">
        <f t="shared" si="1736"/>
        <v>0.31665537114128184</v>
      </c>
      <c r="U7265" s="19">
        <f t="shared" si="1737"/>
        <v>0.50534001806134654</v>
      </c>
      <c r="V7265" s="19">
        <f t="shared" si="1741"/>
        <v>0.83522046756169532</v>
      </c>
      <c r="W7265" s="19">
        <f t="shared" si="1742"/>
        <v>2.3473950147927694</v>
      </c>
      <c r="X7265" s="19">
        <f t="shared" si="1743"/>
        <v>1.8024119356134454</v>
      </c>
      <c r="Y7265" s="19">
        <f t="shared" si="1744"/>
        <v>2.2977843315771507</v>
      </c>
      <c r="Z7265" s="102"/>
      <c r="AA7265" s="102"/>
      <c r="AB7265" s="102"/>
      <c r="AC7265" s="102"/>
      <c r="AD7265" s="20">
        <f>CB7265/'Gas+GHG'!G7263</f>
        <v>0.44062876891906072</v>
      </c>
      <c r="AE7265" s="21">
        <f>CC7265/'Gas+GHG'!H7263</f>
        <v>0.63368326750331982</v>
      </c>
      <c r="AF7265" s="21">
        <f>CD7265/'Gas+GHG'!I7263</f>
        <v>0.58560726595117407</v>
      </c>
      <c r="AG7265" s="77">
        <f t="shared" si="1738"/>
        <v>0.44968614936950008</v>
      </c>
      <c r="AH7265" s="77">
        <f t="shared" si="1739"/>
        <v>0.49414358585616575</v>
      </c>
      <c r="AI7265" s="77">
        <f t="shared" si="1740"/>
        <v>0.64779544003190048</v>
      </c>
      <c r="AJ7265" s="77">
        <f t="shared" si="1745"/>
        <v>0.19814465439663567</v>
      </c>
      <c r="AK7265" s="77">
        <f t="shared" si="1746"/>
        <v>0.31313052210114234</v>
      </c>
      <c r="AL7265" s="77">
        <f t="shared" si="1747"/>
        <v>0.37935371653271899</v>
      </c>
      <c r="AM7265" s="77">
        <f t="shared" si="1748"/>
        <v>0.24248411452242502</v>
      </c>
      <c r="AN7265" s="77">
        <f t="shared" si="1749"/>
        <v>0.32055274540217743</v>
      </c>
      <c r="AO7265" s="77">
        <f t="shared" si="1750"/>
        <v>0.20625354941845508</v>
      </c>
      <c r="BR7265" s="19">
        <v>1</v>
      </c>
      <c r="BS7265" s="41">
        <v>0.25</v>
      </c>
      <c r="BT7265" s="27">
        <v>0.55969139999999984</v>
      </c>
      <c r="BU7265" s="28">
        <v>0.84730849999999902</v>
      </c>
      <c r="BV7265" s="28">
        <v>0.94431939999999903</v>
      </c>
      <c r="BX7265" s="19">
        <v>3</v>
      </c>
      <c r="BY7265" s="19">
        <v>8.7510499999999993</v>
      </c>
      <c r="BZ7265" s="19">
        <v>12.73</v>
      </c>
      <c r="CA7265" s="19">
        <v>15</v>
      </c>
      <c r="CB7265" s="27">
        <v>2.2089289999999995</v>
      </c>
      <c r="CC7265" s="28">
        <v>3.3447100000000001</v>
      </c>
      <c r="CD7265" s="28">
        <v>3.2793220000000001</v>
      </c>
    </row>
    <row r="7266" spans="1:82" x14ac:dyDescent="0.25">
      <c r="A7266" s="15">
        <v>43403.458333315728</v>
      </c>
      <c r="B7266" s="24">
        <v>10</v>
      </c>
      <c r="C7266" s="25">
        <v>30</v>
      </c>
      <c r="D7266" s="26">
        <v>11</v>
      </c>
      <c r="E7266" s="52">
        <v>2.7233579715031295</v>
      </c>
      <c r="F7266" s="52">
        <v>6.8982714076667406</v>
      </c>
      <c r="G7266" s="52">
        <v>5.3856374109777221</v>
      </c>
      <c r="H7266" s="52">
        <v>6.669203756239714</v>
      </c>
      <c r="I7266" s="52">
        <v>8.7879270843091515</v>
      </c>
      <c r="J7266" s="19">
        <f>BR7266/'Gas+GHG'!E7264</f>
        <v>0.16768165309441455</v>
      </c>
      <c r="K7266" s="40">
        <f>BS7266/'Gas+GHG'!F7264</f>
        <v>4.889446304868543E-2</v>
      </c>
      <c r="L7266" s="27">
        <f>BT7266/'Gas+GHG'!G7264</f>
        <v>5.5470322494808814E-2</v>
      </c>
      <c r="M7266" s="28">
        <f>BU7266/'Gas+GHG'!H7264</f>
        <v>0.20155470671107642</v>
      </c>
      <c r="N7266" s="28">
        <f>BV7266/'Gas+GHG'!I7264</f>
        <v>0.22516093845835108</v>
      </c>
      <c r="P7266" s="19">
        <f>BX7266/'Gas+GHG'!E7264</f>
        <v>0.49801450969041128</v>
      </c>
      <c r="Q7266" s="19">
        <f>BY7266/'Gas+GHG'!F7264</f>
        <v>1.1460862138611867</v>
      </c>
      <c r="R7266" s="19">
        <f>BZ7266/'Gas+GHG'!E7264</f>
        <v>2.3542504094455801</v>
      </c>
      <c r="S7266" s="19">
        <f>CA7266/'Gas+GHG'!F7264</f>
        <v>1.3690449653631922</v>
      </c>
      <c r="T7266" s="19">
        <f t="shared" si="1736"/>
        <v>0.31665537114128184</v>
      </c>
      <c r="U7266" s="19">
        <f t="shared" si="1737"/>
        <v>0.52623713811379047</v>
      </c>
      <c r="V7266" s="19">
        <f t="shared" si="1741"/>
        <v>0.90318500656226552</v>
      </c>
      <c r="W7266" s="19">
        <f t="shared" si="1742"/>
        <v>1.3235554337358</v>
      </c>
      <c r="X7266" s="19">
        <f t="shared" si="1743"/>
        <v>1.9490799125737257</v>
      </c>
      <c r="Y7266" s="19">
        <f t="shared" si="1744"/>
        <v>1.1915757454885787</v>
      </c>
      <c r="Z7266" s="102"/>
      <c r="AA7266" s="102"/>
      <c r="AB7266" s="102"/>
      <c r="AC7266" s="102"/>
      <c r="AD7266" s="20">
        <f>CB7266/'Gas+GHG'!G7264</f>
        <v>0.2439354587384841</v>
      </c>
      <c r="AE7266" s="21">
        <f>CC7266/'Gas+GHG'!H7264</f>
        <v>0.78323354928757549</v>
      </c>
      <c r="AF7266" s="21">
        <f>CD7266/'Gas+GHG'!I7264</f>
        <v>0.86824869079853106</v>
      </c>
      <c r="AG7266" s="77">
        <f t="shared" si="1738"/>
        <v>0.41405179783322416</v>
      </c>
      <c r="AH7266" s="77">
        <f t="shared" si="1739"/>
        <v>0.50924820855193931</v>
      </c>
      <c r="AI7266" s="77">
        <f t="shared" si="1740"/>
        <v>0.66638450063589283</v>
      </c>
      <c r="AJ7266" s="77">
        <f t="shared" si="1745"/>
        <v>0.10100191524594161</v>
      </c>
      <c r="AK7266" s="77">
        <f t="shared" si="1746"/>
        <v>0.39886028185247485</v>
      </c>
      <c r="AL7266" s="77">
        <f t="shared" si="1747"/>
        <v>0.5785874702455468</v>
      </c>
      <c r="AM7266" s="77">
        <f t="shared" si="1748"/>
        <v>0.1429335434925425</v>
      </c>
      <c r="AN7266" s="77">
        <f t="shared" si="1749"/>
        <v>0.38437326743510064</v>
      </c>
      <c r="AO7266" s="77">
        <f t="shared" si="1750"/>
        <v>0.28966122055298421</v>
      </c>
      <c r="BR7266" s="19">
        <v>1</v>
      </c>
      <c r="BS7266" s="41">
        <v>0.25</v>
      </c>
      <c r="BT7266" s="27">
        <v>0.27807989999999999</v>
      </c>
      <c r="BU7266" s="28">
        <v>1.0638470000000002</v>
      </c>
      <c r="BV7266" s="28">
        <v>1.2608709999999899</v>
      </c>
      <c r="BX7266" s="19">
        <v>2.97</v>
      </c>
      <c r="BY7266" s="19">
        <v>5.86</v>
      </c>
      <c r="BZ7266" s="19">
        <v>14.04</v>
      </c>
      <c r="CA7266" s="19">
        <v>7</v>
      </c>
      <c r="CB7266" s="27">
        <v>1.2228799999999997</v>
      </c>
      <c r="CC7266" s="28">
        <v>4.1340669999999999</v>
      </c>
      <c r="CD7266" s="28">
        <v>4.8620760000000001</v>
      </c>
    </row>
    <row r="7267" spans="1:82" x14ac:dyDescent="0.25">
      <c r="A7267" s="15">
        <v>43403.499999982392</v>
      </c>
      <c r="B7267" s="24">
        <v>10</v>
      </c>
      <c r="C7267" s="25">
        <v>30</v>
      </c>
      <c r="D7267" s="26">
        <v>12</v>
      </c>
      <c r="E7267" s="52">
        <v>4.1321605322238177</v>
      </c>
      <c r="F7267" s="52">
        <v>6.3708957292236201</v>
      </c>
      <c r="G7267" s="52">
        <v>6.0986686280027467</v>
      </c>
      <c r="H7267" s="52">
        <v>6.8378474589100042</v>
      </c>
      <c r="I7267" s="52">
        <v>8.9911064400832075</v>
      </c>
      <c r="J7267" s="19">
        <f>BR7267/'Gas+GHG'!E7265</f>
        <v>0.16768165309441455</v>
      </c>
      <c r="K7267" s="40">
        <f>BS7267/'Gas+GHG'!F7265</f>
        <v>4.889446304868543E-2</v>
      </c>
      <c r="L7267" s="27">
        <f>BT7267/'Gas+GHG'!G7265</f>
        <v>0.15184780835505929</v>
      </c>
      <c r="M7267" s="28">
        <f>BU7267/'Gas+GHG'!H7265</f>
        <v>0.22065551953585033</v>
      </c>
      <c r="N7267" s="28">
        <f>BV7267/'Gas+GHG'!I7265</f>
        <v>0.17333869498192928</v>
      </c>
      <c r="P7267" s="19">
        <f>BX7267/'Gas+GHG'!E7265</f>
        <v>0.67072661237765818</v>
      </c>
      <c r="Q7267" s="19">
        <f>BY7267/'Gas+GHG'!F7265</f>
        <v>1.1460862138611867</v>
      </c>
      <c r="R7267" s="19">
        <f>BZ7267/'Gas+GHG'!E7265</f>
        <v>2.0264327776460003</v>
      </c>
      <c r="S7267" s="19">
        <f>CA7267/'Gas+GHG'!F7265</f>
        <v>1.3690449653631922</v>
      </c>
      <c r="T7267" s="19">
        <f t="shared" si="1736"/>
        <v>0.32108698910577677</v>
      </c>
      <c r="U7267" s="19">
        <f t="shared" si="1737"/>
        <v>0.48712402808761174</v>
      </c>
      <c r="V7267" s="19">
        <f t="shared" si="1741"/>
        <v>0.86602278768106988</v>
      </c>
      <c r="W7267" s="19">
        <f t="shared" si="1742"/>
        <v>1.2251808311925243</v>
      </c>
      <c r="X7267" s="19">
        <f t="shared" si="1743"/>
        <v>1.8311366023425883</v>
      </c>
      <c r="Y7267" s="19">
        <f t="shared" si="1744"/>
        <v>1.2899503480318546</v>
      </c>
      <c r="Z7267" s="102"/>
      <c r="AA7267" s="102"/>
      <c r="AB7267" s="102"/>
      <c r="AC7267" s="102"/>
      <c r="AD7267" s="20">
        <f>CB7267/'Gas+GHG'!G7265</f>
        <v>0.49478516161440889</v>
      </c>
      <c r="AE7267" s="21">
        <f>CC7267/'Gas+GHG'!H7265</f>
        <v>0.58491422297095907</v>
      </c>
      <c r="AF7267" s="21">
        <f>CD7267/'Gas+GHG'!I7265</f>
        <v>0.60913800914355354</v>
      </c>
      <c r="AG7267" s="77">
        <f t="shared" si="1738"/>
        <v>0.46693415396677079</v>
      </c>
      <c r="AH7267" s="77">
        <f t="shared" si="1739"/>
        <v>0.52175576240280708</v>
      </c>
      <c r="AI7267" s="77">
        <f t="shared" si="1740"/>
        <v>0.6814534103757186</v>
      </c>
      <c r="AJ7267" s="77">
        <f t="shared" si="1745"/>
        <v>0.23103209083373596</v>
      </c>
      <c r="AK7267" s="77">
        <f t="shared" si="1746"/>
        <v>0.30518236634645823</v>
      </c>
      <c r="AL7267" s="77">
        <f t="shared" si="1747"/>
        <v>0.41509917372035021</v>
      </c>
      <c r="AM7267" s="77">
        <f t="shared" si="1748"/>
        <v>0.26375307078067289</v>
      </c>
      <c r="AN7267" s="77">
        <f t="shared" si="1749"/>
        <v>0.27973185662450084</v>
      </c>
      <c r="AO7267" s="77">
        <f t="shared" si="1750"/>
        <v>0.19403883542320333</v>
      </c>
      <c r="BR7267" s="19">
        <v>1</v>
      </c>
      <c r="BS7267" s="41">
        <v>0.25</v>
      </c>
      <c r="BT7267" s="27">
        <v>0.76123269999999998</v>
      </c>
      <c r="BU7267" s="28">
        <v>1.1646650000000001</v>
      </c>
      <c r="BV7267" s="28">
        <v>0.97067339999999991</v>
      </c>
      <c r="BX7267" s="19">
        <v>4</v>
      </c>
      <c r="BY7267" s="19">
        <v>5.86</v>
      </c>
      <c r="BZ7267" s="19">
        <v>12.085000000000001</v>
      </c>
      <c r="CA7267" s="19">
        <v>7</v>
      </c>
      <c r="CB7267" s="27">
        <v>2.4804219999999999</v>
      </c>
      <c r="CC7267" s="28">
        <v>3.087297</v>
      </c>
      <c r="CD7267" s="28">
        <v>3.4110909999999999</v>
      </c>
    </row>
    <row r="7268" spans="1:82" x14ac:dyDescent="0.25">
      <c r="A7268" s="15">
        <v>43403.541666649056</v>
      </c>
      <c r="B7268" s="24">
        <v>10</v>
      </c>
      <c r="C7268" s="25">
        <v>30</v>
      </c>
      <c r="D7268" s="26">
        <v>13</v>
      </c>
      <c r="E7268" s="52">
        <v>5.0541312726989611</v>
      </c>
      <c r="F7268" s="52">
        <v>7.610104381628811</v>
      </c>
      <c r="G7268" s="52">
        <v>6.5179111234799176</v>
      </c>
      <c r="H7268" s="52">
        <v>7.2862940149484503</v>
      </c>
      <c r="I7268" s="52">
        <v>9.8105635882747464</v>
      </c>
      <c r="J7268" s="19">
        <f>BR7268/'Gas+GHG'!E7266</f>
        <v>0.2096020663680182</v>
      </c>
      <c r="K7268" s="40">
        <f>BS7268/'Gas+GHG'!F7266</f>
        <v>4.889446304868543E-2</v>
      </c>
      <c r="L7268" s="27">
        <f>BT7268/'Gas+GHG'!G7266</f>
        <v>0.15466690578949391</v>
      </c>
      <c r="M7268" s="28">
        <f>BU7268/'Gas+GHG'!H7266</f>
        <v>0.22411389241870283</v>
      </c>
      <c r="N7268" s="28">
        <f>BV7268/'Gas+GHG'!I7266</f>
        <v>0.24323387211898595</v>
      </c>
      <c r="P7268" s="19">
        <f>BX7268/'Gas+GHG'!E7266</f>
        <v>0.77636605382713941</v>
      </c>
      <c r="Q7268" s="19">
        <f>BY7268/'Gas+GHG'!F7266</f>
        <v>0.58673355658422521</v>
      </c>
      <c r="R7268" s="19">
        <f>BZ7268/'Gas+GHG'!E7266</f>
        <v>1.5212079568725287</v>
      </c>
      <c r="S7268" s="19">
        <f>CA7268/'Gas+GHG'!F7266</f>
        <v>1.3690449653631922</v>
      </c>
      <c r="T7268" s="19">
        <f t="shared" si="1736"/>
        <v>0.38946546101327689</v>
      </c>
      <c r="U7268" s="19">
        <f t="shared" si="1737"/>
        <v>0.57903062588522791</v>
      </c>
      <c r="V7268" s="19">
        <f t="shared" si="1741"/>
        <v>0.89482572128926985</v>
      </c>
      <c r="W7268" s="19">
        <f t="shared" si="1742"/>
        <v>1.132455661656099</v>
      </c>
      <c r="X7268" s="19">
        <f t="shared" si="1743"/>
        <v>1.4027482894103984</v>
      </c>
      <c r="Y7268" s="19">
        <f t="shared" si="1744"/>
        <v>0.82332286029131829</v>
      </c>
      <c r="Z7268" s="102"/>
      <c r="AA7268" s="102"/>
      <c r="AB7268" s="102"/>
      <c r="AC7268" s="102"/>
      <c r="AD7268" s="20">
        <f>CB7268/'Gas+GHG'!G7266</f>
        <v>0.50888094800088701</v>
      </c>
      <c r="AE7268" s="21">
        <f>CC7268/'Gas+GHG'!H7266</f>
        <v>0.63880678990229978</v>
      </c>
      <c r="AF7268" s="21">
        <f>CD7268/'Gas+GHG'!I7266</f>
        <v>0.95861335910169654</v>
      </c>
      <c r="AG7268" s="77">
        <f t="shared" si="1738"/>
        <v>0.49802750643546428</v>
      </c>
      <c r="AH7268" s="77">
        <f t="shared" si="1739"/>
        <v>0.55501505023908593</v>
      </c>
      <c r="AI7268" s="77">
        <f t="shared" si="1740"/>
        <v>0.74222890478906434</v>
      </c>
      <c r="AJ7268" s="77">
        <f t="shared" si="1745"/>
        <v>0.25343670960539694</v>
      </c>
      <c r="AK7268" s="77">
        <f t="shared" si="1746"/>
        <v>0.35454738259069413</v>
      </c>
      <c r="AL7268" s="77">
        <f t="shared" si="1747"/>
        <v>0.71151054364221822</v>
      </c>
      <c r="AM7268" s="77">
        <f t="shared" si="1748"/>
        <v>0.25544423839549013</v>
      </c>
      <c r="AN7268" s="77">
        <f t="shared" si="1749"/>
        <v>0.28425940731160565</v>
      </c>
      <c r="AO7268" s="77">
        <f t="shared" si="1750"/>
        <v>0.24710281545947826</v>
      </c>
      <c r="BR7268" s="19">
        <v>1.25</v>
      </c>
      <c r="BS7268" s="41">
        <v>0.25</v>
      </c>
      <c r="BT7268" s="27">
        <v>0.77536519999999909</v>
      </c>
      <c r="BU7268" s="28">
        <v>1.1829190000000001</v>
      </c>
      <c r="BV7268" s="28">
        <v>1.362077</v>
      </c>
      <c r="BX7268" s="19">
        <v>4.63</v>
      </c>
      <c r="BY7268" s="19">
        <v>3</v>
      </c>
      <c r="BZ7268" s="19">
        <v>9.0719999999999992</v>
      </c>
      <c r="CA7268" s="19">
        <v>7</v>
      </c>
      <c r="CB7268" s="27">
        <v>2.5510860000000006</v>
      </c>
      <c r="CC7268" s="28">
        <v>3.371753</v>
      </c>
      <c r="CD7268" s="28">
        <v>5.3681060000000009</v>
      </c>
    </row>
    <row r="7269" spans="1:82" x14ac:dyDescent="0.25">
      <c r="A7269" s="15">
        <v>43403.583333315721</v>
      </c>
      <c r="B7269" s="24">
        <v>10</v>
      </c>
      <c r="C7269" s="25">
        <v>30</v>
      </c>
      <c r="D7269" s="26">
        <v>14</v>
      </c>
      <c r="E7269" s="52">
        <v>6.8198224334162081</v>
      </c>
      <c r="F7269" s="52">
        <v>7.7551273148097337</v>
      </c>
      <c r="G7269" s="52">
        <v>6.7667698502839366</v>
      </c>
      <c r="H7269" s="52">
        <v>7.4285347894947318</v>
      </c>
      <c r="I7269" s="52">
        <v>10.816628154334062</v>
      </c>
      <c r="J7269" s="19">
        <f>BR7269/'Gas+GHG'!E7267</f>
        <v>0.2096020663680182</v>
      </c>
      <c r="K7269" s="40">
        <f>BS7269/'Gas+GHG'!F7267</f>
        <v>4.889446304868543E-2</v>
      </c>
      <c r="L7269" s="27">
        <f>BT7269/'Gas+GHG'!G7267</f>
        <v>0.24655797237517366</v>
      </c>
      <c r="M7269" s="28">
        <f>BU7269/'Gas+GHG'!H7267</f>
        <v>0.2188873046724964</v>
      </c>
      <c r="N7269" s="28">
        <f>BV7269/'Gas+GHG'!I7267</f>
        <v>0.21445889594820788</v>
      </c>
      <c r="P7269" s="19">
        <f>BX7269/'Gas+GHG'!E7267</f>
        <v>1.320124118481707</v>
      </c>
      <c r="Q7269" s="19">
        <f>BY7269/'Gas+GHG'!F7267</f>
        <v>0.58673355658422521</v>
      </c>
      <c r="R7269" s="19">
        <f>BZ7269/'Gas+GHG'!E7267</f>
        <v>2.5152247964162182</v>
      </c>
      <c r="S7269" s="19">
        <f>CA7269/'Gas+GHG'!F7267</f>
        <v>1.3670891868412447</v>
      </c>
      <c r="T7269" s="19">
        <f t="shared" si="1736"/>
        <v>0.52041892637835319</v>
      </c>
      <c r="U7269" s="19">
        <f t="shared" si="1737"/>
        <v>0.58978633225107691</v>
      </c>
      <c r="V7269" s="19">
        <f t="shared" si="1741"/>
        <v>1.9959881645775601</v>
      </c>
      <c r="W7269" s="19">
        <f t="shared" si="1742"/>
        <v>1.1523379497136448</v>
      </c>
      <c r="X7269" s="19">
        <f t="shared" si="1743"/>
        <v>1.8393607503203651</v>
      </c>
      <c r="Y7269" s="19">
        <f t="shared" si="1744"/>
        <v>0.80148479371182513</v>
      </c>
      <c r="Z7269" s="102"/>
      <c r="AA7269" s="102"/>
      <c r="AB7269" s="102"/>
      <c r="AC7269" s="102"/>
      <c r="AD7269" s="20">
        <f>CB7269/'Gas+GHG'!G7267</f>
        <v>0.71016181189079541</v>
      </c>
      <c r="AE7269" s="21">
        <f>CC7269/'Gas+GHG'!H7267</f>
        <v>0.70990141798579742</v>
      </c>
      <c r="AF7269" s="21">
        <f>CD7269/'Gas+GHG'!I7267</f>
        <v>0.8147390139749463</v>
      </c>
      <c r="AG7269" s="77">
        <f t="shared" si="1738"/>
        <v>0.51648425209198612</v>
      </c>
      <c r="AH7269" s="77">
        <f t="shared" si="1739"/>
        <v>0.56556441626495513</v>
      </c>
      <c r="AI7269" s="77">
        <f t="shared" si="1740"/>
        <v>0.798595536300299</v>
      </c>
      <c r="AJ7269" s="77">
        <f t="shared" si="1745"/>
        <v>0.36678739227870721</v>
      </c>
      <c r="AK7269" s="77">
        <f t="shared" si="1746"/>
        <v>0.40149498106880144</v>
      </c>
      <c r="AL7269" s="77">
        <f t="shared" si="1747"/>
        <v>0.65064693981009902</v>
      </c>
      <c r="AM7269" s="77">
        <f t="shared" si="1748"/>
        <v>0.3433744196120882</v>
      </c>
      <c r="AN7269" s="77">
        <f t="shared" si="1749"/>
        <v>0.30840643691699599</v>
      </c>
      <c r="AO7269" s="77">
        <f t="shared" si="1750"/>
        <v>0.16409207416484725</v>
      </c>
      <c r="BR7269" s="19">
        <v>1.25</v>
      </c>
      <c r="BS7269" s="41">
        <v>0.25</v>
      </c>
      <c r="BT7269" s="27">
        <v>1.236027</v>
      </c>
      <c r="BU7269" s="28">
        <v>1.155332</v>
      </c>
      <c r="BV7269" s="28">
        <v>1.200941</v>
      </c>
      <c r="BX7269" s="19">
        <v>7.8727999999999998</v>
      </c>
      <c r="BY7269" s="19">
        <v>3</v>
      </c>
      <c r="BZ7269" s="19">
        <v>15</v>
      </c>
      <c r="CA7269" s="19">
        <v>6.99</v>
      </c>
      <c r="CB7269" s="27">
        <v>3.560133</v>
      </c>
      <c r="CC7269" s="28">
        <v>3.7470049999999997</v>
      </c>
      <c r="CD7269" s="28">
        <v>4.5624289999999998</v>
      </c>
    </row>
    <row r="7270" spans="1:82" x14ac:dyDescent="0.25">
      <c r="A7270" s="15">
        <v>43403.624999982385</v>
      </c>
      <c r="B7270" s="24">
        <v>10</v>
      </c>
      <c r="C7270" s="25">
        <v>30</v>
      </c>
      <c r="D7270" s="26">
        <v>15</v>
      </c>
      <c r="E7270" s="52">
        <v>10.505443369816538</v>
      </c>
      <c r="F7270" s="52">
        <v>10.154668071829976</v>
      </c>
      <c r="G7270" s="52">
        <v>8.3512795842097667</v>
      </c>
      <c r="H7270" s="52">
        <v>8.2796347209143786</v>
      </c>
      <c r="I7270" s="52">
        <v>10.846217922535176</v>
      </c>
      <c r="J7270" s="19">
        <f>BR7270/'Gas+GHG'!E7268</f>
        <v>2.4322223781344832</v>
      </c>
      <c r="K7270" s="40">
        <f>BS7270/'Gas+GHG'!F7268</f>
        <v>4.889446304868543E-2</v>
      </c>
      <c r="L7270" s="27">
        <f>BT7270/'Gas+GHG'!G7268</f>
        <v>0.1669388413595897</v>
      </c>
      <c r="M7270" s="28">
        <f>BU7270/'Gas+GHG'!H7268</f>
        <v>0.16782443095176275</v>
      </c>
      <c r="N7270" s="28">
        <f>BV7270/'Gas+GHG'!I7268</f>
        <v>0.37851051094349258</v>
      </c>
      <c r="P7270" s="19">
        <f>BX7270/'Gas+GHG'!E7268</f>
        <v>4.4385333574091534</v>
      </c>
      <c r="Q7270" s="19">
        <f>BY7270/'Gas+GHG'!F7268</f>
        <v>1.7171735422698322</v>
      </c>
      <c r="R7270" s="19">
        <f>BZ7270/'Gas+GHG'!E7268</f>
        <v>0.8373686392228874</v>
      </c>
      <c r="S7270" s="19">
        <f>CA7270/'Gas+GHG'!F7268</f>
        <v>0.70408026790107026</v>
      </c>
      <c r="T7270" s="19">
        <f t="shared" si="1736"/>
        <v>0.79376504963109928</v>
      </c>
      <c r="U7270" s="19">
        <f t="shared" si="1737"/>
        <v>0.76774960488188948</v>
      </c>
      <c r="V7270" s="19">
        <f t="shared" si="1741"/>
        <v>4.1878266102054482</v>
      </c>
      <c r="W7270" s="19">
        <f t="shared" si="1742"/>
        <v>1.8589166560774799</v>
      </c>
      <c r="X7270" s="19">
        <f t="shared" si="1743"/>
        <v>1.0880753864265931</v>
      </c>
      <c r="Y7270" s="19">
        <f t="shared" si="1744"/>
        <v>0.56233715409342266</v>
      </c>
      <c r="Z7270" s="102"/>
      <c r="AA7270" s="102"/>
      <c r="AB7270" s="102"/>
      <c r="AC7270" s="102"/>
      <c r="AD7270" s="20">
        <f>CB7270/'Gas+GHG'!G7268</f>
        <v>0.74271453288303646</v>
      </c>
      <c r="AE7270" s="21">
        <f>CC7270/'Gas+GHG'!H7268</f>
        <v>0.45458714411130879</v>
      </c>
      <c r="AF7270" s="21">
        <f>CD7270/'Gas+GHG'!I7268</f>
        <v>1.0004981141277602</v>
      </c>
      <c r="AG7270" s="77">
        <f t="shared" si="1738"/>
        <v>0.6340002963349638</v>
      </c>
      <c r="AH7270" s="77">
        <f t="shared" si="1739"/>
        <v>0.62868671526661479</v>
      </c>
      <c r="AI7270" s="77">
        <f t="shared" si="1740"/>
        <v>0.79871389537310344</v>
      </c>
      <c r="AJ7270" s="77">
        <f t="shared" si="1745"/>
        <v>0.47088123394012932</v>
      </c>
      <c r="AK7270" s="77">
        <f t="shared" si="1746"/>
        <v>0.28579289843376998</v>
      </c>
      <c r="AL7270" s="77">
        <f t="shared" si="1747"/>
        <v>0.79911174604842716</v>
      </c>
      <c r="AM7270" s="77">
        <f t="shared" si="1748"/>
        <v>0.27183329894290714</v>
      </c>
      <c r="AN7270" s="77">
        <f t="shared" si="1749"/>
        <v>0.16879424567753881</v>
      </c>
      <c r="AO7270" s="77">
        <f t="shared" si="1750"/>
        <v>0.20138636807933305</v>
      </c>
      <c r="BR7270" s="19">
        <v>14.505000000000001</v>
      </c>
      <c r="BS7270" s="41">
        <v>0.25</v>
      </c>
      <c r="BT7270" s="27">
        <v>0.83688600000000002</v>
      </c>
      <c r="BU7270" s="28">
        <v>0.88581169999999987</v>
      </c>
      <c r="BV7270" s="28">
        <v>2.1196079999999999</v>
      </c>
      <c r="BX7270" s="19">
        <v>26.47</v>
      </c>
      <c r="BY7270" s="19">
        <v>8.7799999999999994</v>
      </c>
      <c r="BZ7270" s="19">
        <v>4.9938000000000002</v>
      </c>
      <c r="CA7270" s="19">
        <v>3.6</v>
      </c>
      <c r="CB7270" s="27">
        <v>3.7233239999999994</v>
      </c>
      <c r="CC7270" s="28">
        <v>2.3994040000000001</v>
      </c>
      <c r="CD7270" s="28">
        <v>5.6026550000000004</v>
      </c>
    </row>
    <row r="7271" spans="1:82" x14ac:dyDescent="0.25">
      <c r="A7271" s="15">
        <v>43403.666666649049</v>
      </c>
      <c r="B7271" s="24">
        <v>10</v>
      </c>
      <c r="C7271" s="25">
        <v>30</v>
      </c>
      <c r="D7271" s="26">
        <v>16</v>
      </c>
      <c r="E7271" s="52">
        <v>14.624011627240524</v>
      </c>
      <c r="F7271" s="52">
        <v>12.966940681893824</v>
      </c>
      <c r="G7271" s="52">
        <v>10.420394029230284</v>
      </c>
      <c r="H7271" s="52">
        <v>10.281514933240327</v>
      </c>
      <c r="I7271" s="52">
        <v>15.146787064552806</v>
      </c>
      <c r="J7271" s="19">
        <f>BR7271/'Gas+GHG'!E7269</f>
        <v>5.5195769749088441</v>
      </c>
      <c r="K7271" s="40">
        <f>BS7271/'Gas+GHG'!F7269</f>
        <v>0.58477777806227782</v>
      </c>
      <c r="L7271" s="27">
        <f>BT7271/'Gas+GHG'!G7269</f>
        <v>0.14018078436960357</v>
      </c>
      <c r="M7271" s="28">
        <f>BU7271/'Gas+GHG'!H7269</f>
        <v>0.17547182287845808</v>
      </c>
      <c r="N7271" s="28">
        <f>BV7271/'Gas+GHG'!I7269</f>
        <v>0.25922961308016956</v>
      </c>
      <c r="P7271" s="19">
        <f>BX7271/'Gas+GHG'!E7269</f>
        <v>7.6680819960075768</v>
      </c>
      <c r="Q7271" s="19">
        <f>BY7271/'Gas+GHG'!F7269</f>
        <v>1.7602006697526755</v>
      </c>
      <c r="R7271" s="19">
        <f>BZ7271/'Gas+GHG'!E7269</f>
        <v>1.3930991739083962</v>
      </c>
      <c r="S7271" s="19">
        <f>CA7271/'Gas+GHG'!F7269</f>
        <v>0.37355369769195673</v>
      </c>
      <c r="T7271" s="19">
        <f t="shared" si="1736"/>
        <v>0.81382507019192485</v>
      </c>
      <c r="U7271" s="19">
        <f t="shared" si="1737"/>
        <v>0.80719678641053805</v>
      </c>
      <c r="V7271" s="19">
        <f t="shared" si="1741"/>
        <v>7.3742164016286136</v>
      </c>
      <c r="W7271" s="19">
        <f t="shared" si="1742"/>
        <v>1.7223596683907576</v>
      </c>
      <c r="X7271" s="19">
        <f t="shared" si="1743"/>
        <v>1.6869647682873585</v>
      </c>
      <c r="Y7271" s="19">
        <f t="shared" si="1744"/>
        <v>0.41139469905387471</v>
      </c>
      <c r="Z7271" s="102"/>
      <c r="AA7271" s="102"/>
      <c r="AB7271" s="102"/>
      <c r="AC7271" s="102"/>
      <c r="AD7271" s="20">
        <f>CB7271/'Gas+GHG'!G7269</f>
        <v>0.55254588981605812</v>
      </c>
      <c r="AE7271" s="21">
        <f>CC7271/'Gas+GHG'!H7269</f>
        <v>0.49318833743971807</v>
      </c>
      <c r="AF7271" s="21">
        <f>CD7271/'Gas+GHG'!I7269</f>
        <v>1.104596683404899</v>
      </c>
      <c r="AG7271" s="77">
        <f t="shared" si="1738"/>
        <v>0.78745731806140595</v>
      </c>
      <c r="AH7271" s="77">
        <f t="shared" si="1739"/>
        <v>0.77715727279229663</v>
      </c>
      <c r="AI7271" s="77">
        <f t="shared" si="1740"/>
        <v>0.81591617194117394</v>
      </c>
      <c r="AJ7271" s="77">
        <f t="shared" si="1745"/>
        <v>0.43510630450040627</v>
      </c>
      <c r="AK7271" s="77">
        <f t="shared" si="1746"/>
        <v>0.38328490329761822</v>
      </c>
      <c r="AL7271" s="77">
        <f t="shared" si="1747"/>
        <v>0.90125829746264208</v>
      </c>
      <c r="AM7271" s="77">
        <f t="shared" si="1748"/>
        <v>0.11743958531565188</v>
      </c>
      <c r="AN7271" s="77">
        <f t="shared" si="1749"/>
        <v>0.10990343414209985</v>
      </c>
      <c r="AO7271" s="77">
        <f t="shared" si="1750"/>
        <v>0.20333838594225695</v>
      </c>
      <c r="BR7271" s="19">
        <v>32.917000000000002</v>
      </c>
      <c r="BS7271" s="41">
        <v>2.99</v>
      </c>
      <c r="BT7271" s="27">
        <v>0.70274440000000005</v>
      </c>
      <c r="BU7271" s="28">
        <v>0.92617619999999901</v>
      </c>
      <c r="BV7271" s="28">
        <v>1.451651</v>
      </c>
      <c r="BX7271" s="19">
        <v>45.73</v>
      </c>
      <c r="BY7271" s="19">
        <v>9</v>
      </c>
      <c r="BZ7271" s="19">
        <v>8.3079999999999998</v>
      </c>
      <c r="CA7271" s="19">
        <v>1.9100000000000001</v>
      </c>
      <c r="CB7271" s="27">
        <v>2.7699839999999996</v>
      </c>
      <c r="CC7271" s="28">
        <v>2.6031490000000002</v>
      </c>
      <c r="CD7271" s="28">
        <v>6.1855929999999999</v>
      </c>
    </row>
    <row r="7272" spans="1:82" x14ac:dyDescent="0.25">
      <c r="A7272" s="15">
        <v>43403.708333315713</v>
      </c>
      <c r="B7272" s="24">
        <v>10</v>
      </c>
      <c r="C7272" s="25">
        <v>30</v>
      </c>
      <c r="D7272" s="26">
        <v>17</v>
      </c>
      <c r="E7272" s="52">
        <v>11.979903358622874</v>
      </c>
      <c r="F7272" s="52">
        <v>11.116973689540806</v>
      </c>
      <c r="G7272" s="52">
        <v>12.340939425683043</v>
      </c>
      <c r="H7272" s="52">
        <v>14.555571207059906</v>
      </c>
      <c r="I7272" s="52">
        <v>14.671812403824774</v>
      </c>
      <c r="J7272" s="19">
        <f>BR7272/'Gas+GHG'!E7270</f>
        <v>3.2625819242580243</v>
      </c>
      <c r="K7272" s="40">
        <f>BS7272/'Gas+GHG'!F7270</f>
        <v>2.022668103176541</v>
      </c>
      <c r="L7272" s="27">
        <f>BT7272/'Gas+GHG'!G7270</f>
        <v>0.21590745645172915</v>
      </c>
      <c r="M7272" s="28">
        <f>BU7272/'Gas+GHG'!H7270</f>
        <v>1.0080260815477582</v>
      </c>
      <c r="N7272" s="28">
        <f>BV7272/'Gas+GHG'!I7270</f>
        <v>0.84129536548118167</v>
      </c>
      <c r="P7272" s="19">
        <f>BX7272/'Gas+GHG'!E7270</f>
        <v>5.1753265411060108</v>
      </c>
      <c r="Q7272" s="19">
        <f>BY7272/'Gas+GHG'!F7270</f>
        <v>3.1452849747743588</v>
      </c>
      <c r="R7272" s="19">
        <f>BZ7272/'Gas+GHG'!E7270</f>
        <v>1.4809308237992505</v>
      </c>
      <c r="S7272" s="19">
        <f>CA7272/'Gas+GHG'!F7270</f>
        <v>0.42635971778453702</v>
      </c>
      <c r="T7272" s="19">
        <f t="shared" si="1736"/>
        <v>0.8032486371174542</v>
      </c>
      <c r="U7272" s="19">
        <f t="shared" si="1737"/>
        <v>0.79979691844112599</v>
      </c>
      <c r="V7272" s="19">
        <f t="shared" si="1741"/>
        <v>5.3466296566631684</v>
      </c>
      <c r="W7272" s="19">
        <f t="shared" si="1742"/>
        <v>2.8565904188752076</v>
      </c>
      <c r="X7272" s="19">
        <f t="shared" si="1743"/>
        <v>1.3096277082420933</v>
      </c>
      <c r="Y7272" s="19">
        <f t="shared" si="1744"/>
        <v>0.71505427368368801</v>
      </c>
      <c r="Z7272" s="102"/>
      <c r="AA7272" s="102"/>
      <c r="AB7272" s="102"/>
      <c r="AC7272" s="102"/>
      <c r="AD7272" s="20">
        <f>CB7272/'Gas+GHG'!G7270</f>
        <v>0.74926433399817294</v>
      </c>
      <c r="AE7272" s="21">
        <f>CC7272/'Gas+GHG'!H7270</f>
        <v>2.9534928806284069</v>
      </c>
      <c r="AF7272" s="21">
        <f>CD7272/'Gas+GHG'!I7270</f>
        <v>2.7708557724889826</v>
      </c>
      <c r="AG7272" s="77">
        <f t="shared" si="1738"/>
        <v>0.80469278138569489</v>
      </c>
      <c r="AH7272" s="77">
        <f t="shared" si="1739"/>
        <v>0.81355130851120239</v>
      </c>
      <c r="AI7272" s="77">
        <f t="shared" si="1740"/>
        <v>0.81401627329826187</v>
      </c>
      <c r="AJ7272" s="77">
        <f t="shared" si="1745"/>
        <v>0.60292760091809006</v>
      </c>
      <c r="AK7272" s="77">
        <f t="shared" si="1746"/>
        <v>2.4028179977137607</v>
      </c>
      <c r="AL7272" s="77">
        <f t="shared" si="1747"/>
        <v>2.2555216897684582</v>
      </c>
      <c r="AM7272" s="77">
        <f t="shared" si="1748"/>
        <v>0.14633673308008288</v>
      </c>
      <c r="AN7272" s="77">
        <f t="shared" si="1749"/>
        <v>0.55067488291464595</v>
      </c>
      <c r="AO7272" s="77">
        <f t="shared" si="1750"/>
        <v>0.51533408272052439</v>
      </c>
      <c r="BR7272" s="19">
        <v>19.457000000000001</v>
      </c>
      <c r="BS7272" s="41">
        <v>10.34201</v>
      </c>
      <c r="BT7272" s="27">
        <v>1.0823719999999999</v>
      </c>
      <c r="BU7272" s="28">
        <v>5.3205679999999989</v>
      </c>
      <c r="BV7272" s="28">
        <v>4.7111409999999996</v>
      </c>
      <c r="BX7272" s="19">
        <v>30.864000000000001</v>
      </c>
      <c r="BY7272" s="19">
        <v>16.08201</v>
      </c>
      <c r="BZ7272" s="19">
        <v>8.8317999999999994</v>
      </c>
      <c r="CA7272" s="19">
        <v>2.1800000000000002</v>
      </c>
      <c r="CB7272" s="27">
        <v>3.7561589999999994</v>
      </c>
      <c r="CC7272" s="28">
        <v>15.589139999999899</v>
      </c>
      <c r="CD7272" s="28">
        <v>15.51642</v>
      </c>
    </row>
    <row r="7273" spans="1:82" x14ac:dyDescent="0.25">
      <c r="A7273" s="15">
        <v>43403.749999982378</v>
      </c>
      <c r="B7273" s="24">
        <v>10</v>
      </c>
      <c r="C7273" s="25">
        <v>30</v>
      </c>
      <c r="D7273" s="26">
        <v>18</v>
      </c>
      <c r="E7273" s="52">
        <v>9.9146707232673581</v>
      </c>
      <c r="F7273" s="52">
        <v>10.399756457307817</v>
      </c>
      <c r="G7273" s="52">
        <v>9.9537264306206019</v>
      </c>
      <c r="H7273" s="52">
        <v>11.780532845514566</v>
      </c>
      <c r="I7273" s="52">
        <v>12.285065809540242</v>
      </c>
      <c r="J7273" s="19">
        <f>BR7273/'Gas+GHG'!E7271</f>
        <v>2.6175106048038113</v>
      </c>
      <c r="K7273" s="40">
        <f>BS7273/'Gas+GHG'!F7271</f>
        <v>0.95871089678749222</v>
      </c>
      <c r="L7273" s="27">
        <f>BT7273/'Gas+GHG'!G7271</f>
        <v>0.20880351044553591</v>
      </c>
      <c r="M7273" s="28">
        <f>BU7273/'Gas+GHG'!H7271</f>
        <v>1.0075622874852372</v>
      </c>
      <c r="N7273" s="28">
        <f>BV7273/'Gas+GHG'!I7271</f>
        <v>0.57888281888356141</v>
      </c>
      <c r="P7273" s="19">
        <f>BX7273/'Gas+GHG'!E7271</f>
        <v>3.4123216404713363</v>
      </c>
      <c r="Q7273" s="19">
        <f>BY7273/'Gas+GHG'!F7271</f>
        <v>2.1242590627205775</v>
      </c>
      <c r="R7273" s="19">
        <f>BZ7273/'Gas+GHG'!E7271</f>
        <v>0.76144238670173658</v>
      </c>
      <c r="S7273" s="19">
        <f>CA7273/'Gas+GHG'!F7271</f>
        <v>0.42635971778453702</v>
      </c>
      <c r="T7273" s="19">
        <f t="shared" si="1736"/>
        <v>0.74995006826307431</v>
      </c>
      <c r="U7273" s="19">
        <f t="shared" si="1737"/>
        <v>0.78592672108040829</v>
      </c>
      <c r="V7273" s="19">
        <f t="shared" si="1741"/>
        <v>3.1301146170924099</v>
      </c>
      <c r="W7273" s="19">
        <f t="shared" si="1742"/>
        <v>2.0045994548884942</v>
      </c>
      <c r="X7273" s="19">
        <f t="shared" si="1743"/>
        <v>1.043649410080663</v>
      </c>
      <c r="Y7273" s="19">
        <f t="shared" si="1744"/>
        <v>0.54601932561662025</v>
      </c>
      <c r="Z7273" s="102"/>
      <c r="AA7273" s="102"/>
      <c r="AB7273" s="102"/>
      <c r="AC7273" s="102"/>
      <c r="AD7273" s="20">
        <f>CB7273/'Gas+GHG'!G7271</f>
        <v>0.71374440449100407</v>
      </c>
      <c r="AE7273" s="21">
        <f>CC7273/'Gas+GHG'!H7271</f>
        <v>2.9511739103158305</v>
      </c>
      <c r="AF7273" s="21">
        <f>CD7273/'Gas+GHG'!I7271</f>
        <v>1.4587925037737408</v>
      </c>
      <c r="AG7273" s="77">
        <f t="shared" si="1738"/>
        <v>0.75284665648528304</v>
      </c>
      <c r="AH7273" s="77">
        <f t="shared" si="1739"/>
        <v>0.80245115506502096</v>
      </c>
      <c r="AI7273" s="77">
        <f t="shared" si="1740"/>
        <v>0.80446928692112374</v>
      </c>
      <c r="AJ7273" s="77">
        <f t="shared" si="1745"/>
        <v>0.5373400885061318</v>
      </c>
      <c r="AK7273" s="77">
        <f t="shared" si="1746"/>
        <v>2.3681729131306928</v>
      </c>
      <c r="AL7273" s="77">
        <f t="shared" si="1747"/>
        <v>1.173553765276742</v>
      </c>
      <c r="AM7273" s="77">
        <f t="shared" si="1748"/>
        <v>0.17640431598487222</v>
      </c>
      <c r="AN7273" s="77">
        <f t="shared" si="1749"/>
        <v>0.58300099718513776</v>
      </c>
      <c r="AO7273" s="77">
        <f t="shared" si="1750"/>
        <v>0.28523873849699882</v>
      </c>
      <c r="BR7273" s="19">
        <v>15.61</v>
      </c>
      <c r="BS7273" s="41">
        <v>4.9019399999999997</v>
      </c>
      <c r="BT7273" s="27">
        <v>1.046759</v>
      </c>
      <c r="BU7273" s="28">
        <v>5.3181199999999889</v>
      </c>
      <c r="BV7273" s="28">
        <v>3.2416659999999999</v>
      </c>
      <c r="BX7273" s="19">
        <v>20.350000000000001</v>
      </c>
      <c r="BY7273" s="19">
        <v>10.86145</v>
      </c>
      <c r="BZ7273" s="19">
        <v>4.5410000000000004</v>
      </c>
      <c r="CA7273" s="19">
        <v>2.1800000000000002</v>
      </c>
      <c r="CB7273" s="27">
        <v>3.578093</v>
      </c>
      <c r="CC7273" s="28">
        <v>15.576899999999998</v>
      </c>
      <c r="CD7273" s="28">
        <v>8.169042000000001</v>
      </c>
    </row>
    <row r="7274" spans="1:82" x14ac:dyDescent="0.25">
      <c r="A7274" s="15">
        <v>43403.791666649042</v>
      </c>
      <c r="B7274" s="24">
        <v>10</v>
      </c>
      <c r="C7274" s="25">
        <v>30</v>
      </c>
      <c r="D7274" s="26">
        <v>19</v>
      </c>
      <c r="E7274" s="52">
        <v>8.6995186732558167</v>
      </c>
      <c r="F7274" s="52">
        <v>9.6284345680436711</v>
      </c>
      <c r="G7274" s="52">
        <v>8.6291818121875234</v>
      </c>
      <c r="H7274" s="52">
        <v>9.8648431507715717</v>
      </c>
      <c r="I7274" s="52">
        <v>10.254789286342461</v>
      </c>
      <c r="J7274" s="19">
        <f>BR7274/'Gas+GHG'!E7272</f>
        <v>1.6499539301184205</v>
      </c>
      <c r="K7274" s="40">
        <f>BS7274/'Gas+GHG'!F7272</f>
        <v>0.71674002227363587</v>
      </c>
      <c r="L7274" s="27">
        <f>BT7274/'Gas+GHG'!G7272</f>
        <v>0.17222525994502566</v>
      </c>
      <c r="M7274" s="28">
        <f>BU7274/'Gas+GHG'!H7272</f>
        <v>0.93948232080811556</v>
      </c>
      <c r="N7274" s="28">
        <f>BV7274/'Gas+GHG'!I7272</f>
        <v>0.7778733079525556</v>
      </c>
      <c r="P7274" s="19">
        <f>BX7274/'Gas+GHG'!E7272</f>
        <v>2.450835041627963</v>
      </c>
      <c r="Q7274" s="19">
        <f>BY7274/'Gas+GHG'!F7272</f>
        <v>1.8921629139640337</v>
      </c>
      <c r="R7274" s="19">
        <f>BZ7274/'Gas+GHG'!E7272</f>
        <v>0.7244853503597275</v>
      </c>
      <c r="S7274" s="19">
        <f>CA7274/'Gas+GHG'!F7272</f>
        <v>0.37159791917000934</v>
      </c>
      <c r="T7274" s="19">
        <f t="shared" si="1736"/>
        <v>0.65982764173982666</v>
      </c>
      <c r="U7274" s="19">
        <f t="shared" si="1737"/>
        <v>0.7287212048733458</v>
      </c>
      <c r="V7274" s="19">
        <f t="shared" si="1741"/>
        <v>2.0951641660136198</v>
      </c>
      <c r="W7274" s="19">
        <f t="shared" si="1742"/>
        <v>1.6496505218665289</v>
      </c>
      <c r="X7274" s="19">
        <f t="shared" si="1743"/>
        <v>1.0801562259740707</v>
      </c>
      <c r="Y7274" s="19">
        <f t="shared" si="1744"/>
        <v>0.61411031126751414</v>
      </c>
      <c r="Z7274" s="102"/>
      <c r="AA7274" s="102"/>
      <c r="AB7274" s="102"/>
      <c r="AC7274" s="102"/>
      <c r="AD7274" s="20">
        <f>CB7274/'Gas+GHG'!G7272</f>
        <v>0.50117378595777662</v>
      </c>
      <c r="AE7274" s="21">
        <f>CC7274/'Gas+GHG'!H7272</f>
        <v>2.6331396361950712</v>
      </c>
      <c r="AF7274" s="21">
        <f>CD7274/'Gas+GHG'!I7272</f>
        <v>2.4537445919672667</v>
      </c>
      <c r="AG7274" s="77">
        <f t="shared" si="1738"/>
        <v>0.654611069382941</v>
      </c>
      <c r="AH7274" s="77">
        <f t="shared" si="1739"/>
        <v>0.74625457868130496</v>
      </c>
      <c r="AI7274" s="77">
        <f t="shared" si="1740"/>
        <v>0.77517515035023976</v>
      </c>
      <c r="AJ7274" s="77">
        <f t="shared" si="1745"/>
        <v>0.32807390797251734</v>
      </c>
      <c r="AK7274" s="77">
        <f t="shared" si="1746"/>
        <v>1.9649925098177974</v>
      </c>
      <c r="AL7274" s="77">
        <f t="shared" si="1747"/>
        <v>1.9020818329993137</v>
      </c>
      <c r="AM7274" s="77">
        <f t="shared" si="1748"/>
        <v>0.17309987798525928</v>
      </c>
      <c r="AN7274" s="77">
        <f t="shared" si="1749"/>
        <v>0.66814712637727369</v>
      </c>
      <c r="AO7274" s="77">
        <f t="shared" si="1750"/>
        <v>0.55166275896795303</v>
      </c>
      <c r="BR7274" s="19">
        <v>9.8398000000000003</v>
      </c>
      <c r="BS7274" s="41">
        <v>3.66473</v>
      </c>
      <c r="BT7274" s="27">
        <v>0.86338749999999997</v>
      </c>
      <c r="BU7274" s="28">
        <v>4.95878</v>
      </c>
      <c r="BV7274" s="28">
        <v>4.3559859999999997</v>
      </c>
      <c r="BX7274" s="19">
        <v>14.616</v>
      </c>
      <c r="BY7274" s="19">
        <v>9.6747300000000003</v>
      </c>
      <c r="BZ7274" s="19">
        <v>4.3205999999999998</v>
      </c>
      <c r="CA7274" s="19">
        <v>1.9000000000000001</v>
      </c>
      <c r="CB7274" s="27">
        <v>2.5124490000000002</v>
      </c>
      <c r="CC7274" s="28">
        <v>13.898250000000003</v>
      </c>
      <c r="CD7274" s="28">
        <v>13.740639999999898</v>
      </c>
    </row>
    <row r="7275" spans="1:82" x14ac:dyDescent="0.25">
      <c r="A7275" s="15">
        <v>43403.833333315706</v>
      </c>
      <c r="B7275" s="24">
        <v>10</v>
      </c>
      <c r="C7275" s="25">
        <v>30</v>
      </c>
      <c r="D7275" s="26">
        <v>20</v>
      </c>
      <c r="E7275" s="52">
        <v>7.7880884014941891</v>
      </c>
      <c r="F7275" s="52">
        <v>8.8719726839892843</v>
      </c>
      <c r="G7275" s="52">
        <v>7.3519016791292584</v>
      </c>
      <c r="H7275" s="52">
        <v>8.8025144256746835</v>
      </c>
      <c r="I7275" s="52">
        <v>8.5268419895031542</v>
      </c>
      <c r="J7275" s="19">
        <f>BR7275/'Gas+GHG'!E7273</f>
        <v>0.58688578583045092</v>
      </c>
      <c r="K7275" s="40">
        <f>BS7275/'Gas+GHG'!F7273</f>
        <v>0.58086622101838303</v>
      </c>
      <c r="L7275" s="27">
        <f>BT7275/'Gas+GHG'!G7273</f>
        <v>0.15378627819750407</v>
      </c>
      <c r="M7275" s="28">
        <f>BU7275/'Gas+GHG'!H7273</f>
        <v>0.59291372325761849</v>
      </c>
      <c r="N7275" s="28">
        <f>BV7275/'Gas+GHG'!I7273</f>
        <v>0.84104696666370093</v>
      </c>
      <c r="P7275" s="19">
        <f>BX7275/'Gas+GHG'!E7273</f>
        <v>1.4812661871054393</v>
      </c>
      <c r="Q7275" s="19">
        <f>BY7275/'Gas+GHG'!F7273</f>
        <v>1.7602006697526755</v>
      </c>
      <c r="R7275" s="19">
        <f>BZ7275/'Gas+GHG'!E7273</f>
        <v>0.83840826547207281</v>
      </c>
      <c r="S7275" s="19">
        <f>CA7275/'Gas+GHG'!F7273</f>
        <v>0.37159791917000934</v>
      </c>
      <c r="T7275" s="19">
        <f t="shared" si="1736"/>
        <v>0.59223090954724156</v>
      </c>
      <c r="U7275" s="19">
        <f t="shared" si="1737"/>
        <v>0.67261778920393922</v>
      </c>
      <c r="V7275" s="19">
        <f t="shared" si="1741"/>
        <v>1.3737829109034798</v>
      </c>
      <c r="W7275" s="19">
        <f t="shared" si="1742"/>
        <v>1.4338856539092535</v>
      </c>
      <c r="X7275" s="19">
        <f t="shared" si="1743"/>
        <v>0.94589154167403255</v>
      </c>
      <c r="Y7275" s="19">
        <f t="shared" si="1744"/>
        <v>0.69791293501343132</v>
      </c>
      <c r="Z7275" s="102"/>
      <c r="AA7275" s="102"/>
      <c r="AB7275" s="102"/>
      <c r="AC7275" s="102"/>
      <c r="AD7275" s="20">
        <f>CB7275/'Gas+GHG'!G7273</f>
        <v>0.59541033362985585</v>
      </c>
      <c r="AE7275" s="21">
        <f>CC7275/'Gas+GHG'!H7273</f>
        <v>1.5524401700593324</v>
      </c>
      <c r="AF7275" s="21">
        <f>CD7275/'Gas+GHG'!I7273</f>
        <v>2.7696128855230127</v>
      </c>
      <c r="AG7275" s="77">
        <f t="shared" si="1738"/>
        <v>0.55988087908284312</v>
      </c>
      <c r="AH7275" s="77">
        <f t="shared" si="1739"/>
        <v>0.66746637890814053</v>
      </c>
      <c r="AI7275" s="77">
        <f t="shared" si="1740"/>
        <v>0.64702097960760252</v>
      </c>
      <c r="AJ7275" s="77">
        <f t="shared" si="1745"/>
        <v>0.33335886100769258</v>
      </c>
      <c r="AK7275" s="77">
        <f t="shared" si="1746"/>
        <v>1.0362016187810406</v>
      </c>
      <c r="AL7275" s="77">
        <f t="shared" si="1747"/>
        <v>1.7919976423249384</v>
      </c>
      <c r="AM7275" s="77">
        <f t="shared" si="1748"/>
        <v>0.26205147262216327</v>
      </c>
      <c r="AN7275" s="77">
        <f t="shared" si="1749"/>
        <v>0.51623855127829188</v>
      </c>
      <c r="AO7275" s="77">
        <f t="shared" si="1750"/>
        <v>0.97761524319807436</v>
      </c>
      <c r="BR7275" s="19">
        <v>3.5</v>
      </c>
      <c r="BS7275" s="41">
        <v>2.97</v>
      </c>
      <c r="BT7275" s="27">
        <v>0.77095050000000009</v>
      </c>
      <c r="BU7275" s="28">
        <v>3.1295199999999999</v>
      </c>
      <c r="BV7275" s="28">
        <v>4.7097499999999988</v>
      </c>
      <c r="BX7275" s="19">
        <v>8.8338000000000001</v>
      </c>
      <c r="BY7275" s="19">
        <v>9</v>
      </c>
      <c r="BZ7275" s="19">
        <v>5</v>
      </c>
      <c r="CA7275" s="19">
        <v>1.9000000000000001</v>
      </c>
      <c r="CB7275" s="27">
        <v>2.98486899999999</v>
      </c>
      <c r="CC7275" s="28">
        <v>8.1940969999999993</v>
      </c>
      <c r="CD7275" s="28">
        <v>15.509460000000001</v>
      </c>
    </row>
    <row r="7276" spans="1:82" x14ac:dyDescent="0.25">
      <c r="A7276" s="15">
        <v>43403.87499998237</v>
      </c>
      <c r="B7276" s="24">
        <v>10</v>
      </c>
      <c r="C7276" s="25">
        <v>30</v>
      </c>
      <c r="D7276" s="26">
        <v>21</v>
      </c>
      <c r="E7276" s="52">
        <v>6.9311395756394658</v>
      </c>
      <c r="F7276" s="52">
        <v>7.662740248989981</v>
      </c>
      <c r="G7276" s="52">
        <v>6.5660562561943863</v>
      </c>
      <c r="H7276" s="52">
        <v>8.0828516879128589</v>
      </c>
      <c r="I7276" s="52">
        <v>8.555045980878992</v>
      </c>
      <c r="J7276" s="19">
        <f>BR7276/'Gas+GHG'!E7274</f>
        <v>0.16768165309441455</v>
      </c>
      <c r="K7276" s="40">
        <f>BS7276/'Gas+GHG'!F7274</f>
        <v>0.24447231524342716</v>
      </c>
      <c r="L7276" s="27">
        <f>BT7276/'Gas+GHG'!G7274</f>
        <v>6.80202879962057E-2</v>
      </c>
      <c r="M7276" s="28">
        <f>BU7276/'Gas+GHG'!H7274</f>
        <v>0.46982205912329428</v>
      </c>
      <c r="N7276" s="28">
        <f>BV7276/'Gas+GHG'!I7274</f>
        <v>0.84104696666370116</v>
      </c>
      <c r="P7276" s="19">
        <f>BX7276/'Gas+GHG'!E7274</f>
        <v>1.0044131020355431</v>
      </c>
      <c r="Q7276" s="19">
        <f>BY7276/'Gas+GHG'!F7274</f>
        <v>1.5646228175579338</v>
      </c>
      <c r="R7276" s="19">
        <f>BZ7276/'Gas+GHG'!E7274</f>
        <v>0.83840826547207281</v>
      </c>
      <c r="S7276" s="19">
        <f>CA7276/'Gas+GHG'!F7274</f>
        <v>0.49090040900880177</v>
      </c>
      <c r="T7276" s="19">
        <f t="shared" si="1736"/>
        <v>0.52867482404210497</v>
      </c>
      <c r="U7276" s="19">
        <f t="shared" si="1737"/>
        <v>0.58293439421504267</v>
      </c>
      <c r="V7276" s="19">
        <f t="shared" si="1741"/>
        <v>0.97425326220812014</v>
      </c>
      <c r="W7276" s="19">
        <f t="shared" si="1742"/>
        <v>1.1982351868736298</v>
      </c>
      <c r="X7276" s="19">
        <f t="shared" si="1743"/>
        <v>0.8685681052994958</v>
      </c>
      <c r="Y7276" s="19">
        <f t="shared" si="1744"/>
        <v>0.85728803969310563</v>
      </c>
      <c r="Z7276" s="102"/>
      <c r="AA7276" s="102"/>
      <c r="AB7276" s="102"/>
      <c r="AC7276" s="102"/>
      <c r="AD7276" s="20">
        <f>CB7276/'Gas+GHG'!G7274</f>
        <v>0.34010153971912793</v>
      </c>
      <c r="AE7276" s="21">
        <f>CC7276/'Gas+GHG'!H7274</f>
        <v>0.93698147047100266</v>
      </c>
      <c r="AF7276" s="21">
        <f>CD7276/'Gas+GHG'!I7274</f>
        <v>2.7696128855230127</v>
      </c>
      <c r="AG7276" s="77">
        <f t="shared" si="1738"/>
        <v>0.50159821693664841</v>
      </c>
      <c r="AH7276" s="77">
        <f t="shared" si="1739"/>
        <v>0.61409219235688284</v>
      </c>
      <c r="AI7276" s="77">
        <f t="shared" si="1740"/>
        <v>0.64911274428874433</v>
      </c>
      <c r="AJ7276" s="77">
        <f t="shared" si="1745"/>
        <v>0.17059432590052329</v>
      </c>
      <c r="AK7276" s="77">
        <f t="shared" si="1746"/>
        <v>0.57539300539931393</v>
      </c>
      <c r="AL7276" s="77">
        <f t="shared" si="1747"/>
        <v>1.7977910207393106</v>
      </c>
      <c r="AM7276" s="77">
        <f t="shared" si="1748"/>
        <v>0.16950721381860465</v>
      </c>
      <c r="AN7276" s="77">
        <f t="shared" si="1749"/>
        <v>0.36158846507168874</v>
      </c>
      <c r="AO7276" s="77">
        <f t="shared" si="1750"/>
        <v>0.97182186478370203</v>
      </c>
      <c r="BR7276" s="19">
        <v>1</v>
      </c>
      <c r="BS7276" s="41">
        <v>1.25</v>
      </c>
      <c r="BT7276" s="27">
        <v>0.34099449999999998</v>
      </c>
      <c r="BU7276" s="28">
        <v>2.4798169999999899</v>
      </c>
      <c r="BV7276" s="28">
        <v>4.7097499999999997</v>
      </c>
      <c r="BX7276" s="19">
        <v>5.99</v>
      </c>
      <c r="BY7276" s="19">
        <v>8</v>
      </c>
      <c r="BZ7276" s="19">
        <v>5</v>
      </c>
      <c r="CA7276" s="19">
        <v>2.5100000000000002</v>
      </c>
      <c r="CB7276" s="27">
        <v>1.7049729999999903</v>
      </c>
      <c r="CC7276" s="28">
        <v>4.9455799999999988</v>
      </c>
      <c r="CD7276" s="28">
        <v>15.509460000000001</v>
      </c>
    </row>
    <row r="7277" spans="1:82" x14ac:dyDescent="0.25">
      <c r="A7277" s="15">
        <v>43403.916666649035</v>
      </c>
      <c r="B7277" s="24">
        <v>10</v>
      </c>
      <c r="C7277" s="25">
        <v>30</v>
      </c>
      <c r="D7277" s="26">
        <v>22</v>
      </c>
      <c r="E7277" s="52">
        <v>7.1990864732016853</v>
      </c>
      <c r="F7277" s="52">
        <v>8.1936734885645244</v>
      </c>
      <c r="G7277" s="52">
        <v>4.273286413216022</v>
      </c>
      <c r="H7277" s="52">
        <v>8.4235916239082318</v>
      </c>
      <c r="I7277" s="52">
        <v>10.322536372392948</v>
      </c>
      <c r="J7277" s="19">
        <f>BR7277/'Gas+GHG'!E7275</f>
        <v>0.16768165309441455</v>
      </c>
      <c r="K7277" s="40">
        <f>BS7277/'Gas+GHG'!F7275</f>
        <v>0.24447231524342716</v>
      </c>
      <c r="L7277" s="27">
        <f>BT7277/'Gas+GHG'!G7275</f>
        <v>6.362708395114916E-2</v>
      </c>
      <c r="M7277" s="28">
        <f>BU7277/'Gas+GHG'!H7275</f>
        <v>0.41907829011641096</v>
      </c>
      <c r="N7277" s="28">
        <f>BV7277/'Gas+GHG'!I7275</f>
        <v>0.86659168675295062</v>
      </c>
      <c r="P7277" s="19">
        <f>BX7277/'Gas+GHG'!E7275</f>
        <v>1.0044131020355431</v>
      </c>
      <c r="Q7277" s="19">
        <f>BY7277/'Gas+GHG'!F7275</f>
        <v>1.5646228175579338</v>
      </c>
      <c r="R7277" s="19">
        <f>BZ7277/'Gas+GHG'!E7275</f>
        <v>0.50304495928324366</v>
      </c>
      <c r="S7277" s="19">
        <f>CA7277/'Gas+GHG'!F7275</f>
        <v>0.38414228260978001</v>
      </c>
      <c r="T7277" s="19">
        <f t="shared" si="1736"/>
        <v>0.54854725448194497</v>
      </c>
      <c r="U7277" s="19">
        <f t="shared" si="1737"/>
        <v>0.62231135273793048</v>
      </c>
      <c r="V7277" s="19">
        <f t="shared" si="1741"/>
        <v>0.82691198078309591</v>
      </c>
      <c r="W7277" s="19">
        <f t="shared" si="1742"/>
        <v>1.2127386456538385</v>
      </c>
      <c r="X7277" s="19">
        <f t="shared" si="1743"/>
        <v>0.68054608053569077</v>
      </c>
      <c r="Y7277" s="19">
        <f t="shared" si="1744"/>
        <v>0.73602645451387527</v>
      </c>
      <c r="Z7277" s="102"/>
      <c r="AA7277" s="102"/>
      <c r="AB7277" s="102"/>
      <c r="AC7277" s="102"/>
      <c r="AD7277" s="20">
        <f>CB7277/'Gas+GHG'!G7275</f>
        <v>0.28471916628208455</v>
      </c>
      <c r="AE7277" s="21">
        <f>CC7277/'Gas+GHG'!H7275</f>
        <v>0.68326281489493568</v>
      </c>
      <c r="AF7277" s="21">
        <f>CD7277/'Gas+GHG'!I7275</f>
        <v>2.8973373788478267</v>
      </c>
      <c r="AG7277" s="77">
        <f t="shared" si="1738"/>
        <v>0.33155366843214396</v>
      </c>
      <c r="AH7277" s="77">
        <f t="shared" si="1739"/>
        <v>0.63936335891170815</v>
      </c>
      <c r="AI7277" s="77">
        <f t="shared" si="1740"/>
        <v>0.78019965060491259</v>
      </c>
      <c r="AJ7277" s="77">
        <f t="shared" si="1745"/>
        <v>9.4399684053766725E-2</v>
      </c>
      <c r="AK7277" s="77">
        <f t="shared" si="1746"/>
        <v>0.43685320835069474</v>
      </c>
      <c r="AL7277" s="77">
        <f t="shared" si="1747"/>
        <v>2.2605016106616276</v>
      </c>
      <c r="AM7277" s="77">
        <f t="shared" si="1748"/>
        <v>0.19031948222831782</v>
      </c>
      <c r="AN7277" s="77">
        <f t="shared" si="1749"/>
        <v>0.24640960654424091</v>
      </c>
      <c r="AO7277" s="77">
        <f t="shared" si="1750"/>
        <v>0.63683576818619902</v>
      </c>
      <c r="BR7277" s="19">
        <v>1</v>
      </c>
      <c r="BS7277" s="41">
        <v>1.25</v>
      </c>
      <c r="BT7277" s="27">
        <v>0.3189708</v>
      </c>
      <c r="BU7277" s="28">
        <v>2.2119810000000002</v>
      </c>
      <c r="BV7277" s="28">
        <v>4.8527969999999998</v>
      </c>
      <c r="BX7277" s="19">
        <v>5.99</v>
      </c>
      <c r="BY7277" s="19">
        <v>8</v>
      </c>
      <c r="BZ7277" s="19">
        <v>3</v>
      </c>
      <c r="CA7277" s="19">
        <v>1.96414</v>
      </c>
      <c r="CB7277" s="27">
        <v>1.4273339999999999</v>
      </c>
      <c r="CC7277" s="28">
        <v>3.6064010000000004</v>
      </c>
      <c r="CD7277" s="28">
        <v>16.224699999999999</v>
      </c>
    </row>
    <row r="7278" spans="1:82" x14ac:dyDescent="0.25">
      <c r="A7278" s="15">
        <v>43403.958333315699</v>
      </c>
      <c r="B7278" s="24">
        <v>10</v>
      </c>
      <c r="C7278" s="25">
        <v>30</v>
      </c>
      <c r="D7278" s="26">
        <v>23</v>
      </c>
      <c r="E7278" s="52">
        <v>6.7885869313919969</v>
      </c>
      <c r="F7278" s="52">
        <v>7.7789252278647893</v>
      </c>
      <c r="G7278" s="52">
        <v>5.9814757276921773</v>
      </c>
      <c r="H7278" s="52">
        <v>7.63232944157261</v>
      </c>
      <c r="I7278" s="52">
        <v>9.2714940745242131</v>
      </c>
      <c r="J7278" s="19">
        <f>BR7278/'Gas+GHG'!E7276</f>
        <v>0.29602049973291261</v>
      </c>
      <c r="K7278" s="40">
        <f>BS7278/'Gas+GHG'!F7276</f>
        <v>4.889446304868543E-2</v>
      </c>
      <c r="L7278" s="27">
        <f>BT7278/'Gas+GHG'!G7276</f>
        <v>6.9848028598540446E-2</v>
      </c>
      <c r="M7278" s="28">
        <f>BU7278/'Gas+GHG'!H7276</f>
        <v>0.15935122793041528</v>
      </c>
      <c r="N7278" s="28">
        <f>BV7278/'Gas+GHG'!I7276</f>
        <v>0.40355539761065135</v>
      </c>
      <c r="P7278" s="19">
        <f>BX7278/'Gas+GHG'!E7276</f>
        <v>1.1282455952277632</v>
      </c>
      <c r="Q7278" s="19">
        <f>BY7278/'Gas+GHG'!F7276</f>
        <v>0.97788926097370865</v>
      </c>
      <c r="R7278" s="19">
        <f>BZ7278/'Gas+GHG'!E7276</f>
        <v>0.50515443640428781</v>
      </c>
      <c r="S7278" s="19">
        <f>CA7278/'Gas+GHG'!F7276</f>
        <v>8.0186919399844112E-2</v>
      </c>
      <c r="T7278" s="19">
        <f t="shared" si="1736"/>
        <v>0.51810232802667611</v>
      </c>
      <c r="U7278" s="19">
        <f t="shared" si="1737"/>
        <v>0.59155131768700697</v>
      </c>
      <c r="V7278" s="19">
        <f t="shared" si="1741"/>
        <v>0.84626835898741215</v>
      </c>
      <c r="W7278" s="19">
        <f t="shared" si="1742"/>
        <v>0.62590635871321043</v>
      </c>
      <c r="X7278" s="19">
        <f t="shared" si="1743"/>
        <v>0.78713167264463901</v>
      </c>
      <c r="Y7278" s="19">
        <f t="shared" si="1744"/>
        <v>0.43216982166034235</v>
      </c>
      <c r="Z7278" s="102"/>
      <c r="AA7278" s="102"/>
      <c r="AB7278" s="102"/>
      <c r="AC7278" s="102"/>
      <c r="AD7278" s="20">
        <f>CB7278/'Gas+GHG'!G7276</f>
        <v>0.25090356145064946</v>
      </c>
      <c r="AE7278" s="21">
        <f>CC7278/'Gas+GHG'!H7276</f>
        <v>0.25460948877948236</v>
      </c>
      <c r="AF7278" s="21">
        <f>CD7278/'Gas+GHG'!I7276</f>
        <v>1.5179432088111242</v>
      </c>
      <c r="AG7278" s="77">
        <f t="shared" si="1738"/>
        <v>0.45824247744185753</v>
      </c>
      <c r="AH7278" s="77">
        <f t="shared" si="1739"/>
        <v>0.58067895979680784</v>
      </c>
      <c r="AI7278" s="77">
        <f t="shared" si="1740"/>
        <v>0.70224851497410756</v>
      </c>
      <c r="AJ7278" s="77">
        <f t="shared" si="1745"/>
        <v>0.11497466959813095</v>
      </c>
      <c r="AK7278" s="77">
        <f t="shared" si="1746"/>
        <v>0.14784637309886683</v>
      </c>
      <c r="AL7278" s="77">
        <f t="shared" si="1747"/>
        <v>1.0659733642026437</v>
      </c>
      <c r="AM7278" s="77">
        <f t="shared" si="1748"/>
        <v>0.1359288918525185</v>
      </c>
      <c r="AN7278" s="77">
        <f t="shared" si="1749"/>
        <v>0.10676311568061553</v>
      </c>
      <c r="AO7278" s="77">
        <f t="shared" si="1750"/>
        <v>0.45196984460848055</v>
      </c>
      <c r="BR7278" s="19">
        <v>1.758</v>
      </c>
      <c r="BS7278" s="41">
        <v>0.25</v>
      </c>
      <c r="BT7278" s="27">
        <v>0.3501572</v>
      </c>
      <c r="BU7278" s="28">
        <v>0.84108840000000007</v>
      </c>
      <c r="BV7278" s="28">
        <v>2.2598560000000001</v>
      </c>
      <c r="BX7278" s="19">
        <v>6.7004000000000001</v>
      </c>
      <c r="BY7278" s="19">
        <v>5</v>
      </c>
      <c r="BZ7278" s="19">
        <v>3</v>
      </c>
      <c r="CA7278" s="19">
        <v>0.41000000000000003</v>
      </c>
      <c r="CB7278" s="27">
        <v>1.2578119999999999</v>
      </c>
      <c r="CC7278" s="28">
        <v>1.3438809999999899</v>
      </c>
      <c r="CD7278" s="28">
        <v>8.5002779999999998</v>
      </c>
    </row>
    <row r="7279" spans="1:82" x14ac:dyDescent="0.25">
      <c r="A7279" s="15">
        <v>43403.999999982363</v>
      </c>
      <c r="B7279" s="24">
        <v>10</v>
      </c>
      <c r="C7279" s="25">
        <v>31</v>
      </c>
      <c r="D7279" s="26">
        <v>0</v>
      </c>
      <c r="E7279" s="52">
        <v>6.2330972230962631</v>
      </c>
      <c r="F7279" s="52">
        <v>7.2824137860223717</v>
      </c>
      <c r="G7279" s="52">
        <v>6.2822016191493733</v>
      </c>
      <c r="H7279" s="52">
        <v>8.4816295022059549</v>
      </c>
      <c r="I7279" s="52">
        <v>7.8274015737769771</v>
      </c>
      <c r="J7279" s="19">
        <f>BR7279/'Gas+GHG'!E7277</f>
        <v>0.16838481213476258</v>
      </c>
      <c r="K7279" s="40">
        <f>BS7279/'Gas+GHG'!F7277</f>
        <v>4.8494193586600245E-2</v>
      </c>
      <c r="L7279" s="27">
        <f>BT7279/'Gas+GHG'!G7277</f>
        <v>0.10414088024489752</v>
      </c>
      <c r="M7279" s="28">
        <f>BU7279/'Gas+GHG'!H7277</f>
        <v>0.16903974948642003</v>
      </c>
      <c r="N7279" s="28">
        <f>BV7279/'Gas+GHG'!I7277</f>
        <v>9.6924950717355782E-2</v>
      </c>
      <c r="P7279" s="19">
        <f>BX7279/'Gas+GHG'!E7277</f>
        <v>1.1854290774287286</v>
      </c>
      <c r="Q7279" s="19">
        <f>BY7279/'Gas+GHG'!F7277</f>
        <v>0.96988387173200485</v>
      </c>
      <c r="R7279" s="19">
        <f>BZ7279/'Gas+GHG'!E7277</f>
        <v>1.1803775330646857</v>
      </c>
      <c r="S7279" s="19">
        <f>CA7279/'Gas+GHG'!F7277</f>
        <v>8.1470245225488402E-2</v>
      </c>
      <c r="T7279" s="19">
        <f t="shared" si="1736"/>
        <v>0.47690412536567828</v>
      </c>
      <c r="U7279" s="19">
        <f t="shared" si="1737"/>
        <v>0.55472727090621932</v>
      </c>
      <c r="V7279" s="19">
        <f t="shared" si="1741"/>
        <v>1.1282629323617015</v>
      </c>
      <c r="W7279" s="19">
        <f t="shared" si="1742"/>
        <v>0.58321480005584836</v>
      </c>
      <c r="X7279" s="19">
        <f t="shared" si="1743"/>
        <v>1.2375436781317126</v>
      </c>
      <c r="Y7279" s="19">
        <f t="shared" si="1744"/>
        <v>0.46813931690164495</v>
      </c>
      <c r="Z7279" s="102"/>
      <c r="AA7279" s="102"/>
      <c r="AB7279" s="102"/>
      <c r="AC7279" s="102"/>
      <c r="AD7279" s="20">
        <f>CB7279/'Gas+GHG'!G7277</f>
        <v>0.31963149127587742</v>
      </c>
      <c r="AE7279" s="21">
        <f>CC7279/'Gas+GHG'!H7277</f>
        <v>0.30060145268749677</v>
      </c>
      <c r="AF7279" s="21">
        <f>CD7279/'Gas+GHG'!I7277</f>
        <v>0.33874098524385404</v>
      </c>
      <c r="AG7279" s="77">
        <f t="shared" si="1738"/>
        <v>0.48054598016502031</v>
      </c>
      <c r="AH7279" s="77">
        <f t="shared" si="1739"/>
        <v>0.64366777038219203</v>
      </c>
      <c r="AI7279" s="77">
        <f t="shared" si="1740"/>
        <v>0.5951465927989118</v>
      </c>
      <c r="AJ7279" s="77">
        <f t="shared" si="1745"/>
        <v>0.15359762826677364</v>
      </c>
      <c r="AK7279" s="77">
        <f t="shared" si="1746"/>
        <v>0.19348746682500903</v>
      </c>
      <c r="AL7279" s="77">
        <f t="shared" si="1747"/>
        <v>0.20160054320922619</v>
      </c>
      <c r="AM7279" s="77">
        <f t="shared" si="1748"/>
        <v>0.16603386300910378</v>
      </c>
      <c r="AN7279" s="77">
        <f t="shared" si="1749"/>
        <v>0.10711398586248774</v>
      </c>
      <c r="AO7279" s="77">
        <f t="shared" si="1750"/>
        <v>0.13714044203462786</v>
      </c>
      <c r="BR7279" s="19">
        <v>1</v>
      </c>
      <c r="BS7279" s="41">
        <v>0.25</v>
      </c>
      <c r="BT7279" s="27">
        <v>0.52207170000000003</v>
      </c>
      <c r="BU7279" s="28">
        <v>0.89222639999999998</v>
      </c>
      <c r="BV7279" s="28">
        <v>0.54276669999999916</v>
      </c>
      <c r="BX7279" s="19">
        <v>7.04</v>
      </c>
      <c r="BY7279" s="19">
        <v>5</v>
      </c>
      <c r="BZ7279" s="19">
        <v>7.01</v>
      </c>
      <c r="CA7279" s="19">
        <v>0.42</v>
      </c>
      <c r="CB7279" s="27">
        <v>1.6023539999999998</v>
      </c>
      <c r="CC7279" s="28">
        <v>1.5866359999999999</v>
      </c>
      <c r="CD7279" s="28">
        <v>1.8969040000000001</v>
      </c>
    </row>
    <row r="7280" spans="1:82" x14ac:dyDescent="0.25">
      <c r="A7280" s="15">
        <v>43404.041666649027</v>
      </c>
      <c r="B7280" s="24">
        <v>10</v>
      </c>
      <c r="C7280" s="25">
        <v>31</v>
      </c>
      <c r="D7280" s="26">
        <v>1</v>
      </c>
      <c r="E7280" s="52">
        <v>5.9961073869534349</v>
      </c>
      <c r="F7280" s="52">
        <v>7.176892360545672</v>
      </c>
      <c r="G7280" s="52">
        <v>6.1653384848256545</v>
      </c>
      <c r="H7280" s="52">
        <v>8.0086644737932637</v>
      </c>
      <c r="I7280" s="52">
        <v>7.9315380672271383</v>
      </c>
      <c r="J7280" s="19">
        <f>BR7280/'Gas+GHG'!E7278</f>
        <v>0.16838481213476258</v>
      </c>
      <c r="K7280" s="40">
        <f>BS7280/'Gas+GHG'!F7278</f>
        <v>4.8494193586600245E-2</v>
      </c>
      <c r="L7280" s="27">
        <f>BT7280/'Gas+GHG'!G7278</f>
        <v>6.9570337776783731E-2</v>
      </c>
      <c r="M7280" s="28">
        <f>BU7280/'Gas+GHG'!H7278</f>
        <v>4.8717682371270422E-2</v>
      </c>
      <c r="N7280" s="28">
        <f>BV7280/'Gas+GHG'!I7278</f>
        <v>9.8790495481163434E-2</v>
      </c>
      <c r="P7280" s="19">
        <f>BX7280/'Gas+GHG'!E7278</f>
        <v>1.1854290774287286</v>
      </c>
      <c r="Q7280" s="19">
        <f>BY7280/'Gas+GHG'!F7278</f>
        <v>0.96988387173200485</v>
      </c>
      <c r="R7280" s="19">
        <f>BZ7280/'Gas+GHG'!E7278</f>
        <v>0.61654098963143322</v>
      </c>
      <c r="S7280" s="19">
        <f>CA7280/'Gas+GHG'!F7278</f>
        <v>7.9530477482024409E-2</v>
      </c>
      <c r="T7280" s="19">
        <f t="shared" si="1736"/>
        <v>0.45932764257544995</v>
      </c>
      <c r="U7280" s="19">
        <f t="shared" si="1737"/>
        <v>0.54690121579314765</v>
      </c>
      <c r="V7280" s="19">
        <f t="shared" si="1741"/>
        <v>0.82769466289426952</v>
      </c>
      <c r="W7280" s="19">
        <f t="shared" si="1742"/>
        <v>0.57392598345592749</v>
      </c>
      <c r="X7280" s="19">
        <f t="shared" si="1743"/>
        <v>0.97427540416589209</v>
      </c>
      <c r="Y7280" s="19">
        <f t="shared" si="1744"/>
        <v>0.47548836575810188</v>
      </c>
      <c r="Z7280" s="102"/>
      <c r="AA7280" s="102"/>
      <c r="AB7280" s="102"/>
      <c r="AC7280" s="102"/>
      <c r="AD7280" s="20">
        <f>CB7280/'Gas+GHG'!G7278</f>
        <v>0.26987574308794599</v>
      </c>
      <c r="AE7280" s="21">
        <f>CC7280/'Gas+GHG'!H7278</f>
        <v>7.7466756850788826E-2</v>
      </c>
      <c r="AF7280" s="21">
        <f>CD7280/'Gas+GHG'!I7278</f>
        <v>0.34806870906289145</v>
      </c>
      <c r="AG7280" s="77">
        <f t="shared" si="1738"/>
        <v>0.47187876091763004</v>
      </c>
      <c r="AH7280" s="77">
        <f t="shared" si="1739"/>
        <v>0.60859005642797237</v>
      </c>
      <c r="AI7280" s="77">
        <f t="shared" si="1740"/>
        <v>0.6028699336592277</v>
      </c>
      <c r="AJ7280" s="77">
        <f t="shared" si="1745"/>
        <v>0.1273486312500646</v>
      </c>
      <c r="AK7280" s="77">
        <f t="shared" si="1746"/>
        <v>4.7145497923113587E-2</v>
      </c>
      <c r="AL7280" s="77">
        <f t="shared" si="1747"/>
        <v>0.2098401595415984</v>
      </c>
      <c r="AM7280" s="77">
        <f t="shared" si="1748"/>
        <v>0.14252711183788139</v>
      </c>
      <c r="AN7280" s="77">
        <f t="shared" si="1749"/>
        <v>3.0321258927675239E-2</v>
      </c>
      <c r="AO7280" s="77">
        <f t="shared" si="1750"/>
        <v>0.13822854952129304</v>
      </c>
      <c r="BR7280" s="19">
        <v>1</v>
      </c>
      <c r="BS7280" s="41">
        <v>0.25</v>
      </c>
      <c r="BT7280" s="27">
        <v>0.34876509999999994</v>
      </c>
      <c r="BU7280" s="28">
        <v>0.25714189999999998</v>
      </c>
      <c r="BV7280" s="28">
        <v>0.55321350000000002</v>
      </c>
      <c r="BX7280" s="19">
        <v>7.04</v>
      </c>
      <c r="BY7280" s="19">
        <v>5</v>
      </c>
      <c r="BZ7280" s="19">
        <v>3.6615000000000002</v>
      </c>
      <c r="CA7280" s="19">
        <v>0.41000000000000003</v>
      </c>
      <c r="CB7280" s="27">
        <v>1.3529219999999997</v>
      </c>
      <c r="CC7280" s="28">
        <v>0.40888540000000001</v>
      </c>
      <c r="CD7280" s="28">
        <v>1.9491379999999996</v>
      </c>
    </row>
    <row r="7281" spans="1:82" x14ac:dyDescent="0.25">
      <c r="A7281" s="15">
        <v>43404.083333315692</v>
      </c>
      <c r="B7281" s="24">
        <v>10</v>
      </c>
      <c r="C7281" s="25">
        <v>31</v>
      </c>
      <c r="D7281" s="26">
        <v>2</v>
      </c>
      <c r="E7281" s="52">
        <v>6.4894193195202847</v>
      </c>
      <c r="F7281" s="52">
        <v>7.7758926397273589</v>
      </c>
      <c r="G7281" s="52">
        <v>6.5230227913828003</v>
      </c>
      <c r="H7281" s="52">
        <v>7.761172241028067</v>
      </c>
      <c r="I7281" s="52">
        <v>7.6531457080840619</v>
      </c>
      <c r="J7281" s="19">
        <f>BR7281/'Gas+GHG'!E7279</f>
        <v>0.16838481213476258</v>
      </c>
      <c r="K7281" s="40">
        <f>BS7281/'Gas+GHG'!F7279</f>
        <v>4.8494193586600245E-2</v>
      </c>
      <c r="L7281" s="27">
        <f>BT7281/'Gas+GHG'!G7279</f>
        <v>8.4787938431917315E-2</v>
      </c>
      <c r="M7281" s="28">
        <f>BU7281/'Gas+GHG'!H7279</f>
        <v>4.7847064374745167E-2</v>
      </c>
      <c r="N7281" s="28">
        <f>BV7281/'Gas+GHG'!I7279</f>
        <v>0.11050629445928514</v>
      </c>
      <c r="P7281" s="19">
        <f>BX7281/'Gas+GHG'!E7279</f>
        <v>0.84192406067381298</v>
      </c>
      <c r="Q7281" s="19">
        <f>BY7281/'Gas+GHG'!F7279</f>
        <v>0.96988387173200485</v>
      </c>
      <c r="R7281" s="19">
        <f>BZ7281/'Gas+GHG'!E7279</f>
        <v>0.53883139883124032</v>
      </c>
      <c r="S7281" s="19">
        <f>CA7281/'Gas+GHG'!F7279</f>
        <v>0.56059287786109879</v>
      </c>
      <c r="T7281" s="19">
        <f t="shared" si="1736"/>
        <v>0.49591439597423237</v>
      </c>
      <c r="U7281" s="19">
        <f t="shared" si="1737"/>
        <v>0.59132640410389747</v>
      </c>
      <c r="V7281" s="19">
        <f t="shared" si="1741"/>
        <v>0.68473650968857214</v>
      </c>
      <c r="W7281" s="19">
        <f t="shared" si="1742"/>
        <v>0.90501131290151116</v>
      </c>
      <c r="X7281" s="19">
        <f t="shared" si="1743"/>
        <v>0.69601894981648116</v>
      </c>
      <c r="Y7281" s="19">
        <f t="shared" si="1744"/>
        <v>0.6254654366915926</v>
      </c>
      <c r="Z7281" s="102"/>
      <c r="AA7281" s="102"/>
      <c r="AB7281" s="102"/>
      <c r="AC7281" s="102"/>
      <c r="AD7281" s="20">
        <f>CB7281/'Gas+GHG'!G7279</f>
        <v>0.34596354688741121</v>
      </c>
      <c r="AE7281" s="21">
        <f>CC7281/'Gas+GHG'!H7279</f>
        <v>7.2095669214270602E-2</v>
      </c>
      <c r="AF7281" s="21">
        <f>CD7281/'Gas+GHG'!I7279</f>
        <v>0.40664761466564331</v>
      </c>
      <c r="AG7281" s="77">
        <f t="shared" si="1738"/>
        <v>0.49840661612382336</v>
      </c>
      <c r="AH7281" s="77">
        <f t="shared" si="1739"/>
        <v>0.59023465756060922</v>
      </c>
      <c r="AI7281" s="77">
        <f t="shared" si="1740"/>
        <v>0.58222280976122076</v>
      </c>
      <c r="AJ7281" s="77">
        <f t="shared" si="1745"/>
        <v>0.17243052070635032</v>
      </c>
      <c r="AK7281" s="77">
        <f t="shared" si="1746"/>
        <v>4.2553362630287965E-2</v>
      </c>
      <c r="AL7281" s="77">
        <f t="shared" si="1747"/>
        <v>0.23675951679332904</v>
      </c>
      <c r="AM7281" s="77">
        <f t="shared" si="1748"/>
        <v>0.17353302618106087</v>
      </c>
      <c r="AN7281" s="77">
        <f t="shared" si="1749"/>
        <v>2.9542306583982637E-2</v>
      </c>
      <c r="AO7281" s="77">
        <f t="shared" si="1750"/>
        <v>0.16988809787231426</v>
      </c>
      <c r="BR7281" s="19">
        <v>1</v>
      </c>
      <c r="BS7281" s="41">
        <v>0.25</v>
      </c>
      <c r="BT7281" s="27">
        <v>0.42505290000000007</v>
      </c>
      <c r="BU7281" s="28">
        <v>0.25254660000000001</v>
      </c>
      <c r="BV7281" s="28">
        <v>0.61882039999999994</v>
      </c>
      <c r="BX7281" s="19">
        <v>5</v>
      </c>
      <c r="BY7281" s="19">
        <v>5</v>
      </c>
      <c r="BZ7281" s="19">
        <v>3.2</v>
      </c>
      <c r="CA7281" s="19">
        <v>2.89</v>
      </c>
      <c r="CB7281" s="27">
        <v>1.7343600000000001</v>
      </c>
      <c r="CC7281" s="28">
        <v>0.38053569999999998</v>
      </c>
      <c r="CD7281" s="28">
        <v>2.2771719999999998</v>
      </c>
    </row>
    <row r="7282" spans="1:82" x14ac:dyDescent="0.25">
      <c r="A7282" s="15">
        <v>43404.124999982356</v>
      </c>
      <c r="B7282" s="24">
        <v>10</v>
      </c>
      <c r="C7282" s="25">
        <v>31</v>
      </c>
      <c r="D7282" s="26">
        <v>3</v>
      </c>
      <c r="E7282" s="52">
        <v>7.6959891101125333</v>
      </c>
      <c r="F7282" s="52">
        <v>9.743393242619673</v>
      </c>
      <c r="G7282" s="52">
        <v>6.5909504970778219</v>
      </c>
      <c r="H7282" s="52">
        <v>8.8686768102205171</v>
      </c>
      <c r="I7282" s="52">
        <v>8.7956657166247165</v>
      </c>
      <c r="J7282" s="19">
        <f>BR7282/'Gas+GHG'!E7280</f>
        <v>0.37886582730321583</v>
      </c>
      <c r="K7282" s="40">
        <f>BS7282/'Gas+GHG'!F7280</f>
        <v>4.8494193586600245E-2</v>
      </c>
      <c r="L7282" s="27">
        <f>BT7282/'Gas+GHG'!G7280</f>
        <v>8.9953494386146887E-2</v>
      </c>
      <c r="M7282" s="28">
        <f>BU7282/'Gas+GHG'!H7280</f>
        <v>4.9542944036681691E-2</v>
      </c>
      <c r="N7282" s="28">
        <f>BV7282/'Gas+GHG'!I7280</f>
        <v>0.1302785546095985</v>
      </c>
      <c r="P7282" s="19">
        <f>BX7282/'Gas+GHG'!E7280</f>
        <v>1.1854290774287286</v>
      </c>
      <c r="Q7282" s="19">
        <f>BY7282/'Gas+GHG'!F7280</f>
        <v>0.96988387173200485</v>
      </c>
      <c r="R7282" s="19">
        <f>BZ7282/'Gas+GHG'!E7280</f>
        <v>0.76675708053685498</v>
      </c>
      <c r="S7282" s="19">
        <f>CA7282/'Gas+GHG'!F7280</f>
        <v>7.9530477482024409E-2</v>
      </c>
      <c r="T7282" s="19">
        <f t="shared" si="1736"/>
        <v>0.58540031446220053</v>
      </c>
      <c r="U7282" s="19">
        <f t="shared" si="1737"/>
        <v>0.73724717880606239</v>
      </c>
      <c r="V7282" s="19">
        <f t="shared" si="1741"/>
        <v>1.1428103907618077</v>
      </c>
      <c r="W7282" s="19">
        <f t="shared" si="1742"/>
        <v>0.77367776835664304</v>
      </c>
      <c r="X7282" s="19">
        <f t="shared" si="1743"/>
        <v>0.8093757672037758</v>
      </c>
      <c r="Y7282" s="19">
        <f t="shared" si="1744"/>
        <v>0.27573658085738623</v>
      </c>
      <c r="Z7282" s="102"/>
      <c r="AA7282" s="102"/>
      <c r="AB7282" s="102"/>
      <c r="AC7282" s="102"/>
      <c r="AD7282" s="20">
        <f>CB7282/'Gas+GHG'!G7280</f>
        <v>0.24869456198212433</v>
      </c>
      <c r="AE7282" s="21">
        <f>CC7282/'Gas+GHG'!H7280</f>
        <v>8.0874904322704125E-2</v>
      </c>
      <c r="AF7282" s="21">
        <f>CD7282/'Gas+GHG'!I7280</f>
        <v>0.5055089154172101</v>
      </c>
      <c r="AG7282" s="77">
        <f t="shared" si="1738"/>
        <v>0.5034445121347253</v>
      </c>
      <c r="AH7282" s="77">
        <f t="shared" si="1739"/>
        <v>0.67237334889578781</v>
      </c>
      <c r="AI7282" s="77">
        <f t="shared" si="1740"/>
        <v>0.66695844059858589</v>
      </c>
      <c r="AJ7282" s="77">
        <f t="shared" si="1745"/>
        <v>0.12520391242764978</v>
      </c>
      <c r="AK7282" s="77">
        <f t="shared" si="1746"/>
        <v>5.4378130261082999E-2</v>
      </c>
      <c r="AL7282" s="77">
        <f t="shared" si="1747"/>
        <v>0.33715343793534491</v>
      </c>
      <c r="AM7282" s="77">
        <f t="shared" si="1748"/>
        <v>0.12349064955447454</v>
      </c>
      <c r="AN7282" s="77">
        <f t="shared" si="1749"/>
        <v>2.6496774061621126E-2</v>
      </c>
      <c r="AO7282" s="77">
        <f t="shared" si="1750"/>
        <v>0.16835547748186519</v>
      </c>
      <c r="BR7282" s="19">
        <v>2.25</v>
      </c>
      <c r="BS7282" s="41">
        <v>0.25</v>
      </c>
      <c r="BT7282" s="27">
        <v>0.45094849999999992</v>
      </c>
      <c r="BU7282" s="28">
        <v>0.2614978</v>
      </c>
      <c r="BV7282" s="28">
        <v>0.72954240000000004</v>
      </c>
      <c r="BX7282" s="19">
        <v>7.04</v>
      </c>
      <c r="BY7282" s="19">
        <v>5</v>
      </c>
      <c r="BZ7282" s="19">
        <v>4.5536000000000003</v>
      </c>
      <c r="CA7282" s="19">
        <v>0.41000000000000003</v>
      </c>
      <c r="CB7282" s="27">
        <v>1.2467379999999997</v>
      </c>
      <c r="CC7282" s="28">
        <v>0.42687429999999899</v>
      </c>
      <c r="CD7282" s="28">
        <v>2.8307819999999997</v>
      </c>
    </row>
    <row r="7283" spans="1:82" x14ac:dyDescent="0.25">
      <c r="A7283" s="15">
        <v>43404.16666664902</v>
      </c>
      <c r="B7283" s="24">
        <v>10</v>
      </c>
      <c r="C7283" s="25">
        <v>31</v>
      </c>
      <c r="D7283" s="26">
        <v>4</v>
      </c>
      <c r="E7283" s="52">
        <v>9.4406426709701421</v>
      </c>
      <c r="F7283" s="52">
        <v>11.191870190393322</v>
      </c>
      <c r="G7283" s="52">
        <v>8.0976859529264633</v>
      </c>
      <c r="H7283" s="52">
        <v>11.142613708241193</v>
      </c>
      <c r="I7283" s="52">
        <v>11.094604684477282</v>
      </c>
      <c r="J7283" s="19">
        <f>BR7283/'Gas+GHG'!E7281</f>
        <v>2.1529682079550745</v>
      </c>
      <c r="K7283" s="40">
        <f>BS7283/'Gas+GHG'!F7281</f>
        <v>0.19397677434640098</v>
      </c>
      <c r="L7283" s="27">
        <f>BT7283/'Gas+GHG'!G7281</f>
        <v>0.11432168683463416</v>
      </c>
      <c r="M7283" s="28">
        <f>BU7283/'Gas+GHG'!H7281</f>
        <v>6.1106137107890653E-2</v>
      </c>
      <c r="N7283" s="28">
        <f>BV7283/'Gas+GHG'!I7281</f>
        <v>9.183782865169593E-2</v>
      </c>
      <c r="P7283" s="19">
        <f>BX7283/'Gas+GHG'!E7281</f>
        <v>3.0188029119520237</v>
      </c>
      <c r="Q7283" s="19">
        <f>BY7283/'Gas+GHG'!F7281</f>
        <v>2.6541454080269351</v>
      </c>
      <c r="R7283" s="19">
        <f>BZ7283/'Gas+GHG'!E7281</f>
        <v>0.58934684247166902</v>
      </c>
      <c r="S7283" s="19">
        <f>CA7283/'Gas+GHG'!F7281</f>
        <v>2.1337445178104108E-2</v>
      </c>
      <c r="T7283" s="19">
        <f t="shared" si="1736"/>
        <v>0.71479351455219653</v>
      </c>
      <c r="U7283" s="19">
        <f t="shared" si="1737"/>
        <v>0.80009650444453606</v>
      </c>
      <c r="V7283" s="19">
        <f t="shared" si="1741"/>
        <v>2.5790820439951561</v>
      </c>
      <c r="W7283" s="19">
        <f t="shared" si="1742"/>
        <v>2.1406444785506458</v>
      </c>
      <c r="X7283" s="19">
        <f t="shared" si="1743"/>
        <v>1.0290677104285366</v>
      </c>
      <c r="Y7283" s="19">
        <f t="shared" si="1744"/>
        <v>0.53483837465439354</v>
      </c>
      <c r="Z7283" s="102"/>
      <c r="AA7283" s="102"/>
      <c r="AB7283" s="102"/>
      <c r="AC7283" s="102"/>
      <c r="AD7283" s="20">
        <f>CB7283/'Gas+GHG'!G7281</f>
        <v>0.37053562396266199</v>
      </c>
      <c r="AE7283" s="21">
        <f>CC7283/'Gas+GHG'!H7281</f>
        <v>0.13940910631723358</v>
      </c>
      <c r="AF7283" s="21">
        <f>CD7283/'Gas+GHG'!I7281</f>
        <v>0.31330537491555399</v>
      </c>
      <c r="AG7283" s="77">
        <f t="shared" si="1738"/>
        <v>0.61519238385859842</v>
      </c>
      <c r="AH7283" s="77">
        <f t="shared" si="1739"/>
        <v>0.79989947851592746</v>
      </c>
      <c r="AI7283" s="77">
        <f t="shared" si="1740"/>
        <v>0.79970744242087188</v>
      </c>
      <c r="AJ7283" s="77">
        <f t="shared" si="1745"/>
        <v>0.22795069381012323</v>
      </c>
      <c r="AK7283" s="77">
        <f t="shared" si="1746"/>
        <v>0.11151327144352663</v>
      </c>
      <c r="AL7283" s="77">
        <f t="shared" si="1747"/>
        <v>0.2505526400704301</v>
      </c>
      <c r="AM7283" s="77">
        <f t="shared" si="1748"/>
        <v>0.14258493015253876</v>
      </c>
      <c r="AN7283" s="77">
        <f t="shared" si="1749"/>
        <v>2.7895834873706948E-2</v>
      </c>
      <c r="AO7283" s="77">
        <f t="shared" si="1750"/>
        <v>6.275273484512392E-2</v>
      </c>
      <c r="BR7283" s="19">
        <v>12.786</v>
      </c>
      <c r="BS7283" s="41">
        <v>1</v>
      </c>
      <c r="BT7283" s="27">
        <v>0.57310939999999999</v>
      </c>
      <c r="BU7283" s="28">
        <v>0.32253069999999995</v>
      </c>
      <c r="BV7283" s="28">
        <v>0.5142795</v>
      </c>
      <c r="BX7283" s="19">
        <v>17.928000000000001</v>
      </c>
      <c r="BY7283" s="19">
        <v>13.6828</v>
      </c>
      <c r="BZ7283" s="19">
        <v>3.5</v>
      </c>
      <c r="CA7283" s="19">
        <v>0.11</v>
      </c>
      <c r="CB7283" s="27">
        <v>1.8575429999999999</v>
      </c>
      <c r="CC7283" s="28">
        <v>0.73582979999999998</v>
      </c>
      <c r="CD7283" s="28">
        <v>1.7544679999999999</v>
      </c>
    </row>
    <row r="7284" spans="1:82" x14ac:dyDescent="0.25">
      <c r="A7284" s="15">
        <v>43404.208333315684</v>
      </c>
      <c r="B7284" s="24">
        <v>10</v>
      </c>
      <c r="C7284" s="25">
        <v>31</v>
      </c>
      <c r="D7284" s="26">
        <v>5</v>
      </c>
      <c r="E7284" s="52">
        <v>10.240817401323262</v>
      </c>
      <c r="F7284" s="52">
        <v>11.407384205995404</v>
      </c>
      <c r="G7284" s="52">
        <v>6.8123445894516177</v>
      </c>
      <c r="H7284" s="52">
        <v>11.625144362404551</v>
      </c>
      <c r="I7284" s="52">
        <v>10.843117523355172</v>
      </c>
      <c r="J7284" s="19">
        <f>BR7284/'Gas+GHG'!E7282</f>
        <v>3.0012908914900085</v>
      </c>
      <c r="K7284" s="40">
        <f>BS7284/'Gas+GHG'!F7282</f>
        <v>0.53343612945260266</v>
      </c>
      <c r="L7284" s="27">
        <f>BT7284/'Gas+GHG'!G7282</f>
        <v>0.11961249389652918</v>
      </c>
      <c r="M7284" s="28">
        <f>BU7284/'Gas+GHG'!H7282</f>
        <v>0.18982192946284093</v>
      </c>
      <c r="N7284" s="28">
        <f>BV7284/'Gas+GHG'!I7282</f>
        <v>9.8174641418010813E-2</v>
      </c>
      <c r="P7284" s="19">
        <f>BX7284/'Gas+GHG'!E7282</f>
        <v>3.8593798941287587</v>
      </c>
      <c r="Q7284" s="19">
        <f>BY7284/'Gas+GHG'!F7282</f>
        <v>0.96988387173200485</v>
      </c>
      <c r="R7284" s="19">
        <f>BZ7284/'Gas+GHG'!E7282</f>
        <v>0.59103069059301661</v>
      </c>
      <c r="S7284" s="19">
        <f>CA7284/'Gas+GHG'!F7282</f>
        <v>0.4558454197140423</v>
      </c>
      <c r="T7284" s="19">
        <f t="shared" si="1736"/>
        <v>0.7741389177396607</v>
      </c>
      <c r="U7284" s="19">
        <f t="shared" si="1737"/>
        <v>0.80095856050694436</v>
      </c>
      <c r="V7284" s="19">
        <f t="shared" si="1741"/>
        <v>3.445236033553646</v>
      </c>
      <c r="W7284" s="19">
        <f t="shared" si="1742"/>
        <v>1.1419500809492116</v>
      </c>
      <c r="X7284" s="19">
        <f t="shared" si="1743"/>
        <v>1.0051745511681296</v>
      </c>
      <c r="Y7284" s="19">
        <f t="shared" si="1744"/>
        <v>0.28377921049683547</v>
      </c>
      <c r="Z7284" s="102"/>
      <c r="AA7284" s="102"/>
      <c r="AB7284" s="102"/>
      <c r="AC7284" s="102"/>
      <c r="AD7284" s="20">
        <f>CB7284/'Gas+GHG'!G7282</f>
        <v>0.39698955953403575</v>
      </c>
      <c r="AE7284" s="21">
        <f>CC7284/'Gas+GHG'!H7282</f>
        <v>0.60980147299240683</v>
      </c>
      <c r="AF7284" s="21">
        <f>CD7284/'Gas+GHG'!I7282</f>
        <v>0.34498934945926979</v>
      </c>
      <c r="AG7284" s="77">
        <f t="shared" si="1738"/>
        <v>0.51986432792851756</v>
      </c>
      <c r="AH7284" s="77">
        <f t="shared" si="1739"/>
        <v>0.80182960113258095</v>
      </c>
      <c r="AI7284" s="77">
        <f t="shared" si="1740"/>
        <v>0.79870149377638344</v>
      </c>
      <c r="AJ7284" s="77">
        <f t="shared" si="1745"/>
        <v>0.20638071056179971</v>
      </c>
      <c r="AK7284" s="77">
        <f t="shared" si="1746"/>
        <v>0.48895687185956188</v>
      </c>
      <c r="AL7284" s="77">
        <f t="shared" si="1747"/>
        <v>0.27554350875006156</v>
      </c>
      <c r="AM7284" s="77">
        <f t="shared" si="1748"/>
        <v>0.19060884897223604</v>
      </c>
      <c r="AN7284" s="77">
        <f t="shared" si="1749"/>
        <v>0.12084460113284493</v>
      </c>
      <c r="AO7284" s="77">
        <f t="shared" si="1750"/>
        <v>6.9445840709208242E-2</v>
      </c>
      <c r="BR7284" s="19">
        <v>17.824000000000002</v>
      </c>
      <c r="BS7284" s="41">
        <v>2.75</v>
      </c>
      <c r="BT7284" s="27">
        <v>0.59963290000000002</v>
      </c>
      <c r="BU7284" s="28">
        <v>1.001919</v>
      </c>
      <c r="BV7284" s="28">
        <v>0.54976480000000005</v>
      </c>
      <c r="BX7284" s="19">
        <v>22.92</v>
      </c>
      <c r="BY7284" s="19">
        <v>5</v>
      </c>
      <c r="BZ7284" s="19">
        <v>3.51</v>
      </c>
      <c r="CA7284" s="19">
        <v>2.35</v>
      </c>
      <c r="CB7284" s="27">
        <v>1.9901599999999999</v>
      </c>
      <c r="CC7284" s="28">
        <v>3.2186570000000003</v>
      </c>
      <c r="CD7284" s="28">
        <v>1.93189399999999</v>
      </c>
    </row>
    <row r="7285" spans="1:82" x14ac:dyDescent="0.25">
      <c r="A7285" s="15">
        <v>43404.249999982349</v>
      </c>
      <c r="B7285" s="24">
        <v>10</v>
      </c>
      <c r="C7285" s="25">
        <v>31</v>
      </c>
      <c r="D7285" s="26">
        <v>6</v>
      </c>
      <c r="E7285" s="52">
        <v>5.9892019258077882</v>
      </c>
      <c r="F7285" s="52">
        <v>7.8100985041156035</v>
      </c>
      <c r="G7285" s="52">
        <v>8.9338608139053246</v>
      </c>
      <c r="H7285" s="52">
        <v>14.331632639244944</v>
      </c>
      <c r="I7285" s="52">
        <v>12.509161271020536</v>
      </c>
      <c r="J7285" s="19">
        <f>BR7285/'Gas+GHG'!E7283</f>
        <v>0.37886582730321583</v>
      </c>
      <c r="K7285" s="40">
        <f>BS7285/'Gas+GHG'!F7283</f>
        <v>0.53343612945260266</v>
      </c>
      <c r="L7285" s="27">
        <f>BT7285/'Gas+GHG'!G7283</f>
        <v>0.22890692162825471</v>
      </c>
      <c r="M7285" s="28">
        <f>BU7285/'Gas+GHG'!H7283</f>
        <v>0.42423250476952823</v>
      </c>
      <c r="N7285" s="28">
        <f>BV7285/'Gas+GHG'!I7283</f>
        <v>0.18643465207699009</v>
      </c>
      <c r="P7285" s="19">
        <f>BX7285/'Gas+GHG'!E7283</f>
        <v>1.1854290774287286</v>
      </c>
      <c r="Q7285" s="19">
        <f>BY7285/'Gas+GHG'!F7283</f>
        <v>1.9397677434640097</v>
      </c>
      <c r="R7285" s="19">
        <f>BZ7285/'Gas+GHG'!E7283</f>
        <v>2.17721562090248</v>
      </c>
      <c r="S7285" s="19">
        <f>CA7285/'Gas+GHG'!F7283</f>
        <v>0.4558454197140423</v>
      </c>
      <c r="T7285" s="19">
        <f t="shared" si="1736"/>
        <v>0.45881549521520659</v>
      </c>
      <c r="U7285" s="19">
        <f t="shared" si="1737"/>
        <v>0.59386330102964802</v>
      </c>
      <c r="V7285" s="19">
        <f t="shared" si="1741"/>
        <v>1.5428334924976224</v>
      </c>
      <c r="W7285" s="19">
        <f t="shared" si="1742"/>
        <v>1.4226667410749947</v>
      </c>
      <c r="X7285" s="19">
        <f t="shared" si="1743"/>
        <v>1.819811205833586</v>
      </c>
      <c r="Y7285" s="19">
        <f t="shared" si="1744"/>
        <v>0.97294642210305715</v>
      </c>
      <c r="Z7285" s="102"/>
      <c r="AA7285" s="102"/>
      <c r="AB7285" s="102"/>
      <c r="AC7285" s="102"/>
      <c r="AD7285" s="20">
        <f>CB7285/'Gas+GHG'!G7283</f>
        <v>0.80230984372077285</v>
      </c>
      <c r="AE7285" s="21">
        <f>CC7285/'Gas+GHG'!H7283</f>
        <v>1.7818532127756894</v>
      </c>
      <c r="AF7285" s="21">
        <f>CD7285/'Gas+GHG'!I7283</f>
        <v>0.75344950761695528</v>
      </c>
      <c r="AG7285" s="77">
        <f t="shared" si="1738"/>
        <v>0.67720775672361433</v>
      </c>
      <c r="AH7285" s="77">
        <f t="shared" si="1739"/>
        <v>0.81265555423994251</v>
      </c>
      <c r="AI7285" s="77">
        <f t="shared" si="1740"/>
        <v>0.80536566876704485</v>
      </c>
      <c r="AJ7285" s="77">
        <f t="shared" si="1745"/>
        <v>0.54333044946341813</v>
      </c>
      <c r="AK7285" s="77">
        <f t="shared" si="1746"/>
        <v>1.4480329102024501</v>
      </c>
      <c r="AL7285" s="77">
        <f t="shared" si="1747"/>
        <v>0.60680236658412989</v>
      </c>
      <c r="AM7285" s="77">
        <f t="shared" si="1748"/>
        <v>0.25897939425735467</v>
      </c>
      <c r="AN7285" s="77">
        <f t="shared" si="1749"/>
        <v>0.3338203025732393</v>
      </c>
      <c r="AO7285" s="77">
        <f t="shared" si="1750"/>
        <v>0.14664714103282545</v>
      </c>
      <c r="BR7285" s="19">
        <v>2.25</v>
      </c>
      <c r="BS7285" s="41">
        <v>2.75</v>
      </c>
      <c r="BT7285" s="27">
        <v>1.14754</v>
      </c>
      <c r="BU7285" s="28">
        <v>2.2391860000000001</v>
      </c>
      <c r="BV7285" s="28">
        <v>1.044009</v>
      </c>
      <c r="BX7285" s="19">
        <v>7.04</v>
      </c>
      <c r="BY7285" s="19">
        <v>10</v>
      </c>
      <c r="BZ7285" s="19">
        <v>12.93</v>
      </c>
      <c r="CA7285" s="19">
        <v>2.35</v>
      </c>
      <c r="CB7285" s="27">
        <v>4.0220830000000003</v>
      </c>
      <c r="CC7285" s="28">
        <v>9.4049859999999974</v>
      </c>
      <c r="CD7285" s="28">
        <v>4.2192160000000003</v>
      </c>
    </row>
    <row r="7286" spans="1:82" x14ac:dyDescent="0.25">
      <c r="A7286" s="15">
        <v>43404.291666649013</v>
      </c>
      <c r="B7286" s="24">
        <v>10</v>
      </c>
      <c r="C7286" s="25">
        <v>31</v>
      </c>
      <c r="D7286" s="26">
        <v>7</v>
      </c>
      <c r="E7286" s="52">
        <v>3.4626686444355004</v>
      </c>
      <c r="F7286" s="52">
        <v>6.2071694895363754</v>
      </c>
      <c r="G7286" s="52">
        <v>8.3338366185960808</v>
      </c>
      <c r="H7286" s="52">
        <v>11.624206920495281</v>
      </c>
      <c r="I7286" s="52">
        <v>6.8875927697614241</v>
      </c>
      <c r="J7286" s="19">
        <f>BR7286/'Gas+GHG'!E7284</f>
        <v>0.23910643323136285</v>
      </c>
      <c r="K7286" s="40">
        <f>BS7286/'Gas+GHG'!F7284</f>
        <v>0.24247096793300121</v>
      </c>
      <c r="L7286" s="27">
        <f>BT7286/'Gas+GHG'!G7284</f>
        <v>0.24783362269133921</v>
      </c>
      <c r="M7286" s="28">
        <f>BU7286/'Gas+GHG'!H7284</f>
        <v>0.23554258900094843</v>
      </c>
      <c r="N7286" s="28">
        <f>BV7286/'Gas+GHG'!I7284</f>
        <v>0.1853071250219416</v>
      </c>
      <c r="P7286" s="19">
        <f>BX7286/'Gas+GHG'!E7284</f>
        <v>0.4261651210318706</v>
      </c>
      <c r="Q7286" s="19">
        <f>BY7286/'Gas+GHG'!F7284</f>
        <v>1.6045429013417898</v>
      </c>
      <c r="R7286" s="19">
        <f>BZ7286/'Gas+GHG'!E7284</f>
        <v>1.8505490853610409</v>
      </c>
      <c r="S7286" s="19">
        <f>CA7286/'Gas+GHG'!F7284</f>
        <v>0.33782801043394844</v>
      </c>
      <c r="T7286" s="19">
        <f t="shared" si="1736"/>
        <v>0.31665537114128184</v>
      </c>
      <c r="U7286" s="19">
        <f t="shared" si="1737"/>
        <v>0.47498118060938777</v>
      </c>
      <c r="V7286" s="19">
        <f t="shared" si="1741"/>
        <v>0.72093378200797631</v>
      </c>
      <c r="W7286" s="19">
        <f t="shared" si="1742"/>
        <v>0.92258962885657303</v>
      </c>
      <c r="X7286" s="19">
        <f t="shared" si="1743"/>
        <v>1.5557804243849351</v>
      </c>
      <c r="Y7286" s="19">
        <f t="shared" si="1744"/>
        <v>1.019781282919165</v>
      </c>
      <c r="Z7286" s="102"/>
      <c r="AA7286" s="102"/>
      <c r="AB7286" s="102"/>
      <c r="AC7286" s="102"/>
      <c r="AD7286" s="20">
        <f>CB7286/'Gas+GHG'!G7284</f>
        <v>0.84581899462164745</v>
      </c>
      <c r="AE7286" s="21">
        <f>CC7286/'Gas+GHG'!H7284</f>
        <v>0.59903966983339108</v>
      </c>
      <c r="AF7286" s="21">
        <f>CD7286/'Gas+GHG'!I7284</f>
        <v>0.55402972253270333</v>
      </c>
      <c r="AG7286" s="77">
        <f t="shared" si="1738"/>
        <v>0.6327066291047172</v>
      </c>
      <c r="AH7286" s="77">
        <f t="shared" si="1739"/>
        <v>0.80182585136494389</v>
      </c>
      <c r="AI7286" s="77">
        <f t="shared" si="1740"/>
        <v>0.52544515100404476</v>
      </c>
      <c r="AJ7286" s="77">
        <f t="shared" si="1745"/>
        <v>0.53515528491980346</v>
      </c>
      <c r="AK7286" s="77">
        <f t="shared" si="1746"/>
        <v>0.4803254932655337</v>
      </c>
      <c r="AL7286" s="77">
        <f t="shared" si="1747"/>
        <v>0.29111223121692531</v>
      </c>
      <c r="AM7286" s="77">
        <f t="shared" si="1748"/>
        <v>0.31066370970184398</v>
      </c>
      <c r="AN7286" s="77">
        <f t="shared" si="1749"/>
        <v>0.11871417656785738</v>
      </c>
      <c r="AO7286" s="77">
        <f t="shared" si="1750"/>
        <v>0.26291749131577802</v>
      </c>
      <c r="BR7286" s="19">
        <v>1.42</v>
      </c>
      <c r="BS7286" s="41">
        <v>1.25</v>
      </c>
      <c r="BT7286" s="27">
        <v>1.2424219999999997</v>
      </c>
      <c r="BU7286" s="28">
        <v>1.243242</v>
      </c>
      <c r="BV7286" s="28">
        <v>1.037695</v>
      </c>
      <c r="BX7286" s="19">
        <v>2.5308999999999999</v>
      </c>
      <c r="BY7286" s="19">
        <v>8.2718299999999996</v>
      </c>
      <c r="BZ7286" s="19">
        <v>10.99</v>
      </c>
      <c r="CA7286" s="19">
        <v>1.74159</v>
      </c>
      <c r="CB7286" s="27">
        <v>4.2401999999999989</v>
      </c>
      <c r="CC7286" s="28">
        <v>3.1618539999999999</v>
      </c>
      <c r="CD7286" s="28">
        <v>3.1024919999999998</v>
      </c>
    </row>
    <row r="7287" spans="1:82" x14ac:dyDescent="0.25">
      <c r="A7287" s="15">
        <v>43404.333333315677</v>
      </c>
      <c r="B7287" s="24">
        <v>10</v>
      </c>
      <c r="C7287" s="25">
        <v>31</v>
      </c>
      <c r="D7287" s="26">
        <v>8</v>
      </c>
      <c r="E7287" s="52">
        <v>2.1037745850899037</v>
      </c>
      <c r="F7287" s="52">
        <v>5.7300933118701192</v>
      </c>
      <c r="G7287" s="52">
        <v>7.6004582596709307</v>
      </c>
      <c r="H7287" s="52">
        <v>9.9807180048157722</v>
      </c>
      <c r="I7287" s="52">
        <v>6.4117699164066719</v>
      </c>
      <c r="J7287" s="19">
        <f>BR7287/'Gas+GHG'!E7285</f>
        <v>0.16838481213476258</v>
      </c>
      <c r="K7287" s="40">
        <f>BS7287/'Gas+GHG'!F7285</f>
        <v>2.1337445178104108E-2</v>
      </c>
      <c r="L7287" s="27">
        <f>BT7287/'Gas+GHG'!G7285</f>
        <v>0.26019955144813972</v>
      </c>
      <c r="M7287" s="28">
        <f>BU7287/'Gas+GHG'!H7285</f>
        <v>0.54574635969116314</v>
      </c>
      <c r="N7287" s="28">
        <f>BV7287/'Gas+GHG'!I7285</f>
        <v>0.16793285098281183</v>
      </c>
      <c r="P7287" s="19">
        <f>BX7287/'Gas+GHG'!E7285</f>
        <v>0.35192425736165378</v>
      </c>
      <c r="Q7287" s="19">
        <f>BY7287/'Gas+GHG'!F7285</f>
        <v>0.58193032303920289</v>
      </c>
      <c r="R7287" s="19">
        <f>BZ7287/'Gas+GHG'!E7285</f>
        <v>2.5257721820214387</v>
      </c>
      <c r="S7287" s="19">
        <f>CA7287/'Gas+GHG'!F7285</f>
        <v>0.78585810590957439</v>
      </c>
      <c r="T7287" s="19">
        <f t="shared" si="1736"/>
        <v>0.31665537114128184</v>
      </c>
      <c r="U7287" s="19">
        <f t="shared" si="1737"/>
        <v>0.43959856098799088</v>
      </c>
      <c r="V7287" s="19">
        <f t="shared" si="1741"/>
        <v>0.91123803404479842</v>
      </c>
      <c r="W7287" s="19">
        <f t="shared" si="1742"/>
        <v>0.6012778251019073</v>
      </c>
      <c r="X7287" s="19">
        <f t="shared" si="1743"/>
        <v>1.9664584053382941</v>
      </c>
      <c r="Y7287" s="19">
        <f t="shared" si="1744"/>
        <v>0.76651060384687009</v>
      </c>
      <c r="Z7287" s="102"/>
      <c r="AA7287" s="102"/>
      <c r="AB7287" s="102"/>
      <c r="AC7287" s="102"/>
      <c r="AD7287" s="20">
        <f>CB7287/'Gas+GHG'!G7285</f>
        <v>0.90764903735805524</v>
      </c>
      <c r="AE7287" s="21">
        <f>CC7287/'Gas+GHG'!H7285</f>
        <v>1.5007894638885262</v>
      </c>
      <c r="AF7287" s="21">
        <f>CD7287/'Gas+GHG'!I7285</f>
        <v>0.53372780681614451</v>
      </c>
      <c r="AG7287" s="77">
        <f t="shared" si="1738"/>
        <v>0.57831521589404611</v>
      </c>
      <c r="AH7287" s="77">
        <f t="shared" si="1739"/>
        <v>0.75484850157300509</v>
      </c>
      <c r="AI7287" s="77">
        <f t="shared" si="1740"/>
        <v>0.49015548487614047</v>
      </c>
      <c r="AJ7287" s="77">
        <f t="shared" si="1745"/>
        <v>0.52490724899574681</v>
      </c>
      <c r="AK7287" s="77">
        <f t="shared" si="1746"/>
        <v>1.1328686779928077</v>
      </c>
      <c r="AL7287" s="77">
        <f t="shared" si="1747"/>
        <v>0.26160961194184634</v>
      </c>
      <c r="AM7287" s="77">
        <f t="shared" si="1748"/>
        <v>0.38274178836230838</v>
      </c>
      <c r="AN7287" s="77">
        <f t="shared" si="1749"/>
        <v>0.36792078589571858</v>
      </c>
      <c r="AO7287" s="77">
        <f t="shared" si="1750"/>
        <v>0.27211819487429817</v>
      </c>
      <c r="BR7287" s="19">
        <v>1</v>
      </c>
      <c r="BS7287" s="41">
        <v>0.11</v>
      </c>
      <c r="BT7287" s="27">
        <v>1.304414</v>
      </c>
      <c r="BU7287" s="28">
        <v>2.8805610000000001</v>
      </c>
      <c r="BV7287" s="28">
        <v>0.94040140000000005</v>
      </c>
      <c r="BX7287" s="19">
        <v>2.09</v>
      </c>
      <c r="BY7287" s="19">
        <v>3</v>
      </c>
      <c r="BZ7287" s="19">
        <v>15</v>
      </c>
      <c r="CA7287" s="19">
        <v>4.0513000000000003</v>
      </c>
      <c r="CB7287" s="27">
        <v>4.5501620000000003</v>
      </c>
      <c r="CC7287" s="28">
        <v>7.9214739999999999</v>
      </c>
      <c r="CD7287" s="28">
        <v>2.988804</v>
      </c>
    </row>
    <row r="7288" spans="1:82" x14ac:dyDescent="0.25">
      <c r="A7288" s="15">
        <v>43404.374999982341</v>
      </c>
      <c r="B7288" s="24">
        <v>10</v>
      </c>
      <c r="C7288" s="25">
        <v>31</v>
      </c>
      <c r="D7288" s="26">
        <v>9</v>
      </c>
      <c r="E7288" s="52">
        <v>1.9053179293559936</v>
      </c>
      <c r="F7288" s="52">
        <v>5.6869819737716316</v>
      </c>
      <c r="G7288" s="52">
        <v>6.5975129054095332</v>
      </c>
      <c r="H7288" s="52">
        <v>8.5985557653832529</v>
      </c>
      <c r="I7288" s="52">
        <v>6.6368307827684916</v>
      </c>
      <c r="J7288" s="19">
        <f>BR7288/'Gas+GHG'!E7286</f>
        <v>0.16838481213476258</v>
      </c>
      <c r="K7288" s="40">
        <f>BS7288/'Gas+GHG'!F7286</f>
        <v>2.1337445178104108E-2</v>
      </c>
      <c r="L7288" s="27">
        <f>BT7288/'Gas+GHG'!G7286</f>
        <v>0.23647125871024319</v>
      </c>
      <c r="M7288" s="28">
        <f>BU7288/'Gas+GHG'!H7286</f>
        <v>0.37137684343629496</v>
      </c>
      <c r="N7288" s="28">
        <f>BV7288/'Gas+GHG'!I7286</f>
        <v>0.19875619773288025</v>
      </c>
      <c r="P7288" s="19">
        <f>BX7288/'Gas+GHG'!E7286</f>
        <v>0.35192425736165378</v>
      </c>
      <c r="Q7288" s="19">
        <f>BY7288/'Gas+GHG'!F7286</f>
        <v>0.29678446474999348</v>
      </c>
      <c r="R7288" s="19">
        <f>BZ7288/'Gas+GHG'!E7286</f>
        <v>1.8505490853610409</v>
      </c>
      <c r="S7288" s="19">
        <f>CA7288/'Gas+GHG'!F7286</f>
        <v>0.86242461827958561</v>
      </c>
      <c r="T7288" s="19">
        <f t="shared" si="1736"/>
        <v>0.31665537114128184</v>
      </c>
      <c r="U7288" s="19">
        <f t="shared" si="1737"/>
        <v>0.43640118465960226</v>
      </c>
      <c r="V7288" s="19">
        <f t="shared" si="1741"/>
        <v>0.69742501376863453</v>
      </c>
      <c r="W7288" s="19">
        <f t="shared" si="1742"/>
        <v>0.50588021710227959</v>
      </c>
      <c r="X7288" s="19">
        <f t="shared" si="1743"/>
        <v>1.5050483289540602</v>
      </c>
      <c r="Y7288" s="19">
        <f t="shared" si="1744"/>
        <v>0.65332886592729955</v>
      </c>
      <c r="Z7288" s="102"/>
      <c r="AA7288" s="102"/>
      <c r="AB7288" s="102"/>
      <c r="AC7288" s="102"/>
      <c r="AD7288" s="20">
        <f>CB7288/'Gas+GHG'!G7286</f>
        <v>0.65972744566133223</v>
      </c>
      <c r="AE7288" s="21">
        <f>CC7288/'Gas+GHG'!H7286</f>
        <v>0.73518141518518698</v>
      </c>
      <c r="AF7288" s="21">
        <f>CD7288/'Gas+GHG'!I7286</f>
        <v>0.62127508608739668</v>
      </c>
      <c r="AG7288" s="77">
        <f t="shared" si="1738"/>
        <v>0.50393121679253705</v>
      </c>
      <c r="AH7288" s="77">
        <f t="shared" si="1739"/>
        <v>0.65233967161606143</v>
      </c>
      <c r="AI7288" s="77">
        <f t="shared" si="1740"/>
        <v>0.50684724899879408</v>
      </c>
      <c r="AJ7288" s="77">
        <f t="shared" si="1745"/>
        <v>0.33245725444354751</v>
      </c>
      <c r="AK7288" s="77">
        <f t="shared" si="1746"/>
        <v>0.47958800296013621</v>
      </c>
      <c r="AL7288" s="77">
        <f t="shared" si="1747"/>
        <v>0.31489156825488596</v>
      </c>
      <c r="AM7288" s="77">
        <f t="shared" si="1748"/>
        <v>0.32727019121778472</v>
      </c>
      <c r="AN7288" s="77">
        <f t="shared" si="1749"/>
        <v>0.25559341222505078</v>
      </c>
      <c r="AO7288" s="77">
        <f t="shared" si="1750"/>
        <v>0.30638351783251072</v>
      </c>
      <c r="BR7288" s="19">
        <v>1</v>
      </c>
      <c r="BS7288" s="41">
        <v>0.11</v>
      </c>
      <c r="BT7288" s="27">
        <v>1.1854610000000001</v>
      </c>
      <c r="BU7288" s="28">
        <v>1.9602030000000001</v>
      </c>
      <c r="BV7288" s="28">
        <v>1.113008</v>
      </c>
      <c r="BX7288" s="19">
        <v>2.09</v>
      </c>
      <c r="BY7288" s="19">
        <v>1.53</v>
      </c>
      <c r="BZ7288" s="19">
        <v>10.99</v>
      </c>
      <c r="CA7288" s="19">
        <v>4.4460199999999999</v>
      </c>
      <c r="CB7288" s="27">
        <v>3.307299</v>
      </c>
      <c r="CC7288" s="28">
        <v>3.8804379999999994</v>
      </c>
      <c r="CD7288" s="28">
        <v>3.4790570000000001</v>
      </c>
    </row>
    <row r="7289" spans="1:82" x14ac:dyDescent="0.25">
      <c r="A7289" s="15">
        <v>43404.416666649005</v>
      </c>
      <c r="B7289" s="24">
        <v>10</v>
      </c>
      <c r="C7289" s="25">
        <v>31</v>
      </c>
      <c r="D7289" s="26">
        <v>10</v>
      </c>
      <c r="E7289" s="52">
        <v>2.1193703863898254</v>
      </c>
      <c r="F7289" s="52">
        <v>5.8500427298227038</v>
      </c>
      <c r="G7289" s="52">
        <v>7.0750841013094403</v>
      </c>
      <c r="H7289" s="52">
        <v>7.9379418946485041</v>
      </c>
      <c r="I7289" s="52">
        <v>6.5532482902635447</v>
      </c>
      <c r="J7289" s="19">
        <f>BR7289/'Gas+GHG'!E7287</f>
        <v>0.16838481213476258</v>
      </c>
      <c r="K7289" s="40">
        <f>BS7289/'Gas+GHG'!F7287</f>
        <v>2.1337445178104108E-2</v>
      </c>
      <c r="L7289" s="27">
        <f>BT7289/'Gas+GHG'!G7287</f>
        <v>0.30678781701364838</v>
      </c>
      <c r="M7289" s="28">
        <f>BU7289/'Gas+GHG'!H7287</f>
        <v>0.29362730103905349</v>
      </c>
      <c r="N7289" s="28">
        <f>BV7289/'Gas+GHG'!I7287</f>
        <v>0.20964074462222382</v>
      </c>
      <c r="P7289" s="19">
        <f>BX7289/'Gas+GHG'!E7287</f>
        <v>0.50515443640428781</v>
      </c>
      <c r="Q7289" s="19">
        <f>BY7289/'Gas+GHG'!F7287</f>
        <v>0.29678446474999348</v>
      </c>
      <c r="R7289" s="19">
        <f>BZ7289/'Gas+GHG'!E7287</f>
        <v>1.8505490853610409</v>
      </c>
      <c r="S7289" s="19">
        <f>CA7289/'Gas+GHG'!F7287</f>
        <v>0.76865042625730495</v>
      </c>
      <c r="T7289" s="19">
        <f t="shared" si="1736"/>
        <v>0.31665537114128184</v>
      </c>
      <c r="U7289" s="19">
        <f t="shared" si="1737"/>
        <v>0.44849467617442823</v>
      </c>
      <c r="V7289" s="19">
        <f t="shared" si="1741"/>
        <v>0.74594617298342492</v>
      </c>
      <c r="W7289" s="19">
        <f t="shared" si="1742"/>
        <v>0.47784187642725551</v>
      </c>
      <c r="X7289" s="19">
        <f t="shared" si="1743"/>
        <v>1.6097573487819039</v>
      </c>
      <c r="Y7289" s="19">
        <f t="shared" si="1744"/>
        <v>0.58759301458004287</v>
      </c>
      <c r="Z7289" s="102"/>
      <c r="AA7289" s="102"/>
      <c r="AB7289" s="102"/>
      <c r="AC7289" s="102"/>
      <c r="AD7289" s="20">
        <f>CB7289/'Gas+GHG'!G7287</f>
        <v>1.0113108356069662</v>
      </c>
      <c r="AE7289" s="21">
        <f>CC7289/'Gas+GHG'!H7287</f>
        <v>0.55844632186144094</v>
      </c>
      <c r="AF7289" s="21">
        <f>CD7289/'Gas+GHG'!I7287</f>
        <v>0.6756976419584011</v>
      </c>
      <c r="AG7289" s="77">
        <f t="shared" si="1738"/>
        <v>0.53935054971610008</v>
      </c>
      <c r="AH7289" s="77">
        <f t="shared" si="1739"/>
        <v>0.603344877075769</v>
      </c>
      <c r="AI7289" s="77">
        <f t="shared" si="1740"/>
        <v>0.5006483070315435</v>
      </c>
      <c r="AJ7289" s="77">
        <f t="shared" si="1745"/>
        <v>0.5454510551184657</v>
      </c>
      <c r="AK7289" s="77">
        <f t="shared" si="1746"/>
        <v>0.33693572741690642</v>
      </c>
      <c r="AL7289" s="77">
        <f t="shared" si="1747"/>
        <v>0.33828688051167954</v>
      </c>
      <c r="AM7289" s="77">
        <f t="shared" si="1748"/>
        <v>0.46585978048850046</v>
      </c>
      <c r="AN7289" s="77">
        <f t="shared" si="1749"/>
        <v>0.22151059444453453</v>
      </c>
      <c r="AO7289" s="77">
        <f t="shared" si="1750"/>
        <v>0.33741076144672155</v>
      </c>
      <c r="BR7289" s="19">
        <v>1</v>
      </c>
      <c r="BS7289" s="41">
        <v>0.11</v>
      </c>
      <c r="BT7289" s="27">
        <v>1.5379670000000001</v>
      </c>
      <c r="BU7289" s="28">
        <v>1.549825</v>
      </c>
      <c r="BV7289" s="28">
        <v>1.1739599999999999</v>
      </c>
      <c r="BX7289" s="19">
        <v>3</v>
      </c>
      <c r="BY7289" s="19">
        <v>1.53</v>
      </c>
      <c r="BZ7289" s="19">
        <v>10.99</v>
      </c>
      <c r="CA7289" s="19">
        <v>3.9625899999999996</v>
      </c>
      <c r="CB7289" s="27">
        <v>5.0698320000000008</v>
      </c>
      <c r="CC7289" s="28">
        <v>2.9475939999999996</v>
      </c>
      <c r="CD7289" s="28">
        <v>3.7838160000000003</v>
      </c>
    </row>
    <row r="7290" spans="1:82" x14ac:dyDescent="0.25">
      <c r="A7290" s="15">
        <v>43404.45833331567</v>
      </c>
      <c r="B7290" s="24">
        <v>10</v>
      </c>
      <c r="C7290" s="25">
        <v>31</v>
      </c>
      <c r="D7290" s="26">
        <v>11</v>
      </c>
      <c r="E7290" s="52">
        <v>3.1174427349005676</v>
      </c>
      <c r="F7290" s="52">
        <v>5.8659895604417214</v>
      </c>
      <c r="G7290" s="52">
        <v>6.6696297688389343</v>
      </c>
      <c r="H7290" s="52">
        <v>7.9737050036440591</v>
      </c>
      <c r="I7290" s="52">
        <v>6.5216696191725099</v>
      </c>
      <c r="J7290" s="19">
        <f>BR7290/'Gas+GHG'!E7288</f>
        <v>0.16838481213476258</v>
      </c>
      <c r="K7290" s="40">
        <f>BS7290/'Gas+GHG'!F7288</f>
        <v>2.1337445178104108E-2</v>
      </c>
      <c r="L7290" s="27">
        <f>BT7290/'Gas+GHG'!G7288</f>
        <v>0.20119907864680792</v>
      </c>
      <c r="M7290" s="28">
        <f>BU7290/'Gas+GHG'!H7288</f>
        <v>0.29652127747082579</v>
      </c>
      <c r="N7290" s="28">
        <f>BV7290/'Gas+GHG'!I7288</f>
        <v>0.18880238746230651</v>
      </c>
      <c r="P7290" s="19">
        <f>BX7290/'Gas+GHG'!E7288</f>
        <v>0.35192425736165378</v>
      </c>
      <c r="Q7290" s="19">
        <f>BY7290/'Gas+GHG'!F7288</f>
        <v>0.29678446474999348</v>
      </c>
      <c r="R7290" s="19">
        <f>BZ7290/'Gas+GHG'!E7288</f>
        <v>1.8505490853610409</v>
      </c>
      <c r="S7290" s="19">
        <f>CA7290/'Gas+GHG'!F7288</f>
        <v>0.69249902418439491</v>
      </c>
      <c r="T7290" s="19">
        <f t="shared" si="1736"/>
        <v>0.31665537114128184</v>
      </c>
      <c r="U7290" s="19">
        <f t="shared" si="1737"/>
        <v>0.44967738172204053</v>
      </c>
      <c r="V7290" s="19">
        <f t="shared" si="1741"/>
        <v>0.69742501376863453</v>
      </c>
      <c r="W7290" s="19">
        <f t="shared" si="1742"/>
        <v>0.44485840908486107</v>
      </c>
      <c r="X7290" s="19">
        <f t="shared" si="1743"/>
        <v>1.5050483289540602</v>
      </c>
      <c r="Y7290" s="19">
        <f t="shared" si="1744"/>
        <v>0.54442507984952737</v>
      </c>
      <c r="Z7290" s="102"/>
      <c r="AA7290" s="102"/>
      <c r="AB7290" s="102"/>
      <c r="AC7290" s="102"/>
      <c r="AD7290" s="20">
        <f>CB7290/'Gas+GHG'!G7288</f>
        <v>0.80492238354732815</v>
      </c>
      <c r="AE7290" s="21">
        <f>CC7290/'Gas+GHG'!H7288</f>
        <v>0.57291601456194374</v>
      </c>
      <c r="AF7290" s="21">
        <f>CD7290/'Gas+GHG'!I7288</f>
        <v>0.57150549900738734</v>
      </c>
      <c r="AG7290" s="77">
        <f t="shared" si="1738"/>
        <v>0.50927980401291129</v>
      </c>
      <c r="AH7290" s="77">
        <f t="shared" si="1739"/>
        <v>0.60599726791250763</v>
      </c>
      <c r="AI7290" s="77">
        <f t="shared" si="1740"/>
        <v>0.49830625735547496</v>
      </c>
      <c r="AJ7290" s="77">
        <f t="shared" si="1745"/>
        <v>0.40993071373858869</v>
      </c>
      <c r="AK7290" s="77">
        <f t="shared" si="1746"/>
        <v>0.34718553956786036</v>
      </c>
      <c r="AL7290" s="77">
        <f t="shared" si="1747"/>
        <v>0.28478476626844429</v>
      </c>
      <c r="AM7290" s="77">
        <f t="shared" si="1748"/>
        <v>0.39499166980873945</v>
      </c>
      <c r="AN7290" s="77">
        <f t="shared" si="1749"/>
        <v>0.22573047499408339</v>
      </c>
      <c r="AO7290" s="77">
        <f t="shared" si="1750"/>
        <v>0.28672073273894305</v>
      </c>
      <c r="BR7290" s="19">
        <v>1</v>
      </c>
      <c r="BS7290" s="41">
        <v>0.11</v>
      </c>
      <c r="BT7290" s="27">
        <v>1.008637</v>
      </c>
      <c r="BU7290" s="28">
        <v>1.5650999999999999</v>
      </c>
      <c r="BV7290" s="28">
        <v>1.0572680000000001</v>
      </c>
      <c r="BX7290" s="19">
        <v>2.09</v>
      </c>
      <c r="BY7290" s="19">
        <v>1.53</v>
      </c>
      <c r="BZ7290" s="19">
        <v>10.99</v>
      </c>
      <c r="CA7290" s="19">
        <v>3.5700099999999999</v>
      </c>
      <c r="CB7290" s="27">
        <v>4.0351800000000004</v>
      </c>
      <c r="CC7290" s="28">
        <v>3.023968</v>
      </c>
      <c r="CD7290" s="28">
        <v>3.2003539999999999</v>
      </c>
    </row>
    <row r="7291" spans="1:82" x14ac:dyDescent="0.25">
      <c r="A7291" s="15">
        <v>43404.499999982334</v>
      </c>
      <c r="B7291" s="24">
        <v>10</v>
      </c>
      <c r="C7291" s="25">
        <v>31</v>
      </c>
      <c r="D7291" s="26">
        <v>12</v>
      </c>
      <c r="E7291" s="52">
        <v>4.3736203749958387</v>
      </c>
      <c r="F7291" s="52">
        <v>6.103149444293118</v>
      </c>
      <c r="G7291" s="52">
        <v>7.4714212852521884</v>
      </c>
      <c r="H7291" s="52">
        <v>8.7646706775658672</v>
      </c>
      <c r="I7291" s="52">
        <v>6.2155797918185325</v>
      </c>
      <c r="J7291" s="19">
        <f>BR7291/'Gas+GHG'!E7289</f>
        <v>0.21346142634323853</v>
      </c>
      <c r="K7291" s="40">
        <f>BS7291/'Gas+GHG'!F7289</f>
        <v>4.8494193586600245E-2</v>
      </c>
      <c r="L7291" s="27">
        <f>BT7291/'Gas+GHG'!G7289</f>
        <v>0.32622338186978028</v>
      </c>
      <c r="M7291" s="28">
        <f>BU7291/'Gas+GHG'!H7289</f>
        <v>0.46924875812934902</v>
      </c>
      <c r="N7291" s="28">
        <f>BV7291/'Gas+GHG'!I7289</f>
        <v>0.17415912538246925</v>
      </c>
      <c r="P7291" s="19">
        <f>BX7291/'Gas+GHG'!E7289</f>
        <v>0.67353924853905034</v>
      </c>
      <c r="Q7291" s="19">
        <f>BY7291/'Gas+GHG'!F7289</f>
        <v>0.58193032303920289</v>
      </c>
      <c r="R7291" s="19">
        <f>BZ7291/'Gas+GHG'!E7289</f>
        <v>1.4018877534279659</v>
      </c>
      <c r="S7291" s="19">
        <f>CA7291/'Gas+GHG'!F7289</f>
        <v>1.68910513635036</v>
      </c>
      <c r="T7291" s="19">
        <f t="shared" si="1736"/>
        <v>0.33899499241970749</v>
      </c>
      <c r="U7291" s="19">
        <f t="shared" si="1737"/>
        <v>0.46726647619499673</v>
      </c>
      <c r="V7291" s="19">
        <f t="shared" si="1741"/>
        <v>0.70355936079946491</v>
      </c>
      <c r="W7291" s="19">
        <f t="shared" si="1742"/>
        <v>1.0611787364228467</v>
      </c>
      <c r="X7291" s="19">
        <f t="shared" si="1743"/>
        <v>1.3718676411675512</v>
      </c>
      <c r="Y7291" s="19">
        <f t="shared" si="1744"/>
        <v>1.2098567229667161</v>
      </c>
      <c r="Z7291" s="102"/>
      <c r="AA7291" s="102"/>
      <c r="AB7291" s="102"/>
      <c r="AC7291" s="102"/>
      <c r="AD7291" s="20">
        <f>CB7291/'Gas+GHG'!G7289</f>
        <v>1.1084882609352207</v>
      </c>
      <c r="AE7291" s="21">
        <f>CC7291/'Gas+GHG'!H7289</f>
        <v>1.1183008877043787</v>
      </c>
      <c r="AF7291" s="21">
        <f>CD7291/'Gas+GHG'!I7289</f>
        <v>0.49828945647177136</v>
      </c>
      <c r="AG7291" s="77">
        <f t="shared" si="1738"/>
        <v>0.56874511703627362</v>
      </c>
      <c r="AH7291" s="77">
        <f t="shared" si="1739"/>
        <v>0.66465967631625611</v>
      </c>
      <c r="AI7291" s="77">
        <f t="shared" si="1740"/>
        <v>0.47560493534810944</v>
      </c>
      <c r="AJ7291" s="77">
        <f t="shared" si="1745"/>
        <v>0.63044728569893749</v>
      </c>
      <c r="AK7291" s="77">
        <f t="shared" si="1746"/>
        <v>0.74328950604577426</v>
      </c>
      <c r="AL7291" s="77">
        <f t="shared" si="1747"/>
        <v>0.23698892472990141</v>
      </c>
      <c r="AM7291" s="77">
        <f t="shared" si="1748"/>
        <v>0.47804097523628319</v>
      </c>
      <c r="AN7291" s="77">
        <f t="shared" si="1749"/>
        <v>0.37501138165860448</v>
      </c>
      <c r="AO7291" s="77">
        <f t="shared" si="1750"/>
        <v>0.26130053174186996</v>
      </c>
      <c r="BR7291" s="19">
        <v>1.2677</v>
      </c>
      <c r="BS7291" s="41">
        <v>0.25</v>
      </c>
      <c r="BT7291" s="27">
        <v>1.6353999999999997</v>
      </c>
      <c r="BU7291" s="28">
        <v>2.476791</v>
      </c>
      <c r="BV7291" s="28">
        <v>0.97526769999999996</v>
      </c>
      <c r="BX7291" s="19">
        <v>4</v>
      </c>
      <c r="BY7291" s="19">
        <v>3</v>
      </c>
      <c r="BZ7291" s="19">
        <v>8.3254999999999999</v>
      </c>
      <c r="CA7291" s="19">
        <v>8.70777</v>
      </c>
      <c r="CB7291" s="27">
        <v>5.5569949999999997</v>
      </c>
      <c r="CC7291" s="28">
        <v>5.9026209999999999</v>
      </c>
      <c r="CD7291" s="28">
        <v>2.7903539999999998</v>
      </c>
    </row>
    <row r="7292" spans="1:82" x14ac:dyDescent="0.25">
      <c r="A7292" s="15">
        <v>43404.541666648998</v>
      </c>
      <c r="B7292" s="24">
        <v>10</v>
      </c>
      <c r="C7292" s="25">
        <v>31</v>
      </c>
      <c r="D7292" s="26">
        <v>13</v>
      </c>
      <c r="E7292" s="52">
        <v>5.2841090473228052</v>
      </c>
      <c r="F7292" s="52">
        <v>6.5090012299548627</v>
      </c>
      <c r="G7292" s="52">
        <v>7.4181460038825024</v>
      </c>
      <c r="H7292" s="52">
        <v>8.981861496838464</v>
      </c>
      <c r="I7292" s="52">
        <v>6.5016204316185418</v>
      </c>
      <c r="J7292" s="19">
        <f>BR7292/'Gas+GHG'!E7290</f>
        <v>0.16838481213476258</v>
      </c>
      <c r="K7292" s="40">
        <f>BS7292/'Gas+GHG'!F7290</f>
        <v>2.1337445178104108E-2</v>
      </c>
      <c r="L7292" s="27">
        <f>BT7292/'Gas+GHG'!G7290</f>
        <v>0.31763712820143858</v>
      </c>
      <c r="M7292" s="28">
        <f>BU7292/'Gas+GHG'!H7290</f>
        <v>0.38630578319870373</v>
      </c>
      <c r="N7292" s="28">
        <f>BV7292/'Gas+GHG'!I7290</f>
        <v>0.16001648245786212</v>
      </c>
      <c r="P7292" s="19">
        <f>BX7292/'Gas+GHG'!E7290</f>
        <v>0.78763679724156543</v>
      </c>
      <c r="Q7292" s="19">
        <f>BY7292/'Gas+GHG'!F7290</f>
        <v>0.53508105249906013</v>
      </c>
      <c r="R7292" s="19">
        <f>BZ7292/'Gas+GHG'!E7290</f>
        <v>1.1044696597543346</v>
      </c>
      <c r="S7292" s="19">
        <f>CA7292/'Gas+GHG'!F7290</f>
        <v>0.96232653660346901</v>
      </c>
      <c r="T7292" s="19">
        <f t="shared" si="1736"/>
        <v>0.40652189036738157</v>
      </c>
      <c r="U7292" s="19">
        <f t="shared" si="1737"/>
        <v>0.49736669923480648</v>
      </c>
      <c r="V7292" s="19">
        <f t="shared" si="1741"/>
        <v>0.76918269367430203</v>
      </c>
      <c r="W7292" s="19">
        <f t="shared" si="1742"/>
        <v>0.74476067000107427</v>
      </c>
      <c r="X7292" s="19">
        <f t="shared" si="1743"/>
        <v>1.122923763321598</v>
      </c>
      <c r="Y7292" s="19">
        <f t="shared" si="1744"/>
        <v>0.75264691910145487</v>
      </c>
      <c r="Z7292" s="102"/>
      <c r="AA7292" s="102"/>
      <c r="AB7292" s="102"/>
      <c r="AC7292" s="102"/>
      <c r="AD7292" s="20">
        <f>CB7292/'Gas+GHG'!G7290</f>
        <v>1.0655577904983327</v>
      </c>
      <c r="AE7292" s="21">
        <f>CC7292/'Gas+GHG'!H7290</f>
        <v>0.70358525521771531</v>
      </c>
      <c r="AF7292" s="21">
        <f>CD7292/'Gas+GHG'!I7290</f>
        <v>0.53228027208250128</v>
      </c>
      <c r="AG7292" s="77">
        <f t="shared" si="1738"/>
        <v>0.56479392621147173</v>
      </c>
      <c r="AH7292" s="77">
        <f t="shared" si="1739"/>
        <v>0.68076775402655798</v>
      </c>
      <c r="AI7292" s="77">
        <f t="shared" si="1740"/>
        <v>0.49681929822787763</v>
      </c>
      <c r="AJ7292" s="77">
        <f t="shared" si="1745"/>
        <v>0.60182056810077411</v>
      </c>
      <c r="AK7292" s="77">
        <f t="shared" si="1746"/>
        <v>0.47897815396076665</v>
      </c>
      <c r="AL7292" s="77">
        <f t="shared" si="1747"/>
        <v>0.26444711123657205</v>
      </c>
      <c r="AM7292" s="77">
        <f t="shared" si="1748"/>
        <v>0.46373722239755849</v>
      </c>
      <c r="AN7292" s="77">
        <f t="shared" si="1749"/>
        <v>0.22460710125694866</v>
      </c>
      <c r="AO7292" s="77">
        <f t="shared" si="1750"/>
        <v>0.26783316084592923</v>
      </c>
      <c r="BR7292" s="19">
        <v>1</v>
      </c>
      <c r="BS7292" s="41">
        <v>0.11</v>
      </c>
      <c r="BT7292" s="27">
        <v>1.5923559999999899</v>
      </c>
      <c r="BU7292" s="28">
        <v>2.0390009999999998</v>
      </c>
      <c r="BV7292" s="28">
        <v>0.89607080000000006</v>
      </c>
      <c r="BX7292" s="19">
        <v>4.6776</v>
      </c>
      <c r="BY7292" s="19">
        <v>2.75848</v>
      </c>
      <c r="BZ7292" s="19">
        <v>6.5591999999999997</v>
      </c>
      <c r="CA7292" s="19">
        <v>4.9610399999999997</v>
      </c>
      <c r="CB7292" s="27">
        <v>5.3417789999999998</v>
      </c>
      <c r="CC7292" s="28">
        <v>3.7136669999999898</v>
      </c>
      <c r="CD7292" s="28">
        <v>2.9806979999999994</v>
      </c>
    </row>
    <row r="7293" spans="1:82" x14ac:dyDescent="0.25">
      <c r="A7293" s="15">
        <v>43404.583333315662</v>
      </c>
      <c r="B7293" s="24">
        <v>10</v>
      </c>
      <c r="C7293" s="25">
        <v>31</v>
      </c>
      <c r="D7293" s="26">
        <v>14</v>
      </c>
      <c r="E7293" s="52">
        <v>7.2114618131947532</v>
      </c>
      <c r="F7293" s="52">
        <v>7.49291932131083</v>
      </c>
      <c r="G7293" s="52">
        <v>7.5248580141378634</v>
      </c>
      <c r="H7293" s="52">
        <v>7.8526196139104805</v>
      </c>
      <c r="I7293" s="52">
        <v>6.9100058570672696</v>
      </c>
      <c r="J7293" s="19">
        <f>BR7293/'Gas+GHG'!E7291</f>
        <v>0.92611646674119419</v>
      </c>
      <c r="K7293" s="40">
        <f>BS7293/'Gas+GHG'!F7291</f>
        <v>0.191226183686169</v>
      </c>
      <c r="L7293" s="27">
        <f>BT7293/'Gas+GHG'!G7291</f>
        <v>0.31286466005222058</v>
      </c>
      <c r="M7293" s="28">
        <f>BU7293/'Gas+GHG'!H7291</f>
        <v>0.19623623166081697</v>
      </c>
      <c r="N7293" s="28">
        <f>BV7293/'Gas+GHG'!I7291</f>
        <v>0.18843970018818498</v>
      </c>
      <c r="P7293" s="19">
        <f>BX7293/'Gas+GHG'!E7291</f>
        <v>1.4673389299047481</v>
      </c>
      <c r="Q7293" s="19">
        <f>BY7293/'Gas+GHG'!F7291</f>
        <v>0.64725782110358376</v>
      </c>
      <c r="R7293" s="19">
        <f>BZ7293/'Gas+GHG'!E7291</f>
        <v>1.4649478655724344</v>
      </c>
      <c r="S7293" s="19">
        <f>CA7293/'Gas+GHG'!F7291</f>
        <v>0.71771406508168367</v>
      </c>
      <c r="T7293" s="19">
        <f t="shared" si="1736"/>
        <v>0.54946507844415182</v>
      </c>
      <c r="U7293" s="19">
        <f t="shared" si="1737"/>
        <v>0.57033953081771827</v>
      </c>
      <c r="V7293" s="19">
        <f t="shared" si="1741"/>
        <v>1.6111891940976206</v>
      </c>
      <c r="W7293" s="19">
        <f t="shared" si="1742"/>
        <v>0.7784974251462814</v>
      </c>
      <c r="X7293" s="19">
        <f t="shared" si="1743"/>
        <v>1.3210976013795617</v>
      </c>
      <c r="Y7293" s="19">
        <f t="shared" si="1744"/>
        <v>0.58647446103898615</v>
      </c>
      <c r="Z7293" s="102"/>
      <c r="AA7293" s="102"/>
      <c r="AB7293" s="102"/>
      <c r="AC7293" s="102"/>
      <c r="AD7293" s="20">
        <f>CB7293/'Gas+GHG'!G7291</f>
        <v>1.0416944523712193</v>
      </c>
      <c r="AE7293" s="21">
        <f>CC7293/'Gas+GHG'!H7291</f>
        <v>0.43564831818337046</v>
      </c>
      <c r="AF7293" s="21">
        <f>CD7293/'Gas+GHG'!I7291</f>
        <v>0.63626240999443551</v>
      </c>
      <c r="AG7293" s="77">
        <f t="shared" si="1738"/>
        <v>0.57270828170574539</v>
      </c>
      <c r="AH7293" s="77">
        <f t="shared" si="1739"/>
        <v>0.59701690274816499</v>
      </c>
      <c r="AI7293" s="77">
        <f t="shared" si="1740"/>
        <v>0.52710743006933614</v>
      </c>
      <c r="AJ7293" s="77">
        <f t="shared" si="1745"/>
        <v>0.59658703987992845</v>
      </c>
      <c r="AK7293" s="77">
        <f t="shared" si="1746"/>
        <v>0.2600894096092829</v>
      </c>
      <c r="AL7293" s="77">
        <f t="shared" si="1747"/>
        <v>0.3353786437818892</v>
      </c>
      <c r="AM7293" s="77">
        <f t="shared" si="1748"/>
        <v>0.44510741249129082</v>
      </c>
      <c r="AN7293" s="77">
        <f t="shared" si="1749"/>
        <v>0.17555890857408754</v>
      </c>
      <c r="AO7293" s="77">
        <f t="shared" si="1750"/>
        <v>0.30088376621254631</v>
      </c>
      <c r="BR7293" s="19">
        <v>5.5</v>
      </c>
      <c r="BS7293" s="41">
        <v>0.98581999999999992</v>
      </c>
      <c r="BT7293" s="27">
        <v>1.5684310000000001</v>
      </c>
      <c r="BU7293" s="28">
        <v>1.0357750000000001</v>
      </c>
      <c r="BV7293" s="28">
        <v>1.0552370000000002</v>
      </c>
      <c r="BX7293" s="19">
        <v>8.7141999999999999</v>
      </c>
      <c r="BY7293" s="19">
        <v>3.3367799999999996</v>
      </c>
      <c r="BZ7293" s="19">
        <v>8.6999999999999993</v>
      </c>
      <c r="CA7293" s="19">
        <v>3.7</v>
      </c>
      <c r="CB7293" s="27">
        <v>5.2221490000000008</v>
      </c>
      <c r="CC7293" s="28">
        <v>2.2994409999999998</v>
      </c>
      <c r="CD7293" s="28">
        <v>3.5629839999999904</v>
      </c>
    </row>
    <row r="7294" spans="1:82" x14ac:dyDescent="0.25">
      <c r="A7294" s="15">
        <v>43404.624999982327</v>
      </c>
      <c r="B7294" s="24">
        <v>10</v>
      </c>
      <c r="C7294" s="25">
        <v>31</v>
      </c>
      <c r="D7294" s="26">
        <v>15</v>
      </c>
      <c r="E7294" s="52">
        <v>10.909431394107372</v>
      </c>
      <c r="F7294" s="52">
        <v>10.499227623395912</v>
      </c>
      <c r="G7294" s="52">
        <v>8.9402108598267347</v>
      </c>
      <c r="H7294" s="52">
        <v>8.8580857865213574</v>
      </c>
      <c r="I7294" s="52">
        <v>8.1480137294845196</v>
      </c>
      <c r="J7294" s="19">
        <f>BR7294/'Gas+GHG'!E7292</f>
        <v>3.3676962426952519</v>
      </c>
      <c r="K7294" s="40">
        <f>BS7294/'Gas+GHG'!F7292</f>
        <v>0.54701450365685067</v>
      </c>
      <c r="L7294" s="27">
        <f>BT7294/'Gas+GHG'!G7292</f>
        <v>0.12317120919527634</v>
      </c>
      <c r="M7294" s="28">
        <f>BU7294/'Gas+GHG'!H7292</f>
        <v>0.25119298619394254</v>
      </c>
      <c r="N7294" s="28">
        <f>BV7294/'Gas+GHG'!I7292</f>
        <v>0.17088263604871504</v>
      </c>
      <c r="P7294" s="19">
        <f>BX7294/'Gas+GHG'!E7292</f>
        <v>5.1320323042432943</v>
      </c>
      <c r="Q7294" s="19">
        <f>BY7294/'Gas+GHG'!F7292</f>
        <v>0.95804352942590054</v>
      </c>
      <c r="R7294" s="19">
        <f>BZ7294/'Gas+GHG'!E7292</f>
        <v>0.58934684247166902</v>
      </c>
      <c r="S7294" s="19">
        <f>CA7294/'Gas+GHG'!F7292</f>
        <v>0.38407401320587392</v>
      </c>
      <c r="T7294" s="19">
        <f t="shared" si="1736"/>
        <v>0.79896674925939226</v>
      </c>
      <c r="U7294" s="19">
        <f t="shared" si="1737"/>
        <v>0.79330405534641313</v>
      </c>
      <c r="V7294" s="19">
        <f t="shared" si="1741"/>
        <v>4.5711916981313303</v>
      </c>
      <c r="W7294" s="19">
        <f t="shared" si="1742"/>
        <v>1.0647072893213492</v>
      </c>
      <c r="X7294" s="19">
        <f t="shared" si="1743"/>
        <v>1.1501874485836336</v>
      </c>
      <c r="Y7294" s="19">
        <f t="shared" si="1744"/>
        <v>0.27741025331042524</v>
      </c>
      <c r="Z7294" s="102"/>
      <c r="AA7294" s="102"/>
      <c r="AB7294" s="102"/>
      <c r="AC7294" s="102"/>
      <c r="AD7294" s="20">
        <f>CB7294/'Gas+GHG'!G7292</f>
        <v>0.49491422271754371</v>
      </c>
      <c r="AE7294" s="21">
        <f>CC7294/'Gas+GHG'!H7292</f>
        <v>0.71381846955547945</v>
      </c>
      <c r="AF7294" s="21">
        <f>CD7294/'Gas+GHG'!I7292</f>
        <v>0.54273373719945228</v>
      </c>
      <c r="AG7294" s="77">
        <f t="shared" si="1738"/>
        <v>0.67767871140534819</v>
      </c>
      <c r="AH7294" s="77">
        <f t="shared" si="1739"/>
        <v>0.67158785974229107</v>
      </c>
      <c r="AI7294" s="77">
        <f t="shared" si="1740"/>
        <v>0.61892497135239288</v>
      </c>
      <c r="AJ7294" s="77">
        <f t="shared" si="1745"/>
        <v>0.3353928327074045</v>
      </c>
      <c r="AK7294" s="77">
        <f t="shared" si="1746"/>
        <v>0.47939181821328219</v>
      </c>
      <c r="AL7294" s="77">
        <f t="shared" si="1747"/>
        <v>0.33591146274814815</v>
      </c>
      <c r="AM7294" s="77">
        <f t="shared" si="1748"/>
        <v>0.15952139001013918</v>
      </c>
      <c r="AN7294" s="77">
        <f t="shared" si="1749"/>
        <v>0.23442665134219726</v>
      </c>
      <c r="AO7294" s="77">
        <f t="shared" si="1750"/>
        <v>0.20682227445130416</v>
      </c>
      <c r="BR7294" s="19">
        <v>20</v>
      </c>
      <c r="BS7294" s="41">
        <v>2.82</v>
      </c>
      <c r="BT7294" s="27">
        <v>0.61747319999999895</v>
      </c>
      <c r="BU7294" s="28">
        <v>1.3258479999999999</v>
      </c>
      <c r="BV7294" s="28">
        <v>0.9569198000000001</v>
      </c>
      <c r="BX7294" s="19">
        <v>30.478000000000002</v>
      </c>
      <c r="BY7294" s="19">
        <v>4.9389599999999998</v>
      </c>
      <c r="BZ7294" s="19">
        <v>3.5</v>
      </c>
      <c r="CA7294" s="19">
        <v>1.98</v>
      </c>
      <c r="CB7294" s="27">
        <v>2.4810689999999904</v>
      </c>
      <c r="CC7294" s="28">
        <v>3.7676799999999995</v>
      </c>
      <c r="CD7294" s="28">
        <v>3.0392359999999998</v>
      </c>
    </row>
    <row r="7295" spans="1:82" x14ac:dyDescent="0.25">
      <c r="A7295" s="15">
        <v>43404.666666648991</v>
      </c>
      <c r="B7295" s="24">
        <v>10</v>
      </c>
      <c r="C7295" s="25">
        <v>31</v>
      </c>
      <c r="D7295" s="26">
        <v>16</v>
      </c>
      <c r="E7295" s="52">
        <v>14.370363991129762</v>
      </c>
      <c r="F7295" s="52">
        <v>13.859640527050351</v>
      </c>
      <c r="G7295" s="52">
        <v>10.741352468281812</v>
      </c>
      <c r="H7295" s="52">
        <v>10.358178490444715</v>
      </c>
      <c r="I7295" s="52">
        <v>10.539401538965445</v>
      </c>
      <c r="J7295" s="19">
        <f>BR7295/'Gas+GHG'!E7293</f>
        <v>6.0936779663449236</v>
      </c>
      <c r="K7295" s="40">
        <f>BS7295/'Gas+GHG'!F7293</f>
        <v>0.71173182136084057</v>
      </c>
      <c r="L7295" s="27">
        <f>BT7295/'Gas+GHG'!G7293</f>
        <v>0.15609136535286214</v>
      </c>
      <c r="M7295" s="28">
        <f>BU7295/'Gas+GHG'!H7293</f>
        <v>0.12888943094085661</v>
      </c>
      <c r="N7295" s="28">
        <f>BV7295/'Gas+GHG'!I7293</f>
        <v>0.19252372675596433</v>
      </c>
      <c r="P7295" s="19">
        <f>BX7295/'Gas+GHG'!E7293</f>
        <v>7.5827048600526279</v>
      </c>
      <c r="Q7295" s="19">
        <f>BY7295/'Gas+GHG'!F7293</f>
        <v>1.8775322351827104</v>
      </c>
      <c r="R7295" s="19">
        <f>BZ7295/'Gas+GHG'!E7293</f>
        <v>0.8200340350962938</v>
      </c>
      <c r="S7295" s="19">
        <f>CA7295/'Gas+GHG'!F7293</f>
        <v>0.4558454197140423</v>
      </c>
      <c r="T7295" s="19">
        <f t="shared" si="1736"/>
        <v>0.81281047964748177</v>
      </c>
      <c r="U7295" s="19">
        <f t="shared" si="1737"/>
        <v>0.81076758579116415</v>
      </c>
      <c r="V7295" s="19">
        <f t="shared" si="1741"/>
        <v>6.8298342317185456</v>
      </c>
      <c r="W7295" s="19">
        <f t="shared" si="1742"/>
        <v>1.8918269679996884</v>
      </c>
      <c r="X7295" s="19">
        <f t="shared" si="1743"/>
        <v>1.5729046634303756</v>
      </c>
      <c r="Y7295" s="19">
        <f t="shared" si="1744"/>
        <v>0.44155068689706439</v>
      </c>
      <c r="Z7295" s="102"/>
      <c r="AA7295" s="102"/>
      <c r="AB7295" s="102"/>
      <c r="AC7295" s="102"/>
      <c r="AD7295" s="20">
        <f>CB7295/'Gas+GHG'!G7293</f>
        <v>0.5936000870904985</v>
      </c>
      <c r="AE7295" s="21">
        <f>CC7295/'Gas+GHG'!H7293</f>
        <v>0.29947379653548961</v>
      </c>
      <c r="AF7295" s="21">
        <f>CD7295/'Gas+GHG'!I7293</f>
        <v>0.93942075571740902</v>
      </c>
      <c r="AG7295" s="77">
        <f t="shared" si="1738"/>
        <v>0.79829443355608998</v>
      </c>
      <c r="AH7295" s="77">
        <f t="shared" si="1739"/>
        <v>0.78284306808112281</v>
      </c>
      <c r="AI7295" s="77">
        <f t="shared" si="1740"/>
        <v>0.79628357610188727</v>
      </c>
      <c r="AJ7295" s="77">
        <f t="shared" si="1745"/>
        <v>0.47386764528275516</v>
      </c>
      <c r="AK7295" s="77">
        <f t="shared" si="1746"/>
        <v>0.23444098568974461</v>
      </c>
      <c r="AL7295" s="77">
        <f t="shared" si="1747"/>
        <v>0.74804531882699588</v>
      </c>
      <c r="AM7295" s="77">
        <f t="shared" si="1748"/>
        <v>0.11973244180774333</v>
      </c>
      <c r="AN7295" s="77">
        <f t="shared" si="1749"/>
        <v>6.5032810845744998E-2</v>
      </c>
      <c r="AO7295" s="77">
        <f t="shared" si="1750"/>
        <v>0.19137543689041311</v>
      </c>
      <c r="BR7295" s="19">
        <v>36.189</v>
      </c>
      <c r="BS7295" s="41">
        <v>3.6691599999999998</v>
      </c>
      <c r="BT7295" s="27">
        <v>0.78250620000000004</v>
      </c>
      <c r="BU7295" s="28">
        <v>0.68030480000000004</v>
      </c>
      <c r="BV7295" s="28">
        <v>1.0781070000000001</v>
      </c>
      <c r="BX7295" s="19">
        <v>45.031999999999996</v>
      </c>
      <c r="BY7295" s="19">
        <v>9.6791599999999995</v>
      </c>
      <c r="BZ7295" s="19">
        <v>4.87</v>
      </c>
      <c r="CA7295" s="19">
        <v>2.35</v>
      </c>
      <c r="CB7295" s="27">
        <v>2.9757940000000001</v>
      </c>
      <c r="CC7295" s="28">
        <v>1.580684</v>
      </c>
      <c r="CD7295" s="28">
        <v>5.2606300000000008</v>
      </c>
    </row>
    <row r="7296" spans="1:82" x14ac:dyDescent="0.25">
      <c r="A7296" s="15">
        <v>43404.708333315655</v>
      </c>
      <c r="B7296" s="24">
        <v>10</v>
      </c>
      <c r="C7296" s="25">
        <v>31</v>
      </c>
      <c r="D7296" s="26">
        <v>17</v>
      </c>
      <c r="E7296" s="52">
        <v>12.458598607317128</v>
      </c>
      <c r="F7296" s="52">
        <v>11.42808928688914</v>
      </c>
      <c r="G7296" s="52">
        <v>12.714272567106439</v>
      </c>
      <c r="H7296" s="52">
        <v>14.402084850760801</v>
      </c>
      <c r="I7296" s="52">
        <v>14.189970375627526</v>
      </c>
      <c r="J7296" s="19">
        <f>BR7296/'Gas+GHG'!E7294</f>
        <v>4.2885927802602684</v>
      </c>
      <c r="K7296" s="40">
        <f>BS7296/'Gas+GHG'!F7294</f>
        <v>3.0347530562752389</v>
      </c>
      <c r="L7296" s="27">
        <f>BT7296/'Gas+GHG'!G7294</f>
        <v>0.21359532778641632</v>
      </c>
      <c r="M7296" s="28">
        <f>BU7296/'Gas+GHG'!H7294</f>
        <v>1.0096002910516253</v>
      </c>
      <c r="N7296" s="28">
        <f>BV7296/'Gas+GHG'!I7294</f>
        <v>1.0269903569528487</v>
      </c>
      <c r="P7296" s="19">
        <f>BX7296/'Gas+GHG'!E7294</f>
        <v>5.8505302976223259</v>
      </c>
      <c r="Q7296" s="19">
        <f>BY7296/'Gas+GHG'!F7294</f>
        <v>3.8795354869280194</v>
      </c>
      <c r="R7296" s="19">
        <f>BZ7296/'Gas+GHG'!E7294</f>
        <v>1.2915115090736291</v>
      </c>
      <c r="S7296" s="19">
        <f>CA7296/'Gas+GHG'!F7294</f>
        <v>0.4558454197140423</v>
      </c>
      <c r="T7296" s="19">
        <f t="shared" si="1736"/>
        <v>0.80516341811223124</v>
      </c>
      <c r="U7296" s="19">
        <f t="shared" si="1737"/>
        <v>0.80104138083051935</v>
      </c>
      <c r="V7296" s="19">
        <f t="shared" si="1741"/>
        <v>5.750510793379771</v>
      </c>
      <c r="W7296" s="19">
        <f t="shared" si="1742"/>
        <v>3.4728195078828259</v>
      </c>
      <c r="X7296" s="19">
        <f t="shared" si="1743"/>
        <v>1.3915310133161845</v>
      </c>
      <c r="Y7296" s="19">
        <f t="shared" si="1744"/>
        <v>0.86256139875923576</v>
      </c>
      <c r="Z7296" s="102"/>
      <c r="AA7296" s="102"/>
      <c r="AB7296" s="102"/>
      <c r="AC7296" s="102"/>
      <c r="AD7296" s="20">
        <f>CB7296/'Gas+GHG'!G7294</f>
        <v>0.71875045927356729</v>
      </c>
      <c r="AE7296" s="21">
        <f>CC7296/'Gas+GHG'!H7294</f>
        <v>2.9837304347044231</v>
      </c>
      <c r="AF7296" s="21">
        <f>CD7296/'Gas+GHG'!I7294</f>
        <v>3.3204528886611335</v>
      </c>
      <c r="AG7296" s="77">
        <f t="shared" si="1738"/>
        <v>0.80618611395138851</v>
      </c>
      <c r="AH7296" s="77">
        <f t="shared" si="1739"/>
        <v>0.81293736308600595</v>
      </c>
      <c r="AI7296" s="77">
        <f t="shared" si="1740"/>
        <v>0.81208890518547283</v>
      </c>
      <c r="AJ7296" s="77">
        <f t="shared" si="1745"/>
        <v>0.57944663966253296</v>
      </c>
      <c r="AK7296" s="77">
        <f t="shared" si="1746"/>
        <v>2.4255859517480758</v>
      </c>
      <c r="AL7296" s="77">
        <f t="shared" si="1747"/>
        <v>2.6965029510727607</v>
      </c>
      <c r="AM7296" s="77">
        <f t="shared" si="1748"/>
        <v>0.13930381961103436</v>
      </c>
      <c r="AN7296" s="77">
        <f t="shared" si="1749"/>
        <v>0.55814448295634711</v>
      </c>
      <c r="AO7296" s="77">
        <f t="shared" si="1750"/>
        <v>0.62394993758837292</v>
      </c>
      <c r="BR7296" s="19">
        <v>25.469000000000001</v>
      </c>
      <c r="BS7296" s="41">
        <v>15.644929999999999</v>
      </c>
      <c r="BT7296" s="27">
        <v>1.070781</v>
      </c>
      <c r="BU7296" s="28">
        <v>5.3288769999999896</v>
      </c>
      <c r="BV7296" s="28">
        <v>5.7510079999999997</v>
      </c>
      <c r="BX7296" s="19">
        <v>34.744999999999997</v>
      </c>
      <c r="BY7296" s="19">
        <v>20</v>
      </c>
      <c r="BZ7296" s="19">
        <v>7.67</v>
      </c>
      <c r="CA7296" s="19">
        <v>2.35</v>
      </c>
      <c r="CB7296" s="27">
        <v>3.6031889999999995</v>
      </c>
      <c r="CC7296" s="28">
        <v>15.748739999999998</v>
      </c>
      <c r="CD7296" s="28">
        <v>18.594089999999898</v>
      </c>
    </row>
    <row r="7297" spans="1:82" x14ac:dyDescent="0.25">
      <c r="A7297" s="15">
        <v>43404.749999982319</v>
      </c>
      <c r="B7297" s="24">
        <v>10</v>
      </c>
      <c r="C7297" s="25">
        <v>31</v>
      </c>
      <c r="D7297" s="26">
        <v>18</v>
      </c>
      <c r="E7297" s="52">
        <v>10.453867968724893</v>
      </c>
      <c r="F7297" s="52">
        <v>9.9762895169709367</v>
      </c>
      <c r="G7297" s="52">
        <v>10.428091310092244</v>
      </c>
      <c r="H7297" s="52">
        <v>12.11810766421172</v>
      </c>
      <c r="I7297" s="52">
        <v>11.475576470119499</v>
      </c>
      <c r="J7297" s="19">
        <f>BR7297/'Gas+GHG'!E7295</f>
        <v>2.9389885110001464</v>
      </c>
      <c r="K7297" s="40">
        <f>BS7297/'Gas+GHG'!F7295</f>
        <v>0.81082291676795604</v>
      </c>
      <c r="L7297" s="27">
        <f>BT7297/'Gas+GHG'!G7295</f>
        <v>0.21613705356101873</v>
      </c>
      <c r="M7297" s="28">
        <f>BU7297/'Gas+GHG'!H7295</f>
        <v>0.90520835639634645</v>
      </c>
      <c r="N7297" s="28">
        <f>BV7297/'Gas+GHG'!I7295</f>
        <v>1.0469338712124099</v>
      </c>
      <c r="P7297" s="19">
        <f>BX7297/'Gas+GHG'!E7295</f>
        <v>4.4953693295617567</v>
      </c>
      <c r="Q7297" s="19">
        <f>BY7297/'Gas+GHG'!F7295</f>
        <v>1.9706701833851348</v>
      </c>
      <c r="R7297" s="19">
        <f>BZ7297/'Gas+GHG'!E7295</f>
        <v>0.58934684247166902</v>
      </c>
      <c r="S7297" s="19">
        <f>CA7297/'Gas+GHG'!F7295</f>
        <v>0.45778518745750629</v>
      </c>
      <c r="T7297" s="19">
        <f t="shared" si="1736"/>
        <v>0.78993993137100604</v>
      </c>
      <c r="U7297" s="19">
        <f t="shared" si="1737"/>
        <v>0.75452006031299856</v>
      </c>
      <c r="V7297" s="19">
        <f t="shared" si="1741"/>
        <v>4.0166203439771291</v>
      </c>
      <c r="W7297" s="19">
        <f t="shared" si="1742"/>
        <v>1.8323182928756148</v>
      </c>
      <c r="X7297" s="19">
        <f t="shared" si="1743"/>
        <v>1.0680958280562969</v>
      </c>
      <c r="Y7297" s="19">
        <f t="shared" si="1744"/>
        <v>0.5961370779670262</v>
      </c>
      <c r="Z7297" s="102"/>
      <c r="AA7297" s="102"/>
      <c r="AB7297" s="102"/>
      <c r="AC7297" s="102"/>
      <c r="AD7297" s="20">
        <f>CB7297/'Gas+GHG'!G7295</f>
        <v>0.73145928762278201</v>
      </c>
      <c r="AE7297" s="21">
        <f>CC7297/'Gas+GHG'!H7295</f>
        <v>3.1139129568362547</v>
      </c>
      <c r="AF7297" s="21">
        <f>CD7297/'Gas+GHG'!I7295</f>
        <v>3.4201713528375253</v>
      </c>
      <c r="AG7297" s="77">
        <f t="shared" si="1738"/>
        <v>0.7880281911705812</v>
      </c>
      <c r="AH7297" s="77">
        <f t="shared" si="1739"/>
        <v>0.80380145433980965</v>
      </c>
      <c r="AI7297" s="77">
        <f t="shared" si="1740"/>
        <v>0.80123132956344079</v>
      </c>
      <c r="AJ7297" s="77">
        <f t="shared" si="1745"/>
        <v>0.57641053934030284</v>
      </c>
      <c r="AK7297" s="77">
        <f t="shared" si="1746"/>
        <v>2.5029677633925584</v>
      </c>
      <c r="AL7297" s="77">
        <f t="shared" si="1747"/>
        <v>2.7403484403688023</v>
      </c>
      <c r="AM7297" s="77">
        <f t="shared" si="1748"/>
        <v>0.15504874828247919</v>
      </c>
      <c r="AN7297" s="77">
        <f t="shared" si="1749"/>
        <v>0.61094519344369624</v>
      </c>
      <c r="AO7297" s="77">
        <f t="shared" si="1750"/>
        <v>0.67982291246872295</v>
      </c>
      <c r="BR7297" s="19">
        <v>17.454000000000001</v>
      </c>
      <c r="BS7297" s="41">
        <v>4.18</v>
      </c>
      <c r="BT7297" s="27">
        <v>1.083523</v>
      </c>
      <c r="BU7297" s="28">
        <v>4.7778749999999999</v>
      </c>
      <c r="BV7297" s="28">
        <v>5.8626889999999996</v>
      </c>
      <c r="BX7297" s="19">
        <v>26.696999999999999</v>
      </c>
      <c r="BY7297" s="19">
        <v>10.15931</v>
      </c>
      <c r="BZ7297" s="19">
        <v>3.5</v>
      </c>
      <c r="CA7297" s="19">
        <v>2.36</v>
      </c>
      <c r="CB7297" s="27">
        <v>3.6669000000000005</v>
      </c>
      <c r="CC7297" s="28">
        <v>16.435870000000001</v>
      </c>
      <c r="CD7297" s="28">
        <v>19.152499999999996</v>
      </c>
    </row>
    <row r="7298" spans="1:82" x14ac:dyDescent="0.25">
      <c r="A7298" s="15">
        <v>43404.791666648984</v>
      </c>
      <c r="B7298" s="24">
        <v>10</v>
      </c>
      <c r="C7298" s="25">
        <v>31</v>
      </c>
      <c r="D7298" s="26">
        <v>19</v>
      </c>
      <c r="E7298" s="52">
        <v>8.8081994196807027</v>
      </c>
      <c r="F7298" s="52">
        <v>9.6810879026996091</v>
      </c>
      <c r="G7298" s="52">
        <v>8.6008993796490003</v>
      </c>
      <c r="H7298" s="52">
        <v>10.431187083682516</v>
      </c>
      <c r="I7298" s="52">
        <v>9.8771329560247416</v>
      </c>
      <c r="J7298" s="19">
        <f>BR7298/'Gas+GHG'!E7296</f>
        <v>1.8803531971088938</v>
      </c>
      <c r="K7298" s="40">
        <f>BS7298/'Gas+GHG'!F7296</f>
        <v>0.57999055529573895</v>
      </c>
      <c r="L7298" s="27">
        <f>BT7298/'Gas+GHG'!G7296</f>
        <v>0.10898857087014982</v>
      </c>
      <c r="M7298" s="28">
        <f>BU7298/'Gas+GHG'!H7296</f>
        <v>0.90520835639634623</v>
      </c>
      <c r="N7298" s="28">
        <f>BV7298/'Gas+GHG'!I7296</f>
        <v>1.0489048113623261</v>
      </c>
      <c r="P7298" s="19">
        <f>BX7298/'Gas+GHG'!E7296</f>
        <v>2.6934834549076623</v>
      </c>
      <c r="Q7298" s="19">
        <f>BY7298/'Gas+GHG'!F7296</f>
        <v>1.7457909691176088</v>
      </c>
      <c r="R7298" s="19">
        <f>BZ7298/'Gas+GHG'!E7296</f>
        <v>0.58934684247166902</v>
      </c>
      <c r="S7298" s="19">
        <f>CA7298/'Gas+GHG'!F7296</f>
        <v>0.393772851923194</v>
      </c>
      <c r="T7298" s="19">
        <f t="shared" si="1736"/>
        <v>0.66788800964528794</v>
      </c>
      <c r="U7298" s="19">
        <f t="shared" si="1737"/>
        <v>0.73262626867477587</v>
      </c>
      <c r="V7298" s="19">
        <f t="shared" si="1741"/>
        <v>2.1925629933199304</v>
      </c>
      <c r="W7298" s="19">
        <f t="shared" si="1742"/>
        <v>1.5675006588006692</v>
      </c>
      <c r="X7298" s="19">
        <f t="shared" si="1743"/>
        <v>1.0902673040594011</v>
      </c>
      <c r="Y7298" s="19">
        <f t="shared" si="1744"/>
        <v>0.57206316224013354</v>
      </c>
      <c r="Z7298" s="102"/>
      <c r="AA7298" s="102"/>
      <c r="AB7298" s="102"/>
      <c r="AC7298" s="102"/>
      <c r="AD7298" s="20">
        <f>CB7298/'Gas+GHG'!G7296</f>
        <v>0.41869296933848271</v>
      </c>
      <c r="AE7298" s="21">
        <f>CC7298/'Gas+GHG'!H7296</f>
        <v>3.1139129568362547</v>
      </c>
      <c r="AF7298" s="21">
        <f>CD7298/'Gas+GHG'!I7296</f>
        <v>3.4300251607085395</v>
      </c>
      <c r="AG7298" s="77">
        <f t="shared" si="1738"/>
        <v>0.65251348706941281</v>
      </c>
      <c r="AH7298" s="77">
        <f t="shared" si="1739"/>
        <v>0.78825779093788551</v>
      </c>
      <c r="AI7298" s="77">
        <f t="shared" si="1740"/>
        <v>0.74716605891203269</v>
      </c>
      <c r="AJ7298" s="77">
        <f t="shared" si="1745"/>
        <v>0.27320280943450009</v>
      </c>
      <c r="AK7298" s="77">
        <f t="shared" si="1746"/>
        <v>2.4545661485286052</v>
      </c>
      <c r="AL7298" s="77">
        <f t="shared" si="1747"/>
        <v>2.5627983812957109</v>
      </c>
      <c r="AM7298" s="77">
        <f t="shared" si="1748"/>
        <v>0.14549015990398262</v>
      </c>
      <c r="AN7298" s="77">
        <f t="shared" si="1749"/>
        <v>0.65934680830764936</v>
      </c>
      <c r="AO7298" s="77">
        <f t="shared" si="1750"/>
        <v>0.86722677941282844</v>
      </c>
      <c r="BR7298" s="19">
        <v>11.167</v>
      </c>
      <c r="BS7298" s="41">
        <v>2.99</v>
      </c>
      <c r="BT7298" s="27">
        <v>0.54637380000000002</v>
      </c>
      <c r="BU7298" s="28">
        <v>4.777874999999999</v>
      </c>
      <c r="BV7298" s="28">
        <v>5.8737259999999996</v>
      </c>
      <c r="BX7298" s="19">
        <v>15.996</v>
      </c>
      <c r="BY7298" s="19">
        <v>9</v>
      </c>
      <c r="BZ7298" s="19">
        <v>3.5</v>
      </c>
      <c r="CA7298" s="19">
        <v>2.0300000000000002</v>
      </c>
      <c r="CB7298" s="27">
        <v>2.09896199999999</v>
      </c>
      <c r="CC7298" s="28">
        <v>16.435870000000001</v>
      </c>
      <c r="CD7298" s="28">
        <v>19.207680000000003</v>
      </c>
    </row>
    <row r="7299" spans="1:82" x14ac:dyDescent="0.25">
      <c r="A7299" s="15">
        <v>43404.833333315648</v>
      </c>
      <c r="B7299" s="24">
        <v>10</v>
      </c>
      <c r="C7299" s="25">
        <v>31</v>
      </c>
      <c r="D7299" s="26">
        <v>20</v>
      </c>
      <c r="E7299" s="52">
        <v>7.7505862015991083</v>
      </c>
      <c r="F7299" s="52">
        <v>8.8605700267498211</v>
      </c>
      <c r="G7299" s="52">
        <v>7.2880412035714484</v>
      </c>
      <c r="H7299" s="52">
        <v>8.4605566096471989</v>
      </c>
      <c r="I7299" s="52">
        <v>9.3468282338169466</v>
      </c>
      <c r="J7299" s="19">
        <f>BR7299/'Gas+GHG'!E7297</f>
        <v>0.58934684247166902</v>
      </c>
      <c r="K7299" s="40">
        <f>BS7299/'Gas+GHG'!F7297</f>
        <v>0.57611101980881096</v>
      </c>
      <c r="L7299" s="27">
        <f>BT7299/'Gas+GHG'!G7297</f>
        <v>0.12766006207952019</v>
      </c>
      <c r="M7299" s="28">
        <f>BU7299/'Gas+GHG'!H7297</f>
        <v>1.0027706961310034</v>
      </c>
      <c r="N7299" s="28">
        <f>BV7299/'Gas+GHG'!I7297</f>
        <v>0.98907409000792856</v>
      </c>
      <c r="P7299" s="19">
        <f>BX7299/'Gas+GHG'!E7297</f>
        <v>1.3877771061710729</v>
      </c>
      <c r="Q7299" s="19">
        <f>BY7299/'Gas+GHG'!F7297</f>
        <v>3.1364705972070048</v>
      </c>
      <c r="R7299" s="19">
        <f>BZ7299/'Gas+GHG'!E7297</f>
        <v>0.44677542203716558</v>
      </c>
      <c r="S7299" s="19">
        <f>CA7299/'Gas+GHG'!F7297</f>
        <v>0.71965383282514761</v>
      </c>
      <c r="T7299" s="19">
        <f t="shared" si="1736"/>
        <v>0.58944953806827938</v>
      </c>
      <c r="U7299" s="19">
        <f t="shared" si="1737"/>
        <v>0.67177210479825233</v>
      </c>
      <c r="V7299" s="19">
        <f t="shared" si="1741"/>
        <v>1.0813761403143403</v>
      </c>
      <c r="W7299" s="19">
        <f t="shared" si="1742"/>
        <v>2.5904368247266603</v>
      </c>
      <c r="X7299" s="19">
        <f t="shared" si="1743"/>
        <v>0.75317638789389818</v>
      </c>
      <c r="Y7299" s="19">
        <f t="shared" si="1744"/>
        <v>1.2656876053054922</v>
      </c>
      <c r="Z7299" s="102"/>
      <c r="AA7299" s="102"/>
      <c r="AB7299" s="102"/>
      <c r="AC7299" s="102"/>
      <c r="AD7299" s="20">
        <f>CB7299/'Gas+GHG'!G7297</f>
        <v>0.51205022590913396</v>
      </c>
      <c r="AE7299" s="21">
        <f>CC7299/'Gas+GHG'!H7297</f>
        <v>2.9487166354012588</v>
      </c>
      <c r="AF7299" s="21">
        <f>CD7299/'Gas+GHG'!I7297</f>
        <v>3.1308715539365517</v>
      </c>
      <c r="AG7299" s="77">
        <f t="shared" si="1738"/>
        <v>0.55514463145346726</v>
      </c>
      <c r="AH7299" s="77">
        <f t="shared" si="1739"/>
        <v>0.64210488760448481</v>
      </c>
      <c r="AI7299" s="77">
        <f t="shared" si="1740"/>
        <v>0.70783571472864493</v>
      </c>
      <c r="AJ7299" s="77">
        <f t="shared" si="1745"/>
        <v>0.28426193394799082</v>
      </c>
      <c r="AK7299" s="77">
        <f t="shared" si="1746"/>
        <v>1.8933853637517999</v>
      </c>
      <c r="AL7299" s="77">
        <f t="shared" si="1747"/>
        <v>2.2161427041042621</v>
      </c>
      <c r="AM7299" s="77">
        <f t="shared" si="1748"/>
        <v>0.22778829196114314</v>
      </c>
      <c r="AN7299" s="77">
        <f t="shared" si="1749"/>
        <v>1.0553312716494589</v>
      </c>
      <c r="AO7299" s="77">
        <f t="shared" si="1750"/>
        <v>0.91472884983228941</v>
      </c>
      <c r="BR7299" s="19">
        <v>3.5</v>
      </c>
      <c r="BS7299" s="41">
        <v>2.97</v>
      </c>
      <c r="BT7299" s="27">
        <v>0.6399764</v>
      </c>
      <c r="BU7299" s="28">
        <v>5.2928290000000002</v>
      </c>
      <c r="BV7299" s="28">
        <v>5.5386819999999997</v>
      </c>
      <c r="BX7299" s="19">
        <v>8.2416999999999998</v>
      </c>
      <c r="BY7299" s="19">
        <v>16.169309999999999</v>
      </c>
      <c r="BZ7299" s="19">
        <v>2.6533000000000002</v>
      </c>
      <c r="CA7299" s="19">
        <v>3.71</v>
      </c>
      <c r="CB7299" s="27">
        <v>2.5669740000000005</v>
      </c>
      <c r="CC7299" s="28">
        <v>15.563930000000001</v>
      </c>
      <c r="CD7299" s="28">
        <v>17.53246</v>
      </c>
    </row>
    <row r="7300" spans="1:82" x14ac:dyDescent="0.25">
      <c r="A7300" s="15">
        <v>43404.874999982312</v>
      </c>
      <c r="B7300" s="24">
        <v>10</v>
      </c>
      <c r="C7300" s="25">
        <v>31</v>
      </c>
      <c r="D7300" s="26">
        <v>21</v>
      </c>
      <c r="E7300" s="52">
        <v>7.1207461795052716</v>
      </c>
      <c r="F7300" s="52">
        <v>7.7534689246129149</v>
      </c>
      <c r="G7300" s="52">
        <v>7.044472380953545</v>
      </c>
      <c r="H7300" s="52">
        <v>8.027234620485638</v>
      </c>
      <c r="I7300" s="52">
        <v>7.8464433116352597</v>
      </c>
      <c r="J7300" s="19">
        <f>BR7300/'Gas+GHG'!E7298</f>
        <v>0.23910643323136285</v>
      </c>
      <c r="K7300" s="40">
        <f>BS7300/'Gas+GHG'!F7298</f>
        <v>0.41600840956652191</v>
      </c>
      <c r="L7300" s="27">
        <f>BT7300/'Gas+GHG'!G7298</f>
        <v>0.28154928994522949</v>
      </c>
      <c r="M7300" s="28">
        <f>BU7300/'Gas+GHG'!H7298</f>
        <v>0.87783408649798411</v>
      </c>
      <c r="N7300" s="28">
        <f>BV7300/'Gas+GHG'!I7298</f>
        <v>0.66033888056727552</v>
      </c>
      <c r="P7300" s="19">
        <f>BX7300/'Gas+GHG'!E7298</f>
        <v>1.2662537872534145</v>
      </c>
      <c r="Q7300" s="19">
        <f>BY7300/'Gas+GHG'!F7298</f>
        <v>1.5518141947712079</v>
      </c>
      <c r="R7300" s="19">
        <f>BZ7300/'Gas+GHG'!E7298</f>
        <v>0.63481074174805496</v>
      </c>
      <c r="S7300" s="19">
        <f>CA7300/'Gas+GHG'!F7298</f>
        <v>0.47136356166175442</v>
      </c>
      <c r="T7300" s="19">
        <f t="shared" si="1736"/>
        <v>0.54273710310015066</v>
      </c>
      <c r="U7300" s="19">
        <f t="shared" si="1737"/>
        <v>0.58966333682128003</v>
      </c>
      <c r="V7300" s="19">
        <f t="shared" si="1741"/>
        <v>1.0317782552767101</v>
      </c>
      <c r="W7300" s="19">
        <f t="shared" si="1742"/>
        <v>1.1929937468408514</v>
      </c>
      <c r="X7300" s="19">
        <f t="shared" si="1743"/>
        <v>0.86928627372475964</v>
      </c>
      <c r="Y7300" s="19">
        <f t="shared" si="1744"/>
        <v>0.83018400959211069</v>
      </c>
      <c r="Z7300" s="102"/>
      <c r="AA7300" s="102"/>
      <c r="AB7300" s="102"/>
      <c r="AC7300" s="102"/>
      <c r="AD7300" s="20">
        <f>CB7300/'Gas+GHG'!G7298</f>
        <v>1.2066732405632314</v>
      </c>
      <c r="AE7300" s="21">
        <f>CC7300/'Gas+GHG'!H7298</f>
        <v>2.3240345345279554</v>
      </c>
      <c r="AF7300" s="21">
        <f>CD7300/'Gas+GHG'!I7298</f>
        <v>1.4871951495818663</v>
      </c>
      <c r="AG7300" s="77">
        <f t="shared" si="1738"/>
        <v>0.53708021447821919</v>
      </c>
      <c r="AH7300" s="77">
        <f t="shared" si="1739"/>
        <v>0.60996732166880663</v>
      </c>
      <c r="AI7300" s="77">
        <f t="shared" si="1740"/>
        <v>0.59655883386042485</v>
      </c>
      <c r="AJ7300" s="77">
        <f t="shared" si="1745"/>
        <v>0.64808032284682815</v>
      </c>
      <c r="AK7300" s="77">
        <f t="shared" si="1746"/>
        <v>1.4175851204918286</v>
      </c>
      <c r="AL7300" s="77">
        <f t="shared" si="1747"/>
        <v>0.88719940415743825</v>
      </c>
      <c r="AM7300" s="77">
        <f t="shared" si="1748"/>
        <v>0.55859291771640329</v>
      </c>
      <c r="AN7300" s="77">
        <f t="shared" si="1749"/>
        <v>0.90644941403612678</v>
      </c>
      <c r="AO7300" s="77">
        <f t="shared" si="1750"/>
        <v>0.59999574542442802</v>
      </c>
      <c r="BR7300" s="19">
        <v>1.42</v>
      </c>
      <c r="BS7300" s="41">
        <v>2.1446299999999998</v>
      </c>
      <c r="BT7300" s="27">
        <v>1.4114429999999998</v>
      </c>
      <c r="BU7300" s="28">
        <v>4.633388000000001</v>
      </c>
      <c r="BV7300" s="28">
        <v>3.6978089999999901</v>
      </c>
      <c r="BX7300" s="19">
        <v>7.52</v>
      </c>
      <c r="BY7300" s="19">
        <v>8</v>
      </c>
      <c r="BZ7300" s="19">
        <v>3.77</v>
      </c>
      <c r="CA7300" s="19">
        <v>2.4300000000000002</v>
      </c>
      <c r="CB7300" s="27">
        <v>6.0492089999999896</v>
      </c>
      <c r="CC7300" s="28">
        <v>12.266730000000001</v>
      </c>
      <c r="CD7300" s="28">
        <v>8.3280929999999902</v>
      </c>
    </row>
    <row r="7301" spans="1:82" x14ac:dyDescent="0.25">
      <c r="A7301" s="15">
        <v>43404.916666648976</v>
      </c>
      <c r="B7301" s="24">
        <v>10</v>
      </c>
      <c r="C7301" s="25">
        <v>31</v>
      </c>
      <c r="D7301" s="26">
        <v>22</v>
      </c>
      <c r="E7301" s="52">
        <v>7.1507944492307196</v>
      </c>
      <c r="F7301" s="52">
        <v>6.8961614136405869</v>
      </c>
      <c r="G7301" s="52">
        <v>6.9914271891809614</v>
      </c>
      <c r="H7301" s="52">
        <v>9.4577617807472798</v>
      </c>
      <c r="I7301" s="52">
        <v>6.979611678425413</v>
      </c>
      <c r="J7301" s="19">
        <f>BR7301/'Gas+GHG'!E7299</f>
        <v>0.16838481213476258</v>
      </c>
      <c r="K7301" s="40">
        <f>BS7301/'Gas+GHG'!F7299</f>
        <v>0.19397677434640098</v>
      </c>
      <c r="L7301" s="27">
        <f>BT7301/'Gas+GHG'!G7299</f>
        <v>0.23326009079943258</v>
      </c>
      <c r="M7301" s="28">
        <f>BU7301/'Gas+GHG'!H7299</f>
        <v>0.65404473624802906</v>
      </c>
      <c r="N7301" s="28">
        <f>BV7301/'Gas+GHG'!I7299</f>
        <v>0.17019510169416291</v>
      </c>
      <c r="P7301" s="19">
        <f>BX7301/'Gas+GHG'!E7299</f>
        <v>2.4749199687567405</v>
      </c>
      <c r="Q7301" s="19">
        <f>BY7301/'Gas+GHG'!F7299</f>
        <v>1.5518141947712079</v>
      </c>
      <c r="R7301" s="19">
        <f>BZ7301/'Gas+GHG'!E7299</f>
        <v>0.85480549880212231</v>
      </c>
      <c r="S7301" s="19">
        <f>CA7301/'Gas+GHG'!F7299</f>
        <v>0.51245560153929592</v>
      </c>
      <c r="T7301" s="19">
        <f t="shared" si="1736"/>
        <v>0.54496564970915873</v>
      </c>
      <c r="U7301" s="19">
        <f t="shared" si="1737"/>
        <v>0.52608064923523012</v>
      </c>
      <c r="V7301" s="19">
        <f t="shared" si="1741"/>
        <v>1.8145860027813479</v>
      </c>
      <c r="W7301" s="19">
        <f t="shared" si="1742"/>
        <v>1.085972394639706</v>
      </c>
      <c r="X7301" s="19">
        <f t="shared" si="1743"/>
        <v>1.5151394647775147</v>
      </c>
      <c r="Y7301" s="19">
        <f t="shared" si="1744"/>
        <v>0.97829740167079771</v>
      </c>
      <c r="Z7301" s="102"/>
      <c r="AA7301" s="102"/>
      <c r="AB7301" s="102"/>
      <c r="AC7301" s="102"/>
      <c r="AD7301" s="20">
        <f>CB7301/'Gas+GHG'!G7299</f>
        <v>0.96522724483424649</v>
      </c>
      <c r="AE7301" s="21">
        <f>CC7301/'Gas+GHG'!H7299</f>
        <v>1.8580954244697443</v>
      </c>
      <c r="AF7301" s="21">
        <f>CD7301/'Gas+GHG'!I7299</f>
        <v>0.47637928787941625</v>
      </c>
      <c r="AG7301" s="77">
        <f t="shared" si="1738"/>
        <v>0.53314608837614763</v>
      </c>
      <c r="AH7301" s="77">
        <f t="shared" si="1739"/>
        <v>0.716063162834499</v>
      </c>
      <c r="AI7301" s="77">
        <f t="shared" si="1740"/>
        <v>0.53226978446019613</v>
      </c>
      <c r="AJ7301" s="77">
        <f t="shared" si="1745"/>
        <v>0.51460712997746472</v>
      </c>
      <c r="AK7301" s="77">
        <f t="shared" si="1746"/>
        <v>1.3305136864941161</v>
      </c>
      <c r="AL7301" s="77">
        <f t="shared" si="1747"/>
        <v>0.25356230088087861</v>
      </c>
      <c r="AM7301" s="77">
        <f t="shared" si="1748"/>
        <v>0.45062011485678183</v>
      </c>
      <c r="AN7301" s="77">
        <f t="shared" si="1749"/>
        <v>0.52758173797562824</v>
      </c>
      <c r="AO7301" s="77">
        <f t="shared" si="1750"/>
        <v>0.22281698699853764</v>
      </c>
      <c r="BR7301" s="19">
        <v>1</v>
      </c>
      <c r="BS7301" s="41">
        <v>1</v>
      </c>
      <c r="BT7301" s="27">
        <v>1.1693630000000002</v>
      </c>
      <c r="BU7301" s="28">
        <v>3.4521819999999996</v>
      </c>
      <c r="BV7301" s="28">
        <v>0.95306970000000002</v>
      </c>
      <c r="BX7301" s="19">
        <v>14.698</v>
      </c>
      <c r="BY7301" s="19">
        <v>8</v>
      </c>
      <c r="BZ7301" s="19">
        <v>5.0765000000000002</v>
      </c>
      <c r="CA7301" s="19">
        <v>2.6418399999999997</v>
      </c>
      <c r="CB7301" s="27">
        <v>4.8388089999999897</v>
      </c>
      <c r="CC7301" s="28">
        <v>9.8074080000000006</v>
      </c>
      <c r="CD7301" s="28">
        <v>2.6676599999999899</v>
      </c>
    </row>
    <row r="7302" spans="1:82" x14ac:dyDescent="0.25">
      <c r="A7302" s="15">
        <v>43404.958333315641</v>
      </c>
      <c r="B7302" s="24">
        <v>10</v>
      </c>
      <c r="C7302" s="25">
        <v>31</v>
      </c>
      <c r="D7302" s="26">
        <v>23</v>
      </c>
      <c r="E7302" s="52">
        <v>5.8224275414383913</v>
      </c>
      <c r="F7302" s="52">
        <v>6.5617629125770831</v>
      </c>
      <c r="G7302" s="52">
        <v>6.1597727286443025</v>
      </c>
      <c r="H7302" s="52">
        <v>9.1255130529548207</v>
      </c>
      <c r="I7302" s="52">
        <v>7.4422554403404195</v>
      </c>
      <c r="J7302" s="19">
        <f>BR7302/'Gas+GHG'!E7300</f>
        <v>0.16861118663900485</v>
      </c>
      <c r="K7302" s="40">
        <f>BS7302/'Gas+GHG'!F7300</f>
        <v>2.1337445178104108E-2</v>
      </c>
      <c r="L7302" s="27">
        <f>BT7302/'Gas+GHG'!G7300</f>
        <v>0.12748478234022154</v>
      </c>
      <c r="M7302" s="28">
        <f>BU7302/'Gas+GHG'!H7300</f>
        <v>0.3612970903692172</v>
      </c>
      <c r="N7302" s="28">
        <f>BV7302/'Gas+GHG'!I7300</f>
        <v>0.26243719004608174</v>
      </c>
      <c r="P7302" s="19">
        <f>BX7302/'Gas+GHG'!E7300</f>
        <v>1.187022753938594</v>
      </c>
      <c r="Q7302" s="19">
        <f>BY7302/'Gas+GHG'!F7300</f>
        <v>0.84053045975910734</v>
      </c>
      <c r="R7302" s="19">
        <f>BZ7302/'Gas+GHG'!E7300</f>
        <v>0.84980038066058439</v>
      </c>
      <c r="S7302" s="19">
        <f>CA7302/'Gas+GHG'!F7300</f>
        <v>0.36661610351469787</v>
      </c>
      <c r="T7302" s="19">
        <f t="shared" si="1736"/>
        <v>0.4464465803940959</v>
      </c>
      <c r="U7302" s="19">
        <f t="shared" si="1737"/>
        <v>0.50127979872331807</v>
      </c>
      <c r="V7302" s="19">
        <f t="shared" si="1741"/>
        <v>0.90933272330938653</v>
      </c>
      <c r="W7302" s="19">
        <f t="shared" si="1742"/>
        <v>0.60511818626743819</v>
      </c>
      <c r="X7302" s="19">
        <f t="shared" si="1743"/>
        <v>1.1274904112897919</v>
      </c>
      <c r="Y7302" s="19">
        <f t="shared" si="1744"/>
        <v>0.60202837700636702</v>
      </c>
      <c r="Z7302" s="102"/>
      <c r="AA7302" s="102"/>
      <c r="AB7302" s="102"/>
      <c r="AC7302" s="102"/>
      <c r="AD7302" s="20">
        <f>CB7302/'Gas+GHG'!G7300</f>
        <v>0.43635100175249764</v>
      </c>
      <c r="AE7302" s="21">
        <f>CC7302/'Gas+GHG'!H7300</f>
        <v>1.3409862640971837</v>
      </c>
      <c r="AF7302" s="21">
        <f>CD7302/'Gas+GHG'!I7300</f>
        <v>0.87342506500579908</v>
      </c>
      <c r="AG7302" s="77">
        <f t="shared" si="1738"/>
        <v>0.47146597351995795</v>
      </c>
      <c r="AH7302" s="77">
        <f t="shared" si="1739"/>
        <v>0.69142175145093265</v>
      </c>
      <c r="AI7302" s="77">
        <f t="shared" si="1740"/>
        <v>0.56658201595355373</v>
      </c>
      <c r="AJ7302" s="77">
        <f t="shared" si="1745"/>
        <v>0.20572464983765018</v>
      </c>
      <c r="AK7302" s="77">
        <f t="shared" si="1746"/>
        <v>0.9271870713937177</v>
      </c>
      <c r="AL7302" s="77">
        <f t="shared" si="1747"/>
        <v>0.49486693411534938</v>
      </c>
      <c r="AM7302" s="77">
        <f t="shared" si="1748"/>
        <v>0.23062635191484743</v>
      </c>
      <c r="AN7302" s="77">
        <f t="shared" si="1749"/>
        <v>0.41379919270346599</v>
      </c>
      <c r="AO7302" s="77">
        <f t="shared" si="1750"/>
        <v>0.37855813089044971</v>
      </c>
      <c r="BR7302" s="19">
        <v>1</v>
      </c>
      <c r="BS7302" s="41">
        <v>0.11</v>
      </c>
      <c r="BT7302" s="27">
        <v>0.63909769999999999</v>
      </c>
      <c r="BU7302" s="28">
        <v>1.90699999999999</v>
      </c>
      <c r="BV7302" s="28">
        <v>1.4696129999999901</v>
      </c>
      <c r="BX7302" s="19">
        <v>7.04</v>
      </c>
      <c r="BY7302" s="19">
        <v>4.3331499999999998</v>
      </c>
      <c r="BZ7302" s="19">
        <v>5.04</v>
      </c>
      <c r="CA7302" s="19">
        <v>1.8900000000000001</v>
      </c>
      <c r="CB7302" s="27">
        <v>2.187484</v>
      </c>
      <c r="CC7302" s="28">
        <v>7.0779999999999905</v>
      </c>
      <c r="CD7302" s="28">
        <v>4.8910629999999999</v>
      </c>
    </row>
    <row r="7303" spans="1:82" x14ac:dyDescent="0.25">
      <c r="A7303" s="15">
        <v>43404.999999982305</v>
      </c>
      <c r="B7303" s="24">
        <v>11</v>
      </c>
      <c r="C7303" s="25">
        <v>1</v>
      </c>
      <c r="D7303" s="26">
        <v>0</v>
      </c>
      <c r="E7303" s="52">
        <v>5.3586321225742131</v>
      </c>
      <c r="F7303" s="52">
        <v>6.5464253012078739</v>
      </c>
      <c r="G7303" s="52">
        <v>6.6844444487947561</v>
      </c>
      <c r="H7303" s="52">
        <v>8.6070363633012708</v>
      </c>
      <c r="I7303" s="52">
        <v>9.254290449388197</v>
      </c>
      <c r="J7303" s="19">
        <f>BR7303/'Gas+GHG'!E7301</f>
        <v>0.16861118663900485</v>
      </c>
      <c r="K7303" s="40">
        <f>BS7303/'Gas+GHG'!F7301</f>
        <v>2.1761869282927813E-2</v>
      </c>
      <c r="L7303" s="27">
        <f>BT7303/'Gas+GHG'!G7301</f>
        <v>9.3865758379603592E-2</v>
      </c>
      <c r="M7303" s="28">
        <f>BU7303/'Gas+GHG'!H7301</f>
        <v>0.13777978162801738</v>
      </c>
      <c r="N7303" s="28">
        <f>BV7303/'Gas+GHG'!I7301</f>
        <v>0.33998523625486665</v>
      </c>
      <c r="P7303" s="19">
        <f>BX7303/'Gas+GHG'!E7301</f>
        <v>1.009981007967639</v>
      </c>
      <c r="Q7303" s="19">
        <f>BY7303/'Gas+GHG'!F7301</f>
        <v>0.39567035059868749</v>
      </c>
      <c r="R7303" s="19">
        <f>BZ7303/'Gas+GHG'!E7301</f>
        <v>0.84980038066058439</v>
      </c>
      <c r="S7303" s="19">
        <f>CA7303/'Gas+GHG'!F7301</f>
        <v>0.26114243139513377</v>
      </c>
      <c r="T7303" s="19">
        <f t="shared" ref="T7303:T7366" si="1751">MIN(Max_RegUp_Ratio_Peak,MAX(Min_RegUp_Ratio_Peak,IF(E7303&gt;HR_Thresh_Peak,Up_Ratio_at_Thresh_Peak+Slope_Above_Peak*(E7303-HR_Thresh_Peak),Up_Ratio_at_Thresh_Peak+Slope_Below_Peak*(E7303-HR_Thresh_Peak))))</f>
        <v>0.4120489356236256</v>
      </c>
      <c r="U7303" s="19">
        <f t="shared" ref="U7303:U7366" si="1752">MIN(Max_RegUp_Ratio_Peak,MAX(Min_RegUp_Ratio_Peak,IF(F7303&gt;HR_Thresh_Peak,Up_Ratio_at_Thresh_Peak+Slope_Above_Peak*(F7303-HR_Thresh_Peak),Up_Ratio_at_Thresh_Peak+Slope_Below_Peak*(F7303-HR_Thresh_Peak))))</f>
        <v>0.50014227625964724</v>
      </c>
      <c r="V7303" s="19">
        <f t="shared" si="1741"/>
        <v>0.7663209416768878</v>
      </c>
      <c r="W7303" s="19">
        <f t="shared" si="1742"/>
        <v>0.32849983986282116</v>
      </c>
      <c r="X7303" s="19">
        <f t="shared" si="1743"/>
        <v>1.0934604469513354</v>
      </c>
      <c r="Y7303" s="19">
        <f t="shared" si="1744"/>
        <v>0.32831294213100004</v>
      </c>
      <c r="Z7303" s="102"/>
      <c r="AA7303" s="102"/>
      <c r="AB7303" s="102"/>
      <c r="AC7303" s="102"/>
      <c r="AD7303" s="20">
        <f>CB7303/'Gas+GHG'!G7301</f>
        <v>0.37164418654642567</v>
      </c>
      <c r="AE7303" s="21">
        <f>CC7303/'Gas+GHG'!H7301</f>
        <v>0.599807079675301</v>
      </c>
      <c r="AF7303" s="21">
        <f>CD7303/'Gas+GHG'!I7301</f>
        <v>1.1932071523647811</v>
      </c>
      <c r="AG7303" s="77">
        <f t="shared" ref="AG7303:AG7366" si="1753">MIN(Max_RegUp_Ratio_Peak,MAX(Min_RegUp_Ratio_Peak,IF(G7303&gt;HR_Thresh_Peak,Up_Ratio_at_Thresh_Peak+Slope_Above_Peak*(G7303-HR_Thresh_Peak),Up_Ratio_at_Thresh_Peak+Slope_Below_Peak*(G7303-HR_Thresh_Peak))))</f>
        <v>0.5103785429779415</v>
      </c>
      <c r="AH7303" s="77">
        <f t="shared" ref="AH7303:AH7366" si="1754">MIN(Max_RegUp_Ratio_Peak,MAX(Min_RegUp_Ratio_Peak,IF(H7303&gt;HR_Thresh_Peak,Up_Ratio_at_Thresh_Peak+Slope_Above_Peak*(H7303-HR_Thresh_Peak),Up_Ratio_at_Thresh_Peak+Slope_Below_Peak*(H7303-HR_Thresh_Peak))))</f>
        <v>0.65296863986964948</v>
      </c>
      <c r="AI7303" s="77">
        <f t="shared" ref="AI7303:AI7366" si="1755">MIN(Max_RegUp_Ratio_Peak,MAX(Min_RegUp_Ratio_Peak,IF(I7303&gt;HR_Thresh_Peak,Up_Ratio_at_Thresh_Peak+Slope_Above_Peak*(I7303-HR_Thresh_Peak),Up_Ratio_at_Thresh_Peak+Slope_Below_Peak*(I7303-HR_Thresh_Peak))))</f>
        <v>0.7009725985632852</v>
      </c>
      <c r="AJ7303" s="77">
        <f t="shared" si="1745"/>
        <v>0.18967921843578703</v>
      </c>
      <c r="AK7303" s="77">
        <f t="shared" si="1746"/>
        <v>0.3916552129997678</v>
      </c>
      <c r="AL7303" s="77">
        <f t="shared" si="1747"/>
        <v>0.83640551821743836</v>
      </c>
      <c r="AM7303" s="77">
        <f t="shared" si="1748"/>
        <v>0.18196496811063864</v>
      </c>
      <c r="AN7303" s="77">
        <f t="shared" si="1749"/>
        <v>0.20815186667553323</v>
      </c>
      <c r="AO7303" s="77">
        <f t="shared" si="1750"/>
        <v>0.35680163414734273</v>
      </c>
      <c r="BR7303" s="19">
        <v>1</v>
      </c>
      <c r="BS7303" s="41">
        <v>0.11</v>
      </c>
      <c r="BT7303" s="27">
        <v>0.46351240000000005</v>
      </c>
      <c r="BU7303" s="28">
        <v>0.71679740000000003</v>
      </c>
      <c r="BV7303" s="28">
        <v>1.8779999999999997</v>
      </c>
      <c r="BX7303" s="19">
        <v>5.99</v>
      </c>
      <c r="BY7303" s="19">
        <v>2</v>
      </c>
      <c r="BZ7303" s="19">
        <v>5.04</v>
      </c>
      <c r="CA7303" s="19">
        <v>1.32</v>
      </c>
      <c r="CB7303" s="27">
        <v>1.8351920000000002</v>
      </c>
      <c r="CC7303" s="28">
        <v>3.1204879999999999</v>
      </c>
      <c r="CD7303" s="28">
        <v>6.5910009999999888</v>
      </c>
    </row>
    <row r="7304" spans="1:82" x14ac:dyDescent="0.25">
      <c r="A7304" s="15">
        <v>43405.041666648969</v>
      </c>
      <c r="B7304" s="24">
        <v>11</v>
      </c>
      <c r="C7304" s="25">
        <v>1</v>
      </c>
      <c r="D7304" s="26">
        <v>1</v>
      </c>
      <c r="E7304" s="52">
        <v>5.2248104820744343</v>
      </c>
      <c r="F7304" s="52">
        <v>6.5139941809210526</v>
      </c>
      <c r="G7304" s="52">
        <v>5.8403203958649073</v>
      </c>
      <c r="H7304" s="52">
        <v>8.4752486568419005</v>
      </c>
      <c r="I7304" s="52">
        <v>8.0614859075229752</v>
      </c>
      <c r="J7304" s="19">
        <f>BR7304/'Gas+GHG'!E7302</f>
        <v>0.16861118663900485</v>
      </c>
      <c r="K7304" s="40">
        <f>BS7304/'Gas+GHG'!F7302</f>
        <v>2.1761869282927813E-2</v>
      </c>
      <c r="L7304" s="27">
        <f>BT7304/'Gas+GHG'!G7302</f>
        <v>7.7867005833158656E-2</v>
      </c>
      <c r="M7304" s="28">
        <f>BU7304/'Gas+GHG'!H7302</f>
        <v>0.26845588258745018</v>
      </c>
      <c r="N7304" s="28">
        <f>BV7304/'Gas+GHG'!I7302</f>
        <v>0.13526799610707391</v>
      </c>
      <c r="P7304" s="19">
        <f>BX7304/'Gas+GHG'!E7302</f>
        <v>0.98516144129437755</v>
      </c>
      <c r="Q7304" s="19">
        <f>BY7304/'Gas+GHG'!F7302</f>
        <v>0.2849420029836448</v>
      </c>
      <c r="R7304" s="19">
        <f>BZ7304/'Gas+GHG'!E7302</f>
        <v>0.82381739679951382</v>
      </c>
      <c r="S7304" s="19">
        <f>CA7304/'Gas+GHG'!F7302</f>
        <v>0.26114243139513377</v>
      </c>
      <c r="T7304" s="19">
        <f t="shared" si="1751"/>
        <v>0.4021239793491847</v>
      </c>
      <c r="U7304" s="19">
        <f t="shared" si="1752"/>
        <v>0.4977370042156361</v>
      </c>
      <c r="V7304" s="19">
        <f t="shared" ref="V7304:V7367" si="1756">T7304*(P7304+R7304)</f>
        <v>0.72743376893278011</v>
      </c>
      <c r="W7304" s="19">
        <f t="shared" ref="W7304:W7367" si="1757">U7304*(Q7304+S7304)</f>
        <v>0.27180643041648334</v>
      </c>
      <c r="X7304" s="19">
        <f t="shared" ref="X7304:X7367" si="1758">(1-T7304)*(P7304+R7304)</f>
        <v>1.0815450691611113</v>
      </c>
      <c r="Y7304" s="19">
        <f t="shared" ref="Y7304:Y7367" si="1759">(1-U7304)*(Q7304+S7304)</f>
        <v>0.27427800396229512</v>
      </c>
      <c r="Z7304" s="102"/>
      <c r="AA7304" s="102"/>
      <c r="AB7304" s="102"/>
      <c r="AC7304" s="102"/>
      <c r="AD7304" s="20">
        <f>CB7304/'Gas+GHG'!G7302</f>
        <v>0.18223953462248005</v>
      </c>
      <c r="AE7304" s="21">
        <f>CC7304/'Gas+GHG'!H7302</f>
        <v>0.8042677889870915</v>
      </c>
      <c r="AF7304" s="21">
        <f>CD7304/'Gas+GHG'!I7302</f>
        <v>0.50582815172764928</v>
      </c>
      <c r="AG7304" s="77">
        <f t="shared" si="1753"/>
        <v>0.44777361387795456</v>
      </c>
      <c r="AH7304" s="77">
        <f t="shared" si="1754"/>
        <v>0.64319453144269245</v>
      </c>
      <c r="AI7304" s="77">
        <f t="shared" si="1755"/>
        <v>0.61250758739054889</v>
      </c>
      <c r="AJ7304" s="77">
        <f t="shared" ref="AJ7304:AJ7367" si="1760">AD7304*AG7304</f>
        <v>8.1602055009344518E-2</v>
      </c>
      <c r="AK7304" s="77">
        <f t="shared" ref="AK7304:AK7367" si="1761">AE7304*AH7304</f>
        <v>0.51730064369200257</v>
      </c>
      <c r="AL7304" s="77">
        <f t="shared" ref="AL7304:AL7367" si="1762">AF7304*AI7304</f>
        <v>0.30982358084892297</v>
      </c>
      <c r="AM7304" s="77">
        <f t="shared" ref="AM7304:AM7367" si="1763">AD7304*(1-AG7304)</f>
        <v>0.10063747961313553</v>
      </c>
      <c r="AN7304" s="77">
        <f t="shared" ref="AN7304:AN7367" si="1764">AE7304*(1-AH7304)</f>
        <v>0.28696714529508893</v>
      </c>
      <c r="AO7304" s="77">
        <f t="shared" ref="AO7304:AO7367" si="1765">AF7304*(1-AI7304)</f>
        <v>0.1960045708787263</v>
      </c>
      <c r="BR7304" s="19">
        <v>1</v>
      </c>
      <c r="BS7304" s="41">
        <v>0.11</v>
      </c>
      <c r="BT7304" s="27">
        <v>0.38450999999999996</v>
      </c>
      <c r="BU7304" s="28">
        <v>1.3966379999999901</v>
      </c>
      <c r="BV7304" s="28">
        <v>0.74718919999999989</v>
      </c>
      <c r="BX7304" s="19">
        <v>5.8428000000000004</v>
      </c>
      <c r="BY7304" s="19">
        <v>1.4403000000000001</v>
      </c>
      <c r="BZ7304" s="19">
        <v>4.8859000000000004</v>
      </c>
      <c r="CA7304" s="19">
        <v>1.32</v>
      </c>
      <c r="CB7304" s="27">
        <v>0.89990519999999985</v>
      </c>
      <c r="CC7304" s="28">
        <v>4.1841919999999897</v>
      </c>
      <c r="CD7304" s="28">
        <v>2.7940779999999998</v>
      </c>
    </row>
    <row r="7305" spans="1:82" x14ac:dyDescent="0.25">
      <c r="A7305" s="15">
        <v>43405.083333315633</v>
      </c>
      <c r="B7305" s="24">
        <v>11</v>
      </c>
      <c r="C7305" s="25">
        <v>1</v>
      </c>
      <c r="D7305" s="26">
        <v>2</v>
      </c>
      <c r="E7305" s="52">
        <v>5.5521977648357907</v>
      </c>
      <c r="F7305" s="52">
        <v>7.003568975827327</v>
      </c>
      <c r="G7305" s="52">
        <v>5.8771842293946559</v>
      </c>
      <c r="H7305" s="52">
        <v>7.6516625202425779</v>
      </c>
      <c r="I7305" s="52">
        <v>7.650908229616177</v>
      </c>
      <c r="J7305" s="19">
        <f>BR7305/'Gas+GHG'!E7303</f>
        <v>0.16861118663900485</v>
      </c>
      <c r="K7305" s="40">
        <f>BS7305/'Gas+GHG'!F7303</f>
        <v>2.1761869282927813E-2</v>
      </c>
      <c r="L7305" s="27">
        <f>BT7305/'Gas+GHG'!G7303</f>
        <v>7.1501356336504895E-2</v>
      </c>
      <c r="M7305" s="28">
        <f>BU7305/'Gas+GHG'!H7303</f>
        <v>6.8524046492624988E-2</v>
      </c>
      <c r="N7305" s="28">
        <f>BV7305/'Gas+GHG'!I7303</f>
        <v>0.15856578313051209</v>
      </c>
      <c r="P7305" s="19">
        <f>BX7305/'Gas+GHG'!E7303</f>
        <v>1.0388303820015727</v>
      </c>
      <c r="Q7305" s="19">
        <f>BY7305/'Gas+GHG'!F7303</f>
        <v>0.25295799019299986</v>
      </c>
      <c r="R7305" s="19">
        <f>BZ7305/'Gas+GHG'!E7303</f>
        <v>0.85388077137724827</v>
      </c>
      <c r="S7305" s="19">
        <f>CA7305/'Gas+GHG'!F7303</f>
        <v>0.26114243139513377</v>
      </c>
      <c r="T7305" s="19">
        <f t="shared" si="1751"/>
        <v>0.4264048389626181</v>
      </c>
      <c r="U7305" s="19">
        <f t="shared" si="1752"/>
        <v>0.53404659072471183</v>
      </c>
      <c r="V7305" s="19">
        <f t="shared" si="1756"/>
        <v>0.8070611945592473</v>
      </c>
      <c r="W7305" s="19">
        <f t="shared" si="1757"/>
        <v>0.27455357743927983</v>
      </c>
      <c r="X7305" s="19">
        <f t="shared" si="1758"/>
        <v>1.0856499588195738</v>
      </c>
      <c r="Y7305" s="19">
        <f t="shared" si="1759"/>
        <v>0.23954684414885383</v>
      </c>
      <c r="Z7305" s="102"/>
      <c r="AA7305" s="102"/>
      <c r="AB7305" s="102"/>
      <c r="AC7305" s="102"/>
      <c r="AD7305" s="20">
        <f>CB7305/'Gas+GHG'!G7303</f>
        <v>0.15041130739018149</v>
      </c>
      <c r="AE7305" s="21">
        <f>CC7305/'Gas+GHG'!H7303</f>
        <v>0.30830702215077738</v>
      </c>
      <c r="AF7305" s="21">
        <f>CD7305/'Gas+GHG'!I7303</f>
        <v>0.45476446925747038</v>
      </c>
      <c r="AG7305" s="77">
        <f t="shared" si="1753"/>
        <v>0.45050764056096798</v>
      </c>
      <c r="AH7305" s="77">
        <f t="shared" si="1754"/>
        <v>0.58211280831139145</v>
      </c>
      <c r="AI7305" s="77">
        <f t="shared" si="1755"/>
        <v>0.58205686592825157</v>
      </c>
      <c r="AJ7305" s="77">
        <f t="shared" si="1760"/>
        <v>6.7761443206041147E-2</v>
      </c>
      <c r="AK7305" s="77">
        <f t="shared" si="1761"/>
        <v>0.1794694664863114</v>
      </c>
      <c r="AL7305" s="77">
        <f t="shared" si="1762"/>
        <v>0.26469878171152794</v>
      </c>
      <c r="AM7305" s="77">
        <f t="shared" si="1763"/>
        <v>8.2649864184140331E-2</v>
      </c>
      <c r="AN7305" s="77">
        <f t="shared" si="1764"/>
        <v>0.12883755566446597</v>
      </c>
      <c r="AO7305" s="77">
        <f t="shared" si="1765"/>
        <v>0.19006568754594247</v>
      </c>
      <c r="BR7305" s="19">
        <v>1</v>
      </c>
      <c r="BS7305" s="41">
        <v>0.11</v>
      </c>
      <c r="BT7305" s="27">
        <v>0.35307620000000001</v>
      </c>
      <c r="BU7305" s="28">
        <v>0.35649540000000007</v>
      </c>
      <c r="BV7305" s="28">
        <v>0.87588080000000013</v>
      </c>
      <c r="BX7305" s="19">
        <v>6.1611000000000002</v>
      </c>
      <c r="BY7305" s="19">
        <v>1.2786299999999999</v>
      </c>
      <c r="BZ7305" s="19">
        <v>5.0641999999999996</v>
      </c>
      <c r="CA7305" s="19">
        <v>1.32</v>
      </c>
      <c r="CB7305" s="27">
        <v>0.74273630000000002</v>
      </c>
      <c r="CC7305" s="28">
        <v>1.603963</v>
      </c>
      <c r="CD7305" s="28">
        <v>2.51201399999999</v>
      </c>
    </row>
    <row r="7306" spans="1:82" x14ac:dyDescent="0.25">
      <c r="A7306" s="15">
        <v>43405.124999982298</v>
      </c>
      <c r="B7306" s="24">
        <v>11</v>
      </c>
      <c r="C7306" s="25">
        <v>1</v>
      </c>
      <c r="D7306" s="26">
        <v>3</v>
      </c>
      <c r="E7306" s="52">
        <v>7.0377449386068767</v>
      </c>
      <c r="F7306" s="52">
        <v>8.9181861487463276</v>
      </c>
      <c r="G7306" s="52">
        <v>6.2906164988775108</v>
      </c>
      <c r="H7306" s="52">
        <v>8.7539364071181804</v>
      </c>
      <c r="I7306" s="52">
        <v>8.7702118986229927</v>
      </c>
      <c r="J7306" s="19">
        <f>BR7306/'Gas+GHG'!E7304</f>
        <v>0.37937516993776088</v>
      </c>
      <c r="K7306" s="40">
        <f>BS7306/'Gas+GHG'!F7304</f>
        <v>2.1761869282927813E-2</v>
      </c>
      <c r="L7306" s="27">
        <f>BT7306/'Gas+GHG'!G7304</f>
        <v>3.7898232813798456E-2</v>
      </c>
      <c r="M7306" s="28">
        <f>BU7306/'Gas+GHG'!H7304</f>
        <v>9.3033386322118897E-2</v>
      </c>
      <c r="N7306" s="28">
        <f>BV7306/'Gas+GHG'!I7304</f>
        <v>0.1138068897097807</v>
      </c>
      <c r="P7306" s="19">
        <f>BX7306/'Gas+GHG'!E7304</f>
        <v>2.4492460971181842</v>
      </c>
      <c r="Q7306" s="19">
        <f>BY7306/'Gas+GHG'!F7304</f>
        <v>0.8032108117153357</v>
      </c>
      <c r="R7306" s="19">
        <f>BZ7306/'Gas+GHG'!E7304</f>
        <v>1.7889646902398413</v>
      </c>
      <c r="S7306" s="19">
        <f>CA7306/'Gas+GHG'!F7304</f>
        <v>0.39662391614363035</v>
      </c>
      <c r="T7306" s="19">
        <f t="shared" si="1751"/>
        <v>0.53658126998105016</v>
      </c>
      <c r="U7306" s="19">
        <f t="shared" si="1752"/>
        <v>0.67604523647846904</v>
      </c>
      <c r="V7306" s="19">
        <f t="shared" si="1756"/>
        <v>2.2741445267279556</v>
      </c>
      <c r="W7306" s="19">
        <f t="shared" si="1757"/>
        <v>0.81114255233049426</v>
      </c>
      <c r="X7306" s="19">
        <f t="shared" si="1758"/>
        <v>1.9640662606300696</v>
      </c>
      <c r="Y7306" s="19">
        <f t="shared" si="1759"/>
        <v>0.38869217552847179</v>
      </c>
      <c r="Z7306" s="102"/>
      <c r="AA7306" s="102"/>
      <c r="AB7306" s="102"/>
      <c r="AC7306" s="102"/>
      <c r="AD7306" s="20">
        <f>CB7306/'Gas+GHG'!G7304</f>
        <v>0.16138605747215712</v>
      </c>
      <c r="AE7306" s="21">
        <f>CC7306/'Gas+GHG'!H7304</f>
        <v>0.32977156768989219</v>
      </c>
      <c r="AF7306" s="21">
        <f>CD7306/'Gas+GHG'!I7304</f>
        <v>0.39852261974118325</v>
      </c>
      <c r="AG7306" s="77">
        <f t="shared" si="1753"/>
        <v>0.48117007439256482</v>
      </c>
      <c r="AH7306" s="77">
        <f t="shared" si="1754"/>
        <v>0.66386356318811457</v>
      </c>
      <c r="AI7306" s="77">
        <f t="shared" si="1755"/>
        <v>0.66507064405281646</v>
      </c>
      <c r="AJ7306" s="77">
        <f t="shared" si="1760"/>
        <v>7.7654141279800581E-2</v>
      </c>
      <c r="AK7306" s="77">
        <f t="shared" si="1761"/>
        <v>0.21892332796474234</v>
      </c>
      <c r="AL7306" s="77">
        <f t="shared" si="1762"/>
        <v>0.26504569538088441</v>
      </c>
      <c r="AM7306" s="77">
        <f t="shared" si="1763"/>
        <v>8.3731916192356523E-2</v>
      </c>
      <c r="AN7306" s="77">
        <f t="shared" si="1764"/>
        <v>0.11084823972514984</v>
      </c>
      <c r="AO7306" s="77">
        <f t="shared" si="1765"/>
        <v>0.13347692436029884</v>
      </c>
      <c r="BR7306" s="19">
        <v>2.25</v>
      </c>
      <c r="BS7306" s="41">
        <v>0.11</v>
      </c>
      <c r="BT7306" s="27">
        <v>0.1871428</v>
      </c>
      <c r="BU7306" s="28">
        <v>0.48400490000000007</v>
      </c>
      <c r="BV7306" s="28">
        <v>0.62864299999999995</v>
      </c>
      <c r="BX7306" s="19">
        <v>14.526</v>
      </c>
      <c r="BY7306" s="19">
        <v>4.0600000000000005</v>
      </c>
      <c r="BZ7306" s="19">
        <v>10.61</v>
      </c>
      <c r="CA7306" s="19">
        <v>2.00482</v>
      </c>
      <c r="CB7306" s="27">
        <v>0.79693000000000003</v>
      </c>
      <c r="CC7306" s="28">
        <v>1.7156320000000003</v>
      </c>
      <c r="CD7306" s="28">
        <v>2.2013470000000002</v>
      </c>
    </row>
    <row r="7307" spans="1:82" x14ac:dyDescent="0.25">
      <c r="A7307" s="15">
        <v>43405.166666648962</v>
      </c>
      <c r="B7307" s="24">
        <v>11</v>
      </c>
      <c r="C7307" s="25">
        <v>1</v>
      </c>
      <c r="D7307" s="26">
        <v>4</v>
      </c>
      <c r="E7307" s="52">
        <v>9.4196291805509116</v>
      </c>
      <c r="F7307" s="52">
        <v>10.633923576640404</v>
      </c>
      <c r="G7307" s="52">
        <v>6.6654318299609434</v>
      </c>
      <c r="H7307" s="52">
        <v>11.068402514720386</v>
      </c>
      <c r="I7307" s="52">
        <v>10.993766215521124</v>
      </c>
      <c r="J7307" s="19">
        <f>BR7307/'Gas+GHG'!E7305</f>
        <v>0.37937516993776088</v>
      </c>
      <c r="K7307" s="40">
        <f>BS7307/'Gas+GHG'!F7305</f>
        <v>0.19783517529934375</v>
      </c>
      <c r="L7307" s="27">
        <f>BT7307/'Gas+GHG'!G7305</f>
        <v>3.7189813371376786E-2</v>
      </c>
      <c r="M7307" s="28">
        <f>BU7307/'Gas+GHG'!H7305</f>
        <v>8.1142955726872842E-2</v>
      </c>
      <c r="N7307" s="28">
        <f>BV7307/'Gas+GHG'!I7305</f>
        <v>0.16230782936610064</v>
      </c>
      <c r="P7307" s="19">
        <f>BX7307/'Gas+GHG'!E7305</f>
        <v>1.6581392705266373</v>
      </c>
      <c r="Q7307" s="19">
        <f>BY7307/'Gas+GHG'!F7305</f>
        <v>1.8581668839990861</v>
      </c>
      <c r="R7307" s="19">
        <f>BZ7307/'Gas+GHG'!E7305</f>
        <v>0.84305593319502425</v>
      </c>
      <c r="S7307" s="19">
        <f>CA7307/'Gas+GHG'!F7305</f>
        <v>0.26114243139513377</v>
      </c>
      <c r="T7307" s="19">
        <f t="shared" si="1751"/>
        <v>0.71323503736715121</v>
      </c>
      <c r="U7307" s="19">
        <f t="shared" si="1752"/>
        <v>0.79786471798952441</v>
      </c>
      <c r="V7307" s="19">
        <f t="shared" si="1756"/>
        <v>1.7839400545889588</v>
      </c>
      <c r="W7307" s="19">
        <f t="shared" si="1757"/>
        <v>1.6909221292595813</v>
      </c>
      <c r="X7307" s="19">
        <f t="shared" si="1758"/>
        <v>0.71725514913270294</v>
      </c>
      <c r="Y7307" s="19">
        <f t="shared" si="1759"/>
        <v>0.42838718613463861</v>
      </c>
      <c r="Z7307" s="102"/>
      <c r="AA7307" s="102"/>
      <c r="AB7307" s="102"/>
      <c r="AC7307" s="102"/>
      <c r="AD7307" s="20">
        <f>CB7307/'Gas+GHG'!G7305</f>
        <v>0.1578439400090785</v>
      </c>
      <c r="AE7307" s="21">
        <f>CC7307/'Gas+GHG'!H7305</f>
        <v>0.27031941471366189</v>
      </c>
      <c r="AF7307" s="21">
        <f>CD7307/'Gas+GHG'!I7305</f>
        <v>0.47347470043541506</v>
      </c>
      <c r="AG7307" s="77">
        <f t="shared" si="1753"/>
        <v>0.50896846154504716</v>
      </c>
      <c r="AH7307" s="77">
        <f t="shared" si="1754"/>
        <v>0.79960263374184426</v>
      </c>
      <c r="AI7307" s="77">
        <f t="shared" si="1755"/>
        <v>0.7993040885450472</v>
      </c>
      <c r="AJ7307" s="77">
        <f t="shared" si="1760"/>
        <v>8.0337587310629399E-2</v>
      </c>
      <c r="AK7307" s="77">
        <f t="shared" si="1761"/>
        <v>0.21614811595659789</v>
      </c>
      <c r="AL7307" s="77">
        <f t="shared" si="1762"/>
        <v>0.37845026388066871</v>
      </c>
      <c r="AM7307" s="77">
        <f t="shared" si="1763"/>
        <v>7.7506352698449105E-2</v>
      </c>
      <c r="AN7307" s="77">
        <f t="shared" si="1764"/>
        <v>5.4171298757063995E-2</v>
      </c>
      <c r="AO7307" s="77">
        <f t="shared" si="1765"/>
        <v>9.5024436554746364E-2</v>
      </c>
      <c r="BR7307" s="19">
        <v>2.25</v>
      </c>
      <c r="BS7307" s="41">
        <v>1</v>
      </c>
      <c r="BT7307" s="27">
        <v>0.18364459999999999</v>
      </c>
      <c r="BU7307" s="28">
        <v>0.42214510000000005</v>
      </c>
      <c r="BV7307" s="28">
        <v>0.89655099999999999</v>
      </c>
      <c r="BX7307" s="19">
        <v>9.8340999999999994</v>
      </c>
      <c r="BY7307" s="19">
        <v>9.3925000000000001</v>
      </c>
      <c r="BZ7307" s="19">
        <v>5</v>
      </c>
      <c r="CA7307" s="19">
        <v>1.32</v>
      </c>
      <c r="CB7307" s="27">
        <v>0.77943890000000005</v>
      </c>
      <c r="CC7307" s="28">
        <v>1.4063330000000003</v>
      </c>
      <c r="CD7307" s="28">
        <v>2.6153650000000002</v>
      </c>
    </row>
    <row r="7308" spans="1:82" x14ac:dyDescent="0.25">
      <c r="A7308" s="15">
        <v>43405.208333315626</v>
      </c>
      <c r="B7308" s="24">
        <v>11</v>
      </c>
      <c r="C7308" s="25">
        <v>1</v>
      </c>
      <c r="D7308" s="26">
        <v>5</v>
      </c>
      <c r="E7308" s="52">
        <v>10.347125596014749</v>
      </c>
      <c r="F7308" s="52">
        <v>10.945537717957906</v>
      </c>
      <c r="G7308" s="52">
        <v>6.5462731975343251</v>
      </c>
      <c r="H7308" s="52">
        <v>10.888776676827433</v>
      </c>
      <c r="I7308" s="52">
        <v>8.9658336409105104</v>
      </c>
      <c r="J7308" s="19">
        <f>BR7308/'Gas+GHG'!E7306</f>
        <v>2.1902593144406728</v>
      </c>
      <c r="K7308" s="40">
        <f>BS7308/'Gas+GHG'!F7306</f>
        <v>0.54404673207319532</v>
      </c>
      <c r="L7308" s="27">
        <f>BT7308/'Gas+GHG'!G7306</f>
        <v>4.2815715174581902E-2</v>
      </c>
      <c r="M7308" s="28">
        <f>BU7308/'Gas+GHG'!H7306</f>
        <v>0.125032799009995</v>
      </c>
      <c r="N7308" s="28">
        <f>BV7308/'Gas+GHG'!I7306</f>
        <v>0.15217556328607743</v>
      </c>
      <c r="P7308" s="19">
        <f>BX7308/'Gas+GHG'!E7306</f>
        <v>3.739121674906571</v>
      </c>
      <c r="Q7308" s="19">
        <f>BY7308/'Gas+GHG'!F7306</f>
        <v>1.6796206382914285</v>
      </c>
      <c r="R7308" s="19">
        <f>BZ7308/'Gas+GHG'!E7306</f>
        <v>1.0588782520929505</v>
      </c>
      <c r="S7308" s="19">
        <f>CA7308/'Gas+GHG'!F7306</f>
        <v>0.45699925494148408</v>
      </c>
      <c r="T7308" s="19">
        <f t="shared" si="1751"/>
        <v>0.78202332402841412</v>
      </c>
      <c r="U7308" s="19">
        <f t="shared" si="1752"/>
        <v>0.79911117455479441</v>
      </c>
      <c r="V7308" s="19">
        <f t="shared" si="1756"/>
        <v>3.7521478516002542</v>
      </c>
      <c r="W7308" s="19">
        <f t="shared" si="1757"/>
        <v>1.7073968324584923</v>
      </c>
      <c r="X7308" s="19">
        <f t="shared" si="1758"/>
        <v>1.0458520753992673</v>
      </c>
      <c r="Y7308" s="19">
        <f t="shared" si="1759"/>
        <v>0.42922306077442035</v>
      </c>
      <c r="Z7308" s="102"/>
      <c r="AA7308" s="102"/>
      <c r="AB7308" s="102"/>
      <c r="AC7308" s="102"/>
      <c r="AD7308" s="20">
        <f>CB7308/'Gas+GHG'!G7306</f>
        <v>0.1859735300289852</v>
      </c>
      <c r="AE7308" s="21">
        <f>CC7308/'Gas+GHG'!H7306</f>
        <v>0.48976872723716991</v>
      </c>
      <c r="AF7308" s="21">
        <f>CD7308/'Gas+GHG'!I7306</f>
        <v>0.42281327951739883</v>
      </c>
      <c r="AG7308" s="77">
        <f t="shared" si="1753"/>
        <v>0.5001309954062404</v>
      </c>
      <c r="AH7308" s="77">
        <f t="shared" si="1754"/>
        <v>0.79888413039027251</v>
      </c>
      <c r="AI7308" s="77">
        <f t="shared" si="1755"/>
        <v>0.67957903919191776</v>
      </c>
      <c r="AJ7308" s="77">
        <f t="shared" si="1760"/>
        <v>9.3011126692608706E-2</v>
      </c>
      <c r="AK7308" s="77">
        <f t="shared" si="1761"/>
        <v>0.39126846375121704</v>
      </c>
      <c r="AL7308" s="77">
        <f t="shared" si="1762"/>
        <v>0.28733504225201767</v>
      </c>
      <c r="AM7308" s="77">
        <f t="shared" si="1763"/>
        <v>9.2962403336376495E-2</v>
      </c>
      <c r="AN7308" s="77">
        <f t="shared" si="1764"/>
        <v>9.8500263485952852E-2</v>
      </c>
      <c r="AO7308" s="77">
        <f t="shared" si="1765"/>
        <v>0.13547823726538116</v>
      </c>
      <c r="BR7308" s="19">
        <v>12.99</v>
      </c>
      <c r="BS7308" s="41">
        <v>2.75</v>
      </c>
      <c r="BT7308" s="27">
        <v>0.21142550000000002</v>
      </c>
      <c r="BU7308" s="28">
        <v>0.65048139999999988</v>
      </c>
      <c r="BV7308" s="28">
        <v>0.84058269999999902</v>
      </c>
      <c r="BX7308" s="19">
        <v>22.175999999999998</v>
      </c>
      <c r="BY7308" s="19">
        <v>8.49</v>
      </c>
      <c r="BZ7308" s="19">
        <v>6.28</v>
      </c>
      <c r="CA7308" s="19">
        <v>2.31</v>
      </c>
      <c r="CB7308" s="27">
        <v>0.91834380000000015</v>
      </c>
      <c r="CC7308" s="28">
        <v>2.5480149999999995</v>
      </c>
      <c r="CD7308" s="28">
        <v>2.3355229999999998</v>
      </c>
    </row>
    <row r="7309" spans="1:82" x14ac:dyDescent="0.25">
      <c r="A7309" s="15">
        <v>43405.24999998229</v>
      </c>
      <c r="B7309" s="24">
        <v>11</v>
      </c>
      <c r="C7309" s="25">
        <v>1</v>
      </c>
      <c r="D7309" s="26">
        <v>6</v>
      </c>
      <c r="E7309" s="52">
        <v>6.7100170612485091</v>
      </c>
      <c r="F7309" s="52">
        <v>7.8395353575169757</v>
      </c>
      <c r="G7309" s="52">
        <v>5.7067430014749689</v>
      </c>
      <c r="H7309" s="52">
        <v>11.036230386727068</v>
      </c>
      <c r="I7309" s="52">
        <v>11.224700846732183</v>
      </c>
      <c r="J7309" s="19">
        <f>BR7309/'Gas+GHG'!E7307</f>
        <v>0.37937516993776088</v>
      </c>
      <c r="K7309" s="40">
        <f>BS7309/'Gas+GHG'!F7307</f>
        <v>0.58757047063905099</v>
      </c>
      <c r="L7309" s="27">
        <f>BT7309/'Gas+GHG'!G7307</f>
        <v>8.4602114031645956E-2</v>
      </c>
      <c r="M7309" s="28">
        <f>BU7309/'Gas+GHG'!H7307</f>
        <v>9.3946046135265499E-2</v>
      </c>
      <c r="N7309" s="28">
        <f>BV7309/'Gas+GHG'!I7307</f>
        <v>0.15070848535340339</v>
      </c>
      <c r="P7309" s="19">
        <f>BX7309/'Gas+GHG'!E7307</f>
        <v>0.84305593319502425</v>
      </c>
      <c r="Q7309" s="19">
        <f>BY7309/'Gas+GHG'!F7307</f>
        <v>1.7585568732358667</v>
      </c>
      <c r="R7309" s="19">
        <f>BZ7309/'Gas+GHG'!E7307</f>
        <v>2.5291677995850725</v>
      </c>
      <c r="S7309" s="19">
        <f>CA7309/'Gas+GHG'!F7307</f>
        <v>0.45699925494148408</v>
      </c>
      <c r="T7309" s="19">
        <f t="shared" si="1751"/>
        <v>0.51227514998020829</v>
      </c>
      <c r="U7309" s="19">
        <f t="shared" si="1752"/>
        <v>0.59604650160748163</v>
      </c>
      <c r="V7309" s="19">
        <f t="shared" si="1756"/>
        <v>1.7275064184767421</v>
      </c>
      <c r="W7309" s="19">
        <f t="shared" si="1757"/>
        <v>1.3205744793151271</v>
      </c>
      <c r="X7309" s="19">
        <f t="shared" si="1758"/>
        <v>1.6447173143033549</v>
      </c>
      <c r="Y7309" s="19">
        <f t="shared" si="1759"/>
        <v>0.89498164886222376</v>
      </c>
      <c r="Z7309" s="102"/>
      <c r="AA7309" s="102"/>
      <c r="AB7309" s="102"/>
      <c r="AC7309" s="102"/>
      <c r="AD7309" s="20">
        <f>CB7309/'Gas+GHG'!G7307</f>
        <v>0.32532596480663761</v>
      </c>
      <c r="AE7309" s="21">
        <f>CC7309/'Gas+GHG'!H7307</f>
        <v>0.33433496286352243</v>
      </c>
      <c r="AF7309" s="21">
        <f>CD7309/'Gas+GHG'!I7307</f>
        <v>0.58303050744139562</v>
      </c>
      <c r="AG7309" s="77">
        <f t="shared" si="1753"/>
        <v>0.43786677225187187</v>
      </c>
      <c r="AH7309" s="77">
        <f t="shared" si="1754"/>
        <v>0.79947394522987103</v>
      </c>
      <c r="AI7309" s="77">
        <f t="shared" si="1755"/>
        <v>0.80022782706989148</v>
      </c>
      <c r="AJ7309" s="77">
        <f t="shared" si="1760"/>
        <v>0.14244943013960848</v>
      </c>
      <c r="AK7309" s="77">
        <f t="shared" si="1761"/>
        <v>0.26729209178878272</v>
      </c>
      <c r="AL7309" s="77">
        <f t="shared" si="1762"/>
        <v>0.46655723608528421</v>
      </c>
      <c r="AM7309" s="77">
        <f t="shared" si="1763"/>
        <v>0.18287653466702913</v>
      </c>
      <c r="AN7309" s="77">
        <f t="shared" si="1764"/>
        <v>6.7042871074739732E-2</v>
      </c>
      <c r="AO7309" s="77">
        <f t="shared" si="1765"/>
        <v>0.11647327135611141</v>
      </c>
      <c r="BR7309" s="19">
        <v>2.25</v>
      </c>
      <c r="BS7309" s="41">
        <v>2.97</v>
      </c>
      <c r="BT7309" s="27">
        <v>0.41776819999999992</v>
      </c>
      <c r="BU7309" s="28">
        <v>0.48875299999999994</v>
      </c>
      <c r="BV7309" s="28">
        <v>0.83247890000000002</v>
      </c>
      <c r="BX7309" s="19">
        <v>5</v>
      </c>
      <c r="BY7309" s="19">
        <v>8.8890000000000011</v>
      </c>
      <c r="BZ7309" s="19">
        <v>15</v>
      </c>
      <c r="CA7309" s="19">
        <v>2.31</v>
      </c>
      <c r="CB7309" s="27">
        <v>1.606471</v>
      </c>
      <c r="CC7309" s="28">
        <v>1.7393729999999998</v>
      </c>
      <c r="CD7309" s="28">
        <v>3.220526</v>
      </c>
    </row>
    <row r="7310" spans="1:82" x14ac:dyDescent="0.25">
      <c r="A7310" s="15">
        <v>43405.291666648955</v>
      </c>
      <c r="B7310" s="24">
        <v>11</v>
      </c>
      <c r="C7310" s="25">
        <v>1</v>
      </c>
      <c r="D7310" s="26">
        <v>7</v>
      </c>
      <c r="E7310" s="52">
        <v>5.2842745892664116</v>
      </c>
      <c r="F7310" s="52">
        <v>6.0975531152676874</v>
      </c>
      <c r="G7310" s="52">
        <v>5.1605101803666003</v>
      </c>
      <c r="H7310" s="52">
        <v>6.6184168655157958</v>
      </c>
      <c r="I7310" s="52">
        <v>9.9648576414453292</v>
      </c>
      <c r="J7310" s="19">
        <f>BR7310/'Gas+GHG'!E7308</f>
        <v>0.30350013595020875</v>
      </c>
      <c r="K7310" s="40">
        <f>BS7310/'Gas+GHG'!F7308</f>
        <v>0.19783517529934375</v>
      </c>
      <c r="L7310" s="27">
        <f>BT7310/'Gas+GHG'!G7308</f>
        <v>3.2262023266719363E-2</v>
      </c>
      <c r="M7310" s="28">
        <f>BU7310/'Gas+GHG'!H7308</f>
        <v>7.4086925353709199E-2</v>
      </c>
      <c r="N7310" s="28">
        <f>BV7310/'Gas+GHG'!I7308</f>
        <v>0.10841577024971438</v>
      </c>
      <c r="P7310" s="19">
        <f>BX7310/'Gas+GHG'!E7308</f>
        <v>0.84305593319502425</v>
      </c>
      <c r="Q7310" s="19">
        <f>BY7310/'Gas+GHG'!F7308</f>
        <v>2.4935560948597417</v>
      </c>
      <c r="R7310" s="19">
        <f>BZ7310/'Gas+GHG'!E7308</f>
        <v>1.8530369411626633</v>
      </c>
      <c r="S7310" s="19">
        <f>CA7310/'Gas+GHG'!F7308</f>
        <v>1.3986946893663603</v>
      </c>
      <c r="T7310" s="19">
        <f t="shared" si="1751"/>
        <v>0.4065341678775492</v>
      </c>
      <c r="U7310" s="19">
        <f t="shared" si="1752"/>
        <v>0.46685142134536745</v>
      </c>
      <c r="V7310" s="19">
        <f t="shared" si="1756"/>
        <v>1.0960538731975924</v>
      </c>
      <c r="W7310" s="19">
        <f t="shared" si="1757"/>
        <v>1.8171028108485769</v>
      </c>
      <c r="X7310" s="19">
        <f t="shared" si="1758"/>
        <v>1.6000390011600956</v>
      </c>
      <c r="Y7310" s="19">
        <f t="shared" si="1759"/>
        <v>2.0751479733775255</v>
      </c>
      <c r="Z7310" s="102"/>
      <c r="AA7310" s="102"/>
      <c r="AB7310" s="102"/>
      <c r="AC7310" s="102"/>
      <c r="AD7310" s="20">
        <f>CB7310/'Gas+GHG'!G7308</f>
        <v>0.13047035921175709</v>
      </c>
      <c r="AE7310" s="21">
        <f>CC7310/'Gas+GHG'!H7308</f>
        <v>0.35638864981231572</v>
      </c>
      <c r="AF7310" s="21">
        <f>CD7310/'Gas+GHG'!I7308</f>
        <v>0.37659556339656686</v>
      </c>
      <c r="AG7310" s="77">
        <f t="shared" si="1753"/>
        <v>0.39735511176917121</v>
      </c>
      <c r="AH7310" s="77">
        <f t="shared" si="1754"/>
        <v>0.50548157060110255</v>
      </c>
      <c r="AI7310" s="77">
        <f t="shared" si="1755"/>
        <v>0.75367220891689579</v>
      </c>
      <c r="AJ7310" s="77">
        <f t="shared" si="1760"/>
        <v>5.1843064167151655E-2</v>
      </c>
      <c r="AK7310" s="77">
        <f t="shared" si="1761"/>
        <v>0.18014789445153567</v>
      </c>
      <c r="AL7310" s="77">
        <f t="shared" si="1762"/>
        <v>0.28382961013339342</v>
      </c>
      <c r="AM7310" s="77">
        <f t="shared" si="1763"/>
        <v>7.8627295044605444E-2</v>
      </c>
      <c r="AN7310" s="77">
        <f t="shared" si="1764"/>
        <v>0.17624075536078004</v>
      </c>
      <c r="AO7310" s="77">
        <f t="shared" si="1765"/>
        <v>9.2765953263173453E-2</v>
      </c>
      <c r="BR7310" s="19">
        <v>1.8</v>
      </c>
      <c r="BS7310" s="41">
        <v>1</v>
      </c>
      <c r="BT7310" s="27">
        <v>0.15931099999999901</v>
      </c>
      <c r="BU7310" s="28">
        <v>0.38543620000000006</v>
      </c>
      <c r="BV7310" s="28">
        <v>0.5988637</v>
      </c>
      <c r="BX7310" s="19">
        <v>5</v>
      </c>
      <c r="BY7310" s="19">
        <v>12.60421</v>
      </c>
      <c r="BZ7310" s="19">
        <v>10.99</v>
      </c>
      <c r="CA7310" s="19">
        <v>7.07</v>
      </c>
      <c r="CB7310" s="27">
        <v>0.64426719999999904</v>
      </c>
      <c r="CC7310" s="28">
        <v>1.8541069999999999</v>
      </c>
      <c r="CD7310" s="28">
        <v>2.0802269999999998</v>
      </c>
    </row>
    <row r="7311" spans="1:82" x14ac:dyDescent="0.25">
      <c r="A7311" s="15">
        <v>43405.333333315619</v>
      </c>
      <c r="B7311" s="24">
        <v>11</v>
      </c>
      <c r="C7311" s="25">
        <v>1</v>
      </c>
      <c r="D7311" s="26">
        <v>8</v>
      </c>
      <c r="E7311" s="52">
        <v>4.5881076635356894</v>
      </c>
      <c r="F7311" s="52">
        <v>5.6420514726032192</v>
      </c>
      <c r="G7311" s="52">
        <v>5.1152705087913457</v>
      </c>
      <c r="H7311" s="52">
        <v>6.1955078428106711</v>
      </c>
      <c r="I7311" s="52">
        <v>8.0896599466157468</v>
      </c>
      <c r="J7311" s="19">
        <f>BR7311/'Gas+GHG'!E7309</f>
        <v>0.16861118663900485</v>
      </c>
      <c r="K7311" s="40">
        <f>BS7311/'Gas+GHG'!F7309</f>
        <v>2.1761869282927813E-2</v>
      </c>
      <c r="L7311" s="27">
        <f>BT7311/'Gas+GHG'!G7309</f>
        <v>2.1615500911082348E-2</v>
      </c>
      <c r="M7311" s="28">
        <f>BU7311/'Gas+GHG'!H7309</f>
        <v>9.2206819963260994E-2</v>
      </c>
      <c r="N7311" s="28">
        <f>BV7311/'Gas+GHG'!I7309</f>
        <v>0.10259503472779694</v>
      </c>
      <c r="P7311" s="19">
        <f>BX7311/'Gas+GHG'!E7309</f>
        <v>0.38517539475814272</v>
      </c>
      <c r="Q7311" s="19">
        <f>BY7311/'Gas+GHG'!F7309</f>
        <v>0.48766172876112929</v>
      </c>
      <c r="R7311" s="19">
        <f>BZ7311/'Gas+GHG'!E7309</f>
        <v>0.94337958924523202</v>
      </c>
      <c r="S7311" s="19">
        <f>CA7311/'Gas+GHG'!F7309</f>
        <v>1.0900718158993841</v>
      </c>
      <c r="T7311" s="19">
        <f t="shared" si="1751"/>
        <v>0.35490256127203318</v>
      </c>
      <c r="U7311" s="19">
        <f t="shared" si="1752"/>
        <v>0.43306888909201097</v>
      </c>
      <c r="V7311" s="19">
        <f t="shared" si="1756"/>
        <v>0.47150756661352278</v>
      </c>
      <c r="W7311" s="19">
        <f t="shared" si="1757"/>
        <v>0.68326731346932923</v>
      </c>
      <c r="X7311" s="19">
        <f t="shared" si="1758"/>
        <v>0.85704741738985213</v>
      </c>
      <c r="Y7311" s="19">
        <f t="shared" si="1759"/>
        <v>0.89446623119118429</v>
      </c>
      <c r="Z7311" s="102"/>
      <c r="AA7311" s="102"/>
      <c r="AB7311" s="102"/>
      <c r="AC7311" s="102"/>
      <c r="AD7311" s="20">
        <f>CB7311/'Gas+GHG'!G7309</f>
        <v>7.6671631559324521E-2</v>
      </c>
      <c r="AE7311" s="21">
        <f>CC7311/'Gas+GHG'!H7309</f>
        <v>0.41980237031007089</v>
      </c>
      <c r="AF7311" s="21">
        <f>CD7311/'Gas+GHG'!I7309</f>
        <v>0.34246325431336333</v>
      </c>
      <c r="AG7311" s="77">
        <f t="shared" si="1753"/>
        <v>0.39399988640668426</v>
      </c>
      <c r="AH7311" s="77">
        <f t="shared" si="1754"/>
        <v>0.4741162881046454</v>
      </c>
      <c r="AI7311" s="77">
        <f t="shared" si="1755"/>
        <v>0.61459713064398558</v>
      </c>
      <c r="AJ7311" s="77">
        <f t="shared" si="1760"/>
        <v>3.020861412498901E-2</v>
      </c>
      <c r="AK7311" s="77">
        <f t="shared" si="1761"/>
        <v>0.19903514154894261</v>
      </c>
      <c r="AL7311" s="77">
        <f t="shared" si="1762"/>
        <v>0.21047693345199461</v>
      </c>
      <c r="AM7311" s="77">
        <f t="shared" si="1763"/>
        <v>4.6463017434335514E-2</v>
      </c>
      <c r="AN7311" s="77">
        <f t="shared" si="1764"/>
        <v>0.22076722876112825</v>
      </c>
      <c r="AO7311" s="77">
        <f t="shared" si="1765"/>
        <v>0.13198632086136872</v>
      </c>
      <c r="BR7311" s="19">
        <v>1</v>
      </c>
      <c r="BS7311" s="41">
        <v>0.11</v>
      </c>
      <c r="BT7311" s="27">
        <v>0.1067381</v>
      </c>
      <c r="BU7311" s="28">
        <v>0.47970469999999993</v>
      </c>
      <c r="BV7311" s="28">
        <v>0.56671130000000003</v>
      </c>
      <c r="BX7311" s="19">
        <v>2.2844000000000002</v>
      </c>
      <c r="BY7311" s="19">
        <v>2.4649899999999998</v>
      </c>
      <c r="BZ7311" s="19">
        <v>5.5949999999999998</v>
      </c>
      <c r="CA7311" s="19">
        <v>5.51</v>
      </c>
      <c r="CB7311" s="27">
        <v>0.37860720000000003</v>
      </c>
      <c r="CC7311" s="28">
        <v>2.1840160000000002</v>
      </c>
      <c r="CD7311" s="28">
        <v>1.891688</v>
      </c>
    </row>
    <row r="7312" spans="1:82" x14ac:dyDescent="0.25">
      <c r="A7312" s="15">
        <v>43405.374999982283</v>
      </c>
      <c r="B7312" s="24">
        <v>11</v>
      </c>
      <c r="C7312" s="25">
        <v>1</v>
      </c>
      <c r="D7312" s="26">
        <v>9</v>
      </c>
      <c r="E7312" s="52">
        <v>4.6307713520909575</v>
      </c>
      <c r="F7312" s="52">
        <v>5.9059972284323452</v>
      </c>
      <c r="G7312" s="52">
        <v>5.1823174754875057</v>
      </c>
      <c r="H7312" s="52">
        <v>6.031987251340829</v>
      </c>
      <c r="I7312" s="52">
        <v>7.729582884963123</v>
      </c>
      <c r="J7312" s="19">
        <f>BR7312/'Gas+GHG'!E7310</f>
        <v>0.16861118663900485</v>
      </c>
      <c r="K7312" s="40">
        <f>BS7312/'Gas+GHG'!F7310</f>
        <v>2.1761869282927813E-2</v>
      </c>
      <c r="L7312" s="27">
        <f>BT7312/'Gas+GHG'!G7310</f>
        <v>2.8365837839222082E-2</v>
      </c>
      <c r="M7312" s="28">
        <f>BU7312/'Gas+GHG'!H7310</f>
        <v>7.9665623574668304E-2</v>
      </c>
      <c r="N7312" s="28">
        <f>BV7312/'Gas+GHG'!I7310</f>
        <v>0.12139134842961587</v>
      </c>
      <c r="P7312" s="19">
        <f>BX7312/'Gas+GHG'!E7310</f>
        <v>0.40635295980000169</v>
      </c>
      <c r="Q7312" s="19">
        <f>BY7312/'Gas+GHG'!F7310</f>
        <v>0.43625425845959492</v>
      </c>
      <c r="R7312" s="19">
        <f>BZ7312/'Gas+GHG'!E7310</f>
        <v>0.97963099437261802</v>
      </c>
      <c r="S7312" s="19">
        <f>CA7312/'Gas+GHG'!F7310</f>
        <v>0.97319870773954364</v>
      </c>
      <c r="T7312" s="19">
        <f t="shared" si="1751"/>
        <v>0.35806673742348383</v>
      </c>
      <c r="U7312" s="19">
        <f t="shared" si="1752"/>
        <v>0.45264457263351304</v>
      </c>
      <c r="V7312" s="19">
        <f t="shared" si="1756"/>
        <v>0.4962747525918893</v>
      </c>
      <c r="W7312" s="19">
        <f t="shared" si="1757"/>
        <v>0.63798123553224639</v>
      </c>
      <c r="X7312" s="19">
        <f t="shared" si="1758"/>
        <v>0.88970920158073052</v>
      </c>
      <c r="Y7312" s="19">
        <f t="shared" si="1759"/>
        <v>0.77147173066689212</v>
      </c>
      <c r="Z7312" s="102"/>
      <c r="AA7312" s="102"/>
      <c r="AB7312" s="102"/>
      <c r="AC7312" s="102"/>
      <c r="AD7312" s="20">
        <f>CB7312/'Gas+GHG'!G7310</f>
        <v>0.11042335670196378</v>
      </c>
      <c r="AE7312" s="21">
        <f>CC7312/'Gas+GHG'!H7310</f>
        <v>0.38416979078531444</v>
      </c>
      <c r="AF7312" s="21">
        <f>CD7312/'Gas+GHG'!I7310</f>
        <v>0.43644473230455699</v>
      </c>
      <c r="AG7312" s="77">
        <f t="shared" si="1753"/>
        <v>0.39897246192069008</v>
      </c>
      <c r="AH7312" s="77">
        <f t="shared" si="1754"/>
        <v>0.46198869264065479</v>
      </c>
      <c r="AI7312" s="77">
        <f t="shared" si="1755"/>
        <v>0.58789181542751767</v>
      </c>
      <c r="AJ7312" s="77">
        <f t="shared" si="1760"/>
        <v>4.4055878476929024E-2</v>
      </c>
      <c r="AK7312" s="77">
        <f t="shared" si="1761"/>
        <v>0.17748209939694129</v>
      </c>
      <c r="AL7312" s="77">
        <f t="shared" si="1762"/>
        <v>0.25658228600830296</v>
      </c>
      <c r="AM7312" s="77">
        <f t="shared" si="1763"/>
        <v>6.6367478225034762E-2</v>
      </c>
      <c r="AN7312" s="77">
        <f t="shared" si="1764"/>
        <v>0.20668769138837315</v>
      </c>
      <c r="AO7312" s="77">
        <f t="shared" si="1765"/>
        <v>0.179862446296254</v>
      </c>
      <c r="BR7312" s="19">
        <v>1</v>
      </c>
      <c r="BS7312" s="41">
        <v>0.11</v>
      </c>
      <c r="BT7312" s="27">
        <v>0.14007149999999999</v>
      </c>
      <c r="BU7312" s="28">
        <v>0.41445930000000003</v>
      </c>
      <c r="BV7312" s="28">
        <v>0.67053780000000007</v>
      </c>
      <c r="BX7312" s="19">
        <v>2.41</v>
      </c>
      <c r="BY7312" s="19">
        <v>2.2051400000000001</v>
      </c>
      <c r="BZ7312" s="19">
        <v>5.81</v>
      </c>
      <c r="CA7312" s="19">
        <v>4.9192399999999994</v>
      </c>
      <c r="CB7312" s="27">
        <v>0.54527440000000005</v>
      </c>
      <c r="CC7312" s="28">
        <v>1.9986379999999999</v>
      </c>
      <c r="CD7312" s="28">
        <v>2.4108200000000006</v>
      </c>
    </row>
    <row r="7313" spans="1:82" x14ac:dyDescent="0.25">
      <c r="A7313" s="15">
        <v>43405.416666648947</v>
      </c>
      <c r="B7313" s="24">
        <v>11</v>
      </c>
      <c r="C7313" s="25">
        <v>1</v>
      </c>
      <c r="D7313" s="26">
        <v>10</v>
      </c>
      <c r="E7313" s="52">
        <v>4.9322380371302996</v>
      </c>
      <c r="F7313" s="52">
        <v>5.8471175235597537</v>
      </c>
      <c r="G7313" s="52">
        <v>5.2248182290991814</v>
      </c>
      <c r="H7313" s="52">
        <v>5.9778336632689673</v>
      </c>
      <c r="I7313" s="52">
        <v>7.6036789329059102</v>
      </c>
      <c r="J7313" s="19">
        <f>BR7313/'Gas+GHG'!E7311</f>
        <v>0.16861118663900485</v>
      </c>
      <c r="K7313" s="40">
        <f>BS7313/'Gas+GHG'!F7311</f>
        <v>2.1761869282927813E-2</v>
      </c>
      <c r="L7313" s="27">
        <f>BT7313/'Gas+GHG'!G7311</f>
        <v>2.0381528287889788E-2</v>
      </c>
      <c r="M7313" s="28">
        <f>BU7313/'Gas+GHG'!H7311</f>
        <v>6.8995436506685506E-2</v>
      </c>
      <c r="N7313" s="28">
        <f>BV7313/'Gas+GHG'!I7311</f>
        <v>0.17691511943706303</v>
      </c>
      <c r="P7313" s="19">
        <f>BX7313/'Gas+GHG'!E7311</f>
        <v>0.45877417772606827</v>
      </c>
      <c r="Q7313" s="19">
        <f>BY7313/'Gas+GHG'!F7311</f>
        <v>0.179375175092162</v>
      </c>
      <c r="R7313" s="19">
        <f>BZ7313/'Gas+GHG'!E7311</f>
        <v>1.359006164310379</v>
      </c>
      <c r="S7313" s="19">
        <f>CA7313/'Gas+GHG'!F7311</f>
        <v>0.51012789126812286</v>
      </c>
      <c r="T7313" s="19">
        <f t="shared" si="1751"/>
        <v>0.38042518151400495</v>
      </c>
      <c r="U7313" s="19">
        <f t="shared" si="1752"/>
        <v>0.4482777266276653</v>
      </c>
      <c r="V7313" s="19">
        <f t="shared" si="1756"/>
        <v>0.69152941657180544</v>
      </c>
      <c r="W7313" s="19">
        <f t="shared" si="1757"/>
        <v>0.3090888670907927</v>
      </c>
      <c r="X7313" s="19">
        <f t="shared" si="1758"/>
        <v>1.1262509254646418</v>
      </c>
      <c r="Y7313" s="19">
        <f t="shared" si="1759"/>
        <v>0.3804141992694921</v>
      </c>
      <c r="Z7313" s="102"/>
      <c r="AA7313" s="102"/>
      <c r="AB7313" s="102"/>
      <c r="AC7313" s="102"/>
      <c r="AD7313" s="20">
        <f>CB7313/'Gas+GHG'!G7311</f>
        <v>7.0501748192391453E-2</v>
      </c>
      <c r="AE7313" s="21">
        <f>CC7313/'Gas+GHG'!H7311</f>
        <v>0.33081895155329771</v>
      </c>
      <c r="AF7313" s="21">
        <f>CD7313/'Gas+GHG'!I7311</f>
        <v>0.58011927070858704</v>
      </c>
      <c r="AG7313" s="77">
        <f t="shared" si="1753"/>
        <v>0.4021245539115767</v>
      </c>
      <c r="AH7313" s="77">
        <f t="shared" si="1754"/>
        <v>0.457972361711591</v>
      </c>
      <c r="AI7313" s="77">
        <f t="shared" si="1755"/>
        <v>0.57855407891285271</v>
      </c>
      <c r="AJ7313" s="77">
        <f t="shared" si="1760"/>
        <v>2.8350484041851722E-2</v>
      </c>
      <c r="AK7313" s="77">
        <f t="shared" si="1761"/>
        <v>0.15150593654181616</v>
      </c>
      <c r="AL7313" s="77">
        <f t="shared" si="1762"/>
        <v>0.33563037032440241</v>
      </c>
      <c r="AM7313" s="77">
        <f t="shared" si="1763"/>
        <v>4.2151264150539727E-2</v>
      </c>
      <c r="AN7313" s="77">
        <f t="shared" si="1764"/>
        <v>0.17931301501148156</v>
      </c>
      <c r="AO7313" s="77">
        <f t="shared" si="1765"/>
        <v>0.24448890038418461</v>
      </c>
      <c r="BR7313" s="19">
        <v>1</v>
      </c>
      <c r="BS7313" s="41">
        <v>0.11</v>
      </c>
      <c r="BT7313" s="27">
        <v>0.10064469999999999</v>
      </c>
      <c r="BU7313" s="28">
        <v>0.35894779999999998</v>
      </c>
      <c r="BV7313" s="28">
        <v>0.97723830000000012</v>
      </c>
      <c r="BX7313" s="19">
        <v>2.7208999999999999</v>
      </c>
      <c r="BY7313" s="19">
        <v>0.90669</v>
      </c>
      <c r="BZ7313" s="19">
        <v>8.06</v>
      </c>
      <c r="CA7313" s="19">
        <v>2.5785499999999999</v>
      </c>
      <c r="CB7313" s="27">
        <v>0.34814009999999995</v>
      </c>
      <c r="CC7313" s="28">
        <v>1.7210810000000001</v>
      </c>
      <c r="CD7313" s="28">
        <v>3.2044450000000002</v>
      </c>
    </row>
    <row r="7314" spans="1:82" x14ac:dyDescent="0.25">
      <c r="A7314" s="15">
        <v>43405.458333315612</v>
      </c>
      <c r="B7314" s="24">
        <v>11</v>
      </c>
      <c r="C7314" s="25">
        <v>1</v>
      </c>
      <c r="D7314" s="26">
        <v>11</v>
      </c>
      <c r="E7314" s="52">
        <v>5.4577636975348831</v>
      </c>
      <c r="F7314" s="52">
        <v>5.6995443528969618</v>
      </c>
      <c r="G7314" s="52">
        <v>3.8578263218158169</v>
      </c>
      <c r="H7314" s="52">
        <v>6.0331341847286968</v>
      </c>
      <c r="I7314" s="52">
        <v>7.9983443699286045</v>
      </c>
      <c r="J7314" s="19">
        <f>BR7314/'Gas+GHG'!E7312</f>
        <v>0.26809178675601769</v>
      </c>
      <c r="K7314" s="40">
        <f>BS7314/'Gas+GHG'!F7312</f>
        <v>2.1761869282927813E-2</v>
      </c>
      <c r="L7314" s="27">
        <f>BT7314/'Gas+GHG'!G7312</f>
        <v>2.3326849656743767E-2</v>
      </c>
      <c r="M7314" s="28">
        <f>BU7314/'Gas+GHG'!H7312</f>
        <v>7.4183167801939537E-2</v>
      </c>
      <c r="N7314" s="28">
        <f>BV7314/'Gas+GHG'!I7312</f>
        <v>0.21195653600743433</v>
      </c>
      <c r="P7314" s="19">
        <f>BX7314/'Gas+GHG'!E7312</f>
        <v>0.50583355991701451</v>
      </c>
      <c r="Q7314" s="19">
        <f>BY7314/'Gas+GHG'!F7312</f>
        <v>0.18794341653437657</v>
      </c>
      <c r="R7314" s="19">
        <f>BZ7314/'Gas+GHG'!E7312</f>
        <v>1.1791654726412164</v>
      </c>
      <c r="S7314" s="19">
        <f>CA7314/'Gas+GHG'!F7312</f>
        <v>1.5859535961942011</v>
      </c>
      <c r="T7314" s="19">
        <f t="shared" si="1751"/>
        <v>0.41940108392510106</v>
      </c>
      <c r="U7314" s="19">
        <f t="shared" si="1752"/>
        <v>0.43733288048291014</v>
      </c>
      <c r="V7314" s="19">
        <f t="shared" si="1756"/>
        <v>0.70669042066766874</v>
      </c>
      <c r="W7314" s="19">
        <f t="shared" si="1757"/>
        <v>0.7757834902566183</v>
      </c>
      <c r="X7314" s="19">
        <f t="shared" si="1758"/>
        <v>0.97830861189056229</v>
      </c>
      <c r="Y7314" s="19">
        <f t="shared" si="1759"/>
        <v>0.99811352247195917</v>
      </c>
      <c r="Z7314" s="102"/>
      <c r="AA7314" s="102"/>
      <c r="AB7314" s="102"/>
      <c r="AC7314" s="102"/>
      <c r="AD7314" s="20">
        <f>CB7314/'Gas+GHG'!G7312</f>
        <v>7.4763969907744754E-2</v>
      </c>
      <c r="AE7314" s="21">
        <f>CC7314/'Gas+GHG'!H7312</f>
        <v>0.35675751192166882</v>
      </c>
      <c r="AF7314" s="21">
        <f>CD7314/'Gas+GHG'!I7312</f>
        <v>0.74380948945916159</v>
      </c>
      <c r="AG7314" s="77">
        <f t="shared" si="1753"/>
        <v>0.31665537114128184</v>
      </c>
      <c r="AH7314" s="77">
        <f t="shared" si="1754"/>
        <v>0.46207375559222053</v>
      </c>
      <c r="AI7314" s="77">
        <f t="shared" si="1755"/>
        <v>0.60782466019443415</v>
      </c>
      <c r="AJ7314" s="77">
        <f t="shared" si="1760"/>
        <v>2.3674412639132541E-2</v>
      </c>
      <c r="AK7314" s="77">
        <f t="shared" si="1761"/>
        <v>0.1648482833693819</v>
      </c>
      <c r="AL7314" s="77">
        <f t="shared" si="1762"/>
        <v>0.45210575017991045</v>
      </c>
      <c r="AM7314" s="77">
        <f t="shared" si="1763"/>
        <v>5.108955726861221E-2</v>
      </c>
      <c r="AN7314" s="77">
        <f t="shared" si="1764"/>
        <v>0.19190922855228693</v>
      </c>
      <c r="AO7314" s="77">
        <f t="shared" si="1765"/>
        <v>0.29170373927925114</v>
      </c>
      <c r="BR7314" s="19">
        <v>1.59</v>
      </c>
      <c r="BS7314" s="41">
        <v>0.11</v>
      </c>
      <c r="BT7314" s="27">
        <v>0.11518879999999999</v>
      </c>
      <c r="BU7314" s="28">
        <v>0.38593690000000003</v>
      </c>
      <c r="BV7314" s="28">
        <v>1.1707989999999999</v>
      </c>
      <c r="BX7314" s="19">
        <v>3</v>
      </c>
      <c r="BY7314" s="19">
        <v>0.95000000000000007</v>
      </c>
      <c r="BZ7314" s="19">
        <v>6.9934000000000003</v>
      </c>
      <c r="CA7314" s="19">
        <v>8.0165399999999991</v>
      </c>
      <c r="CB7314" s="27">
        <v>0.36918710000000005</v>
      </c>
      <c r="CC7314" s="28">
        <v>1.8560259999999902</v>
      </c>
      <c r="CD7314" s="28">
        <v>4.1086320000000001</v>
      </c>
    </row>
    <row r="7315" spans="1:82" x14ac:dyDescent="0.25">
      <c r="A7315" s="15">
        <v>43405.499999982276</v>
      </c>
      <c r="B7315" s="24">
        <v>11</v>
      </c>
      <c r="C7315" s="25">
        <v>1</v>
      </c>
      <c r="D7315" s="26">
        <v>12</v>
      </c>
      <c r="E7315" s="52">
        <v>6.1743157157302608</v>
      </c>
      <c r="F7315" s="52">
        <v>5.8855964651554764</v>
      </c>
      <c r="G7315" s="52">
        <v>4.001012387022798</v>
      </c>
      <c r="H7315" s="52">
        <v>6.0693300180057657</v>
      </c>
      <c r="I7315" s="52">
        <v>6.8599374906180248</v>
      </c>
      <c r="J7315" s="19">
        <f>BR7315/'Gas+GHG'!E7313</f>
        <v>0.16861118663900485</v>
      </c>
      <c r="K7315" s="40">
        <f>BS7315/'Gas+GHG'!F7313</f>
        <v>4.9458793824835937E-2</v>
      </c>
      <c r="L7315" s="27">
        <f>BT7315/'Gas+GHG'!G7313</f>
        <v>1.2340657776558513E-2</v>
      </c>
      <c r="M7315" s="28">
        <f>BU7315/'Gas+GHG'!H7313</f>
        <v>8.5470021581351335E-2</v>
      </c>
      <c r="N7315" s="28">
        <f>BV7315/'Gas+GHG'!I7313</f>
        <v>0.21686532178009174</v>
      </c>
      <c r="P7315" s="19">
        <f>BX7315/'Gas+GHG'!E7313</f>
        <v>0.78087212756255919</v>
      </c>
      <c r="Q7315" s="19">
        <f>BY7315/'Gas+GHG'!F7313</f>
        <v>0.96741400721379089</v>
      </c>
      <c r="R7315" s="19">
        <f>BZ7315/'Gas+GHG'!E7313</f>
        <v>0.76957517805774578</v>
      </c>
      <c r="S7315" s="19">
        <f>CA7315/'Gas+GHG'!F7313</f>
        <v>1.2852362163321867</v>
      </c>
      <c r="T7315" s="19">
        <f t="shared" si="1751"/>
        <v>0.47254456223243252</v>
      </c>
      <c r="U7315" s="19">
        <f t="shared" si="1752"/>
        <v>0.45113153869720829</v>
      </c>
      <c r="V7315" s="19">
        <f t="shared" si="1756"/>
        <v>0.7326554432988015</v>
      </c>
      <c r="W7315" s="19">
        <f t="shared" si="1757"/>
        <v>1.016241561494907</v>
      </c>
      <c r="X7315" s="19">
        <f t="shared" si="1758"/>
        <v>0.81779186232150358</v>
      </c>
      <c r="Y7315" s="19">
        <f t="shared" si="1759"/>
        <v>1.2364086620510701</v>
      </c>
      <c r="Z7315" s="102"/>
      <c r="AA7315" s="102"/>
      <c r="AB7315" s="102"/>
      <c r="AC7315" s="102"/>
      <c r="AD7315" s="20">
        <f>CB7315/'Gas+GHG'!G7313</f>
        <v>3.997555709440484E-2</v>
      </c>
      <c r="AE7315" s="21">
        <f>CC7315/'Gas+GHG'!H7313</f>
        <v>0.40457080633429837</v>
      </c>
      <c r="AF7315" s="21">
        <f>CD7315/'Gas+GHG'!I7313</f>
        <v>0.70457016040005294</v>
      </c>
      <c r="AG7315" s="77">
        <f t="shared" si="1753"/>
        <v>0.31665537114128184</v>
      </c>
      <c r="AH7315" s="77">
        <f t="shared" si="1754"/>
        <v>0.46475823966557528</v>
      </c>
      <c r="AI7315" s="77">
        <f t="shared" si="1755"/>
        <v>0.52339408187030356</v>
      </c>
      <c r="AJ7315" s="77">
        <f t="shared" si="1760"/>
        <v>1.2658474868308267E-2</v>
      </c>
      <c r="AK7315" s="77">
        <f t="shared" si="1761"/>
        <v>0.18802761577201088</v>
      </c>
      <c r="AL7315" s="77">
        <f t="shared" si="1762"/>
        <v>0.36876785221579822</v>
      </c>
      <c r="AM7315" s="77">
        <f t="shared" si="1763"/>
        <v>2.7317082226096571E-2</v>
      </c>
      <c r="AN7315" s="77">
        <f t="shared" si="1764"/>
        <v>0.21654319056228749</v>
      </c>
      <c r="AO7315" s="77">
        <f t="shared" si="1765"/>
        <v>0.33580230818425472</v>
      </c>
      <c r="BR7315" s="19">
        <v>1</v>
      </c>
      <c r="BS7315" s="41">
        <v>0.25</v>
      </c>
      <c r="BT7315" s="27">
        <v>6.0938599999999891E-2</v>
      </c>
      <c r="BU7315" s="28">
        <v>0.44465659999999896</v>
      </c>
      <c r="BV7315" s="28">
        <v>1.1979139999999997</v>
      </c>
      <c r="BX7315" s="19">
        <v>4.6311999999999998</v>
      </c>
      <c r="BY7315" s="19">
        <v>4.8899999999999997</v>
      </c>
      <c r="BZ7315" s="19">
        <v>4.5641999999999996</v>
      </c>
      <c r="CA7315" s="19">
        <v>6.4965000000000002</v>
      </c>
      <c r="CB7315" s="27">
        <v>0.19740070000000001</v>
      </c>
      <c r="CC7315" s="28">
        <v>2.1047739999999999</v>
      </c>
      <c r="CD7315" s="28">
        <v>3.891883</v>
      </c>
    </row>
    <row r="7316" spans="1:82" x14ac:dyDescent="0.25">
      <c r="A7316" s="15">
        <v>43405.54166664894</v>
      </c>
      <c r="B7316" s="24">
        <v>11</v>
      </c>
      <c r="C7316" s="25">
        <v>1</v>
      </c>
      <c r="D7316" s="26">
        <v>13</v>
      </c>
      <c r="E7316" s="52">
        <v>6.2556183438157227</v>
      </c>
      <c r="F7316" s="52">
        <v>6.4541767373175434</v>
      </c>
      <c r="G7316" s="52">
        <v>4.3625934482793847</v>
      </c>
      <c r="H7316" s="52">
        <v>6.3282874209329494</v>
      </c>
      <c r="I7316" s="52">
        <v>7.4315155097087109</v>
      </c>
      <c r="J7316" s="19">
        <f>BR7316/'Gas+GHG'!E7314</f>
        <v>0.30350013595020875</v>
      </c>
      <c r="K7316" s="40">
        <f>BS7316/'Gas+GHG'!F7314</f>
        <v>2.1761869282927813E-2</v>
      </c>
      <c r="L7316" s="27">
        <f>BT7316/'Gas+GHG'!G7314</f>
        <v>1.7781953759765597E-2</v>
      </c>
      <c r="M7316" s="28">
        <f>BU7316/'Gas+GHG'!H7314</f>
        <v>8.7730979083956467E-2</v>
      </c>
      <c r="N7316" s="28">
        <f>BV7316/'Gas+GHG'!I7314</f>
        <v>0.12656763270338631</v>
      </c>
      <c r="P7316" s="19">
        <f>BX7316/'Gas+GHG'!E7314</f>
        <v>0.45921256681132971</v>
      </c>
      <c r="Q7316" s="19">
        <f>BY7316/'Gas+GHG'!F7314</f>
        <v>0.18992176828737001</v>
      </c>
      <c r="R7316" s="19">
        <f>BZ7316/'Gas+GHG'!E7314</f>
        <v>1.8530369411626633</v>
      </c>
      <c r="S7316" s="19">
        <f>CA7316/'Gas+GHG'!F7314</f>
        <v>1.1381556552558896</v>
      </c>
      <c r="T7316" s="19">
        <f t="shared" si="1751"/>
        <v>0.47857441678907786</v>
      </c>
      <c r="U7316" s="19">
        <f t="shared" si="1752"/>
        <v>0.49330061029611422</v>
      </c>
      <c r="V7316" s="19">
        <f t="shared" si="1756"/>
        <v>1.1065834597494859</v>
      </c>
      <c r="W7316" s="19">
        <f t="shared" si="1757"/>
        <v>0.65514140355438089</v>
      </c>
      <c r="X7316" s="19">
        <f t="shared" si="1758"/>
        <v>1.2056660482245072</v>
      </c>
      <c r="Y7316" s="19">
        <f t="shared" si="1759"/>
        <v>0.67293601998887875</v>
      </c>
      <c r="Z7316" s="102"/>
      <c r="AA7316" s="102"/>
      <c r="AB7316" s="102"/>
      <c r="AC7316" s="102"/>
      <c r="AD7316" s="20">
        <f>CB7316/'Gas+GHG'!G7314</f>
        <v>6.7182026884955004E-2</v>
      </c>
      <c r="AE7316" s="21">
        <f>CC7316/'Gas+GHG'!H7314</f>
        <v>0.4158755938473212</v>
      </c>
      <c r="AF7316" s="21">
        <f>CD7316/'Gas+GHG'!I7314</f>
        <v>0.46232615367340912</v>
      </c>
      <c r="AG7316" s="77">
        <f t="shared" si="1753"/>
        <v>0.33817717427689037</v>
      </c>
      <c r="AH7316" s="77">
        <f t="shared" si="1754"/>
        <v>0.48396395924423585</v>
      </c>
      <c r="AI7316" s="77">
        <f t="shared" si="1755"/>
        <v>0.56578548303472131</v>
      </c>
      <c r="AJ7316" s="77">
        <f t="shared" si="1760"/>
        <v>2.2719428014148162E-2</v>
      </c>
      <c r="AK7316" s="77">
        <f t="shared" si="1761"/>
        <v>0.20126879895139735</v>
      </c>
      <c r="AL7316" s="77">
        <f t="shared" si="1762"/>
        <v>0.26157742617569457</v>
      </c>
      <c r="AM7316" s="77">
        <f t="shared" si="1763"/>
        <v>4.4462598870806835E-2</v>
      </c>
      <c r="AN7316" s="77">
        <f t="shared" si="1764"/>
        <v>0.21460679489592385</v>
      </c>
      <c r="AO7316" s="77">
        <f t="shared" si="1765"/>
        <v>0.20074872749771455</v>
      </c>
      <c r="BR7316" s="19">
        <v>1.8</v>
      </c>
      <c r="BS7316" s="41">
        <v>0.11</v>
      </c>
      <c r="BT7316" s="27">
        <v>8.7807909999999989E-2</v>
      </c>
      <c r="BU7316" s="28">
        <v>0.45641919999999997</v>
      </c>
      <c r="BV7316" s="28">
        <v>0.69913040000000004</v>
      </c>
      <c r="BX7316" s="19">
        <v>2.7235</v>
      </c>
      <c r="BY7316" s="19">
        <v>0.96</v>
      </c>
      <c r="BZ7316" s="19">
        <v>10.99</v>
      </c>
      <c r="CA7316" s="19">
        <v>5.75305</v>
      </c>
      <c r="CB7316" s="27">
        <v>0.33174719999999996</v>
      </c>
      <c r="CC7316" s="28">
        <v>2.1635869999999899</v>
      </c>
      <c r="CD7316" s="28">
        <v>2.5537830000000001</v>
      </c>
    </row>
    <row r="7317" spans="1:82" x14ac:dyDescent="0.25">
      <c r="A7317" s="15">
        <v>43405.583333315604</v>
      </c>
      <c r="B7317" s="24">
        <v>11</v>
      </c>
      <c r="C7317" s="25">
        <v>1</v>
      </c>
      <c r="D7317" s="26">
        <v>14</v>
      </c>
      <c r="E7317" s="52">
        <v>7.8794435517494561</v>
      </c>
      <c r="F7317" s="52">
        <v>7.5022342970386049</v>
      </c>
      <c r="G7317" s="52">
        <v>4.5580231238822631</v>
      </c>
      <c r="H7317" s="52">
        <v>5.9362575652762439</v>
      </c>
      <c r="I7317" s="52">
        <v>7.4539173318298833</v>
      </c>
      <c r="J7317" s="19">
        <f>BR7317/'Gas+GHG'!E7315</f>
        <v>2.1477692954076435</v>
      </c>
      <c r="K7317" s="40">
        <f>BS7317/'Gas+GHG'!F7315</f>
        <v>4.9458793824835937E-2</v>
      </c>
      <c r="L7317" s="27">
        <f>BT7317/'Gas+GHG'!G7315</f>
        <v>2.261385349503826E-2</v>
      </c>
      <c r="M7317" s="28">
        <f>BU7317/'Gas+GHG'!H7315</f>
        <v>8.3830132531866372E-2</v>
      </c>
      <c r="N7317" s="28">
        <f>BV7317/'Gas+GHG'!I7315</f>
        <v>0.10876136759583271</v>
      </c>
      <c r="P7317" s="19">
        <f>BX7317/'Gas+GHG'!E7315</f>
        <v>2.464758326288973</v>
      </c>
      <c r="Q7317" s="19">
        <f>BY7317/'Gas+GHG'!F7315</f>
        <v>0.59350552589803129</v>
      </c>
      <c r="R7317" s="19">
        <f>BZ7317/'Gas+GHG'!E7315</f>
        <v>2.0115314566033278</v>
      </c>
      <c r="S7317" s="19">
        <f>CA7317/'Gas+GHG'!F7315</f>
        <v>0.87551165488023386</v>
      </c>
      <c r="T7317" s="19">
        <f t="shared" si="1751"/>
        <v>0.59900631499244694</v>
      </c>
      <c r="U7317" s="19">
        <f t="shared" si="1752"/>
        <v>0.5710303811648697</v>
      </c>
      <c r="V7317" s="19">
        <f t="shared" si="1756"/>
        <v>2.6813258476886572</v>
      </c>
      <c r="W7317" s="19">
        <f t="shared" si="1757"/>
        <v>0.83885344067755507</v>
      </c>
      <c r="X7317" s="19">
        <f t="shared" si="1758"/>
        <v>1.7949639352036433</v>
      </c>
      <c r="Y7317" s="19">
        <f t="shared" si="1759"/>
        <v>0.63016374010071019</v>
      </c>
      <c r="Z7317" s="102"/>
      <c r="AA7317" s="102"/>
      <c r="AB7317" s="102"/>
      <c r="AC7317" s="102"/>
      <c r="AD7317" s="20">
        <f>CB7317/'Gas+GHG'!G7315</f>
        <v>8.2229571106261626E-2</v>
      </c>
      <c r="AE7317" s="21">
        <f>CC7317/'Gas+GHG'!H7315</f>
        <v>0.39637126497897546</v>
      </c>
      <c r="AF7317" s="21">
        <f>CD7317/'Gas+GHG'!I7315</f>
        <v>0.46480797348374692</v>
      </c>
      <c r="AG7317" s="77">
        <f t="shared" si="1753"/>
        <v>0.35267132468367712</v>
      </c>
      <c r="AH7317" s="77">
        <f t="shared" si="1754"/>
        <v>0.45488884731811496</v>
      </c>
      <c r="AI7317" s="77">
        <f t="shared" si="1755"/>
        <v>0.56744692661133622</v>
      </c>
      <c r="AJ7317" s="77">
        <f t="shared" si="1760"/>
        <v>2.9000011770215908E-2</v>
      </c>
      <c r="AK7317" s="77">
        <f t="shared" si="1761"/>
        <v>0.18030486783630925</v>
      </c>
      <c r="AL7317" s="77">
        <f t="shared" si="1762"/>
        <v>0.26375385601779566</v>
      </c>
      <c r="AM7317" s="77">
        <f t="shared" si="1763"/>
        <v>5.3229559336045715E-2</v>
      </c>
      <c r="AN7317" s="77">
        <f t="shared" si="1764"/>
        <v>0.21606639714266621</v>
      </c>
      <c r="AO7317" s="77">
        <f t="shared" si="1765"/>
        <v>0.20105411746595125</v>
      </c>
      <c r="BR7317" s="19">
        <v>12.738</v>
      </c>
      <c r="BS7317" s="41">
        <v>0.25</v>
      </c>
      <c r="BT7317" s="27">
        <v>0.111668</v>
      </c>
      <c r="BU7317" s="28">
        <v>0.43612509999999999</v>
      </c>
      <c r="BV7317" s="28">
        <v>0.60077269999999905</v>
      </c>
      <c r="BX7317" s="19">
        <v>14.618</v>
      </c>
      <c r="BY7317" s="19">
        <v>3</v>
      </c>
      <c r="BZ7317" s="19">
        <v>11.93</v>
      </c>
      <c r="CA7317" s="19">
        <v>4.4254600000000002</v>
      </c>
      <c r="CB7317" s="27">
        <v>0.40605249999999998</v>
      </c>
      <c r="CC7317" s="28">
        <v>2.0621160000000001</v>
      </c>
      <c r="CD7317" s="28">
        <v>2.5674919999999894</v>
      </c>
    </row>
    <row r="7318" spans="1:82" x14ac:dyDescent="0.25">
      <c r="A7318" s="15">
        <v>43405.624999982268</v>
      </c>
      <c r="B7318" s="24">
        <v>11</v>
      </c>
      <c r="C7318" s="25">
        <v>1</v>
      </c>
      <c r="D7318" s="26">
        <v>15</v>
      </c>
      <c r="E7318" s="52">
        <v>11.348686161321636</v>
      </c>
      <c r="F7318" s="52">
        <v>10.317648438592849</v>
      </c>
      <c r="G7318" s="52">
        <v>6.6210560985846394</v>
      </c>
      <c r="H7318" s="52">
        <v>8.4059375907970324</v>
      </c>
      <c r="I7318" s="52">
        <v>8.1544138173919514</v>
      </c>
      <c r="J7318" s="19">
        <f>BR7318/'Gas+GHG'!E7316</f>
        <v>2.1796368096824157</v>
      </c>
      <c r="K7318" s="40">
        <f>BS7318/'Gas+GHG'!F7316</f>
        <v>0.42428325200223155</v>
      </c>
      <c r="L7318" s="27">
        <f>BT7318/'Gas+GHG'!G7316</f>
        <v>0.15080028802736734</v>
      </c>
      <c r="M7318" s="28">
        <f>BU7318/'Gas+GHG'!H7316</f>
        <v>0.25781135632801477</v>
      </c>
      <c r="N7318" s="28">
        <f>BV7318/'Gas+GHG'!I7316</f>
        <v>0.17066570923946509</v>
      </c>
      <c r="P7318" s="19">
        <f>BX7318/'Gas+GHG'!E7316</f>
        <v>4.1238924028167805</v>
      </c>
      <c r="Q7318" s="19">
        <f>BY7318/'Gas+GHG'!F7316</f>
        <v>1.2591476917654623</v>
      </c>
      <c r="R7318" s="19">
        <f>BZ7318/'Gas+GHG'!E7316</f>
        <v>0.67107252282323926</v>
      </c>
      <c r="S7318" s="19">
        <f>CA7318/'Gas+GHG'!F7316</f>
        <v>0.57500991535929558</v>
      </c>
      <c r="T7318" s="19">
        <f t="shared" si="1751"/>
        <v>0.80072376832824932</v>
      </c>
      <c r="U7318" s="19">
        <f t="shared" si="1752"/>
        <v>0.77983713428051871</v>
      </c>
      <c r="V7318" s="19">
        <f t="shared" si="1756"/>
        <v>3.8394423842602605</v>
      </c>
      <c r="W7318" s="19">
        <f t="shared" si="1757"/>
        <v>1.4303442121589847</v>
      </c>
      <c r="X7318" s="19">
        <f t="shared" si="1758"/>
        <v>0.95552254137975945</v>
      </c>
      <c r="Y7318" s="19">
        <f t="shared" si="1759"/>
        <v>0.40381339496577318</v>
      </c>
      <c r="Z7318" s="102"/>
      <c r="AA7318" s="102"/>
      <c r="AB7318" s="102"/>
      <c r="AC7318" s="102"/>
      <c r="AD7318" s="20">
        <f>CB7318/'Gas+GHG'!G7316</f>
        <v>0.54690600634643427</v>
      </c>
      <c r="AE7318" s="21">
        <f>CC7318/'Gas+GHG'!H7316</f>
        <v>0.68357510728401349</v>
      </c>
      <c r="AF7318" s="21">
        <f>CD7318/'Gas+GHG'!I7316</f>
        <v>0.53735517458351334</v>
      </c>
      <c r="AG7318" s="77">
        <f t="shared" si="1753"/>
        <v>0.50567731078713307</v>
      </c>
      <c r="AH7318" s="77">
        <f t="shared" si="1754"/>
        <v>0.63805403774330949</v>
      </c>
      <c r="AI7318" s="77">
        <f t="shared" si="1755"/>
        <v>0.61939963742580684</v>
      </c>
      <c r="AJ7318" s="77">
        <f t="shared" si="1760"/>
        <v>0.27655795854259563</v>
      </c>
      <c r="AK7318" s="77">
        <f t="shared" si="1761"/>
        <v>0.4361578573033808</v>
      </c>
      <c r="AL7318" s="77">
        <f t="shared" si="1762"/>
        <v>0.33283760030590931</v>
      </c>
      <c r="AM7318" s="77">
        <f t="shared" si="1763"/>
        <v>0.27034804780383864</v>
      </c>
      <c r="AN7318" s="77">
        <f t="shared" si="1764"/>
        <v>0.24741724998063272</v>
      </c>
      <c r="AO7318" s="77">
        <f t="shared" si="1765"/>
        <v>0.20451757427760403</v>
      </c>
      <c r="BR7318" s="19">
        <v>12.927</v>
      </c>
      <c r="BS7318" s="41">
        <v>2.1446299999999998</v>
      </c>
      <c r="BT7318" s="27">
        <v>0.74465709999999996</v>
      </c>
      <c r="BU7318" s="28">
        <v>1.3412599999999999</v>
      </c>
      <c r="BV7318" s="28">
        <v>0.94271799999999994</v>
      </c>
      <c r="BX7318" s="19">
        <v>24.457999999999998</v>
      </c>
      <c r="BY7318" s="19">
        <v>6.36463</v>
      </c>
      <c r="BZ7318" s="19">
        <v>3.98</v>
      </c>
      <c r="CA7318" s="19">
        <v>2.9065099999999999</v>
      </c>
      <c r="CB7318" s="27">
        <v>2.7006410000000001</v>
      </c>
      <c r="CC7318" s="28">
        <v>3.5562900000000002</v>
      </c>
      <c r="CD7318" s="28">
        <v>2.968226</v>
      </c>
    </row>
    <row r="7319" spans="1:82" x14ac:dyDescent="0.25">
      <c r="A7319" s="15">
        <v>43405.666666648933</v>
      </c>
      <c r="B7319" s="24">
        <v>11</v>
      </c>
      <c r="C7319" s="25">
        <v>1</v>
      </c>
      <c r="D7319" s="26">
        <v>16</v>
      </c>
      <c r="E7319" s="52">
        <v>15.448608797845816</v>
      </c>
      <c r="F7319" s="52">
        <v>12.59589655547081</v>
      </c>
      <c r="G7319" s="52">
        <v>7.2750207057094345</v>
      </c>
      <c r="H7319" s="52">
        <v>10.027585813746535</v>
      </c>
      <c r="I7319" s="52">
        <v>9.7564511780005976</v>
      </c>
      <c r="J7319" s="19">
        <f>BR7319/'Gas+GHG'!E7317</f>
        <v>5.1622000901397724</v>
      </c>
      <c r="K7319" s="40">
        <f>BS7319/'Gas+GHG'!F7317</f>
        <v>0.8091458669743159</v>
      </c>
      <c r="L7319" s="27">
        <f>BT7319/'Gas+GHG'!G7317</f>
        <v>0.17899741503316607</v>
      </c>
      <c r="M7319" s="28">
        <f>BU7319/'Gas+GHG'!H7317</f>
        <v>0.16525968200811281</v>
      </c>
      <c r="N7319" s="28">
        <f>BV7319/'Gas+GHG'!I7317</f>
        <v>7.1631703048784287E-2</v>
      </c>
      <c r="P7319" s="19">
        <f>BX7319/'Gas+GHG'!E7317</f>
        <v>6.1755533218401908</v>
      </c>
      <c r="Q7319" s="19">
        <f>BY7319/'Gas+GHG'!F7317</f>
        <v>1.9909795722327945</v>
      </c>
      <c r="R7319" s="19">
        <f>BZ7319/'Gas+GHG'!E7317</f>
        <v>0.79142718784616095</v>
      </c>
      <c r="S7319" s="19">
        <f>CA7319/'Gas+GHG'!F7317</f>
        <v>0.53415497330822814</v>
      </c>
      <c r="T7319" s="19">
        <f t="shared" si="1751"/>
        <v>0.81712345887434601</v>
      </c>
      <c r="U7319" s="19">
        <f t="shared" si="1752"/>
        <v>0.80571260990484594</v>
      </c>
      <c r="V7319" s="19">
        <f t="shared" si="1756"/>
        <v>5.6928832119850652</v>
      </c>
      <c r="W7319" s="19">
        <f t="shared" si="1757"/>
        <v>2.0345327450487445</v>
      </c>
      <c r="X7319" s="19">
        <f t="shared" si="1758"/>
        <v>1.2740972977012859</v>
      </c>
      <c r="Y7319" s="19">
        <f t="shared" si="1759"/>
        <v>0.49060180049227819</v>
      </c>
      <c r="Z7319" s="102"/>
      <c r="AA7319" s="102"/>
      <c r="AB7319" s="102"/>
      <c r="AC7319" s="102"/>
      <c r="AD7319" s="20">
        <f>CB7319/'Gas+GHG'!G7317</f>
        <v>0.68789164137542813</v>
      </c>
      <c r="AE7319" s="21">
        <f>CC7319/'Gas+GHG'!H7317</f>
        <v>0.59015919230956149</v>
      </c>
      <c r="AF7319" s="21">
        <f>CD7319/'Gas+GHG'!I7317</f>
        <v>0.33464069730666673</v>
      </c>
      <c r="AG7319" s="77">
        <f t="shared" si="1753"/>
        <v>0.55417895899967484</v>
      </c>
      <c r="AH7319" s="77">
        <f t="shared" si="1754"/>
        <v>0.75832447864651464</v>
      </c>
      <c r="AI7319" s="77">
        <f t="shared" si="1755"/>
        <v>0.73821562783423267</v>
      </c>
      <c r="AJ7319" s="77">
        <f t="shared" si="1760"/>
        <v>0.38121507372201241</v>
      </c>
      <c r="AK7319" s="77">
        <f t="shared" si="1761"/>
        <v>0.44753216182659639</v>
      </c>
      <c r="AL7319" s="77">
        <f t="shared" si="1762"/>
        <v>0.2470369924611264</v>
      </c>
      <c r="AM7319" s="77">
        <f t="shared" si="1763"/>
        <v>0.30667656765341572</v>
      </c>
      <c r="AN7319" s="77">
        <f t="shared" si="1764"/>
        <v>0.1426270304829651</v>
      </c>
      <c r="AO7319" s="77">
        <f t="shared" si="1765"/>
        <v>8.7603704845540337E-2</v>
      </c>
      <c r="BR7319" s="19">
        <v>30.616</v>
      </c>
      <c r="BS7319" s="41">
        <v>4.09</v>
      </c>
      <c r="BT7319" s="27">
        <v>0.88389549999999995</v>
      </c>
      <c r="BU7319" s="28">
        <v>0.85976119999999912</v>
      </c>
      <c r="BV7319" s="28">
        <v>0.395677</v>
      </c>
      <c r="BX7319" s="19">
        <v>36.625999999999998</v>
      </c>
      <c r="BY7319" s="19">
        <v>10.063829999999999</v>
      </c>
      <c r="BZ7319" s="19">
        <v>4.6938000000000004</v>
      </c>
      <c r="CA7319" s="19">
        <v>2.7</v>
      </c>
      <c r="CB7319" s="27">
        <v>3.3968330000000004</v>
      </c>
      <c r="CC7319" s="28">
        <v>3.0702950000000007</v>
      </c>
      <c r="CD7319" s="28">
        <v>1.8484779999999901</v>
      </c>
    </row>
    <row r="7320" spans="1:82" x14ac:dyDescent="0.25">
      <c r="A7320" s="15">
        <v>43405.708333315597</v>
      </c>
      <c r="B7320" s="24">
        <v>11</v>
      </c>
      <c r="C7320" s="25">
        <v>1</v>
      </c>
      <c r="D7320" s="26">
        <v>17</v>
      </c>
      <c r="E7320" s="52">
        <v>12.121552629742574</v>
      </c>
      <c r="F7320" s="52">
        <v>11.132776841268218</v>
      </c>
      <c r="G7320" s="52">
        <v>8.2437141341649962</v>
      </c>
      <c r="H7320" s="52">
        <v>14.529527582261256</v>
      </c>
      <c r="I7320" s="52">
        <v>13.978504416839421</v>
      </c>
      <c r="J7320" s="19">
        <f>BR7320/'Gas+GHG'!E7318</f>
        <v>2.4853288910589315</v>
      </c>
      <c r="K7320" s="40">
        <f>BS7320/'Gas+GHG'!F7318</f>
        <v>1.9783517529934376</v>
      </c>
      <c r="L7320" s="27">
        <f>BT7320/'Gas+GHG'!G7318</f>
        <v>0.14189810324798172</v>
      </c>
      <c r="M7320" s="28">
        <f>BU7320/'Gas+GHG'!H7318</f>
        <v>0.84029114322175857</v>
      </c>
      <c r="N7320" s="28">
        <f>BV7320/'Gas+GHG'!I7318</f>
        <v>0.85399149930444029</v>
      </c>
      <c r="P7320" s="19">
        <f>BX7320/'Gas+GHG'!E7318</f>
        <v>3.4986821227593503</v>
      </c>
      <c r="Q7320" s="19">
        <f>BY7320/'Gas+GHG'!F7318</f>
        <v>3.2842874637171939</v>
      </c>
      <c r="R7320" s="19">
        <f>BZ7320/'Gas+GHG'!E7318</f>
        <v>0.67107252282323926</v>
      </c>
      <c r="S7320" s="19">
        <f>CA7320/'Gas+GHG'!F7318</f>
        <v>0.73990355561954568</v>
      </c>
      <c r="T7320" s="19">
        <f t="shared" si="1751"/>
        <v>0.80381523420193302</v>
      </c>
      <c r="U7320" s="19">
        <f t="shared" si="1752"/>
        <v>0.79986013104803566</v>
      </c>
      <c r="V7320" s="19">
        <f t="shared" si="1756"/>
        <v>3.351712307003567</v>
      </c>
      <c r="W7320" s="19">
        <f t="shared" si="1757"/>
        <v>3.2187899560890125</v>
      </c>
      <c r="X7320" s="19">
        <f t="shared" si="1758"/>
        <v>0.81804233857902209</v>
      </c>
      <c r="Y7320" s="19">
        <f t="shared" si="1759"/>
        <v>0.80540106324772687</v>
      </c>
      <c r="Z7320" s="102"/>
      <c r="AA7320" s="102"/>
      <c r="AB7320" s="102"/>
      <c r="AC7320" s="102"/>
      <c r="AD7320" s="20">
        <f>CB7320/'Gas+GHG'!G7318</f>
        <v>0.50239498119465453</v>
      </c>
      <c r="AE7320" s="21">
        <f>CC7320/'Gas+GHG'!H7318</f>
        <v>2.7997133861108288</v>
      </c>
      <c r="AF7320" s="21">
        <f>CD7320/'Gas+GHG'!I7318</f>
        <v>2.8875898363444628</v>
      </c>
      <c r="AG7320" s="77">
        <f t="shared" si="1753"/>
        <v>0.6260226450048213</v>
      </c>
      <c r="AH7320" s="77">
        <f t="shared" si="1754"/>
        <v>0.81344713401200774</v>
      </c>
      <c r="AI7320" s="77">
        <f t="shared" si="1755"/>
        <v>0.81124304135032044</v>
      </c>
      <c r="AJ7320" s="77">
        <f t="shared" si="1760"/>
        <v>0.31451063496462511</v>
      </c>
      <c r="AK7320" s="77">
        <f t="shared" si="1761"/>
        <v>2.2774188299869071</v>
      </c>
      <c r="AL7320" s="77">
        <f t="shared" si="1762"/>
        <v>2.3425371610083561</v>
      </c>
      <c r="AM7320" s="77">
        <f t="shared" si="1763"/>
        <v>0.18788434623002945</v>
      </c>
      <c r="AN7320" s="77">
        <f t="shared" si="1764"/>
        <v>0.52229455612392151</v>
      </c>
      <c r="AO7320" s="77">
        <f t="shared" si="1765"/>
        <v>0.54505267533610668</v>
      </c>
      <c r="BR7320" s="19">
        <v>14.74</v>
      </c>
      <c r="BS7320" s="41">
        <v>10</v>
      </c>
      <c r="BT7320" s="27">
        <v>0.70069780000000004</v>
      </c>
      <c r="BU7320" s="28">
        <v>4.3716029999999897</v>
      </c>
      <c r="BV7320" s="28">
        <v>4.7172519999999896</v>
      </c>
      <c r="BX7320" s="19">
        <v>20.75</v>
      </c>
      <c r="BY7320" s="19">
        <v>16.601129999999998</v>
      </c>
      <c r="BZ7320" s="19">
        <v>3.98</v>
      </c>
      <c r="CA7320" s="19">
        <v>3.74</v>
      </c>
      <c r="CB7320" s="27">
        <v>2.4808439999999994</v>
      </c>
      <c r="CC7320" s="28">
        <v>14.565470000000001</v>
      </c>
      <c r="CD7320" s="28">
        <v>15.950380000000001</v>
      </c>
    </row>
    <row r="7321" spans="1:82" x14ac:dyDescent="0.25">
      <c r="A7321" s="15">
        <v>43405.749999982261</v>
      </c>
      <c r="B7321" s="24">
        <v>11</v>
      </c>
      <c r="C7321" s="25">
        <v>1</v>
      </c>
      <c r="D7321" s="26">
        <v>18</v>
      </c>
      <c r="E7321" s="52">
        <v>10.151776047398531</v>
      </c>
      <c r="F7321" s="52">
        <v>9.8915589514401354</v>
      </c>
      <c r="G7321" s="52">
        <v>7.8125122797802931</v>
      </c>
      <c r="H7321" s="52">
        <v>12.065039079439822</v>
      </c>
      <c r="I7321" s="52">
        <v>11.348431637025179</v>
      </c>
      <c r="J7321" s="19">
        <f>BR7321/'Gas+GHG'!E7319</f>
        <v>1.9907922806467302</v>
      </c>
      <c r="K7321" s="40">
        <f>BS7321/'Gas+GHG'!F7319</f>
        <v>0.81112421872730933</v>
      </c>
      <c r="L7321" s="27">
        <f>BT7321/'Gas+GHG'!G7319</f>
        <v>0.14712856435448085</v>
      </c>
      <c r="M7321" s="28">
        <f>BU7321/'Gas+GHG'!H7319</f>
        <v>0.92977893622290453</v>
      </c>
      <c r="N7321" s="28">
        <f>BV7321/'Gas+GHG'!I7319</f>
        <v>0.84627412409874014</v>
      </c>
      <c r="P7321" s="19">
        <f>BX7321/'Gas+GHG'!E7319</f>
        <v>3.0041455123471494</v>
      </c>
      <c r="Q7321" s="19">
        <f>BY7321/'Gas+GHG'!F7319</f>
        <v>1.9466981249455424</v>
      </c>
      <c r="R7321" s="19">
        <f>BZ7321/'Gas+GHG'!E7319</f>
        <v>0.67107252282323926</v>
      </c>
      <c r="S7321" s="19">
        <f>CA7321/'Gas+GHG'!F7319</f>
        <v>0.49260958649536596</v>
      </c>
      <c r="T7321" s="19">
        <f t="shared" si="1751"/>
        <v>0.76753511628408488</v>
      </c>
      <c r="U7321" s="19">
        <f t="shared" si="1752"/>
        <v>0.74823597087229832</v>
      </c>
      <c r="V7321" s="19">
        <f t="shared" si="1756"/>
        <v>2.8208589019938701</v>
      </c>
      <c r="W7321" s="19">
        <f t="shared" si="1757"/>
        <v>1.8251777737262722</v>
      </c>
      <c r="X7321" s="19">
        <f t="shared" si="1758"/>
        <v>0.85435913317651835</v>
      </c>
      <c r="Y7321" s="19">
        <f t="shared" si="1759"/>
        <v>0.6141299377146362</v>
      </c>
      <c r="Z7321" s="102"/>
      <c r="AA7321" s="102"/>
      <c r="AB7321" s="102"/>
      <c r="AC7321" s="102"/>
      <c r="AD7321" s="20">
        <f>CB7321/'Gas+GHG'!G7319</f>
        <v>0.52854728672715046</v>
      </c>
      <c r="AE7321" s="21">
        <f>CC7321/'Gas+GHG'!H7319</f>
        <v>3.2471533121955201</v>
      </c>
      <c r="AF7321" s="21">
        <f>CD7321/'Gas+GHG'!I7319</f>
        <v>2.8490020551369239</v>
      </c>
      <c r="AG7321" s="77">
        <f t="shared" si="1753"/>
        <v>0.59404232004211033</v>
      </c>
      <c r="AH7321" s="77">
        <f t="shared" si="1754"/>
        <v>0.80358918000072199</v>
      </c>
      <c r="AI7321" s="77">
        <f t="shared" si="1755"/>
        <v>0.80072275023106343</v>
      </c>
      <c r="AJ7321" s="77">
        <f t="shared" si="1760"/>
        <v>0.31397945645935899</v>
      </c>
      <c r="AK7321" s="77">
        <f t="shared" si="1761"/>
        <v>2.6093772674838265</v>
      </c>
      <c r="AL7321" s="77">
        <f t="shared" si="1762"/>
        <v>2.2812607610031894</v>
      </c>
      <c r="AM7321" s="77">
        <f t="shared" si="1763"/>
        <v>0.2145678302677915</v>
      </c>
      <c r="AN7321" s="77">
        <f t="shared" si="1764"/>
        <v>0.63777604471169369</v>
      </c>
      <c r="AO7321" s="77">
        <f t="shared" si="1765"/>
        <v>0.56774129413373442</v>
      </c>
      <c r="BR7321" s="19">
        <v>11.807</v>
      </c>
      <c r="BS7321" s="41">
        <v>4.0999999999999996</v>
      </c>
      <c r="BT7321" s="27">
        <v>0.72652600000000001</v>
      </c>
      <c r="BU7321" s="28">
        <v>4.8371620000000002</v>
      </c>
      <c r="BV7321" s="28">
        <v>4.6746230000000004</v>
      </c>
      <c r="BX7321" s="19">
        <v>17.817</v>
      </c>
      <c r="BY7321" s="19">
        <v>9.84</v>
      </c>
      <c r="BZ7321" s="19">
        <v>3.98</v>
      </c>
      <c r="CA7321" s="19">
        <v>2.4900000000000002</v>
      </c>
      <c r="CB7321" s="27">
        <v>2.609985</v>
      </c>
      <c r="CC7321" s="28">
        <v>16.893270000000001</v>
      </c>
      <c r="CD7321" s="28">
        <v>15.737229999999903</v>
      </c>
    </row>
    <row r="7322" spans="1:82" x14ac:dyDescent="0.25">
      <c r="A7322" s="15">
        <v>43405.791666648925</v>
      </c>
      <c r="B7322" s="24">
        <v>11</v>
      </c>
      <c r="C7322" s="25">
        <v>1</v>
      </c>
      <c r="D7322" s="26">
        <v>19</v>
      </c>
      <c r="E7322" s="52">
        <v>8.8763049232847155</v>
      </c>
      <c r="F7322" s="52">
        <v>9.4325239725448213</v>
      </c>
      <c r="G7322" s="52">
        <v>5.9357476440457067</v>
      </c>
      <c r="H7322" s="52">
        <v>9.5480136663315829</v>
      </c>
      <c r="I7322" s="52">
        <v>9.2586151632278515</v>
      </c>
      <c r="J7322" s="19">
        <f>BR7322/'Gas+GHG'!E7320</f>
        <v>1.3162295062600635</v>
      </c>
      <c r="K7322" s="40">
        <f>BS7322/'Gas+GHG'!F7320</f>
        <v>0.8091458669743159</v>
      </c>
      <c r="L7322" s="27">
        <f>BT7322/'Gas+GHG'!G7320</f>
        <v>0.1464191931164559</v>
      </c>
      <c r="M7322" s="28">
        <f>BU7322/'Gas+GHG'!H7320</f>
        <v>0.89730196339396917</v>
      </c>
      <c r="N7322" s="28">
        <f>BV7322/'Gas+GHG'!I7320</f>
        <v>0.7175058925999227</v>
      </c>
      <c r="P7322" s="19">
        <f>BX7322/'Gas+GHG'!E7320</f>
        <v>2.7633687378266503</v>
      </c>
      <c r="Q7322" s="19">
        <f>BY7322/'Gas+GHG'!F7320</f>
        <v>2.7699001811248767</v>
      </c>
      <c r="R7322" s="19">
        <f>BZ7322/'Gas+GHG'!E7320</f>
        <v>1.3556339405775988</v>
      </c>
      <c r="S7322" s="19">
        <f>CA7322/'Gas+GHG'!F7320</f>
        <v>0.49458793824835939</v>
      </c>
      <c r="T7322" s="19">
        <f t="shared" si="1751"/>
        <v>0.67293909213683556</v>
      </c>
      <c r="U7322" s="19">
        <f t="shared" si="1752"/>
        <v>0.71419138677543526</v>
      </c>
      <c r="V7322" s="19">
        <f t="shared" si="1756"/>
        <v>2.7718379229145493</v>
      </c>
      <c r="W7322" s="19">
        <f t="shared" si="1757"/>
        <v>2.331469297087104</v>
      </c>
      <c r="X7322" s="19">
        <f t="shared" si="1758"/>
        <v>1.3471647554896997</v>
      </c>
      <c r="Y7322" s="19">
        <f t="shared" si="1759"/>
        <v>0.93301882228613198</v>
      </c>
      <c r="Z7322" s="102"/>
      <c r="AA7322" s="102"/>
      <c r="AB7322" s="102"/>
      <c r="AC7322" s="102"/>
      <c r="AD7322" s="20">
        <f>CB7322/'Gas+GHG'!G7320</f>
        <v>0.51007030144141696</v>
      </c>
      <c r="AE7322" s="21">
        <f>CC7322/'Gas+GHG'!H7320</f>
        <v>2.4538556630234902</v>
      </c>
      <c r="AF7322" s="21">
        <f>CD7322/'Gas+GHG'!I7320</f>
        <v>2.2051608976428541</v>
      </c>
      <c r="AG7322" s="77">
        <f t="shared" si="1753"/>
        <v>0.45485102872690958</v>
      </c>
      <c r="AH7322" s="77">
        <f t="shared" si="1754"/>
        <v>0.72275674404277546</v>
      </c>
      <c r="AI7322" s="77">
        <f t="shared" si="1755"/>
        <v>0.70129334336657523</v>
      </c>
      <c r="AJ7322" s="77">
        <f t="shared" si="1760"/>
        <v>0.23200600133367338</v>
      </c>
      <c r="AK7322" s="77">
        <f t="shared" si="1761"/>
        <v>1.7735407293577838</v>
      </c>
      <c r="AL7322" s="77">
        <f t="shared" si="1762"/>
        <v>1.5464646585691952</v>
      </c>
      <c r="AM7322" s="77">
        <f t="shared" si="1763"/>
        <v>0.27806430010774358</v>
      </c>
      <c r="AN7322" s="77">
        <f t="shared" si="1764"/>
        <v>0.68031493366570639</v>
      </c>
      <c r="AO7322" s="77">
        <f t="shared" si="1765"/>
        <v>0.65869623907365871</v>
      </c>
      <c r="BR7322" s="19">
        <v>7.8063000000000002</v>
      </c>
      <c r="BS7322" s="41">
        <v>4.09</v>
      </c>
      <c r="BT7322" s="27">
        <v>0.72302310000000003</v>
      </c>
      <c r="BU7322" s="28">
        <v>4.6682009999999998</v>
      </c>
      <c r="BV7322" s="28">
        <v>3.9633370000000006</v>
      </c>
      <c r="BX7322" s="19">
        <v>16.388999999999999</v>
      </c>
      <c r="BY7322" s="19">
        <v>14.001049999999999</v>
      </c>
      <c r="BZ7322" s="19">
        <v>8.0399999999999991</v>
      </c>
      <c r="CA7322" s="19">
        <v>2.5</v>
      </c>
      <c r="CB7322" s="27">
        <v>2.5187450000000005</v>
      </c>
      <c r="CC7322" s="28">
        <v>12.76615</v>
      </c>
      <c r="CD7322" s="28">
        <v>12.1808</v>
      </c>
    </row>
    <row r="7323" spans="1:82" x14ac:dyDescent="0.25">
      <c r="A7323" s="15">
        <v>43405.83333331559</v>
      </c>
      <c r="B7323" s="24">
        <v>11</v>
      </c>
      <c r="C7323" s="25">
        <v>1</v>
      </c>
      <c r="D7323" s="26">
        <v>20</v>
      </c>
      <c r="E7323" s="52">
        <v>7.3624580479481381</v>
      </c>
      <c r="F7323" s="52">
        <v>8.0256389069210687</v>
      </c>
      <c r="G7323" s="52">
        <v>4.7446866814856232</v>
      </c>
      <c r="H7323" s="52">
        <v>7.6946202172744362</v>
      </c>
      <c r="I7323" s="52">
        <v>9.5198209268597207</v>
      </c>
      <c r="J7323" s="19">
        <f>BR7323/'Gas+GHG'!E7321</f>
        <v>0.59013915323651689</v>
      </c>
      <c r="K7323" s="40">
        <f>BS7323/'Gas+GHG'!F7321</f>
        <v>0.8091458669743159</v>
      </c>
      <c r="L7323" s="27">
        <f>BT7323/'Gas+GHG'!G7321</f>
        <v>0.18570619697028598</v>
      </c>
      <c r="M7323" s="28">
        <f>BU7323/'Gas+GHG'!H7321</f>
        <v>0.43197385883981343</v>
      </c>
      <c r="N7323" s="28">
        <f>BV7323/'Gas+GHG'!I7321</f>
        <v>0.84011836372154225</v>
      </c>
      <c r="P7323" s="19">
        <f>BX7323/'Gas+GHG'!E7321</f>
        <v>2.1912709815605069</v>
      </c>
      <c r="Q7323" s="19">
        <f>BY7323/'Gas+GHG'!F7321</f>
        <v>2.5519590169598607</v>
      </c>
      <c r="R7323" s="19">
        <f>BZ7323/'Gas+GHG'!E7321</f>
        <v>0.84305593319502425</v>
      </c>
      <c r="S7323" s="19">
        <f>CA7323/'Gas+GHG'!F7321</f>
        <v>0.59350552589803129</v>
      </c>
      <c r="T7323" s="19">
        <f t="shared" si="1751"/>
        <v>0.56066379803790123</v>
      </c>
      <c r="U7323" s="19">
        <f t="shared" si="1752"/>
        <v>0.60984897468624288</v>
      </c>
      <c r="V7323" s="19">
        <f t="shared" si="1756"/>
        <v>1.7012372525154629</v>
      </c>
      <c r="W7323" s="19">
        <f t="shared" si="1757"/>
        <v>1.9182583263738171</v>
      </c>
      <c r="X7323" s="19">
        <f t="shared" si="1758"/>
        <v>1.3330896622400681</v>
      </c>
      <c r="Y7323" s="19">
        <f t="shared" si="1759"/>
        <v>1.2272062164840749</v>
      </c>
      <c r="Z7323" s="102"/>
      <c r="AA7323" s="102"/>
      <c r="AB7323" s="102"/>
      <c r="AC7323" s="102"/>
      <c r="AD7323" s="20">
        <f>CB7323/'Gas+GHG'!G7321</f>
        <v>0.6677415209249562</v>
      </c>
      <c r="AE7323" s="21">
        <f>CC7323/'Gas+GHG'!H7321</f>
        <v>0.75896002745379987</v>
      </c>
      <c r="AF7323" s="21">
        <f>CD7323/'Gas+GHG'!I7321</f>
        <v>2.8182241584299716</v>
      </c>
      <c r="AG7323" s="77">
        <f t="shared" si="1753"/>
        <v>0.36651533108149131</v>
      </c>
      <c r="AH7323" s="77">
        <f t="shared" si="1754"/>
        <v>0.58529878976476168</v>
      </c>
      <c r="AI7323" s="77">
        <f t="shared" si="1755"/>
        <v>0.72066581386533979</v>
      </c>
      <c r="AJ7323" s="77">
        <f t="shared" si="1760"/>
        <v>0.24473750461866889</v>
      </c>
      <c r="AK7323" s="77">
        <f t="shared" si="1761"/>
        <v>0.44421838554853937</v>
      </c>
      <c r="AL7323" s="77">
        <f t="shared" si="1762"/>
        <v>2.0309978067898977</v>
      </c>
      <c r="AM7323" s="77">
        <f t="shared" si="1763"/>
        <v>0.42300401630628737</v>
      </c>
      <c r="AN7323" s="77">
        <f t="shared" si="1764"/>
        <v>0.31474164190526049</v>
      </c>
      <c r="AO7323" s="77">
        <f t="shared" si="1765"/>
        <v>0.78722635164007382</v>
      </c>
      <c r="BR7323" s="19">
        <v>3.5</v>
      </c>
      <c r="BS7323" s="41">
        <v>4.09</v>
      </c>
      <c r="BT7323" s="27">
        <v>0.917023699999999</v>
      </c>
      <c r="BU7323" s="28">
        <v>2.2473380000000001</v>
      </c>
      <c r="BV7323" s="28">
        <v>4.6406199999999904</v>
      </c>
      <c r="BX7323" s="19">
        <v>12.996</v>
      </c>
      <c r="BY7323" s="19">
        <v>12.899419999999999</v>
      </c>
      <c r="BZ7323" s="19">
        <v>5</v>
      </c>
      <c r="CA7323" s="19">
        <v>3</v>
      </c>
      <c r="CB7323" s="27">
        <v>3.2973310000000002</v>
      </c>
      <c r="CC7323" s="28">
        <v>3.9484789999999998</v>
      </c>
      <c r="CD7323" s="28">
        <v>15.567220000000001</v>
      </c>
    </row>
    <row r="7324" spans="1:82" x14ac:dyDescent="0.25">
      <c r="A7324" s="15">
        <v>43405.874999982254</v>
      </c>
      <c r="B7324" s="24">
        <v>11</v>
      </c>
      <c r="C7324" s="25">
        <v>1</v>
      </c>
      <c r="D7324" s="26">
        <v>21</v>
      </c>
      <c r="E7324" s="52">
        <v>6.8314390350828553</v>
      </c>
      <c r="F7324" s="52">
        <v>7.759673253952136</v>
      </c>
      <c r="G7324" s="52">
        <v>7.035653305297819</v>
      </c>
      <c r="H7324" s="52">
        <v>7.0129850176596564</v>
      </c>
      <c r="I7324" s="52">
        <v>7.8954209567206641</v>
      </c>
      <c r="J7324" s="19">
        <f>BR7324/'Gas+GHG'!E7322</f>
        <v>0.59013915323651689</v>
      </c>
      <c r="K7324" s="40">
        <f>BS7324/'Gas+GHG'!F7322</f>
        <v>0.19783517529934375</v>
      </c>
      <c r="L7324" s="27">
        <f>BT7324/'Gas+GHG'!G7322</f>
        <v>0.4345453203214269</v>
      </c>
      <c r="M7324" s="28">
        <f>BU7324/'Gas+GHG'!H7322</f>
        <v>4.3659030557268393E-2</v>
      </c>
      <c r="N7324" s="28">
        <f>BV7324/'Gas+GHG'!I7322</f>
        <v>0.5626529365265478</v>
      </c>
      <c r="P7324" s="19">
        <f>BX7324/'Gas+GHG'!E7322</f>
        <v>1.6903271460560236</v>
      </c>
      <c r="Q7324" s="19">
        <f>BY7324/'Gas+GHG'!F7322</f>
        <v>1.9783517529934376</v>
      </c>
      <c r="R7324" s="19">
        <f>BZ7324/'Gas+GHG'!E7322</f>
        <v>0.84305593319502425</v>
      </c>
      <c r="S7324" s="19">
        <f>CA7324/'Gas+GHG'!F7322</f>
        <v>0.52030651103727399</v>
      </c>
      <c r="T7324" s="19">
        <f t="shared" si="1751"/>
        <v>0.52128047809127853</v>
      </c>
      <c r="U7324" s="19">
        <f t="shared" si="1752"/>
        <v>0.5901234843517843</v>
      </c>
      <c r="V7324" s="19">
        <f t="shared" si="1756"/>
        <v>1.3206031427403417</v>
      </c>
      <c r="W7324" s="19">
        <f t="shared" si="1757"/>
        <v>1.4745169209741842</v>
      </c>
      <c r="X7324" s="19">
        <f t="shared" si="1758"/>
        <v>1.2127799365107064</v>
      </c>
      <c r="Y7324" s="19">
        <f t="shared" si="1759"/>
        <v>1.0241413430565276</v>
      </c>
      <c r="Z7324" s="102"/>
      <c r="AA7324" s="102"/>
      <c r="AB7324" s="102"/>
      <c r="AC7324" s="102"/>
      <c r="AD7324" s="20">
        <f>CB7324/'Gas+GHG'!G7322</f>
        <v>1.6751602617666341</v>
      </c>
      <c r="AE7324" s="21">
        <f>CC7324/'Gas+GHG'!H7322</f>
        <v>0.19193886905369062</v>
      </c>
      <c r="AF7324" s="21">
        <f>CD7324/'Gas+GHG'!I7322</f>
        <v>1.4308968414191887</v>
      </c>
      <c r="AG7324" s="77">
        <f t="shared" si="1753"/>
        <v>0.53642614283526835</v>
      </c>
      <c r="AH7324" s="77">
        <f t="shared" si="1754"/>
        <v>0.53474493669562628</v>
      </c>
      <c r="AI7324" s="77">
        <f t="shared" si="1755"/>
        <v>0.60019128810386635</v>
      </c>
      <c r="AJ7324" s="77">
        <f t="shared" si="1760"/>
        <v>0.89859975785039403</v>
      </c>
      <c r="AK7324" s="77">
        <f t="shared" si="1761"/>
        <v>0.10263833838154589</v>
      </c>
      <c r="AL7324" s="77">
        <f t="shared" si="1762"/>
        <v>0.85881181839513665</v>
      </c>
      <c r="AM7324" s="77">
        <f t="shared" si="1763"/>
        <v>0.7765605039162401</v>
      </c>
      <c r="AN7324" s="77">
        <f t="shared" si="1764"/>
        <v>8.9300530672144732E-2</v>
      </c>
      <c r="AO7324" s="77">
        <f t="shared" si="1765"/>
        <v>0.57208502302405206</v>
      </c>
      <c r="BR7324" s="19">
        <v>3.5</v>
      </c>
      <c r="BS7324" s="41">
        <v>1</v>
      </c>
      <c r="BT7324" s="27">
        <v>2.1457999999999999</v>
      </c>
      <c r="BU7324" s="28">
        <v>0.22713549999999999</v>
      </c>
      <c r="BV7324" s="28">
        <v>3.1079650000000001</v>
      </c>
      <c r="BX7324" s="19">
        <v>10.025</v>
      </c>
      <c r="BY7324" s="19">
        <v>10</v>
      </c>
      <c r="BZ7324" s="19">
        <v>5</v>
      </c>
      <c r="CA7324" s="19">
        <v>2.63</v>
      </c>
      <c r="CB7324" s="27">
        <v>8.2720000000000002</v>
      </c>
      <c r="CC7324" s="28">
        <v>0.99855930000000015</v>
      </c>
      <c r="CD7324" s="28">
        <v>7.9039440000000001</v>
      </c>
    </row>
    <row r="7325" spans="1:82" x14ac:dyDescent="0.25">
      <c r="A7325" s="15">
        <v>43405.916666648918</v>
      </c>
      <c r="B7325" s="24">
        <v>11</v>
      </c>
      <c r="C7325" s="25">
        <v>1</v>
      </c>
      <c r="D7325" s="26">
        <v>22</v>
      </c>
      <c r="E7325" s="52">
        <v>6.1810871409856833</v>
      </c>
      <c r="F7325" s="52">
        <v>7.5194815676212023</v>
      </c>
      <c r="G7325" s="52">
        <v>6.316896893293845</v>
      </c>
      <c r="H7325" s="52">
        <v>7.60802246690114</v>
      </c>
      <c r="I7325" s="52">
        <v>8.069211104109117</v>
      </c>
      <c r="J7325" s="19">
        <f>BR7325/'Gas+GHG'!E7323</f>
        <v>0.50077522431784438</v>
      </c>
      <c r="K7325" s="40">
        <f>BS7325/'Gas+GHG'!F7323</f>
        <v>0.2472939691241797</v>
      </c>
      <c r="L7325" s="27">
        <f>BT7325/'Gas+GHG'!G7323</f>
        <v>0.13042430850533496</v>
      </c>
      <c r="M7325" s="28">
        <f>BU7325/'Gas+GHG'!H7323</f>
        <v>9.9937892984597529E-2</v>
      </c>
      <c r="N7325" s="28">
        <f>BV7325/'Gas+GHG'!I7323</f>
        <v>0.19932331463279468</v>
      </c>
      <c r="P7325" s="19">
        <f>BX7325/'Gas+GHG'!E7323</f>
        <v>1.0433323006848343</v>
      </c>
      <c r="Q7325" s="19">
        <f>BY7325/'Gas+GHG'!F7323</f>
        <v>1.3949140591663898</v>
      </c>
      <c r="R7325" s="19">
        <f>BZ7325/'Gas+GHG'!E7323</f>
        <v>0.42995852592946232</v>
      </c>
      <c r="S7325" s="19">
        <f>CA7325/'Gas+GHG'!F7323</f>
        <v>0.39369199884569406</v>
      </c>
      <c r="T7325" s="19">
        <f t="shared" si="1751"/>
        <v>0.47304676874645168</v>
      </c>
      <c r="U7325" s="19">
        <f t="shared" si="1752"/>
        <v>0.57230953456447264</v>
      </c>
      <c r="V7325" s="19">
        <f t="shared" si="1756"/>
        <v>0.69693546495368175</v>
      </c>
      <c r="W7325" s="19">
        <f t="shared" si="1757"/>
        <v>1.0236363005800917</v>
      </c>
      <c r="X7325" s="19">
        <f t="shared" si="1758"/>
        <v>0.77635536166061481</v>
      </c>
      <c r="Y7325" s="19">
        <f t="shared" si="1759"/>
        <v>0.76496975743199191</v>
      </c>
      <c r="Z7325" s="102"/>
      <c r="AA7325" s="102"/>
      <c r="AB7325" s="102"/>
      <c r="AC7325" s="102"/>
      <c r="AD7325" s="20">
        <f>CB7325/'Gas+GHG'!G7323</f>
        <v>0.44502600748142096</v>
      </c>
      <c r="AE7325" s="21">
        <f>CC7325/'Gas+GHG'!H7323</f>
        <v>0.36429429321807971</v>
      </c>
      <c r="AF7325" s="21">
        <f>CD7325/'Gas+GHG'!I7323</f>
        <v>0.82610438228464866</v>
      </c>
      <c r="AG7325" s="77">
        <f t="shared" si="1753"/>
        <v>0.48311917443709468</v>
      </c>
      <c r="AH7325" s="77">
        <f t="shared" si="1754"/>
        <v>0.57887621952343116</v>
      </c>
      <c r="AI7325" s="77">
        <f t="shared" si="1755"/>
        <v>0.61308053088490877</v>
      </c>
      <c r="AJ7325" s="77">
        <f t="shared" si="1760"/>
        <v>0.21500059733746041</v>
      </c>
      <c r="AK7325" s="77">
        <f t="shared" si="1761"/>
        <v>0.2108813032520423</v>
      </c>
      <c r="AL7325" s="77">
        <f t="shared" si="1762"/>
        <v>0.50646851325742204</v>
      </c>
      <c r="AM7325" s="77">
        <f t="shared" si="1763"/>
        <v>0.23002541014396058</v>
      </c>
      <c r="AN7325" s="77">
        <f t="shared" si="1764"/>
        <v>0.15341298996603742</v>
      </c>
      <c r="AO7325" s="77">
        <f t="shared" si="1765"/>
        <v>0.31963586902722663</v>
      </c>
      <c r="BR7325" s="19">
        <v>2.97</v>
      </c>
      <c r="BS7325" s="41">
        <v>1.25</v>
      </c>
      <c r="BT7325" s="27">
        <v>0.64403980000000005</v>
      </c>
      <c r="BU7325" s="28">
        <v>0.51992550000000004</v>
      </c>
      <c r="BV7325" s="28">
        <v>1.1010160000000002</v>
      </c>
      <c r="BX7325" s="19">
        <v>6.1878000000000002</v>
      </c>
      <c r="BY7325" s="19">
        <v>7.0508899999999999</v>
      </c>
      <c r="BZ7325" s="19">
        <v>2.5499999999999998</v>
      </c>
      <c r="CA7325" s="19">
        <v>1.99</v>
      </c>
      <c r="CB7325" s="27">
        <v>2.1975540000000002</v>
      </c>
      <c r="CC7325" s="28">
        <v>1.8952360000000004</v>
      </c>
      <c r="CD7325" s="28">
        <v>4.5632099999999998</v>
      </c>
    </row>
    <row r="7326" spans="1:82" x14ac:dyDescent="0.25">
      <c r="A7326" s="15">
        <v>43405.958333315582</v>
      </c>
      <c r="B7326" s="24">
        <v>11</v>
      </c>
      <c r="C7326" s="25">
        <v>1</v>
      </c>
      <c r="D7326" s="26">
        <v>23</v>
      </c>
      <c r="E7326" s="52">
        <v>5.6658256531467064</v>
      </c>
      <c r="F7326" s="52">
        <v>6.8564903931027832</v>
      </c>
      <c r="G7326" s="52">
        <v>6.4577575326875767</v>
      </c>
      <c r="H7326" s="52">
        <v>7.8744721023944066</v>
      </c>
      <c r="I7326" s="52">
        <v>7.608598042156526</v>
      </c>
      <c r="J7326" s="19">
        <f>BR7326/'Gas+GHG'!E7324</f>
        <v>0.1728147730111112</v>
      </c>
      <c r="K7326" s="40">
        <f>BS7326/'Gas+GHG'!F7324</f>
        <v>4.9458793824835937E-2</v>
      </c>
      <c r="L7326" s="27">
        <f>BT7326/'Gas+GHG'!G7324</f>
        <v>0.12019692048163418</v>
      </c>
      <c r="M7326" s="28">
        <f>BU7326/'Gas+GHG'!H7324</f>
        <v>0.23106260638646242</v>
      </c>
      <c r="N7326" s="28">
        <f>BV7326/'Gas+GHG'!I7324</f>
        <v>0.20624521852427752</v>
      </c>
      <c r="P7326" s="19">
        <f>BX7326/'Gas+GHG'!E7324</f>
        <v>0.59757620359512142</v>
      </c>
      <c r="Q7326" s="19">
        <f>BY7326/'Gas+GHG'!F7324</f>
        <v>0.98917587649671879</v>
      </c>
      <c r="R7326" s="19">
        <f>BZ7326/'Gas+GHG'!E7324</f>
        <v>0.64622356219774912</v>
      </c>
      <c r="S7326" s="19">
        <f>CA7326/'Gas+GHG'!F7324</f>
        <v>0.41149716462263503</v>
      </c>
      <c r="T7326" s="19">
        <f t="shared" si="1751"/>
        <v>0.43483211439304265</v>
      </c>
      <c r="U7326" s="19">
        <f t="shared" si="1752"/>
        <v>0.52313842596902527</v>
      </c>
      <c r="V7326" s="19">
        <f t="shared" si="1756"/>
        <v>0.54084408204128509</v>
      </c>
      <c r="W7326" s="19">
        <f t="shared" si="1757"/>
        <v>0.73274589002842649</v>
      </c>
      <c r="X7326" s="19">
        <f t="shared" si="1758"/>
        <v>0.70295568375158535</v>
      </c>
      <c r="Y7326" s="19">
        <f t="shared" si="1759"/>
        <v>0.66792715109092726</v>
      </c>
      <c r="Z7326" s="102"/>
      <c r="AA7326" s="102"/>
      <c r="AB7326" s="102"/>
      <c r="AC7326" s="102"/>
      <c r="AD7326" s="20">
        <f>CB7326/'Gas+GHG'!G7324</f>
        <v>0.39388906736291712</v>
      </c>
      <c r="AE7326" s="21">
        <f>CC7326/'Gas+GHG'!H7324</f>
        <v>1.019917764119507</v>
      </c>
      <c r="AF7326" s="21">
        <f>CD7326/'Gas+GHG'!I7324</f>
        <v>0.95222677553646695</v>
      </c>
      <c r="AG7326" s="77">
        <f t="shared" si="1753"/>
        <v>0.49356618197303115</v>
      </c>
      <c r="AH7326" s="77">
        <f t="shared" si="1754"/>
        <v>0.59863760469054661</v>
      </c>
      <c r="AI7326" s="77">
        <f t="shared" si="1755"/>
        <v>0.57891890738184493</v>
      </c>
      <c r="AJ7326" s="77">
        <f t="shared" si="1760"/>
        <v>0.19441032309923309</v>
      </c>
      <c r="AK7326" s="77">
        <f t="shared" si="1761"/>
        <v>0.6105611272938396</v>
      </c>
      <c r="AL7326" s="77">
        <f t="shared" si="1762"/>
        <v>0.55126208447330871</v>
      </c>
      <c r="AM7326" s="77">
        <f t="shared" si="1763"/>
        <v>0.19947874426368403</v>
      </c>
      <c r="AN7326" s="77">
        <f t="shared" si="1764"/>
        <v>0.40935663682566736</v>
      </c>
      <c r="AO7326" s="77">
        <f t="shared" si="1765"/>
        <v>0.40096469106315819</v>
      </c>
      <c r="BR7326" s="19">
        <v>1</v>
      </c>
      <c r="BS7326" s="41">
        <v>0.25</v>
      </c>
      <c r="BT7326" s="27">
        <v>0.59353659999999997</v>
      </c>
      <c r="BU7326" s="28">
        <v>1.2020999999999999</v>
      </c>
      <c r="BV7326" s="28">
        <v>1.139251</v>
      </c>
      <c r="BX7326" s="19">
        <v>3.4579</v>
      </c>
      <c r="BY7326" s="19">
        <v>5</v>
      </c>
      <c r="BZ7326" s="19">
        <v>3.7393999999999998</v>
      </c>
      <c r="CA7326" s="19">
        <v>2.08</v>
      </c>
      <c r="CB7326" s="27">
        <v>1.945038</v>
      </c>
      <c r="CC7326" s="28">
        <v>5.3061079999999992</v>
      </c>
      <c r="CD7326" s="28">
        <v>5.2598810000000009</v>
      </c>
    </row>
    <row r="7327" spans="1:82" x14ac:dyDescent="0.25">
      <c r="A7327" s="15">
        <v>43405.999999982247</v>
      </c>
      <c r="B7327" s="24">
        <v>11</v>
      </c>
      <c r="C7327" s="25">
        <v>2</v>
      </c>
      <c r="D7327" s="26">
        <v>0</v>
      </c>
      <c r="E7327" s="52">
        <v>5.212221436947142</v>
      </c>
      <c r="F7327" s="52">
        <v>6.9721370933837186</v>
      </c>
      <c r="G7327" s="52">
        <v>6.2451703197070545</v>
      </c>
      <c r="H7327" s="52">
        <v>8.9299213808694535</v>
      </c>
      <c r="I7327" s="52">
        <v>6.8353170617886683</v>
      </c>
      <c r="J7327" s="19">
        <f>BR7327/'Gas+GHG'!E7325</f>
        <v>0.1728147730111112</v>
      </c>
      <c r="K7327" s="40">
        <f>BS7327/'Gas+GHG'!F7325</f>
        <v>5.0121383764267051E-2</v>
      </c>
      <c r="L7327" s="27">
        <f>BT7327/'Gas+GHG'!G7325</f>
        <v>0.11397244049881958</v>
      </c>
      <c r="M7327" s="28">
        <f>BU7327/'Gas+GHG'!H7325</f>
        <v>0.17293941419077899</v>
      </c>
      <c r="N7327" s="28">
        <f>BV7327/'Gas+GHG'!I7325</f>
        <v>8.0652264475562438E-2</v>
      </c>
      <c r="P7327" s="19">
        <f>BX7327/'Gas+GHG'!E7325</f>
        <v>0.51844431903333354</v>
      </c>
      <c r="Q7327" s="19">
        <f>BY7327/'Gas+GHG'!F7325</f>
        <v>1.0024276752853409</v>
      </c>
      <c r="R7327" s="19">
        <f>BZ7327/'Gas+GHG'!E7325</f>
        <v>0.89283024328460492</v>
      </c>
      <c r="S7327" s="19">
        <f>CA7327/'Gas+GHG'!F7325</f>
        <v>0.84805381329139851</v>
      </c>
      <c r="T7327" s="19">
        <f t="shared" si="1751"/>
        <v>0.40119030582703452</v>
      </c>
      <c r="U7327" s="19">
        <f t="shared" si="1752"/>
        <v>0.53171542771018654</v>
      </c>
      <c r="V7327" s="19">
        <f t="shared" si="1756"/>
        <v>0.56618967326224812</v>
      </c>
      <c r="W7327" s="19">
        <f t="shared" si="1757"/>
        <v>0.98392955616836364</v>
      </c>
      <c r="X7327" s="19">
        <f t="shared" si="1758"/>
        <v>0.84508488905569046</v>
      </c>
      <c r="Y7327" s="19">
        <f t="shared" si="1759"/>
        <v>0.86655193240837569</v>
      </c>
      <c r="Z7327" s="102"/>
      <c r="AA7327" s="102"/>
      <c r="AB7327" s="102"/>
      <c r="AC7327" s="102"/>
      <c r="AD7327" s="20">
        <f>CB7327/'Gas+GHG'!G7325</f>
        <v>0.26412935520031045</v>
      </c>
      <c r="AE7327" s="21">
        <f>CC7327/'Gas+GHG'!H7325</f>
        <v>0.72930170703319264</v>
      </c>
      <c r="AF7327" s="21">
        <f>CD7327/'Gas+GHG'!I7325</f>
        <v>0.34483536642765905</v>
      </c>
      <c r="AG7327" s="77">
        <f t="shared" si="1753"/>
        <v>0.47779953327961283</v>
      </c>
      <c r="AH7327" s="77">
        <f t="shared" si="1754"/>
        <v>0.67691558648507077</v>
      </c>
      <c r="AI7327" s="77">
        <f t="shared" si="1755"/>
        <v>0.52156809409525651</v>
      </c>
      <c r="AJ7327" s="77">
        <f t="shared" si="1760"/>
        <v>0.12620088264015342</v>
      </c>
      <c r="AK7327" s="77">
        <f t="shared" si="1761"/>
        <v>0.49367569274093687</v>
      </c>
      <c r="AL7327" s="77">
        <f t="shared" si="1762"/>
        <v>0.17985512484431354</v>
      </c>
      <c r="AM7327" s="77">
        <f t="shared" si="1763"/>
        <v>0.13792847256015706</v>
      </c>
      <c r="AN7327" s="77">
        <f t="shared" si="1764"/>
        <v>0.23562601429225577</v>
      </c>
      <c r="AO7327" s="77">
        <f t="shared" si="1765"/>
        <v>0.16498024158334551</v>
      </c>
      <c r="BR7327" s="19">
        <v>1</v>
      </c>
      <c r="BS7327" s="41">
        <v>0.25</v>
      </c>
      <c r="BT7327" s="27">
        <v>0.56279990000000002</v>
      </c>
      <c r="BU7327" s="28">
        <v>0.8997149000000001</v>
      </c>
      <c r="BV7327" s="28">
        <v>0.44550449999999997</v>
      </c>
      <c r="BX7327" s="19">
        <v>3</v>
      </c>
      <c r="BY7327" s="19">
        <v>5</v>
      </c>
      <c r="BZ7327" s="19">
        <v>5.1664000000000003</v>
      </c>
      <c r="CA7327" s="19">
        <v>4.2300000000000004</v>
      </c>
      <c r="CB7327" s="27">
        <v>1.3042799999999897</v>
      </c>
      <c r="CC7327" s="28">
        <v>3.7941820000000002</v>
      </c>
      <c r="CD7327" s="28">
        <v>1.9047909999999997</v>
      </c>
    </row>
    <row r="7328" spans="1:82" x14ac:dyDescent="0.25">
      <c r="A7328" s="15">
        <v>43406.041666648911</v>
      </c>
      <c r="B7328" s="24">
        <v>11</v>
      </c>
      <c r="C7328" s="25">
        <v>2</v>
      </c>
      <c r="D7328" s="26">
        <v>1</v>
      </c>
      <c r="E7328" s="52">
        <v>5.1340158395686935</v>
      </c>
      <c r="F7328" s="52">
        <v>7.0760186733735377</v>
      </c>
      <c r="G7328" s="52">
        <v>5.6247377023357865</v>
      </c>
      <c r="H7328" s="52">
        <v>7.3442658522320521</v>
      </c>
      <c r="I7328" s="52">
        <v>8.5241596395218462</v>
      </c>
      <c r="J7328" s="19">
        <f>BR7328/'Gas+GHG'!E7326</f>
        <v>0.1728147730111112</v>
      </c>
      <c r="K7328" s="40">
        <f>BS7328/'Gas+GHG'!F7326</f>
        <v>5.0121383764267051E-2</v>
      </c>
      <c r="L7328" s="27">
        <f>BT7328/'Gas+GHG'!G7326</f>
        <v>1.7006827621233449E-2</v>
      </c>
      <c r="M7328" s="28">
        <f>BU7328/'Gas+GHG'!H7326</f>
        <v>0.13648520825307947</v>
      </c>
      <c r="N7328" s="28">
        <f>BV7328/'Gas+GHG'!I7326</f>
        <v>0.10644485157634745</v>
      </c>
      <c r="P7328" s="19">
        <f>BX7328/'Gas+GHG'!E7326</f>
        <v>0.51844431903333354</v>
      </c>
      <c r="Q7328" s="19">
        <f>BY7328/'Gas+GHG'!F7326</f>
        <v>1.0024276752853409</v>
      </c>
      <c r="R7328" s="19">
        <f>BZ7328/'Gas+GHG'!E7326</f>
        <v>0.86407386505555595</v>
      </c>
      <c r="S7328" s="19">
        <f>CA7328/'Gas+GHG'!F7326</f>
        <v>0.71573336015373346</v>
      </c>
      <c r="T7328" s="19">
        <f t="shared" si="1751"/>
        <v>0.39539014427245461</v>
      </c>
      <c r="U7328" s="19">
        <f t="shared" si="1752"/>
        <v>0.53941986277217113</v>
      </c>
      <c r="V7328" s="19">
        <f t="shared" si="1756"/>
        <v>0.54663406426619798</v>
      </c>
      <c r="W7328" s="19">
        <f t="shared" si="1757"/>
        <v>0.92681018995703701</v>
      </c>
      <c r="X7328" s="19">
        <f t="shared" si="1758"/>
        <v>0.83588411982269162</v>
      </c>
      <c r="Y7328" s="19">
        <f t="shared" si="1759"/>
        <v>0.79135084548203738</v>
      </c>
      <c r="Z7328" s="102"/>
      <c r="AA7328" s="102"/>
      <c r="AB7328" s="102"/>
      <c r="AC7328" s="102"/>
      <c r="AD7328" s="20">
        <f>CB7328/'Gas+GHG'!G7326</f>
        <v>5.5097462878588709E-2</v>
      </c>
      <c r="AE7328" s="21">
        <f>CC7328/'Gas+GHG'!H7326</f>
        <v>0.37509912745000173</v>
      </c>
      <c r="AF7328" s="21">
        <f>CD7328/'Gas+GHG'!I7326</f>
        <v>0.35929560111661413</v>
      </c>
      <c r="AG7328" s="77">
        <f t="shared" si="1753"/>
        <v>0.43178480370635713</v>
      </c>
      <c r="AH7328" s="77">
        <f t="shared" si="1754"/>
        <v>0.55931456374108723</v>
      </c>
      <c r="AI7328" s="77">
        <f t="shared" si="1755"/>
        <v>0.64682204163181767</v>
      </c>
      <c r="AJ7328" s="77">
        <f t="shared" si="1760"/>
        <v>2.3790247193749725E-2</v>
      </c>
      <c r="AK7328" s="77">
        <f t="shared" si="1761"/>
        <v>0.20979840482936021</v>
      </c>
      <c r="AL7328" s="77">
        <f t="shared" si="1762"/>
        <v>0.23240031426357954</v>
      </c>
      <c r="AM7328" s="77">
        <f t="shared" si="1763"/>
        <v>3.1307215684838983E-2</v>
      </c>
      <c r="AN7328" s="77">
        <f t="shared" si="1764"/>
        <v>0.16530072262064152</v>
      </c>
      <c r="AO7328" s="77">
        <f t="shared" si="1765"/>
        <v>0.12689528685303458</v>
      </c>
      <c r="BR7328" s="19">
        <v>1</v>
      </c>
      <c r="BS7328" s="41">
        <v>0.25</v>
      </c>
      <c r="BT7328" s="27">
        <v>8.3980310000000002E-2</v>
      </c>
      <c r="BU7328" s="28">
        <v>0.71006239999999998</v>
      </c>
      <c r="BV7328" s="28">
        <v>0.58797679999999997</v>
      </c>
      <c r="BX7328" s="19">
        <v>3</v>
      </c>
      <c r="BY7328" s="19">
        <v>5</v>
      </c>
      <c r="BZ7328" s="19">
        <v>5</v>
      </c>
      <c r="CA7328" s="19">
        <v>3.5700000000000003</v>
      </c>
      <c r="CB7328" s="27">
        <v>0.27207320000000002</v>
      </c>
      <c r="CC7328" s="28">
        <v>1.9514479999999901</v>
      </c>
      <c r="CD7328" s="28">
        <v>1.984666</v>
      </c>
    </row>
    <row r="7329" spans="1:82" x14ac:dyDescent="0.25">
      <c r="A7329" s="15">
        <v>43406.083333315575</v>
      </c>
      <c r="B7329" s="24">
        <v>11</v>
      </c>
      <c r="C7329" s="25">
        <v>2</v>
      </c>
      <c r="D7329" s="26">
        <v>2</v>
      </c>
      <c r="E7329" s="52">
        <v>5.5150188414785601</v>
      </c>
      <c r="F7329" s="52">
        <v>7.3301681715993325</v>
      </c>
      <c r="G7329" s="52">
        <v>5.7706037767094909</v>
      </c>
      <c r="H7329" s="52">
        <v>7.6327523743056274</v>
      </c>
      <c r="I7329" s="52">
        <v>8.6136582361657155</v>
      </c>
      <c r="J7329" s="19">
        <f>BR7329/'Gas+GHG'!E7327</f>
        <v>0.1728147730111112</v>
      </c>
      <c r="K7329" s="40">
        <f>BS7329/'Gas+GHG'!F7327</f>
        <v>5.0121383764267051E-2</v>
      </c>
      <c r="L7329" s="27">
        <f>BT7329/'Gas+GHG'!G7327</f>
        <v>2.0612612109783154E-2</v>
      </c>
      <c r="M7329" s="28">
        <f>BU7329/'Gas+GHG'!H7327</f>
        <v>8.7977976379694442E-2</v>
      </c>
      <c r="N7329" s="28">
        <f>BV7329/'Gas+GHG'!I7327</f>
        <v>0.16086723697126654</v>
      </c>
      <c r="P7329" s="19">
        <f>BX7329/'Gas+GHG'!E7327</f>
        <v>0.75165785521182815</v>
      </c>
      <c r="Q7329" s="19">
        <f>BY7329/'Gas+GHG'!F7327</f>
        <v>1.0024276752853409</v>
      </c>
      <c r="R7329" s="19">
        <f>BZ7329/'Gas+GHG'!E7327</f>
        <v>0.9628202263541048</v>
      </c>
      <c r="S7329" s="19">
        <f>CA7329/'Gas+GHG'!F7327</f>
        <v>0.60145660517120458</v>
      </c>
      <c r="T7329" s="19">
        <f t="shared" si="1751"/>
        <v>0.42364744346759042</v>
      </c>
      <c r="U7329" s="19">
        <f t="shared" si="1752"/>
        <v>0.55826900142898106</v>
      </c>
      <c r="V7329" s="19">
        <f t="shared" si="1756"/>
        <v>0.72633425613662639</v>
      </c>
      <c r="W7329" s="19">
        <f t="shared" si="1757"/>
        <v>0.89539887565811538</v>
      </c>
      <c r="X7329" s="19">
        <f t="shared" si="1758"/>
        <v>0.98814382542930645</v>
      </c>
      <c r="Y7329" s="19">
        <f t="shared" si="1759"/>
        <v>0.70848540479843003</v>
      </c>
      <c r="Z7329" s="102"/>
      <c r="AA7329" s="102"/>
      <c r="AB7329" s="102"/>
      <c r="AC7329" s="102"/>
      <c r="AD7329" s="20">
        <f>CB7329/'Gas+GHG'!G7327</f>
        <v>7.2647622007403823E-2</v>
      </c>
      <c r="AE7329" s="21">
        <f>CC7329/'Gas+GHG'!H7327</f>
        <v>0.30449461408566697</v>
      </c>
      <c r="AF7329" s="21">
        <f>CD7329/'Gas+GHG'!I7327</f>
        <v>0.63140761860911154</v>
      </c>
      <c r="AG7329" s="77">
        <f t="shared" si="1753"/>
        <v>0.44260304210693746</v>
      </c>
      <c r="AH7329" s="77">
        <f t="shared" si="1754"/>
        <v>0.58071032683779267</v>
      </c>
      <c r="AI7329" s="77">
        <f t="shared" si="1755"/>
        <v>0.65345975474755025</v>
      </c>
      <c r="AJ7329" s="77">
        <f t="shared" si="1760"/>
        <v>3.215405850231183E-2</v>
      </c>
      <c r="AK7329" s="77">
        <f t="shared" si="1761"/>
        <v>0.17682316686603522</v>
      </c>
      <c r="AL7329" s="77">
        <f t="shared" si="1762"/>
        <v>0.41259946760204474</v>
      </c>
      <c r="AM7329" s="77">
        <f t="shared" si="1763"/>
        <v>4.0493563505091992E-2</v>
      </c>
      <c r="AN7329" s="77">
        <f t="shared" si="1764"/>
        <v>0.12767144721963175</v>
      </c>
      <c r="AO7329" s="77">
        <f t="shared" si="1765"/>
        <v>0.21880815100706677</v>
      </c>
      <c r="BR7329" s="19">
        <v>1</v>
      </c>
      <c r="BS7329" s="41">
        <v>0.25</v>
      </c>
      <c r="BT7329" s="27">
        <v>0.1017858</v>
      </c>
      <c r="BU7329" s="28">
        <v>0.45770420000000001</v>
      </c>
      <c r="BV7329" s="28">
        <v>0.88859349999999904</v>
      </c>
      <c r="BX7329" s="19">
        <v>4.3494999999999999</v>
      </c>
      <c r="BY7329" s="19">
        <v>5</v>
      </c>
      <c r="BZ7329" s="19">
        <v>5.5713999999999997</v>
      </c>
      <c r="CA7329" s="19">
        <v>3</v>
      </c>
      <c r="CB7329" s="27">
        <v>0.35873649999999901</v>
      </c>
      <c r="CC7329" s="28">
        <v>1.5841289999999997</v>
      </c>
      <c r="CD7329" s="28">
        <v>3.4877500000000001</v>
      </c>
    </row>
    <row r="7330" spans="1:82" x14ac:dyDescent="0.25">
      <c r="A7330" s="15">
        <v>43406.124999982239</v>
      </c>
      <c r="B7330" s="24">
        <v>11</v>
      </c>
      <c r="C7330" s="25">
        <v>2</v>
      </c>
      <c r="D7330" s="26">
        <v>3</v>
      </c>
      <c r="E7330" s="52">
        <v>6.8800982868228981</v>
      </c>
      <c r="F7330" s="52">
        <v>8.284080352256213</v>
      </c>
      <c r="G7330" s="52">
        <v>6.1002737251402586</v>
      </c>
      <c r="H7330" s="52">
        <v>8.684628393050664</v>
      </c>
      <c r="I7330" s="52">
        <v>9.4623505583570626</v>
      </c>
      <c r="J7330" s="19">
        <f>BR7330/'Gas+GHG'!E7328</f>
        <v>1.9557447861667454</v>
      </c>
      <c r="K7330" s="40">
        <f>BS7330/'Gas+GHG'!F7328</f>
        <v>5.0121383764267051E-2</v>
      </c>
      <c r="L7330" s="27">
        <f>BT7330/'Gas+GHG'!G7328</f>
        <v>1.3133878157038082E-2</v>
      </c>
      <c r="M7330" s="28">
        <f>BU7330/'Gas+GHG'!H7328</f>
        <v>7.5257865529722023E-2</v>
      </c>
      <c r="N7330" s="28">
        <f>BV7330/'Gas+GHG'!I7328</f>
        <v>8.8828945614652405E-2</v>
      </c>
      <c r="P7330" s="19">
        <f>BX7330/'Gas+GHG'!E7328</f>
        <v>1.9833951498485232</v>
      </c>
      <c r="Q7330" s="19">
        <f>BY7330/'Gas+GHG'!F7328</f>
        <v>1.0304956501933304</v>
      </c>
      <c r="R7330" s="19">
        <f>BZ7330/'Gas+GHG'!E7328</f>
        <v>0.79503436323761711</v>
      </c>
      <c r="S7330" s="19">
        <f>CA7330/'Gas+GHG'!F7328</f>
        <v>1.0024276752853409</v>
      </c>
      <c r="T7330" s="19">
        <f t="shared" si="1751"/>
        <v>0.52488931851546794</v>
      </c>
      <c r="U7330" s="19">
        <f t="shared" si="1752"/>
        <v>0.62901642798359547</v>
      </c>
      <c r="V7330" s="19">
        <f t="shared" si="1756"/>
        <v>1.4583679736670476</v>
      </c>
      <c r="W7330" s="19">
        <f t="shared" si="1757"/>
        <v>1.2787421685571261</v>
      </c>
      <c r="X7330" s="19">
        <f t="shared" si="1758"/>
        <v>1.3200615394190927</v>
      </c>
      <c r="Y7330" s="19">
        <f t="shared" si="1759"/>
        <v>0.7541811569215453</v>
      </c>
      <c r="Z7330" s="102"/>
      <c r="AA7330" s="102"/>
      <c r="AB7330" s="102"/>
      <c r="AC7330" s="102"/>
      <c r="AD7330" s="20">
        <f>CB7330/'Gas+GHG'!G7328</f>
        <v>3.5253942118193528E-2</v>
      </c>
      <c r="AE7330" s="21">
        <f>CC7330/'Gas+GHG'!H7328</f>
        <v>0.24089405983580503</v>
      </c>
      <c r="AF7330" s="21">
        <f>CD7330/'Gas+GHG'!I7328</f>
        <v>0.27121607130813885</v>
      </c>
      <c r="AG7330" s="77">
        <f t="shared" si="1753"/>
        <v>0.46705319688723224</v>
      </c>
      <c r="AH7330" s="77">
        <f t="shared" si="1754"/>
        <v>0.65872329584032652</v>
      </c>
      <c r="AI7330" s="77">
        <f t="shared" si="1755"/>
        <v>0.71640349207392651</v>
      </c>
      <c r="AJ7330" s="77">
        <f t="shared" si="1760"/>
        <v>1.646546636917973E-2</v>
      </c>
      <c r="AK7330" s="77">
        <f t="shared" si="1761"/>
        <v>0.1586825290433983</v>
      </c>
      <c r="AL7330" s="77">
        <f t="shared" si="1762"/>
        <v>0.19430014059172174</v>
      </c>
      <c r="AM7330" s="77">
        <f t="shared" si="1763"/>
        <v>1.8788475749013798E-2</v>
      </c>
      <c r="AN7330" s="77">
        <f t="shared" si="1764"/>
        <v>8.2211530792406715E-2</v>
      </c>
      <c r="AO7330" s="77">
        <f t="shared" si="1765"/>
        <v>7.6915930716417114E-2</v>
      </c>
      <c r="BR7330" s="19">
        <v>11.317</v>
      </c>
      <c r="BS7330" s="41">
        <v>0.25</v>
      </c>
      <c r="BT7330" s="27">
        <v>6.4855549999999998E-2</v>
      </c>
      <c r="BU7330" s="28">
        <v>0.39152799999999993</v>
      </c>
      <c r="BV7330" s="28">
        <v>0.49067060000000001</v>
      </c>
      <c r="BX7330" s="19">
        <v>11.477</v>
      </c>
      <c r="BY7330" s="19">
        <v>5.14</v>
      </c>
      <c r="BZ7330" s="19">
        <v>4.6005000000000003</v>
      </c>
      <c r="CA7330" s="19">
        <v>5</v>
      </c>
      <c r="CB7330" s="27">
        <v>0.1740852</v>
      </c>
      <c r="CC7330" s="28">
        <v>1.2532479999999997</v>
      </c>
      <c r="CD7330" s="28">
        <v>1.498135</v>
      </c>
    </row>
    <row r="7331" spans="1:82" x14ac:dyDescent="0.25">
      <c r="A7331" s="15">
        <v>43406.166666648904</v>
      </c>
      <c r="B7331" s="24">
        <v>11</v>
      </c>
      <c r="C7331" s="25">
        <v>2</v>
      </c>
      <c r="D7331" s="26">
        <v>4</v>
      </c>
      <c r="E7331" s="52">
        <v>8.3545470175627798</v>
      </c>
      <c r="F7331" s="52">
        <v>8.515951897826465</v>
      </c>
      <c r="G7331" s="52">
        <v>6.2077400565593592</v>
      </c>
      <c r="H7331" s="52">
        <v>9.5604376268356024</v>
      </c>
      <c r="I7331" s="52">
        <v>11.977437564734602</v>
      </c>
      <c r="J7331" s="19">
        <f>BR7331/'Gas+GHG'!E7329</f>
        <v>0.75684229840216155</v>
      </c>
      <c r="K7331" s="40">
        <f>BS7331/'Gas+GHG'!F7329</f>
        <v>5.0121383764267051E-2</v>
      </c>
      <c r="L7331" s="27">
        <f>BT7331/'Gas+GHG'!G7329</f>
        <v>1.9796710642587232E-2</v>
      </c>
      <c r="M7331" s="28">
        <f>BU7331/'Gas+GHG'!H7329</f>
        <v>8.620224842834312E-2</v>
      </c>
      <c r="N7331" s="28">
        <f>BV7331/'Gas+GHG'!I7329</f>
        <v>9.5626441702964679E-2</v>
      </c>
      <c r="P7331" s="19">
        <f>BX7331/'Gas+GHG'!E7329</f>
        <v>1.7521689835596563</v>
      </c>
      <c r="Q7331" s="19">
        <f>BY7331/'Gas+GHG'!F7329</f>
        <v>1.0024276752853409</v>
      </c>
      <c r="R7331" s="19">
        <f>BZ7331/'Gas+GHG'!E7329</f>
        <v>0.67916205793366702</v>
      </c>
      <c r="S7331" s="19">
        <f>CA7331/'Gas+GHG'!F7329</f>
        <v>0.58921295354526948</v>
      </c>
      <c r="T7331" s="19">
        <f t="shared" si="1751"/>
        <v>0.63424262734388881</v>
      </c>
      <c r="U7331" s="19">
        <f t="shared" si="1752"/>
        <v>0.64621330991148951</v>
      </c>
      <c r="V7331" s="19">
        <f t="shared" si="1756"/>
        <v>1.5420537876994791</v>
      </c>
      <c r="W7331" s="19">
        <f t="shared" si="1757"/>
        <v>1.0285393589462333</v>
      </c>
      <c r="X7331" s="19">
        <f t="shared" si="1758"/>
        <v>0.88927725379384448</v>
      </c>
      <c r="Y7331" s="19">
        <f t="shared" si="1759"/>
        <v>0.56310126988437714</v>
      </c>
      <c r="Z7331" s="102"/>
      <c r="AA7331" s="102"/>
      <c r="AB7331" s="102"/>
      <c r="AC7331" s="102"/>
      <c r="AD7331" s="20">
        <f>CB7331/'Gas+GHG'!G7329</f>
        <v>6.8568104545939271E-2</v>
      </c>
      <c r="AE7331" s="21">
        <f>CC7331/'Gas+GHG'!H7329</f>
        <v>0.29561597432891046</v>
      </c>
      <c r="AF7331" s="21">
        <f>CD7331/'Gas+GHG'!I7329</f>
        <v>0.34203438049830059</v>
      </c>
      <c r="AG7331" s="77">
        <f t="shared" si="1753"/>
        <v>0.47502349702946456</v>
      </c>
      <c r="AH7331" s="77">
        <f t="shared" si="1754"/>
        <v>0.72367817397217449</v>
      </c>
      <c r="AI7331" s="77">
        <f t="shared" si="1755"/>
        <v>0.80323877394190113</v>
      </c>
      <c r="AJ7331" s="77">
        <f t="shared" si="1760"/>
        <v>3.2571460806094001E-2</v>
      </c>
      <c r="AK7331" s="77">
        <f t="shared" si="1761"/>
        <v>0.21393082849935113</v>
      </c>
      <c r="AL7331" s="77">
        <f t="shared" si="1762"/>
        <v>0.27473527643743267</v>
      </c>
      <c r="AM7331" s="77">
        <f t="shared" si="1763"/>
        <v>3.599664373984527E-2</v>
      </c>
      <c r="AN7331" s="77">
        <f t="shared" si="1764"/>
        <v>8.1685145829559325E-2</v>
      </c>
      <c r="AO7331" s="77">
        <f t="shared" si="1765"/>
        <v>6.729910406086792E-2</v>
      </c>
      <c r="BR7331" s="19">
        <v>4.3795000000000002</v>
      </c>
      <c r="BS7331" s="41">
        <v>0.25</v>
      </c>
      <c r="BT7331" s="27">
        <v>9.7756850000000006E-2</v>
      </c>
      <c r="BU7331" s="28">
        <v>0.44846600000000003</v>
      </c>
      <c r="BV7331" s="28">
        <v>0.52821839999999998</v>
      </c>
      <c r="BX7331" s="19">
        <v>10.138999999999999</v>
      </c>
      <c r="BY7331" s="19">
        <v>5</v>
      </c>
      <c r="BZ7331" s="19">
        <v>3.93</v>
      </c>
      <c r="CA7331" s="19">
        <v>2.93893</v>
      </c>
      <c r="CB7331" s="27">
        <v>0.3385917</v>
      </c>
      <c r="CC7331" s="28">
        <v>1.5379379999999998</v>
      </c>
      <c r="CD7331" s="28">
        <v>1.889319</v>
      </c>
    </row>
    <row r="7332" spans="1:82" x14ac:dyDescent="0.25">
      <c r="A7332" s="15">
        <v>43406.208333315568</v>
      </c>
      <c r="B7332" s="24">
        <v>11</v>
      </c>
      <c r="C7332" s="25">
        <v>2</v>
      </c>
      <c r="D7332" s="26">
        <v>5</v>
      </c>
      <c r="E7332" s="52">
        <v>9.8090062635084632</v>
      </c>
      <c r="F7332" s="52">
        <v>8.8672306232213565</v>
      </c>
      <c r="G7332" s="52">
        <v>5.795385973453004</v>
      </c>
      <c r="H7332" s="52">
        <v>9.0528245582454989</v>
      </c>
      <c r="I7332" s="52">
        <v>11.51320970508011</v>
      </c>
      <c r="J7332" s="19">
        <f>BR7332/'Gas+GHG'!E7330</f>
        <v>3.4419518340623019</v>
      </c>
      <c r="K7332" s="40">
        <f>BS7332/'Gas+GHG'!F7330</f>
        <v>0.2004855350570682</v>
      </c>
      <c r="L7332" s="27">
        <f>BT7332/'Gas+GHG'!G7330</f>
        <v>1.377972615148095E-2</v>
      </c>
      <c r="M7332" s="28">
        <f>BU7332/'Gas+GHG'!H7330</f>
        <v>6.0209021888057393E-2</v>
      </c>
      <c r="N7332" s="28">
        <f>BV7332/'Gas+GHG'!I7330</f>
        <v>0.10032495439153802</v>
      </c>
      <c r="P7332" s="19">
        <f>BX7332/'Gas+GHG'!E7330</f>
        <v>4.4805686198590795</v>
      </c>
      <c r="Q7332" s="19">
        <f>BY7332/'Gas+GHG'!F7330</f>
        <v>1.0024276752853409</v>
      </c>
      <c r="R7332" s="19">
        <f>BZ7332/'Gas+GHG'!E7330</f>
        <v>1.8024580825058898</v>
      </c>
      <c r="S7332" s="19">
        <f>CA7332/'Gas+GHG'!F7330</f>
        <v>0.59525157786118832</v>
      </c>
      <c r="T7332" s="19">
        <f t="shared" si="1751"/>
        <v>0.74211340493304145</v>
      </c>
      <c r="U7332" s="19">
        <f t="shared" si="1752"/>
        <v>0.67226609163397488</v>
      </c>
      <c r="V7332" s="19">
        <f t="shared" si="1756"/>
        <v>4.6627183393772862</v>
      </c>
      <c r="W7332" s="19">
        <f t="shared" si="1757"/>
        <v>1.0740655871975053</v>
      </c>
      <c r="X7332" s="19">
        <f t="shared" si="1758"/>
        <v>1.6203083629876827</v>
      </c>
      <c r="Y7332" s="19">
        <f t="shared" si="1759"/>
        <v>0.52361366594902414</v>
      </c>
      <c r="Z7332" s="102"/>
      <c r="AA7332" s="102"/>
      <c r="AB7332" s="102"/>
      <c r="AC7332" s="102"/>
      <c r="AD7332" s="20">
        <f>CB7332/'Gas+GHG'!G7330</f>
        <v>4.0801189152821493E-2</v>
      </c>
      <c r="AE7332" s="21">
        <f>CC7332/'Gas+GHG'!H7330</f>
        <v>0.16564974551958461</v>
      </c>
      <c r="AF7332" s="21">
        <f>CD7332/'Gas+GHG'!I7330</f>
        <v>0.36552685342326624</v>
      </c>
      <c r="AG7332" s="77">
        <f t="shared" si="1753"/>
        <v>0.44444102748916242</v>
      </c>
      <c r="AH7332" s="77">
        <f t="shared" si="1754"/>
        <v>0.68603076887927494</v>
      </c>
      <c r="AI7332" s="77">
        <f t="shared" si="1755"/>
        <v>0.80138186250328314</v>
      </c>
      <c r="AJ7332" s="77">
        <f t="shared" si="1760"/>
        <v>1.8133722429859653E-2</v>
      </c>
      <c r="AK7332" s="77">
        <f t="shared" si="1761"/>
        <v>0.11364082228345686</v>
      </c>
      <c r="AL7332" s="77">
        <f t="shared" si="1762"/>
        <v>0.29292659059130166</v>
      </c>
      <c r="AM7332" s="77">
        <f t="shared" si="1763"/>
        <v>2.2667466722961844E-2</v>
      </c>
      <c r="AN7332" s="77">
        <f t="shared" si="1764"/>
        <v>5.2008923236127748E-2</v>
      </c>
      <c r="AO7332" s="77">
        <f t="shared" si="1765"/>
        <v>7.2600262831964565E-2</v>
      </c>
      <c r="BR7332" s="19">
        <v>19.917000000000002</v>
      </c>
      <c r="BS7332" s="41">
        <v>1</v>
      </c>
      <c r="BT7332" s="27">
        <v>6.8044770000000004E-2</v>
      </c>
      <c r="BU7332" s="28">
        <v>0.31323660000000003</v>
      </c>
      <c r="BV7332" s="28">
        <v>0.55417190000000005</v>
      </c>
      <c r="BX7332" s="19">
        <v>25.927</v>
      </c>
      <c r="BY7332" s="19">
        <v>5</v>
      </c>
      <c r="BZ7332" s="19">
        <v>10.43</v>
      </c>
      <c r="CA7332" s="19">
        <v>2.9690499999999997</v>
      </c>
      <c r="CB7332" s="27">
        <v>0.20147770000000001</v>
      </c>
      <c r="CC7332" s="28">
        <v>0.86179050000000001</v>
      </c>
      <c r="CD7332" s="28">
        <v>2.0190860000000006</v>
      </c>
    </row>
    <row r="7333" spans="1:82" x14ac:dyDescent="0.25">
      <c r="A7333" s="15">
        <v>43406.249999982232</v>
      </c>
      <c r="B7333" s="24">
        <v>11</v>
      </c>
      <c r="C7333" s="25">
        <v>2</v>
      </c>
      <c r="D7333" s="26">
        <v>6</v>
      </c>
      <c r="E7333" s="52">
        <v>6.342737662735769</v>
      </c>
      <c r="F7333" s="52">
        <v>7.061242889439832</v>
      </c>
      <c r="G7333" s="52">
        <v>4.4466002901112587</v>
      </c>
      <c r="H7333" s="52">
        <v>9.0728640251069894</v>
      </c>
      <c r="I7333" s="52">
        <v>12.757039015430399</v>
      </c>
      <c r="J7333" s="19">
        <f>BR7333/'Gas+GHG'!E7331</f>
        <v>1.8072968961502009</v>
      </c>
      <c r="K7333" s="40">
        <f>BS7333/'Gas+GHG'!F7331</f>
        <v>0.2004855350570682</v>
      </c>
      <c r="L7333" s="27">
        <f>BT7333/'Gas+GHG'!G7331</f>
        <v>4.0742218327358908E-2</v>
      </c>
      <c r="M7333" s="28">
        <f>BU7333/'Gas+GHG'!H7331</f>
        <v>7.375022094674874E-2</v>
      </c>
      <c r="N7333" s="28">
        <f>BV7333/'Gas+GHG'!I7331</f>
        <v>0.10980793556749922</v>
      </c>
      <c r="P7333" s="19">
        <f>BX7333/'Gas+GHG'!E7331</f>
        <v>1.8539568848632009</v>
      </c>
      <c r="Q7333" s="19">
        <f>BY7333/'Gas+GHG'!F7331</f>
        <v>1.0024276752853409</v>
      </c>
      <c r="R7333" s="19">
        <f>BZ7333/'Gas+GHG'!E7331</f>
        <v>2.221015462738801</v>
      </c>
      <c r="S7333" s="19">
        <f>CA7333/'Gas+GHG'!F7331</f>
        <v>0.60145660517120458</v>
      </c>
      <c r="T7333" s="19">
        <f t="shared" si="1751"/>
        <v>0.48503566945128801</v>
      </c>
      <c r="U7333" s="19">
        <f t="shared" si="1752"/>
        <v>0.53832400855221896</v>
      </c>
      <c r="V7333" s="19">
        <f t="shared" si="1756"/>
        <v>1.9765069406146238</v>
      </c>
      <c r="W7333" s="19">
        <f t="shared" si="1757"/>
        <v>0.86340941510925895</v>
      </c>
      <c r="X7333" s="19">
        <f t="shared" si="1758"/>
        <v>2.098465406987378</v>
      </c>
      <c r="Y7333" s="19">
        <f t="shared" si="1759"/>
        <v>0.74047486534728646</v>
      </c>
      <c r="Z7333" s="102"/>
      <c r="AA7333" s="102"/>
      <c r="AB7333" s="102"/>
      <c r="AC7333" s="102"/>
      <c r="AD7333" s="20">
        <f>CB7333/'Gas+GHG'!G7331</f>
        <v>0.11165512196939555</v>
      </c>
      <c r="AE7333" s="21">
        <f>CC7333/'Gas+GHG'!H7331</f>
        <v>0.23335574081304136</v>
      </c>
      <c r="AF7333" s="21">
        <f>CD7333/'Gas+GHG'!I7331</f>
        <v>0.41294175930307225</v>
      </c>
      <c r="AG7333" s="77">
        <f t="shared" si="1753"/>
        <v>0.34440758834759966</v>
      </c>
      <c r="AH7333" s="77">
        <f t="shared" si="1754"/>
        <v>0.68751700706631713</v>
      </c>
      <c r="AI7333" s="77">
        <f t="shared" si="1755"/>
        <v>0.80635717974468435</v>
      </c>
      <c r="AJ7333" s="77">
        <f t="shared" si="1760"/>
        <v>3.8454871284136612E-2</v>
      </c>
      <c r="AK7333" s="77">
        <f t="shared" si="1761"/>
        <v>0.16043604050552543</v>
      </c>
      <c r="AL7333" s="77">
        <f t="shared" si="1762"/>
        <v>0.33297855243043362</v>
      </c>
      <c r="AM7333" s="77">
        <f t="shared" si="1763"/>
        <v>7.3200250685258927E-2</v>
      </c>
      <c r="AN7333" s="77">
        <f t="shared" si="1764"/>
        <v>7.2919700307515933E-2</v>
      </c>
      <c r="AO7333" s="77">
        <f t="shared" si="1765"/>
        <v>7.9963206872638637E-2</v>
      </c>
      <c r="BR7333" s="19">
        <v>10.458</v>
      </c>
      <c r="BS7333" s="41">
        <v>1</v>
      </c>
      <c r="BT7333" s="27">
        <v>0.20118649999999996</v>
      </c>
      <c r="BU7333" s="28">
        <v>0.38368450000000004</v>
      </c>
      <c r="BV7333" s="28">
        <v>0.60655369999999997</v>
      </c>
      <c r="BX7333" s="19">
        <v>10.728</v>
      </c>
      <c r="BY7333" s="19">
        <v>5</v>
      </c>
      <c r="BZ7333" s="19">
        <v>12.852</v>
      </c>
      <c r="CA7333" s="19">
        <v>3</v>
      </c>
      <c r="CB7333" s="27">
        <v>0.55135690000000004</v>
      </c>
      <c r="CC7333" s="28">
        <v>1.2140300000000002</v>
      </c>
      <c r="CD7333" s="28">
        <v>2.2809949999999999</v>
      </c>
    </row>
    <row r="7334" spans="1:82" x14ac:dyDescent="0.25">
      <c r="A7334" s="15">
        <v>43406.291666648896</v>
      </c>
      <c r="B7334" s="24">
        <v>11</v>
      </c>
      <c r="C7334" s="25">
        <v>2</v>
      </c>
      <c r="D7334" s="26">
        <v>7</v>
      </c>
      <c r="E7334" s="52">
        <v>5.165551079347761</v>
      </c>
      <c r="F7334" s="52">
        <v>6.3769456611830471</v>
      </c>
      <c r="G7334" s="52">
        <v>3.9011022594144369</v>
      </c>
      <c r="H7334" s="52">
        <v>6.9561275476623887</v>
      </c>
      <c r="I7334" s="52">
        <v>9.9659237738785134</v>
      </c>
      <c r="J7334" s="19">
        <f>BR7334/'Gas+GHG'!E7332</f>
        <v>0.30415400049955571</v>
      </c>
      <c r="K7334" s="40">
        <f>BS7334/'Gas+GHG'!F7332</f>
        <v>5.0121383764267051E-2</v>
      </c>
      <c r="L7334" s="27">
        <f>BT7334/'Gas+GHG'!G7332</f>
        <v>2.5267641895705673E-2</v>
      </c>
      <c r="M7334" s="28">
        <f>BU7334/'Gas+GHG'!H7332</f>
        <v>7.9695647681745363E-2</v>
      </c>
      <c r="N7334" s="28">
        <f>BV7334/'Gas+GHG'!I7332</f>
        <v>0.157872995323217</v>
      </c>
      <c r="P7334" s="19">
        <f>BX7334/'Gas+GHG'!E7332</f>
        <v>0.86407386505555595</v>
      </c>
      <c r="Q7334" s="19">
        <f>BY7334/'Gas+GHG'!F7332</f>
        <v>1.0425247822967547</v>
      </c>
      <c r="R7334" s="19">
        <f>BZ7334/'Gas+GHG'!E7332</f>
        <v>1.8892110985574677</v>
      </c>
      <c r="S7334" s="19">
        <f>CA7334/'Gas+GHG'!F7332</f>
        <v>0.30201541972066864</v>
      </c>
      <c r="T7334" s="19">
        <f t="shared" si="1751"/>
        <v>0.39772897284115516</v>
      </c>
      <c r="U7334" s="19">
        <f t="shared" si="1752"/>
        <v>0.48757272465071178</v>
      </c>
      <c r="V7334" s="19">
        <f t="shared" si="1756"/>
        <v>1.0950612005168052</v>
      </c>
      <c r="W7334" s="19">
        <f t="shared" si="1757"/>
        <v>0.65556112970005354</v>
      </c>
      <c r="X7334" s="19">
        <f t="shared" si="1758"/>
        <v>1.6582237630962187</v>
      </c>
      <c r="Y7334" s="19">
        <f t="shared" si="1759"/>
        <v>0.68897907231736977</v>
      </c>
      <c r="Z7334" s="102"/>
      <c r="AA7334" s="102"/>
      <c r="AB7334" s="102"/>
      <c r="AC7334" s="102"/>
      <c r="AD7334" s="20">
        <f>CB7334/'Gas+GHG'!G7332</f>
        <v>9.8240818501370841E-2</v>
      </c>
      <c r="AE7334" s="21">
        <f>CC7334/'Gas+GHG'!H7332</f>
        <v>0.26308287448802542</v>
      </c>
      <c r="AF7334" s="21">
        <f>CD7334/'Gas+GHG'!I7332</f>
        <v>0.52145389491021921</v>
      </c>
      <c r="AG7334" s="77">
        <f t="shared" si="1753"/>
        <v>0.31665537114128184</v>
      </c>
      <c r="AH7334" s="77">
        <f t="shared" si="1754"/>
        <v>0.53052807086218756</v>
      </c>
      <c r="AI7334" s="77">
        <f t="shared" si="1755"/>
        <v>0.75375127922079133</v>
      </c>
      <c r="AJ7334" s="77">
        <f t="shared" si="1760"/>
        <v>3.110848284377489E-2</v>
      </c>
      <c r="AK7334" s="77">
        <f t="shared" si="1761"/>
        <v>0.13957284987901114</v>
      </c>
      <c r="AL7334" s="77">
        <f t="shared" si="1762"/>
        <v>0.39304654034324182</v>
      </c>
      <c r="AM7334" s="77">
        <f t="shared" si="1763"/>
        <v>6.7132335657595951E-2</v>
      </c>
      <c r="AN7334" s="77">
        <f t="shared" si="1764"/>
        <v>0.12351002460901428</v>
      </c>
      <c r="AO7334" s="77">
        <f t="shared" si="1765"/>
        <v>0.12840735456697738</v>
      </c>
      <c r="BR7334" s="19">
        <v>1.76</v>
      </c>
      <c r="BS7334" s="41">
        <v>0.25</v>
      </c>
      <c r="BT7334" s="27">
        <v>0.12477249999999998</v>
      </c>
      <c r="BU7334" s="28">
        <v>0.41461549999999908</v>
      </c>
      <c r="BV7334" s="28">
        <v>0.872054</v>
      </c>
      <c r="BX7334" s="19">
        <v>5</v>
      </c>
      <c r="BY7334" s="19">
        <v>5.2</v>
      </c>
      <c r="BZ7334" s="19">
        <v>10.932</v>
      </c>
      <c r="CA7334" s="19">
        <v>1.5064199999999999</v>
      </c>
      <c r="CB7334" s="27">
        <v>0.48511660000000006</v>
      </c>
      <c r="CC7334" s="28">
        <v>1.3686849999999999</v>
      </c>
      <c r="CD7334" s="28">
        <v>2.8803909999999999</v>
      </c>
    </row>
    <row r="7335" spans="1:82" x14ac:dyDescent="0.25">
      <c r="A7335" s="15">
        <v>43406.333333315561</v>
      </c>
      <c r="B7335" s="24">
        <v>11</v>
      </c>
      <c r="C7335" s="25">
        <v>2</v>
      </c>
      <c r="D7335" s="26">
        <v>8</v>
      </c>
      <c r="E7335" s="52">
        <v>4.8362784515910402</v>
      </c>
      <c r="F7335" s="52">
        <v>5.1861818742650962</v>
      </c>
      <c r="G7335" s="52">
        <v>3.7538717490616444</v>
      </c>
      <c r="H7335" s="52">
        <v>7.1642001038135374</v>
      </c>
      <c r="I7335" s="52">
        <v>3.7086433538725752</v>
      </c>
      <c r="J7335" s="19">
        <f>BR7335/'Gas+GHG'!E7333</f>
        <v>0.1728147730111112</v>
      </c>
      <c r="K7335" s="40">
        <f>BS7335/'Gas+GHG'!F7333</f>
        <v>2.20534088562775E-2</v>
      </c>
      <c r="L7335" s="27">
        <f>BT7335/'Gas+GHG'!G7333</f>
        <v>2.0800338604301527E-2</v>
      </c>
      <c r="M7335" s="28">
        <f>BU7335/'Gas+GHG'!H7333</f>
        <v>0.11071139604204265</v>
      </c>
      <c r="N7335" s="28">
        <f>BV7335/'Gas+GHG'!I7333</f>
        <v>6.2764388428443701E-2</v>
      </c>
      <c r="P7335" s="19">
        <f>BX7335/'Gas+GHG'!E7333</f>
        <v>0.51844431903333354</v>
      </c>
      <c r="Q7335" s="19">
        <f>BY7335/'Gas+GHG'!F7333</f>
        <v>0.97435970037735153</v>
      </c>
      <c r="R7335" s="19">
        <f>BZ7335/'Gas+GHG'!E7333</f>
        <v>1.9759641146090452</v>
      </c>
      <c r="S7335" s="19">
        <f>CA7335/'Gas+GHG'!F7333</f>
        <v>0.33882055424644525</v>
      </c>
      <c r="T7335" s="19">
        <f t="shared" si="1751"/>
        <v>0.3733082855692702</v>
      </c>
      <c r="U7335" s="19">
        <f t="shared" si="1752"/>
        <v>0.39925906720180415</v>
      </c>
      <c r="V7335" s="19">
        <f t="shared" si="1756"/>
        <v>0.93118333587256519</v>
      </c>
      <c r="W7335" s="19">
        <f t="shared" si="1757"/>
        <v>0.52429912352892472</v>
      </c>
      <c r="X7335" s="19">
        <f t="shared" si="1758"/>
        <v>1.5632250977698137</v>
      </c>
      <c r="Y7335" s="19">
        <f t="shared" si="1759"/>
        <v>0.78888113109487201</v>
      </c>
      <c r="Z7335" s="102"/>
      <c r="AA7335" s="102"/>
      <c r="AB7335" s="102"/>
      <c r="AC7335" s="102"/>
      <c r="AD7335" s="20">
        <f>CB7335/'Gas+GHG'!G7333</f>
        <v>7.4065027919415258E-2</v>
      </c>
      <c r="AE7335" s="21">
        <f>CC7335/'Gas+GHG'!H7333</f>
        <v>0.21382834604937184</v>
      </c>
      <c r="AF7335" s="21">
        <f>CD7335/'Gas+GHG'!I7333</f>
        <v>0.12818125911782199</v>
      </c>
      <c r="AG7335" s="77">
        <f t="shared" si="1753"/>
        <v>0.31665537114128184</v>
      </c>
      <c r="AH7335" s="77">
        <f t="shared" si="1754"/>
        <v>0.54595988752501445</v>
      </c>
      <c r="AI7335" s="77">
        <f t="shared" si="1755"/>
        <v>0.31665537114128184</v>
      </c>
      <c r="AJ7335" s="77">
        <f t="shared" si="1760"/>
        <v>2.3453088904411841E-2</v>
      </c>
      <c r="AK7335" s="77">
        <f t="shared" si="1761"/>
        <v>0.11674169975877492</v>
      </c>
      <c r="AL7335" s="77">
        <f t="shared" si="1762"/>
        <v>4.0589284179310743E-2</v>
      </c>
      <c r="AM7335" s="77">
        <f t="shared" si="1763"/>
        <v>5.0611939015003417E-2</v>
      </c>
      <c r="AN7335" s="77">
        <f t="shared" si="1764"/>
        <v>9.708664629059692E-2</v>
      </c>
      <c r="AO7335" s="77">
        <f t="shared" si="1765"/>
        <v>8.7591974938511258E-2</v>
      </c>
      <c r="BR7335" s="19">
        <v>1</v>
      </c>
      <c r="BS7335" s="41">
        <v>0.11</v>
      </c>
      <c r="BT7335" s="27">
        <v>0.10271279999999898</v>
      </c>
      <c r="BU7335" s="28">
        <v>0.57597449999999983</v>
      </c>
      <c r="BV7335" s="28">
        <v>0.346696</v>
      </c>
      <c r="BX7335" s="19">
        <v>3</v>
      </c>
      <c r="BY7335" s="19">
        <v>4.8600000000000003</v>
      </c>
      <c r="BZ7335" s="19">
        <v>11.433999999999999</v>
      </c>
      <c r="CA7335" s="19">
        <v>1.69</v>
      </c>
      <c r="CB7335" s="27">
        <v>0.36573569999999994</v>
      </c>
      <c r="CC7335" s="28">
        <v>1.112439</v>
      </c>
      <c r="CD7335" s="28">
        <v>0.70804369999999917</v>
      </c>
    </row>
    <row r="7336" spans="1:82" x14ac:dyDescent="0.25">
      <c r="A7336" s="15">
        <v>43406.374999982225</v>
      </c>
      <c r="B7336" s="24">
        <v>11</v>
      </c>
      <c r="C7336" s="25">
        <v>2</v>
      </c>
      <c r="D7336" s="26">
        <v>9</v>
      </c>
      <c r="E7336" s="52">
        <v>4.8846804132159924</v>
      </c>
      <c r="F7336" s="52">
        <v>4.4748371424737625</v>
      </c>
      <c r="G7336" s="52">
        <v>3.6881215677320269</v>
      </c>
      <c r="H7336" s="52">
        <v>7.2364268650770303</v>
      </c>
      <c r="I7336" s="52">
        <v>5.2275387628249579</v>
      </c>
      <c r="J7336" s="19">
        <f>BR7336/'Gas+GHG'!E7334</f>
        <v>0.1728147730111112</v>
      </c>
      <c r="K7336" s="40">
        <f>BS7336/'Gas+GHG'!F7334</f>
        <v>2.20534088562775E-2</v>
      </c>
      <c r="L7336" s="27">
        <f>BT7336/'Gas+GHG'!G7334</f>
        <v>2.8765733749390194E-2</v>
      </c>
      <c r="M7336" s="28">
        <f>BU7336/'Gas+GHG'!H7334</f>
        <v>7.2508545358415596E-2</v>
      </c>
      <c r="N7336" s="28">
        <f>BV7336/'Gas+GHG'!I7334</f>
        <v>0.17674197679597967</v>
      </c>
      <c r="P7336" s="19">
        <f>BX7336/'Gas+GHG'!E7334</f>
        <v>0.86580201278566704</v>
      </c>
      <c r="Q7336" s="19">
        <f>BY7336/'Gas+GHG'!F7334</f>
        <v>0.60145660517120458</v>
      </c>
      <c r="R7336" s="19">
        <f>BZ7336/'Gas+GHG'!E7334</f>
        <v>1.8992343553921121</v>
      </c>
      <c r="S7336" s="19">
        <f>CA7336/'Gas+GHG'!F7334</f>
        <v>1.502811502812875</v>
      </c>
      <c r="T7336" s="19">
        <f t="shared" si="1751"/>
        <v>0.37689804392920911</v>
      </c>
      <c r="U7336" s="19">
        <f t="shared" si="1752"/>
        <v>0.34650179018206423</v>
      </c>
      <c r="V7336" s="19">
        <f t="shared" si="1756"/>
        <v>1.0421367985593295</v>
      </c>
      <c r="W7336" s="19">
        <f t="shared" si="1757"/>
        <v>0.72913266643950891</v>
      </c>
      <c r="X7336" s="19">
        <f t="shared" si="1758"/>
        <v>1.7228995696184497</v>
      </c>
      <c r="Y7336" s="19">
        <f t="shared" si="1759"/>
        <v>1.3751354415445709</v>
      </c>
      <c r="Z7336" s="102"/>
      <c r="AA7336" s="102"/>
      <c r="AB7336" s="102"/>
      <c r="AC7336" s="102"/>
      <c r="AD7336" s="20">
        <f>CB7336/'Gas+GHG'!G7334</f>
        <v>8.7873050751671927E-2</v>
      </c>
      <c r="AE7336" s="21">
        <f>CC7336/'Gas+GHG'!H7334</f>
        <v>0.22714736287137374</v>
      </c>
      <c r="AF7336" s="21">
        <f>CD7336/'Gas+GHG'!I7334</f>
        <v>0.45903094000444689</v>
      </c>
      <c r="AG7336" s="77">
        <f t="shared" si="1753"/>
        <v>0.31665537114128184</v>
      </c>
      <c r="AH7336" s="77">
        <f t="shared" si="1754"/>
        <v>0.55131662537927673</v>
      </c>
      <c r="AI7336" s="77">
        <f t="shared" si="1755"/>
        <v>0.40232632380597222</v>
      </c>
      <c r="AJ7336" s="77">
        <f t="shared" si="1760"/>
        <v>2.7825473499087369E-2</v>
      </c>
      <c r="AK7336" s="77">
        <f t="shared" si="1761"/>
        <v>0.1252301175620478</v>
      </c>
      <c r="AL7336" s="77">
        <f t="shared" si="1762"/>
        <v>0.1846802306051889</v>
      </c>
      <c r="AM7336" s="77">
        <f t="shared" si="1763"/>
        <v>6.0047577252584555E-2</v>
      </c>
      <c r="AN7336" s="77">
        <f t="shared" si="1764"/>
        <v>0.10191724530932596</v>
      </c>
      <c r="AO7336" s="77">
        <f t="shared" si="1765"/>
        <v>0.27435070939925799</v>
      </c>
      <c r="BR7336" s="19">
        <v>1</v>
      </c>
      <c r="BS7336" s="41">
        <v>0.11</v>
      </c>
      <c r="BT7336" s="27">
        <v>0.14204620000000001</v>
      </c>
      <c r="BU7336" s="28">
        <v>0.37722470000000002</v>
      </c>
      <c r="BV7336" s="28">
        <v>0.97628189999999904</v>
      </c>
      <c r="BX7336" s="19">
        <v>5.01</v>
      </c>
      <c r="BY7336" s="19">
        <v>3</v>
      </c>
      <c r="BZ7336" s="19">
        <v>10.99</v>
      </c>
      <c r="CA7336" s="19">
        <v>7.4958599999999995</v>
      </c>
      <c r="CB7336" s="27">
        <v>0.43392019999999998</v>
      </c>
      <c r="CC7336" s="28">
        <v>1.1817309999999901</v>
      </c>
      <c r="CD7336" s="28">
        <v>2.5355810000000001</v>
      </c>
    </row>
    <row r="7337" spans="1:82" x14ac:dyDescent="0.25">
      <c r="A7337" s="15">
        <v>43406.416666648889</v>
      </c>
      <c r="B7337" s="24">
        <v>11</v>
      </c>
      <c r="C7337" s="25">
        <v>2</v>
      </c>
      <c r="D7337" s="26">
        <v>10</v>
      </c>
      <c r="E7337" s="52">
        <v>5.193265384495553</v>
      </c>
      <c r="F7337" s="52">
        <v>5.4377330799565504</v>
      </c>
      <c r="G7337" s="52">
        <v>3.6554351917556565</v>
      </c>
      <c r="H7337" s="52">
        <v>7.0900677206582321</v>
      </c>
      <c r="I7337" s="52">
        <v>5.2178116571924011</v>
      </c>
      <c r="J7337" s="19">
        <f>BR7337/'Gas+GHG'!E7335</f>
        <v>0.1728147730111112</v>
      </c>
      <c r="K7337" s="40">
        <f>BS7337/'Gas+GHG'!F7335</f>
        <v>2.20534088562775E-2</v>
      </c>
      <c r="L7337" s="27">
        <f>BT7337/'Gas+GHG'!G7335</f>
        <v>3.4834645778494801E-2</v>
      </c>
      <c r="M7337" s="28">
        <f>BU7337/'Gas+GHG'!H7335</f>
        <v>0.13795027703760457</v>
      </c>
      <c r="N7337" s="28">
        <f>BV7337/'Gas+GHG'!I7335</f>
        <v>0.10294979248549928</v>
      </c>
      <c r="P7337" s="19">
        <f>BX7337/'Gas+GHG'!E7335</f>
        <v>0.86580201278566704</v>
      </c>
      <c r="Q7337" s="19">
        <f>BY7337/'Gas+GHG'!F7335</f>
        <v>0.63754400148147694</v>
      </c>
      <c r="R7337" s="19">
        <f>BZ7337/'Gas+GHG'!E7335</f>
        <v>1.4725546808276786</v>
      </c>
      <c r="S7337" s="19">
        <f>CA7337/'Gas+GHG'!F7335</f>
        <v>1.8218782172901475</v>
      </c>
      <c r="T7337" s="19">
        <f t="shared" si="1751"/>
        <v>0.39978441967128725</v>
      </c>
      <c r="U7337" s="19">
        <f t="shared" si="1752"/>
        <v>0.41791550205005801</v>
      </c>
      <c r="V7337" s="19">
        <f t="shared" si="1756"/>
        <v>0.93483857374068136</v>
      </c>
      <c r="W7337" s="19">
        <f t="shared" si="1757"/>
        <v>1.027830671311011</v>
      </c>
      <c r="X7337" s="19">
        <f t="shared" si="1758"/>
        <v>1.4035181198726643</v>
      </c>
      <c r="Y7337" s="19">
        <f t="shared" si="1759"/>
        <v>1.4315915474606133</v>
      </c>
      <c r="Z7337" s="102"/>
      <c r="AA7337" s="102"/>
      <c r="AB7337" s="102"/>
      <c r="AC7337" s="102"/>
      <c r="AD7337" s="20">
        <f>CB7337/'Gas+GHG'!G7335</f>
        <v>0.11821757039525443</v>
      </c>
      <c r="AE7337" s="21">
        <f>CC7337/'Gas+GHG'!H7335</f>
        <v>0.3773272929380927</v>
      </c>
      <c r="AF7337" s="21">
        <f>CD7337/'Gas+GHG'!I7335</f>
        <v>0.32910842423173992</v>
      </c>
      <c r="AG7337" s="77">
        <f t="shared" si="1753"/>
        <v>0.31665537114128184</v>
      </c>
      <c r="AH7337" s="77">
        <f t="shared" si="1754"/>
        <v>0.54046181816501637</v>
      </c>
      <c r="AI7337" s="77">
        <f t="shared" si="1755"/>
        <v>0.40160490761559042</v>
      </c>
      <c r="AJ7337" s="77">
        <f t="shared" si="1760"/>
        <v>3.7434228628929908E-2</v>
      </c>
      <c r="AK7337" s="77">
        <f t="shared" si="1761"/>
        <v>0.20393099478460533</v>
      </c>
      <c r="AL7337" s="77">
        <f t="shared" si="1762"/>
        <v>0.13217155830910046</v>
      </c>
      <c r="AM7337" s="77">
        <f t="shared" si="1763"/>
        <v>8.0783341766324526E-2</v>
      </c>
      <c r="AN7337" s="77">
        <f t="shared" si="1764"/>
        <v>0.17339629815348737</v>
      </c>
      <c r="AO7337" s="77">
        <f t="shared" si="1765"/>
        <v>0.19693686592263945</v>
      </c>
      <c r="BR7337" s="19">
        <v>1</v>
      </c>
      <c r="BS7337" s="41">
        <v>0.11</v>
      </c>
      <c r="BT7337" s="27">
        <v>0.17201469999999999</v>
      </c>
      <c r="BU7337" s="28">
        <v>0.7176844</v>
      </c>
      <c r="BV7337" s="28">
        <v>0.56867089999999987</v>
      </c>
      <c r="BX7337" s="19">
        <v>5.01</v>
      </c>
      <c r="BY7337" s="19">
        <v>3.18</v>
      </c>
      <c r="BZ7337" s="19">
        <v>8.5210000000000008</v>
      </c>
      <c r="CA7337" s="19">
        <v>9.0873299999999997</v>
      </c>
      <c r="CB7337" s="27">
        <v>0.58376249999999996</v>
      </c>
      <c r="CC7337" s="28">
        <v>1.9630399999999999</v>
      </c>
      <c r="CD7337" s="28">
        <v>1.8179189999999898</v>
      </c>
    </row>
    <row r="7338" spans="1:82" x14ac:dyDescent="0.25">
      <c r="A7338" s="15">
        <v>43406.458333315553</v>
      </c>
      <c r="B7338" s="24">
        <v>11</v>
      </c>
      <c r="C7338" s="25">
        <v>2</v>
      </c>
      <c r="D7338" s="26">
        <v>11</v>
      </c>
      <c r="E7338" s="52">
        <v>5.6732670572725654</v>
      </c>
      <c r="F7338" s="52">
        <v>5.2854683257914088</v>
      </c>
      <c r="G7338" s="52">
        <v>3.7609907412623835</v>
      </c>
      <c r="H7338" s="52">
        <v>6.6676388242995657</v>
      </c>
      <c r="I7338" s="52">
        <v>3.8300993818588314</v>
      </c>
      <c r="J7338" s="19">
        <f>BR7338/'Gas+GHG'!E7336</f>
        <v>0.30415400049955571</v>
      </c>
      <c r="K7338" s="40">
        <f>BS7338/'Gas+GHG'!F7336</f>
        <v>2.20534088562775E-2</v>
      </c>
      <c r="L7338" s="27">
        <f>BT7338/'Gas+GHG'!G7336</f>
        <v>3.5971879516647959E-2</v>
      </c>
      <c r="M7338" s="28">
        <f>BU7338/'Gas+GHG'!H7336</f>
        <v>0.16812081410699184</v>
      </c>
      <c r="N7338" s="28">
        <f>BV7338/'Gas+GHG'!I7336</f>
        <v>9.0424740002586074E-2</v>
      </c>
      <c r="P7338" s="19">
        <f>BX7338/'Gas+GHG'!E7336</f>
        <v>1.1533830765534572</v>
      </c>
      <c r="Q7338" s="19">
        <f>BY7338/'Gas+GHG'!F7336</f>
        <v>0.60145660517120458</v>
      </c>
      <c r="R7338" s="19">
        <f>BZ7338/'Gas+GHG'!E7336</f>
        <v>1.2981845748594671</v>
      </c>
      <c r="S7338" s="19">
        <f>CA7338/'Gas+GHG'!F7336</f>
        <v>1.9179789536644025</v>
      </c>
      <c r="T7338" s="19">
        <f t="shared" si="1751"/>
        <v>0.43538401026200502</v>
      </c>
      <c r="U7338" s="19">
        <f t="shared" si="1752"/>
        <v>0.40662270200976841</v>
      </c>
      <c r="V7338" s="19">
        <f t="shared" si="1756"/>
        <v>1.0673733555007643</v>
      </c>
      <c r="W7338" s="19">
        <f t="shared" si="1757"/>
        <v>1.0244596944732254</v>
      </c>
      <c r="X7338" s="19">
        <f t="shared" si="1758"/>
        <v>1.38419429591216</v>
      </c>
      <c r="Y7338" s="19">
        <f t="shared" si="1759"/>
        <v>1.4949758643623818</v>
      </c>
      <c r="Z7338" s="102"/>
      <c r="AA7338" s="102"/>
      <c r="AB7338" s="102"/>
      <c r="AC7338" s="102"/>
      <c r="AD7338" s="20">
        <f>CB7338/'Gas+GHG'!G7336</f>
        <v>0.1239037390860202</v>
      </c>
      <c r="AE7338" s="21">
        <f>CC7338/'Gas+GHG'!H7336</f>
        <v>0.49836826966053238</v>
      </c>
      <c r="AF7338" s="21">
        <f>CD7338/'Gas+GHG'!I7336</f>
        <v>0.26591679131045382</v>
      </c>
      <c r="AG7338" s="77">
        <f t="shared" si="1753"/>
        <v>0.31665537114128184</v>
      </c>
      <c r="AH7338" s="77">
        <f t="shared" si="1754"/>
        <v>0.5091321445056427</v>
      </c>
      <c r="AI7338" s="77">
        <f t="shared" si="1755"/>
        <v>0.31665537114128184</v>
      </c>
      <c r="AJ7338" s="77">
        <f t="shared" si="1760"/>
        <v>3.9234784486076278E-2</v>
      </c>
      <c r="AK7338" s="77">
        <f t="shared" si="1761"/>
        <v>0.25373530588583326</v>
      </c>
      <c r="AL7338" s="77">
        <f t="shared" si="1762"/>
        <v>8.4203980245110541E-2</v>
      </c>
      <c r="AM7338" s="77">
        <f t="shared" si="1763"/>
        <v>8.4668954599943932E-2</v>
      </c>
      <c r="AN7338" s="77">
        <f t="shared" si="1764"/>
        <v>0.24463296377469909</v>
      </c>
      <c r="AO7338" s="77">
        <f t="shared" si="1765"/>
        <v>0.18171281106534326</v>
      </c>
      <c r="BR7338" s="19">
        <v>1.76</v>
      </c>
      <c r="BS7338" s="41">
        <v>0.11</v>
      </c>
      <c r="BT7338" s="27">
        <v>0.17763039999999999</v>
      </c>
      <c r="BU7338" s="28">
        <v>0.87464619999999904</v>
      </c>
      <c r="BV7338" s="28">
        <v>0.49948540000000013</v>
      </c>
      <c r="BX7338" s="19">
        <v>6.6741000000000001</v>
      </c>
      <c r="BY7338" s="19">
        <v>3</v>
      </c>
      <c r="BZ7338" s="19">
        <v>7.5119999999999996</v>
      </c>
      <c r="CA7338" s="19">
        <v>9.5666700000000002</v>
      </c>
      <c r="CB7338" s="27">
        <v>0.61184099999999997</v>
      </c>
      <c r="CC7338" s="28">
        <v>2.5927539999999998</v>
      </c>
      <c r="CD7338" s="28">
        <v>1.468863</v>
      </c>
    </row>
    <row r="7339" spans="1:82" x14ac:dyDescent="0.25">
      <c r="A7339" s="15">
        <v>43406.499999982218</v>
      </c>
      <c r="B7339" s="24">
        <v>11</v>
      </c>
      <c r="C7339" s="25">
        <v>2</v>
      </c>
      <c r="D7339" s="26">
        <v>12</v>
      </c>
      <c r="E7339" s="52">
        <v>6.1622326323256633</v>
      </c>
      <c r="F7339" s="52">
        <v>5.749506130668447</v>
      </c>
      <c r="G7339" s="52">
        <v>3.9014494605347481</v>
      </c>
      <c r="H7339" s="52">
        <v>6.69724521093642</v>
      </c>
      <c r="I7339" s="52">
        <v>5.3396639783738777</v>
      </c>
      <c r="J7339" s="19">
        <f>BR7339/'Gas+GHG'!E7337</f>
        <v>0.62507103398118913</v>
      </c>
      <c r="K7339" s="40">
        <f>BS7339/'Gas+GHG'!F7337</f>
        <v>2.20534088562775E-2</v>
      </c>
      <c r="L7339" s="27">
        <f>BT7339/'Gas+GHG'!G7337</f>
        <v>3.1388234400971174E-2</v>
      </c>
      <c r="M7339" s="28">
        <f>BU7339/'Gas+GHG'!H7337</f>
        <v>0.16641922378752097</v>
      </c>
      <c r="N7339" s="28">
        <f>BV7339/'Gas+GHG'!I7337</f>
        <v>0.1386365835866081</v>
      </c>
      <c r="P7339" s="19">
        <f>BX7339/'Gas+GHG'!E7337</f>
        <v>1.3877026272792228</v>
      </c>
      <c r="Q7339" s="19">
        <f>BY7339/'Gas+GHG'!F7337</f>
        <v>0.97435970037735153</v>
      </c>
      <c r="R7339" s="19">
        <f>BZ7339/'Gas+GHG'!E7337</f>
        <v>1.2114315588078894</v>
      </c>
      <c r="S7339" s="19">
        <f>CA7339/'Gas+GHG'!F7337</f>
        <v>1.4455007077614617</v>
      </c>
      <c r="T7339" s="19">
        <f t="shared" si="1751"/>
        <v>0.47164841364239002</v>
      </c>
      <c r="U7339" s="19">
        <f t="shared" si="1752"/>
        <v>0.44103832347347149</v>
      </c>
      <c r="V7339" s="19">
        <f t="shared" si="1756"/>
        <v>1.225877515711691</v>
      </c>
      <c r="W7339" s="19">
        <f t="shared" si="1757"/>
        <v>1.0672511774453728</v>
      </c>
      <c r="X7339" s="19">
        <f t="shared" si="1758"/>
        <v>1.3732566703754214</v>
      </c>
      <c r="Y7339" s="19">
        <f t="shared" si="1759"/>
        <v>1.3526092306934405</v>
      </c>
      <c r="Z7339" s="102"/>
      <c r="AA7339" s="102"/>
      <c r="AB7339" s="102"/>
      <c r="AC7339" s="102"/>
      <c r="AD7339" s="20">
        <f>CB7339/'Gas+GHG'!G7337</f>
        <v>0.10098555400957686</v>
      </c>
      <c r="AE7339" s="21">
        <f>CC7339/'Gas+GHG'!H7337</f>
        <v>0.49236748477676134</v>
      </c>
      <c r="AF7339" s="21">
        <f>CD7339/'Gas+GHG'!I7337</f>
        <v>0.50754219870148376</v>
      </c>
      <c r="AG7339" s="77">
        <f t="shared" si="1753"/>
        <v>0.31665537114128184</v>
      </c>
      <c r="AH7339" s="77">
        <f t="shared" si="1754"/>
        <v>0.51132791861002203</v>
      </c>
      <c r="AI7339" s="77">
        <f t="shared" si="1755"/>
        <v>0.41064215267661835</v>
      </c>
      <c r="AJ7339" s="77">
        <f t="shared" si="1760"/>
        <v>3.1977618084810519E-2</v>
      </c>
      <c r="AK7339" s="77">
        <f t="shared" si="1761"/>
        <v>0.25176124118215309</v>
      </c>
      <c r="AL7339" s="77">
        <f t="shared" si="1762"/>
        <v>0.20841822104900126</v>
      </c>
      <c r="AM7339" s="77">
        <f t="shared" si="1763"/>
        <v>6.9007935924766339E-2</v>
      </c>
      <c r="AN7339" s="77">
        <f t="shared" si="1764"/>
        <v>0.24060624359460825</v>
      </c>
      <c r="AO7339" s="77">
        <f t="shared" si="1765"/>
        <v>0.29912397765248244</v>
      </c>
      <c r="BR7339" s="19">
        <v>3.617</v>
      </c>
      <c r="BS7339" s="41">
        <v>0.11</v>
      </c>
      <c r="BT7339" s="27">
        <v>0.1549962</v>
      </c>
      <c r="BU7339" s="28">
        <v>0.8657937</v>
      </c>
      <c r="BV7339" s="28">
        <v>0.76579649999999988</v>
      </c>
      <c r="BX7339" s="19">
        <v>8.0299999999999994</v>
      </c>
      <c r="BY7339" s="19">
        <v>4.8600000000000003</v>
      </c>
      <c r="BZ7339" s="19">
        <v>7.01</v>
      </c>
      <c r="CA7339" s="19">
        <v>7.21</v>
      </c>
      <c r="CB7339" s="27">
        <v>0.49867020000000001</v>
      </c>
      <c r="CC7339" s="28">
        <v>2.5615349999999903</v>
      </c>
      <c r="CD7339" s="28">
        <v>2.8035459999999999</v>
      </c>
    </row>
    <row r="7340" spans="1:82" x14ac:dyDescent="0.25">
      <c r="A7340" s="15">
        <v>43406.541666648882</v>
      </c>
      <c r="B7340" s="24">
        <v>11</v>
      </c>
      <c r="C7340" s="25">
        <v>2</v>
      </c>
      <c r="D7340" s="26">
        <v>13</v>
      </c>
      <c r="E7340" s="52">
        <v>6.65164061319767</v>
      </c>
      <c r="F7340" s="52">
        <v>6.6561197638946643</v>
      </c>
      <c r="G7340" s="52">
        <v>4.2155894331021386</v>
      </c>
      <c r="H7340" s="52">
        <v>7.1723920540464805</v>
      </c>
      <c r="I7340" s="52">
        <v>4.2719399199964974</v>
      </c>
      <c r="J7340" s="19">
        <f>BR7340/'Gas+GHG'!E7338</f>
        <v>1.9858145566706786</v>
      </c>
      <c r="K7340" s="40">
        <f>BS7340/'Gas+GHG'!F7338</f>
        <v>2.20534088562775E-2</v>
      </c>
      <c r="L7340" s="27">
        <f>BT7340/'Gas+GHG'!G7338</f>
        <v>3.353262989515312E-2</v>
      </c>
      <c r="M7340" s="28">
        <f>BU7340/'Gas+GHG'!H7338</f>
        <v>0.16122728296637046</v>
      </c>
      <c r="N7340" s="28">
        <f>BV7340/'Gas+GHG'!I7338</f>
        <v>8.2782476551155504E-2</v>
      </c>
      <c r="P7340" s="19">
        <f>BX7340/'Gas+GHG'!E7338</f>
        <v>2.0324745453836788</v>
      </c>
      <c r="Q7340" s="19">
        <f>BY7340/'Gas+GHG'!F7338</f>
        <v>0.81478724845937911</v>
      </c>
      <c r="R7340" s="19">
        <f>BZ7340/'Gas+GHG'!E7338</f>
        <v>2.4194068221555569</v>
      </c>
      <c r="S7340" s="19">
        <f>CA7340/'Gas+GHG'!F7338</f>
        <v>0.82332592739745958</v>
      </c>
      <c r="T7340" s="19">
        <f t="shared" si="1751"/>
        <v>0.50794562829598788</v>
      </c>
      <c r="U7340" s="19">
        <f t="shared" si="1752"/>
        <v>0.50827782699455626</v>
      </c>
      <c r="V7340" s="19">
        <f t="shared" si="1756"/>
        <v>2.2613136783339187</v>
      </c>
      <c r="W7340" s="19">
        <f t="shared" si="1757"/>
        <v>0.83261660539566529</v>
      </c>
      <c r="X7340" s="19">
        <f t="shared" si="1758"/>
        <v>2.190567689205317</v>
      </c>
      <c r="Y7340" s="19">
        <f t="shared" si="1759"/>
        <v>0.80549657046117329</v>
      </c>
      <c r="Z7340" s="102"/>
      <c r="AA7340" s="102"/>
      <c r="AB7340" s="102"/>
      <c r="AC7340" s="102"/>
      <c r="AD7340" s="20">
        <f>CB7340/'Gas+GHG'!G7338</f>
        <v>0.11170755173145687</v>
      </c>
      <c r="AE7340" s="21">
        <f>CC7340/'Gas+GHG'!H7338</f>
        <v>0.46640778067100996</v>
      </c>
      <c r="AF7340" s="21">
        <f>CD7340/'Gas+GHG'!I7338</f>
        <v>0.22803378248032355</v>
      </c>
      <c r="AG7340" s="77">
        <f t="shared" si="1753"/>
        <v>0.32727453986475413</v>
      </c>
      <c r="AH7340" s="77">
        <f t="shared" si="1754"/>
        <v>0.54656744806276236</v>
      </c>
      <c r="AI7340" s="77">
        <f t="shared" si="1755"/>
        <v>0.33145380501485433</v>
      </c>
      <c r="AJ7340" s="77">
        <f t="shared" si="1760"/>
        <v>3.6559037592330763E-2</v>
      </c>
      <c r="AK7340" s="77">
        <f t="shared" si="1761"/>
        <v>0.25492331043797051</v>
      </c>
      <c r="AL7340" s="77">
        <f t="shared" si="1762"/>
        <v>7.5582664875032873E-2</v>
      </c>
      <c r="AM7340" s="77">
        <f t="shared" si="1763"/>
        <v>7.5148514139126113E-2</v>
      </c>
      <c r="AN7340" s="77">
        <f t="shared" si="1764"/>
        <v>0.21148447023303946</v>
      </c>
      <c r="AO7340" s="77">
        <f t="shared" si="1765"/>
        <v>0.15245111760529068</v>
      </c>
      <c r="BR7340" s="19">
        <v>11.491</v>
      </c>
      <c r="BS7340" s="41">
        <v>0.11</v>
      </c>
      <c r="BT7340" s="27">
        <v>0.16558529999999999</v>
      </c>
      <c r="BU7340" s="28">
        <v>0.83878269999999877</v>
      </c>
      <c r="BV7340" s="28">
        <v>0.45727129999999999</v>
      </c>
      <c r="BX7340" s="19">
        <v>11.760999999999999</v>
      </c>
      <c r="BY7340" s="19">
        <v>4.0640700000000001</v>
      </c>
      <c r="BZ7340" s="19">
        <v>14</v>
      </c>
      <c r="CA7340" s="19">
        <v>4.1066599999999998</v>
      </c>
      <c r="CB7340" s="27">
        <v>0.55161579999999999</v>
      </c>
      <c r="CC7340" s="28">
        <v>2.42647999999999</v>
      </c>
      <c r="CD7340" s="28">
        <v>1.259606</v>
      </c>
    </row>
    <row r="7341" spans="1:82" x14ac:dyDescent="0.25">
      <c r="A7341" s="15">
        <v>43406.583333315546</v>
      </c>
      <c r="B7341" s="24">
        <v>11</v>
      </c>
      <c r="C7341" s="25">
        <v>2</v>
      </c>
      <c r="D7341" s="26">
        <v>14</v>
      </c>
      <c r="E7341" s="52">
        <v>8.322970302238188</v>
      </c>
      <c r="F7341" s="52">
        <v>8.0975045036214048</v>
      </c>
      <c r="G7341" s="52">
        <v>4.6149179091457633</v>
      </c>
      <c r="H7341" s="52">
        <v>6.9329403601054995</v>
      </c>
      <c r="I7341" s="52">
        <v>5.9126675623567628</v>
      </c>
      <c r="J7341" s="19">
        <f>BR7341/'Gas+GHG'!E7339</f>
        <v>3.2255877382523903</v>
      </c>
      <c r="K7341" s="40">
        <f>BS7341/'Gas+GHG'!F7339</f>
        <v>5.0121383764267051E-2</v>
      </c>
      <c r="L7341" s="27">
        <f>BT7341/'Gas+GHG'!G7339</f>
        <v>7.5008338366143415E-2</v>
      </c>
      <c r="M7341" s="28">
        <f>BU7341/'Gas+GHG'!H7339</f>
        <v>0.15928655697715033</v>
      </c>
      <c r="N7341" s="28">
        <f>BV7341/'Gas+GHG'!I7339</f>
        <v>0.24317362557018418</v>
      </c>
      <c r="P7341" s="19">
        <f>BX7341/'Gas+GHG'!E7339</f>
        <v>3.4872293045912124</v>
      </c>
      <c r="Q7341" s="19">
        <f>BY7341/'Gas+GHG'!F7339</f>
        <v>0.82915003219086736</v>
      </c>
      <c r="R7341" s="19">
        <f>BZ7341/'Gas+GHG'!E7339</f>
        <v>2.2725142650961123</v>
      </c>
      <c r="S7341" s="19">
        <f>CA7341/'Gas+GHG'!F7339</f>
        <v>0.70053655659640768</v>
      </c>
      <c r="T7341" s="19">
        <f t="shared" si="1751"/>
        <v>0.63190072271832443</v>
      </c>
      <c r="U7341" s="19">
        <f t="shared" si="1752"/>
        <v>0.61517892657013584</v>
      </c>
      <c r="V7341" s="19">
        <f t="shared" si="1756"/>
        <v>3.6395861243576424</v>
      </c>
      <c r="W7341" s="19">
        <f t="shared" si="1757"/>
        <v>0.94103095367888867</v>
      </c>
      <c r="X7341" s="19">
        <f t="shared" si="1758"/>
        <v>2.1201574453296828</v>
      </c>
      <c r="Y7341" s="19">
        <f t="shared" si="1759"/>
        <v>0.58865563510838637</v>
      </c>
      <c r="Z7341" s="102"/>
      <c r="AA7341" s="102"/>
      <c r="AB7341" s="102"/>
      <c r="AC7341" s="102"/>
      <c r="AD7341" s="20">
        <f>CB7341/'Gas+GHG'!G7339</f>
        <v>0.1488609133563252</v>
      </c>
      <c r="AE7341" s="21">
        <f>CC7341/'Gas+GHG'!H7339</f>
        <v>0.45670415072491105</v>
      </c>
      <c r="AF7341" s="21">
        <f>CD7341/'Gas+GHG'!I7339</f>
        <v>0.79118891232176358</v>
      </c>
      <c r="AG7341" s="77">
        <f t="shared" si="1753"/>
        <v>0.35689095802455578</v>
      </c>
      <c r="AH7341" s="77">
        <f t="shared" si="1754"/>
        <v>0.52880838022194498</v>
      </c>
      <c r="AI7341" s="77">
        <f t="shared" si="1755"/>
        <v>0.45313928165283551</v>
      </c>
      <c r="AJ7341" s="77">
        <f t="shared" si="1760"/>
        <v>5.3127113980149292E-2</v>
      </c>
      <c r="AK7341" s="77">
        <f t="shared" si="1761"/>
        <v>0.24150898218547923</v>
      </c>
      <c r="AL7341" s="77">
        <f t="shared" si="1762"/>
        <v>0.35851877538117222</v>
      </c>
      <c r="AM7341" s="77">
        <f t="shared" si="1763"/>
        <v>9.5733799376175904E-2</v>
      </c>
      <c r="AN7341" s="77">
        <f t="shared" si="1764"/>
        <v>0.21519516853943182</v>
      </c>
      <c r="AO7341" s="77">
        <f t="shared" si="1765"/>
        <v>0.43267013694059142</v>
      </c>
      <c r="BR7341" s="19">
        <v>18.664999999999999</v>
      </c>
      <c r="BS7341" s="41">
        <v>0.25</v>
      </c>
      <c r="BT7341" s="27">
        <v>0.3703938</v>
      </c>
      <c r="BU7341" s="28">
        <v>0.82868609999999898</v>
      </c>
      <c r="BV7341" s="28">
        <v>1.343235</v>
      </c>
      <c r="BX7341" s="19">
        <v>20.178999999999998</v>
      </c>
      <c r="BY7341" s="19">
        <v>4.1357099999999996</v>
      </c>
      <c r="BZ7341" s="19">
        <v>13.15</v>
      </c>
      <c r="CA7341" s="19">
        <v>3.4942000000000002</v>
      </c>
      <c r="CB7341" s="27">
        <v>0.73508039999999997</v>
      </c>
      <c r="CC7341" s="28">
        <v>2.3759969999999999</v>
      </c>
      <c r="CD7341" s="28">
        <v>4.3703449999999897</v>
      </c>
    </row>
    <row r="7342" spans="1:82" x14ac:dyDescent="0.25">
      <c r="A7342" s="15">
        <v>43406.62499998221</v>
      </c>
      <c r="B7342" s="24">
        <v>11</v>
      </c>
      <c r="C7342" s="25">
        <v>2</v>
      </c>
      <c r="D7342" s="26">
        <v>15</v>
      </c>
      <c r="E7342" s="52">
        <v>11.673162676274782</v>
      </c>
      <c r="F7342" s="52">
        <v>11.032857329209651</v>
      </c>
      <c r="G7342" s="52">
        <v>6.5987442297089469</v>
      </c>
      <c r="H7342" s="52">
        <v>7.8721594421706662</v>
      </c>
      <c r="I7342" s="52">
        <v>8.0966122311577795</v>
      </c>
      <c r="J7342" s="19">
        <f>BR7342/'Gas+GHG'!E7340</f>
        <v>2.5834080417431013</v>
      </c>
      <c r="K7342" s="40">
        <f>BS7342/'Gas+GHG'!F7340</f>
        <v>5.0121383764267051E-2</v>
      </c>
      <c r="L7342" s="27">
        <f>BT7342/'Gas+GHG'!G7340</f>
        <v>0.19423171370241768</v>
      </c>
      <c r="M7342" s="28">
        <f>BU7342/'Gas+GHG'!H7340</f>
        <v>9.0433533152497927E-2</v>
      </c>
      <c r="N7342" s="28">
        <f>BV7342/'Gas+GHG'!I7340</f>
        <v>0.21576969310606914</v>
      </c>
      <c r="P7342" s="19">
        <f>BX7342/'Gas+GHG'!E7340</f>
        <v>3.6220248275398794</v>
      </c>
      <c r="Q7342" s="19">
        <f>BY7342/'Gas+GHG'!F7340</f>
        <v>1.2523810112623901</v>
      </c>
      <c r="R7342" s="19">
        <f>BZ7342/'Gas+GHG'!E7340</f>
        <v>0.67916205793366702</v>
      </c>
      <c r="S7342" s="19">
        <f>CA7342/'Gas+GHG'!F7340</f>
        <v>0.70971879410202143</v>
      </c>
      <c r="T7342" s="19">
        <f t="shared" si="1751"/>
        <v>0.80202167438806182</v>
      </c>
      <c r="U7342" s="19">
        <f t="shared" si="1752"/>
        <v>0.7994604529998014</v>
      </c>
      <c r="V7342" s="19">
        <f t="shared" si="1756"/>
        <v>3.4496451077434664</v>
      </c>
      <c r="W7342" s="19">
        <f t="shared" si="1757"/>
        <v>1.5686211992274546</v>
      </c>
      <c r="X7342" s="19">
        <f t="shared" si="1758"/>
        <v>0.85154177773008</v>
      </c>
      <c r="Y7342" s="19">
        <f t="shared" si="1759"/>
        <v>0.3934786061369569</v>
      </c>
      <c r="Z7342" s="102"/>
      <c r="AA7342" s="102"/>
      <c r="AB7342" s="102"/>
      <c r="AC7342" s="102"/>
      <c r="AD7342" s="20">
        <f>CB7342/'Gas+GHG'!G7340</f>
        <v>0.58109875711988546</v>
      </c>
      <c r="AE7342" s="21">
        <f>CC7342/'Gas+GHG'!H7340</f>
        <v>0.31677239794968448</v>
      </c>
      <c r="AF7342" s="21">
        <f>CD7342/'Gas+GHG'!I7340</f>
        <v>0.76287491288073173</v>
      </c>
      <c r="AG7342" s="77">
        <f t="shared" si="1753"/>
        <v>0.50402253864291713</v>
      </c>
      <c r="AH7342" s="77">
        <f t="shared" si="1754"/>
        <v>0.59846608496090847</v>
      </c>
      <c r="AI7342" s="77">
        <f t="shared" si="1755"/>
        <v>0.61511275068742144</v>
      </c>
      <c r="AJ7342" s="77">
        <f t="shared" si="1760"/>
        <v>0.2928868707658086</v>
      </c>
      <c r="AK7342" s="77">
        <f t="shared" si="1761"/>
        <v>0.18957753682462658</v>
      </c>
      <c r="AL7342" s="77">
        <f t="shared" si="1762"/>
        <v>0.46925408609249386</v>
      </c>
      <c r="AM7342" s="77">
        <f t="shared" si="1763"/>
        <v>0.28821188635407685</v>
      </c>
      <c r="AN7342" s="77">
        <f t="shared" si="1764"/>
        <v>0.1271948611250579</v>
      </c>
      <c r="AO7342" s="77">
        <f t="shared" si="1765"/>
        <v>0.29362082678823787</v>
      </c>
      <c r="BR7342" s="19">
        <v>14.949</v>
      </c>
      <c r="BS7342" s="41">
        <v>0.25</v>
      </c>
      <c r="BT7342" s="27">
        <v>0.95912299999999984</v>
      </c>
      <c r="BU7342" s="28">
        <v>0.47047920000000004</v>
      </c>
      <c r="BV7342" s="28">
        <v>1.1918619999999998</v>
      </c>
      <c r="BX7342" s="19">
        <v>20.959</v>
      </c>
      <c r="BY7342" s="19">
        <v>6.24674</v>
      </c>
      <c r="BZ7342" s="19">
        <v>3.93</v>
      </c>
      <c r="CA7342" s="19">
        <v>3.54</v>
      </c>
      <c r="CB7342" s="27">
        <v>2.8694860000000002</v>
      </c>
      <c r="CC7342" s="28">
        <v>1.6480040000000002</v>
      </c>
      <c r="CD7342" s="28">
        <v>4.2139449999999998</v>
      </c>
    </row>
    <row r="7343" spans="1:82" x14ac:dyDescent="0.25">
      <c r="A7343" s="15">
        <v>43406.666666648875</v>
      </c>
      <c r="B7343" s="24">
        <v>11</v>
      </c>
      <c r="C7343" s="25">
        <v>2</v>
      </c>
      <c r="D7343" s="26">
        <v>16</v>
      </c>
      <c r="E7343" s="52">
        <v>14.057814719430073</v>
      </c>
      <c r="F7343" s="52">
        <v>13.540147474331501</v>
      </c>
      <c r="G7343" s="52">
        <v>6.2724230276777888</v>
      </c>
      <c r="H7343" s="52">
        <v>9.7047394132814535</v>
      </c>
      <c r="I7343" s="52">
        <v>13.083667832086336</v>
      </c>
      <c r="J7343" s="19">
        <f>BR7343/'Gas+GHG'!E7341</f>
        <v>3.9170196450698462</v>
      </c>
      <c r="K7343" s="40">
        <f>BS7343/'Gas+GHG'!F7341</f>
        <v>0.77988873137199533</v>
      </c>
      <c r="L7343" s="27">
        <f>BT7343/'Gas+GHG'!G7341</f>
        <v>0.1943992094776241</v>
      </c>
      <c r="M7343" s="28">
        <f>BU7343/'Gas+GHG'!H7341</f>
        <v>0.17311915518007434</v>
      </c>
      <c r="N7343" s="28">
        <f>BV7343/'Gas+GHG'!I7341</f>
        <v>0.71455012105980731</v>
      </c>
      <c r="P7343" s="19">
        <f>BX7343/'Gas+GHG'!E7341</f>
        <v>4.9556364308666243</v>
      </c>
      <c r="Q7343" s="19">
        <f>BY7343/'Gas+GHG'!F7341</f>
        <v>1.9848067970649752</v>
      </c>
      <c r="R7343" s="19">
        <f>BZ7343/'Gas+GHG'!E7341</f>
        <v>1.0434728809183904</v>
      </c>
      <c r="S7343" s="19">
        <f>CA7343/'Gas+GHG'!F7341</f>
        <v>0.70971879410202143</v>
      </c>
      <c r="T7343" s="19">
        <f t="shared" si="1751"/>
        <v>0.81156028256068302</v>
      </c>
      <c r="U7343" s="19">
        <f t="shared" si="1752"/>
        <v>0.8094896135802887</v>
      </c>
      <c r="V7343" s="19">
        <f t="shared" si="1756"/>
        <v>4.8686388481846707</v>
      </c>
      <c r="W7343" s="19">
        <f t="shared" si="1757"/>
        <v>2.1811904795759713</v>
      </c>
      <c r="X7343" s="19">
        <f t="shared" si="1758"/>
        <v>1.1304704636003435</v>
      </c>
      <c r="Y7343" s="19">
        <f t="shared" si="1759"/>
        <v>0.51333511159102552</v>
      </c>
      <c r="Z7343" s="102"/>
      <c r="AA7343" s="102"/>
      <c r="AB7343" s="102"/>
      <c r="AC7343" s="102"/>
      <c r="AD7343" s="20">
        <f>CB7343/'Gas+GHG'!G7341</f>
        <v>0.57237180398635401</v>
      </c>
      <c r="AE7343" s="21">
        <f>CC7343/'Gas+GHG'!H7341</f>
        <v>0.45009038967296411</v>
      </c>
      <c r="AF7343" s="21">
        <f>CD7343/'Gas+GHG'!I7341</f>
        <v>1.6193389991696092</v>
      </c>
      <c r="AG7343" s="77">
        <f t="shared" si="1753"/>
        <v>0.47982074549879861</v>
      </c>
      <c r="AH7343" s="77">
        <f t="shared" si="1754"/>
        <v>0.73438039608998773</v>
      </c>
      <c r="AI7343" s="77">
        <f t="shared" si="1755"/>
        <v>0.80766369501130808</v>
      </c>
      <c r="AJ7343" s="77">
        <f t="shared" si="1760"/>
        <v>0.27463586569122461</v>
      </c>
      <c r="AK7343" s="77">
        <f t="shared" si="1761"/>
        <v>0.33053755864432832</v>
      </c>
      <c r="AL7343" s="77">
        <f t="shared" si="1762"/>
        <v>1.3078813195452401</v>
      </c>
      <c r="AM7343" s="77">
        <f t="shared" si="1763"/>
        <v>0.2977359382951294</v>
      </c>
      <c r="AN7343" s="77">
        <f t="shared" si="1764"/>
        <v>0.1195528310286358</v>
      </c>
      <c r="AO7343" s="77">
        <f t="shared" si="1765"/>
        <v>0.3114576796243691</v>
      </c>
      <c r="BR7343" s="19">
        <v>22.666</v>
      </c>
      <c r="BS7343" s="41">
        <v>3.89</v>
      </c>
      <c r="BT7343" s="27">
        <v>0.95995010000000003</v>
      </c>
      <c r="BU7343" s="28">
        <v>0.90064999999999984</v>
      </c>
      <c r="BV7343" s="28">
        <v>3.9470099999999899</v>
      </c>
      <c r="BX7343" s="19">
        <v>28.675999999999998</v>
      </c>
      <c r="BY7343" s="19">
        <v>9.9</v>
      </c>
      <c r="BZ7343" s="19">
        <v>6.0381</v>
      </c>
      <c r="CA7343" s="19">
        <v>3.54</v>
      </c>
      <c r="CB7343" s="27">
        <v>2.8263919999999998</v>
      </c>
      <c r="CC7343" s="28">
        <v>2.3415889999999999</v>
      </c>
      <c r="CD7343" s="28">
        <v>8.9448550000000004</v>
      </c>
    </row>
    <row r="7344" spans="1:82" x14ac:dyDescent="0.25">
      <c r="A7344" s="15">
        <v>43406.708333315539</v>
      </c>
      <c r="B7344" s="24">
        <v>11</v>
      </c>
      <c r="C7344" s="25">
        <v>2</v>
      </c>
      <c r="D7344" s="26">
        <v>17</v>
      </c>
      <c r="E7344" s="52">
        <v>9.391475403027238</v>
      </c>
      <c r="F7344" s="52">
        <v>10.822022730832938</v>
      </c>
      <c r="G7344" s="52">
        <v>8.8557022167903749</v>
      </c>
      <c r="H7344" s="52">
        <v>13.712314556443891</v>
      </c>
      <c r="I7344" s="52">
        <v>14.484962200111907</v>
      </c>
      <c r="J7344" s="19">
        <f>BR7344/'Gas+GHG'!E7342</f>
        <v>1.8850635440052008</v>
      </c>
      <c r="K7344" s="40">
        <f>BS7344/'Gas+GHG'!F7342</f>
        <v>2.0624388059497729</v>
      </c>
      <c r="L7344" s="27">
        <f>BT7344/'Gas+GHG'!G7342</f>
        <v>0.32640372144507118</v>
      </c>
      <c r="M7344" s="28">
        <f>BU7344/'Gas+GHG'!H7342</f>
        <v>0.77142925824898845</v>
      </c>
      <c r="N7344" s="28">
        <f>BV7344/'Gas+GHG'!I7342</f>
        <v>0.81394185399534591</v>
      </c>
      <c r="P7344" s="19">
        <f>BX7344/'Gas+GHG'!E7342</f>
        <v>2.9236803298019791</v>
      </c>
      <c r="Q7344" s="19">
        <f>BY7344/'Gas+GHG'!F7342</f>
        <v>4.2637038206498126</v>
      </c>
      <c r="R7344" s="19">
        <f>BZ7344/'Gas+GHG'!E7342</f>
        <v>0.67916205793366702</v>
      </c>
      <c r="S7344" s="19">
        <f>CA7344/'Gas+GHG'!F7342</f>
        <v>0.40899049151641914</v>
      </c>
      <c r="T7344" s="19">
        <f t="shared" si="1751"/>
        <v>0.71114699682423721</v>
      </c>
      <c r="U7344" s="19">
        <f t="shared" si="1752"/>
        <v>0.79861711460629448</v>
      </c>
      <c r="V7344" s="19">
        <f t="shared" si="1756"/>
        <v>2.5621505440692687</v>
      </c>
      <c r="W7344" s="19">
        <f t="shared" si="1757"/>
        <v>3.7316936490194395</v>
      </c>
      <c r="X7344" s="19">
        <f t="shared" si="1758"/>
        <v>1.0406918436663775</v>
      </c>
      <c r="Y7344" s="19">
        <f t="shared" si="1759"/>
        <v>0.94100066314679187</v>
      </c>
      <c r="Z7344" s="102"/>
      <c r="AA7344" s="102"/>
      <c r="AB7344" s="102"/>
      <c r="AC7344" s="102"/>
      <c r="AD7344" s="20">
        <f>CB7344/'Gas+GHG'!G7342</f>
        <v>1.1475613279778123</v>
      </c>
      <c r="AE7344" s="21">
        <f>CC7344/'Gas+GHG'!H7342</f>
        <v>2.4562372167154694</v>
      </c>
      <c r="AF7344" s="21">
        <f>CD7344/'Gas+GHG'!I7342</f>
        <v>2.6873407046199711</v>
      </c>
      <c r="AG7344" s="77">
        <f t="shared" si="1753"/>
        <v>0.6714110809696745</v>
      </c>
      <c r="AH7344" s="77">
        <f t="shared" si="1754"/>
        <v>0.81017828190873831</v>
      </c>
      <c r="AI7344" s="77">
        <f t="shared" si="1755"/>
        <v>0.8132688724834104</v>
      </c>
      <c r="AJ7344" s="77">
        <f t="shared" si="1760"/>
        <v>0.77048539169657815</v>
      </c>
      <c r="AK7344" s="77">
        <f t="shared" si="1761"/>
        <v>1.9899900481988402</v>
      </c>
      <c r="AL7344" s="77">
        <f t="shared" si="1762"/>
        <v>2.1855305448250575</v>
      </c>
      <c r="AM7344" s="77">
        <f t="shared" si="1763"/>
        <v>0.37707593628123415</v>
      </c>
      <c r="AN7344" s="77">
        <f t="shared" si="1764"/>
        <v>0.46624716851662906</v>
      </c>
      <c r="AO7344" s="77">
        <f t="shared" si="1765"/>
        <v>0.50181015979491361</v>
      </c>
      <c r="BR7344" s="19">
        <v>10.907999999999999</v>
      </c>
      <c r="BS7344" s="41">
        <v>10.28722</v>
      </c>
      <c r="BT7344" s="27">
        <v>1.6117930000000003</v>
      </c>
      <c r="BU7344" s="28">
        <v>4.01335</v>
      </c>
      <c r="BV7344" s="28">
        <v>4.4960269999999998</v>
      </c>
      <c r="BX7344" s="19">
        <v>16.917999999999999</v>
      </c>
      <c r="BY7344" s="19">
        <v>21.26689</v>
      </c>
      <c r="BZ7344" s="19">
        <v>3.93</v>
      </c>
      <c r="CA7344" s="19">
        <v>2.04</v>
      </c>
      <c r="CB7344" s="27">
        <v>5.6666980000000011</v>
      </c>
      <c r="CC7344" s="28">
        <v>12.77854</v>
      </c>
      <c r="CD7344" s="28">
        <v>14.844250000000001</v>
      </c>
    </row>
    <row r="7345" spans="1:82" x14ac:dyDescent="0.25">
      <c r="A7345" s="15">
        <v>43406.749999982203</v>
      </c>
      <c r="B7345" s="24">
        <v>11</v>
      </c>
      <c r="C7345" s="25">
        <v>2</v>
      </c>
      <c r="D7345" s="26">
        <v>18</v>
      </c>
      <c r="E7345" s="52">
        <v>8.321072796030526</v>
      </c>
      <c r="F7345" s="52">
        <v>9.5685611025365898</v>
      </c>
      <c r="G7345" s="52">
        <v>8.431549233119652</v>
      </c>
      <c r="H7345" s="52">
        <v>11.413162166193532</v>
      </c>
      <c r="I7345" s="52">
        <v>11.665034663624835</v>
      </c>
      <c r="J7345" s="19">
        <f>BR7345/'Gas+GHG'!E7343</f>
        <v>3.1884325620550014</v>
      </c>
      <c r="K7345" s="40">
        <f>BS7345/'Gas+GHG'!F7343</f>
        <v>0.78189358672256593</v>
      </c>
      <c r="L7345" s="27">
        <f>BT7345/'Gas+GHG'!G7343</f>
        <v>0.3074601538040293</v>
      </c>
      <c r="M7345" s="28">
        <f>BU7345/'Gas+GHG'!H7343</f>
        <v>0.83247218913924781</v>
      </c>
      <c r="N7345" s="28">
        <f>BV7345/'Gas+GHG'!I7343</f>
        <v>0.91810225099275145</v>
      </c>
      <c r="P7345" s="19">
        <f>BX7345/'Gas+GHG'!E7343</f>
        <v>4.1575778091013129</v>
      </c>
      <c r="Q7345" s="19">
        <f>BY7345/'Gas+GHG'!F7343</f>
        <v>1.9418708148771531</v>
      </c>
      <c r="R7345" s="19">
        <f>BZ7345/'Gas+GHG'!E7343</f>
        <v>1.3877026272792228</v>
      </c>
      <c r="S7345" s="19">
        <f>CA7345/'Gas+GHG'!F7343</f>
        <v>0.60145660517120458</v>
      </c>
      <c r="T7345" s="19">
        <f t="shared" si="1751"/>
        <v>0.63175999311681008</v>
      </c>
      <c r="U7345" s="19">
        <f t="shared" si="1752"/>
        <v>0.72428065605823833</v>
      </c>
      <c r="V7345" s="19">
        <f t="shared" si="1756"/>
        <v>3.5032863303185486</v>
      </c>
      <c r="W7345" s="19">
        <f t="shared" si="1757"/>
        <v>1.8420828523635311</v>
      </c>
      <c r="X7345" s="19">
        <f t="shared" si="1758"/>
        <v>2.0419941060619866</v>
      </c>
      <c r="Y7345" s="19">
        <f t="shared" si="1759"/>
        <v>0.70124456768482646</v>
      </c>
      <c r="Z7345" s="102"/>
      <c r="AA7345" s="102"/>
      <c r="AB7345" s="102"/>
      <c r="AC7345" s="102"/>
      <c r="AD7345" s="20">
        <f>CB7345/'Gas+GHG'!G7343</f>
        <v>1.0528432872628981</v>
      </c>
      <c r="AE7345" s="21">
        <f>CC7345/'Gas+GHG'!H7343</f>
        <v>2.7614528322457379</v>
      </c>
      <c r="AF7345" s="21">
        <f>CD7345/'Gas+GHG'!I7343</f>
        <v>3.2081426896069978</v>
      </c>
      <c r="AG7345" s="77">
        <f t="shared" si="1753"/>
        <v>0.63995353941747291</v>
      </c>
      <c r="AH7345" s="77">
        <f t="shared" si="1754"/>
        <v>0.80098167234773687</v>
      </c>
      <c r="AI7345" s="77">
        <f t="shared" si="1755"/>
        <v>0.80198916233746209</v>
      </c>
      <c r="AJ7345" s="77">
        <f t="shared" si="1760"/>
        <v>0.67377078813581881</v>
      </c>
      <c r="AK7345" s="77">
        <f t="shared" si="1761"/>
        <v>2.2118731076815856</v>
      </c>
      <c r="AL7345" s="77">
        <f t="shared" si="1762"/>
        <v>2.5728956682969688</v>
      </c>
      <c r="AM7345" s="77">
        <f t="shared" si="1763"/>
        <v>0.3790724991270793</v>
      </c>
      <c r="AN7345" s="77">
        <f t="shared" si="1764"/>
        <v>0.54957972456415227</v>
      </c>
      <c r="AO7345" s="77">
        <f t="shared" si="1765"/>
        <v>0.63524702131002897</v>
      </c>
      <c r="BR7345" s="19">
        <v>18.45</v>
      </c>
      <c r="BS7345" s="41">
        <v>3.9</v>
      </c>
      <c r="BT7345" s="27">
        <v>1.518249</v>
      </c>
      <c r="BU7345" s="28">
        <v>4.3309249999999997</v>
      </c>
      <c r="BV7345" s="28">
        <v>5.0713850000000003</v>
      </c>
      <c r="BX7345" s="19">
        <v>24.058</v>
      </c>
      <c r="BY7345" s="19">
        <v>9.6858399999999989</v>
      </c>
      <c r="BZ7345" s="19">
        <v>8.0299999999999994</v>
      </c>
      <c r="CA7345" s="19">
        <v>3</v>
      </c>
      <c r="CB7345" s="27">
        <v>5.1989769999999904</v>
      </c>
      <c r="CC7345" s="28">
        <v>14.36642</v>
      </c>
      <c r="CD7345" s="28">
        <v>17.721039999999995</v>
      </c>
    </row>
    <row r="7346" spans="1:82" x14ac:dyDescent="0.25">
      <c r="A7346" s="15">
        <v>43406.791666648867</v>
      </c>
      <c r="B7346" s="24">
        <v>11</v>
      </c>
      <c r="C7346" s="25">
        <v>2</v>
      </c>
      <c r="D7346" s="26">
        <v>19</v>
      </c>
      <c r="E7346" s="52">
        <v>7.0858083518766746</v>
      </c>
      <c r="F7346" s="52">
        <v>8.7806689886051181</v>
      </c>
      <c r="G7346" s="52">
        <v>5.8645614904809067</v>
      </c>
      <c r="H7346" s="52">
        <v>10.369609943383491</v>
      </c>
      <c r="I7346" s="52">
        <v>10.041023491227568</v>
      </c>
      <c r="J7346" s="19">
        <f>BR7346/'Gas+GHG'!E7344</f>
        <v>2.1223382273494567</v>
      </c>
      <c r="K7346" s="40">
        <f>BS7346/'Gas+GHG'!F7344</f>
        <v>0.77988873137199533</v>
      </c>
      <c r="L7346" s="27">
        <f>BT7346/'Gas+GHG'!G7344</f>
        <v>0.26421238417847071</v>
      </c>
      <c r="M7346" s="28">
        <f>BU7346/'Gas+GHG'!H7344</f>
        <v>0.95605175985764967</v>
      </c>
      <c r="N7346" s="28">
        <f>BV7346/'Gas+GHG'!I7344</f>
        <v>0.91842920165125841</v>
      </c>
      <c r="P7346" s="19">
        <f>BX7346/'Gas+GHG'!E7344</f>
        <v>2.1223382273494567</v>
      </c>
      <c r="Q7346" s="19">
        <f>BY7346/'Gas+GHG'!F7344</f>
        <v>1.9751133214449657</v>
      </c>
      <c r="R7346" s="19">
        <f>BZ7346/'Gas+GHG'!E7344</f>
        <v>0.86407386505555595</v>
      </c>
      <c r="S7346" s="19">
        <f>CA7346/'Gas+GHG'!F7344</f>
        <v>0.41099534686698974</v>
      </c>
      <c r="T7346" s="19">
        <f t="shared" si="1751"/>
        <v>0.54014591971424419</v>
      </c>
      <c r="U7346" s="19">
        <f t="shared" si="1752"/>
        <v>0.66584619993782035</v>
      </c>
      <c r="V7346" s="19">
        <f t="shared" si="1756"/>
        <v>1.6130983062978459</v>
      </c>
      <c r="W7346" s="19">
        <f t="shared" si="1757"/>
        <v>1.5887813894342084</v>
      </c>
      <c r="X7346" s="19">
        <f t="shared" si="1758"/>
        <v>1.3733137861071667</v>
      </c>
      <c r="Y7346" s="19">
        <f t="shared" si="1759"/>
        <v>0.79732727887774679</v>
      </c>
      <c r="Z7346" s="102"/>
      <c r="AA7346" s="102"/>
      <c r="AB7346" s="102"/>
      <c r="AC7346" s="102"/>
      <c r="AD7346" s="20">
        <f>CB7346/'Gas+GHG'!G7344</f>
        <v>0.92143737372603307</v>
      </c>
      <c r="AE7346" s="21">
        <f>CC7346/'Gas+GHG'!H7344</f>
        <v>3.3793497247587752</v>
      </c>
      <c r="AF7346" s="21">
        <f>CD7346/'Gas+GHG'!I7344</f>
        <v>3.2097792532575364</v>
      </c>
      <c r="AG7346" s="77">
        <f t="shared" si="1753"/>
        <v>0.44957146812043619</v>
      </c>
      <c r="AH7346" s="77">
        <f t="shared" si="1754"/>
        <v>0.78369088813583865</v>
      </c>
      <c r="AI7346" s="77">
        <f t="shared" si="1755"/>
        <v>0.75932109145839777</v>
      </c>
      <c r="AJ7346" s="77">
        <f t="shared" si="1760"/>
        <v>0.41425195288705174</v>
      </c>
      <c r="AK7346" s="77">
        <f t="shared" si="1761"/>
        <v>2.6483655871178065</v>
      </c>
      <c r="AL7346" s="77">
        <f t="shared" si="1762"/>
        <v>2.4372530859240333</v>
      </c>
      <c r="AM7346" s="77">
        <f t="shared" si="1763"/>
        <v>0.50718542083898144</v>
      </c>
      <c r="AN7346" s="77">
        <f t="shared" si="1764"/>
        <v>0.73098413764096881</v>
      </c>
      <c r="AO7346" s="77">
        <f t="shared" si="1765"/>
        <v>0.77252616733350288</v>
      </c>
      <c r="BR7346" s="19">
        <v>12.281000000000001</v>
      </c>
      <c r="BS7346" s="41">
        <v>3.89</v>
      </c>
      <c r="BT7346" s="27">
        <v>1.3046899999999999</v>
      </c>
      <c r="BU7346" s="28">
        <v>4.973846</v>
      </c>
      <c r="BV7346" s="28">
        <v>5.0731909999999996</v>
      </c>
      <c r="BX7346" s="19">
        <v>12.281000000000001</v>
      </c>
      <c r="BY7346" s="19">
        <v>9.8516499999999994</v>
      </c>
      <c r="BZ7346" s="19">
        <v>5</v>
      </c>
      <c r="CA7346" s="19">
        <v>2.0499999999999998</v>
      </c>
      <c r="CB7346" s="27">
        <v>4.5500900000000009</v>
      </c>
      <c r="CC7346" s="28">
        <v>17.581019999999999</v>
      </c>
      <c r="CD7346" s="28">
        <v>17.730079999999901</v>
      </c>
    </row>
    <row r="7347" spans="1:82" x14ac:dyDescent="0.25">
      <c r="A7347" s="15">
        <v>43406.833333315531</v>
      </c>
      <c r="B7347" s="24">
        <v>11</v>
      </c>
      <c r="C7347" s="25">
        <v>2</v>
      </c>
      <c r="D7347" s="26">
        <v>20</v>
      </c>
      <c r="E7347" s="52">
        <v>6.4327050335653535</v>
      </c>
      <c r="F7347" s="52">
        <v>7.8050021225391939</v>
      </c>
      <c r="G7347" s="52">
        <v>4.1780105307161479</v>
      </c>
      <c r="H7347" s="52">
        <v>9.0385035352489442</v>
      </c>
      <c r="I7347" s="52">
        <v>8.3906348519658458</v>
      </c>
      <c r="J7347" s="19">
        <f>BR7347/'Gas+GHG'!E7345</f>
        <v>1.6652085897804652</v>
      </c>
      <c r="K7347" s="40">
        <f>BS7347/'Gas+GHG'!F7345</f>
        <v>0.25060691882133523</v>
      </c>
      <c r="L7347" s="27">
        <f>BT7347/'Gas+GHG'!G7345</f>
        <v>0.2757955341606429</v>
      </c>
      <c r="M7347" s="28">
        <f>BU7347/'Gas+GHG'!H7345</f>
        <v>0.79317366998467487</v>
      </c>
      <c r="N7347" s="28">
        <f>BV7347/'Gas+GHG'!I7345</f>
        <v>0.88038344163508298</v>
      </c>
      <c r="P7347" s="19">
        <f>BX7347/'Gas+GHG'!E7345</f>
        <v>1.7284933596571344</v>
      </c>
      <c r="Q7347" s="19">
        <f>BY7347/'Gas+GHG'!F7345</f>
        <v>1.6038842804565456</v>
      </c>
      <c r="R7347" s="19">
        <f>BZ7347/'Gas+GHG'!E7345</f>
        <v>0.86580201278566704</v>
      </c>
      <c r="S7347" s="19">
        <f>CA7347/'Gas+GHG'!F7345</f>
        <v>0.35886910775215208</v>
      </c>
      <c r="T7347" s="19">
        <f t="shared" si="1751"/>
        <v>0.49170814946479907</v>
      </c>
      <c r="U7347" s="19">
        <f t="shared" si="1752"/>
        <v>0.59348532506017981</v>
      </c>
      <c r="V7347" s="19">
        <f t="shared" si="1756"/>
        <v>1.2756361767489415</v>
      </c>
      <c r="W7347" s="19">
        <f t="shared" si="1757"/>
        <v>1.1648653326140084</v>
      </c>
      <c r="X7347" s="19">
        <f t="shared" si="1758"/>
        <v>1.31865919569386</v>
      </c>
      <c r="Y7347" s="19">
        <f t="shared" si="1759"/>
        <v>0.79788805559468945</v>
      </c>
      <c r="Z7347" s="102"/>
      <c r="AA7347" s="102"/>
      <c r="AB7347" s="102"/>
      <c r="AC7347" s="102"/>
      <c r="AD7347" s="20">
        <f>CB7347/'Gas+GHG'!G7345</f>
        <v>0.89451998653626519</v>
      </c>
      <c r="AE7347" s="21">
        <f>CC7347/'Gas+GHG'!H7345</f>
        <v>2.564960236472873</v>
      </c>
      <c r="AF7347" s="21">
        <f>CD7347/'Gas+GHG'!I7345</f>
        <v>3.0195486428186369</v>
      </c>
      <c r="AG7347" s="77">
        <f t="shared" si="1753"/>
        <v>0.32448747970296321</v>
      </c>
      <c r="AH7347" s="77">
        <f t="shared" si="1754"/>
        <v>0.68496864225674037</v>
      </c>
      <c r="AI7347" s="77">
        <f t="shared" si="1755"/>
        <v>0.6369191016207848</v>
      </c>
      <c r="AJ7347" s="77">
        <f t="shared" si="1760"/>
        <v>0.29026053597508128</v>
      </c>
      <c r="AK7347" s="77">
        <f t="shared" si="1761"/>
        <v>1.7569173306193515</v>
      </c>
      <c r="AL7347" s="77">
        <f t="shared" si="1762"/>
        <v>1.9232082088843061</v>
      </c>
      <c r="AM7347" s="77">
        <f t="shared" si="1763"/>
        <v>0.60425945056118391</v>
      </c>
      <c r="AN7347" s="77">
        <f t="shared" si="1764"/>
        <v>0.80804290585352145</v>
      </c>
      <c r="AO7347" s="77">
        <f t="shared" si="1765"/>
        <v>1.0963404339343308</v>
      </c>
      <c r="BR7347" s="19">
        <v>9.6357999999999997</v>
      </c>
      <c r="BS7347" s="41">
        <v>1.25</v>
      </c>
      <c r="BT7347" s="27">
        <v>1.3618880000000002</v>
      </c>
      <c r="BU7347" s="28">
        <v>4.1264750000000001</v>
      </c>
      <c r="BV7347" s="28">
        <v>4.863035</v>
      </c>
      <c r="BX7347" s="19">
        <v>10.002000000000001</v>
      </c>
      <c r="BY7347" s="19">
        <v>8</v>
      </c>
      <c r="BZ7347" s="19">
        <v>5.01</v>
      </c>
      <c r="CA7347" s="19">
        <v>1.79</v>
      </c>
      <c r="CB7347" s="27">
        <v>4.4171710000000006</v>
      </c>
      <c r="CC7347" s="28">
        <v>13.34417</v>
      </c>
      <c r="CD7347" s="28">
        <v>16.679289999999895</v>
      </c>
    </row>
    <row r="7348" spans="1:82" x14ac:dyDescent="0.25">
      <c r="A7348" s="15">
        <v>43406.874999982196</v>
      </c>
      <c r="B7348" s="24">
        <v>11</v>
      </c>
      <c r="C7348" s="25">
        <v>2</v>
      </c>
      <c r="D7348" s="26">
        <v>21</v>
      </c>
      <c r="E7348" s="52">
        <v>5.8324830357954314</v>
      </c>
      <c r="F7348" s="52">
        <v>7.4391982201294171</v>
      </c>
      <c r="G7348" s="52">
        <v>4.5910433263189088</v>
      </c>
      <c r="H7348" s="52">
        <v>7.6497441434781894</v>
      </c>
      <c r="I7348" s="52">
        <v>8.3839345785956034</v>
      </c>
      <c r="J7348" s="19">
        <f>BR7348/'Gas+GHG'!E7346</f>
        <v>0.60485170553888923</v>
      </c>
      <c r="K7348" s="40">
        <f>BS7348/'Gas+GHG'!F7346</f>
        <v>0.25060691882133523</v>
      </c>
      <c r="L7348" s="27">
        <f>BT7348/'Gas+GHG'!G7346</f>
        <v>0.25069992425748683</v>
      </c>
      <c r="M7348" s="28">
        <f>BU7348/'Gas+GHG'!H7346</f>
        <v>0.27773067909636112</v>
      </c>
      <c r="N7348" s="28">
        <f>BV7348/'Gas+GHG'!I7346</f>
        <v>0.49060014420218906</v>
      </c>
      <c r="P7348" s="19">
        <f>BX7348/'Gas+GHG'!E7346</f>
        <v>1.8159376348007563</v>
      </c>
      <c r="Q7348" s="19">
        <f>BY7348/'Gas+GHG'!F7346</f>
        <v>1.6038842804565456</v>
      </c>
      <c r="R7348" s="19">
        <f>BZ7348/'Gas+GHG'!E7346</f>
        <v>0.86407386505555595</v>
      </c>
      <c r="S7348" s="19">
        <f>CA7348/'Gas+GHG'!F7346</f>
        <v>0.93690699757334051</v>
      </c>
      <c r="T7348" s="19">
        <f t="shared" si="1751"/>
        <v>0.44719235171657251</v>
      </c>
      <c r="U7348" s="19">
        <f t="shared" si="1752"/>
        <v>0.56635527551903042</v>
      </c>
      <c r="V7348" s="19">
        <f t="shared" si="1756"/>
        <v>1.1984806452482031</v>
      </c>
      <c r="W7348" s="19">
        <f t="shared" si="1757"/>
        <v>1.4389905443049658</v>
      </c>
      <c r="X7348" s="19">
        <f t="shared" si="1758"/>
        <v>1.4815308546081092</v>
      </c>
      <c r="Y7348" s="19">
        <f t="shared" si="1759"/>
        <v>1.1018007337249205</v>
      </c>
      <c r="Z7348" s="102"/>
      <c r="AA7348" s="102"/>
      <c r="AB7348" s="102"/>
      <c r="AC7348" s="102"/>
      <c r="AD7348" s="20">
        <f>CB7348/'Gas+GHG'!G7346</f>
        <v>0.86343940487582538</v>
      </c>
      <c r="AE7348" s="21">
        <f>CC7348/'Gas+GHG'!H7346</f>
        <v>1.3886537799133942</v>
      </c>
      <c r="AF7348" s="21">
        <f>CD7348/'Gas+GHG'!I7346</f>
        <v>2.2784985010543806</v>
      </c>
      <c r="AG7348" s="77">
        <f t="shared" si="1753"/>
        <v>0.35512028633242809</v>
      </c>
      <c r="AH7348" s="77">
        <f t="shared" si="1754"/>
        <v>0.58197053083344885</v>
      </c>
      <c r="AI7348" s="77">
        <f t="shared" si="1755"/>
        <v>0.6364221721258384</v>
      </c>
      <c r="AJ7348" s="77">
        <f t="shared" si="1760"/>
        <v>0.3066248486902044</v>
      </c>
      <c r="AK7348" s="77">
        <f t="shared" si="1761"/>
        <v>0.80815557744007327</v>
      </c>
      <c r="AL7348" s="77">
        <f t="shared" si="1762"/>
        <v>1.4500869652264958</v>
      </c>
      <c r="AM7348" s="77">
        <f t="shared" si="1763"/>
        <v>0.55681455618562092</v>
      </c>
      <c r="AN7348" s="77">
        <f t="shared" si="1764"/>
        <v>0.58049820247332096</v>
      </c>
      <c r="AO7348" s="77">
        <f t="shared" si="1765"/>
        <v>0.82841153582788474</v>
      </c>
      <c r="BR7348" s="19">
        <v>3.5</v>
      </c>
      <c r="BS7348" s="41">
        <v>1.25</v>
      </c>
      <c r="BT7348" s="27">
        <v>1.237965</v>
      </c>
      <c r="BU7348" s="28">
        <v>1.44489</v>
      </c>
      <c r="BV7348" s="28">
        <v>2.709962</v>
      </c>
      <c r="BX7348" s="19">
        <v>10.507999999999999</v>
      </c>
      <c r="BY7348" s="19">
        <v>8</v>
      </c>
      <c r="BZ7348" s="19">
        <v>5</v>
      </c>
      <c r="CA7348" s="19">
        <v>4.67319</v>
      </c>
      <c r="CB7348" s="27">
        <v>4.2636940000000001</v>
      </c>
      <c r="CC7348" s="28">
        <v>7.2244519999999994</v>
      </c>
      <c r="CD7348" s="28">
        <v>12.585899999999999</v>
      </c>
    </row>
    <row r="7349" spans="1:82" x14ac:dyDescent="0.25">
      <c r="A7349" s="15">
        <v>43406.91666664886</v>
      </c>
      <c r="B7349" s="24">
        <v>11</v>
      </c>
      <c r="C7349" s="25">
        <v>2</v>
      </c>
      <c r="D7349" s="26">
        <v>22</v>
      </c>
      <c r="E7349" s="52">
        <v>5.5877928705412696</v>
      </c>
      <c r="F7349" s="52">
        <v>8.3413430307792122</v>
      </c>
      <c r="G7349" s="52">
        <v>6.4970172593145623</v>
      </c>
      <c r="H7349" s="52">
        <v>8.0917055157453959</v>
      </c>
      <c r="I7349" s="52">
        <v>8.1349929288677352</v>
      </c>
      <c r="J7349" s="19">
        <f>BR7349/'Gas+GHG'!E7347</f>
        <v>0.38883323927500019</v>
      </c>
      <c r="K7349" s="40">
        <f>BS7349/'Gas+GHG'!F7347</f>
        <v>0.2004855350570682</v>
      </c>
      <c r="L7349" s="27">
        <f>BT7349/'Gas+GHG'!G7347</f>
        <v>0.26099693511701877</v>
      </c>
      <c r="M7349" s="28">
        <f>BU7349/'Gas+GHG'!H7347</f>
        <v>0.12556781245198495</v>
      </c>
      <c r="N7349" s="28">
        <f>BV7349/'Gas+GHG'!I7347</f>
        <v>0.32011673801538931</v>
      </c>
      <c r="P7349" s="19">
        <f>BX7349/'Gas+GHG'!E7347</f>
        <v>1.3653058326969829</v>
      </c>
      <c r="Q7349" s="19">
        <f>BY7349/'Gas+GHG'!F7347</f>
        <v>1.6038842804565456</v>
      </c>
      <c r="R7349" s="19">
        <f>BZ7349/'Gas+GHG'!E7347</f>
        <v>1.2114315588078894</v>
      </c>
      <c r="S7349" s="19">
        <f>CA7349/'Gas+GHG'!F7347</f>
        <v>0.60145660517120458</v>
      </c>
      <c r="T7349" s="19">
        <f t="shared" si="1751"/>
        <v>0.42904476974206152</v>
      </c>
      <c r="U7349" s="19">
        <f t="shared" si="1752"/>
        <v>0.63326334633234393</v>
      </c>
      <c r="V7349" s="19">
        <f t="shared" si="1756"/>
        <v>1.1055357008239683</v>
      </c>
      <c r="W7349" s="19">
        <f t="shared" si="1757"/>
        <v>1.3965615490361643</v>
      </c>
      <c r="X7349" s="19">
        <f t="shared" si="1758"/>
        <v>1.4712016906809042</v>
      </c>
      <c r="Y7349" s="19">
        <f t="shared" si="1759"/>
        <v>0.80877933659158618</v>
      </c>
      <c r="Z7349" s="102"/>
      <c r="AA7349" s="102"/>
      <c r="AB7349" s="102"/>
      <c r="AC7349" s="102"/>
      <c r="AD7349" s="20">
        <f>CB7349/'Gas+GHG'!G7347</f>
        <v>0.8205278013569538</v>
      </c>
      <c r="AE7349" s="21">
        <f>CC7349/'Gas+GHG'!H7347</f>
        <v>0.62783906225992481</v>
      </c>
      <c r="AF7349" s="21">
        <f>CD7349/'Gas+GHG'!I7347</f>
        <v>1.4260814701203903</v>
      </c>
      <c r="AG7349" s="77">
        <f t="shared" si="1753"/>
        <v>0.49647790139796216</v>
      </c>
      <c r="AH7349" s="77">
        <f t="shared" si="1754"/>
        <v>0.61474884141432362</v>
      </c>
      <c r="AI7349" s="77">
        <f t="shared" si="1755"/>
        <v>0.61795927644462489</v>
      </c>
      <c r="AJ7349" s="77">
        <f t="shared" si="1760"/>
        <v>0.40737392085638441</v>
      </c>
      <c r="AK7349" s="77">
        <f t="shared" si="1761"/>
        <v>0.38596333611894418</v>
      </c>
      <c r="AL7349" s="77">
        <f t="shared" si="1762"/>
        <v>0.88126027342668334</v>
      </c>
      <c r="AM7349" s="77">
        <f t="shared" si="1763"/>
        <v>0.41315388050056945</v>
      </c>
      <c r="AN7349" s="77">
        <f t="shared" si="1764"/>
        <v>0.24187572614098063</v>
      </c>
      <c r="AO7349" s="77">
        <f t="shared" si="1765"/>
        <v>0.54482119669370699</v>
      </c>
      <c r="BR7349" s="19">
        <v>2.25</v>
      </c>
      <c r="BS7349" s="41">
        <v>1</v>
      </c>
      <c r="BT7349" s="27">
        <v>1.2888120000000001</v>
      </c>
      <c r="BU7349" s="28">
        <v>0.65326479999999998</v>
      </c>
      <c r="BV7349" s="28">
        <v>1.7682509999999905</v>
      </c>
      <c r="BX7349" s="19">
        <v>7.9004000000000003</v>
      </c>
      <c r="BY7349" s="19">
        <v>8</v>
      </c>
      <c r="BZ7349" s="19">
        <v>7.01</v>
      </c>
      <c r="CA7349" s="19">
        <v>3</v>
      </c>
      <c r="CB7349" s="27">
        <v>4.0517949999999896</v>
      </c>
      <c r="CC7349" s="28">
        <v>3.2663240000000004</v>
      </c>
      <c r="CD7349" s="28">
        <v>7.877345</v>
      </c>
    </row>
    <row r="7350" spans="1:82" x14ac:dyDescent="0.25">
      <c r="A7350" s="15">
        <v>43406.958333315524</v>
      </c>
      <c r="B7350" s="24">
        <v>11</v>
      </c>
      <c r="C7350" s="25">
        <v>2</v>
      </c>
      <c r="D7350" s="26">
        <v>23</v>
      </c>
      <c r="E7350" s="52">
        <v>5.8352062675845771</v>
      </c>
      <c r="F7350" s="52">
        <v>7.9024701702625375</v>
      </c>
      <c r="G7350" s="52">
        <v>7.057840475327894</v>
      </c>
      <c r="H7350" s="52">
        <v>8.1678151836508412</v>
      </c>
      <c r="I7350" s="52">
        <v>7.1272463603945715</v>
      </c>
      <c r="J7350" s="19">
        <f>BR7350/'Gas+GHG'!E7348</f>
        <v>0.22950078863612747</v>
      </c>
      <c r="K7350" s="40">
        <f>BS7350/'Gas+GHG'!F7348</f>
        <v>0.50121383764267047</v>
      </c>
      <c r="L7350" s="27">
        <f>BT7350/'Gas+GHG'!G7348</f>
        <v>0.41067003388749301</v>
      </c>
      <c r="M7350" s="28">
        <f>BU7350/'Gas+GHG'!H7348</f>
        <v>0.64249301777367973</v>
      </c>
      <c r="N7350" s="28">
        <f>BV7350/'Gas+GHG'!I7348</f>
        <v>0.12031295436394863</v>
      </c>
      <c r="P7350" s="19">
        <f>BX7350/'Gas+GHG'!E7348</f>
        <v>1.000605078390425</v>
      </c>
      <c r="Q7350" s="19">
        <f>BY7350/'Gas+GHG'!F7348</f>
        <v>3.0033394753814502</v>
      </c>
      <c r="R7350" s="19">
        <f>BZ7350/'Gas+GHG'!E7348</f>
        <v>0.8620600423065673</v>
      </c>
      <c r="S7350" s="19">
        <f>CA7350/'Gas+GHG'!F7348</f>
        <v>0.69568480664802668</v>
      </c>
      <c r="T7350" s="19">
        <f t="shared" si="1751"/>
        <v>0.44739432171433591</v>
      </c>
      <c r="U7350" s="19">
        <f t="shared" si="1752"/>
        <v>0.60071409694039679</v>
      </c>
      <c r="V7350" s="19">
        <f t="shared" si="1756"/>
        <v>0.8333457982551824</v>
      </c>
      <c r="W7350" s="19">
        <f t="shared" si="1757"/>
        <v>2.2220560311399367</v>
      </c>
      <c r="X7350" s="19">
        <f t="shared" si="1758"/>
        <v>1.0293193224418098</v>
      </c>
      <c r="Y7350" s="19">
        <f t="shared" si="1759"/>
        <v>1.4769682508895401</v>
      </c>
      <c r="Z7350" s="102"/>
      <c r="AA7350" s="102"/>
      <c r="AB7350" s="102"/>
      <c r="AC7350" s="102"/>
      <c r="AD7350" s="20">
        <f>CB7350/'Gas+GHG'!G7348</f>
        <v>0.99285444552422231</v>
      </c>
      <c r="AE7350" s="21">
        <f>CC7350/'Gas+GHG'!H7348</f>
        <v>1.3492349336715572</v>
      </c>
      <c r="AF7350" s="21">
        <f>CD7350/'Gas+GHG'!I7348</f>
        <v>0.42706237082737641</v>
      </c>
      <c r="AG7350" s="77">
        <f t="shared" si="1753"/>
        <v>0.53807166662035788</v>
      </c>
      <c r="AH7350" s="77">
        <f t="shared" si="1754"/>
        <v>0.62039355719573719</v>
      </c>
      <c r="AI7350" s="77">
        <f t="shared" si="1755"/>
        <v>0.54321919262514318</v>
      </c>
      <c r="AJ7350" s="77">
        <f t="shared" si="1760"/>
        <v>0.53422684621464966</v>
      </c>
      <c r="AK7350" s="77">
        <f t="shared" si="1761"/>
        <v>0.83705665999325196</v>
      </c>
      <c r="AL7350" s="77">
        <f t="shared" si="1762"/>
        <v>0.23198847628142691</v>
      </c>
      <c r="AM7350" s="77">
        <f t="shared" si="1763"/>
        <v>0.4586275993095727</v>
      </c>
      <c r="AN7350" s="77">
        <f t="shared" si="1764"/>
        <v>0.51217827367830526</v>
      </c>
      <c r="AO7350" s="77">
        <f t="shared" si="1765"/>
        <v>0.19507389454594951</v>
      </c>
      <c r="BR7350" s="19">
        <v>1.25</v>
      </c>
      <c r="BS7350" s="41">
        <v>2.5</v>
      </c>
      <c r="BT7350" s="27">
        <v>2.0279029999999998</v>
      </c>
      <c r="BU7350" s="28">
        <v>3.3425610000000008</v>
      </c>
      <c r="BV7350" s="28">
        <v>0.66458099999999987</v>
      </c>
      <c r="BX7350" s="19">
        <v>5.4499000000000004</v>
      </c>
      <c r="BY7350" s="19">
        <v>14.980329999999999</v>
      </c>
      <c r="BZ7350" s="19">
        <v>4.6952999999999996</v>
      </c>
      <c r="CA7350" s="19">
        <v>3.47</v>
      </c>
      <c r="CB7350" s="27">
        <v>4.9027500000000011</v>
      </c>
      <c r="CC7350" s="28">
        <v>7.0193759999999905</v>
      </c>
      <c r="CD7350" s="28">
        <v>2.3589939999999996</v>
      </c>
    </row>
    <row r="7351" spans="1:82" x14ac:dyDescent="0.25">
      <c r="A7351" s="15">
        <v>43406.999999982188</v>
      </c>
      <c r="B7351" s="24">
        <v>11</v>
      </c>
      <c r="C7351" s="25">
        <v>3</v>
      </c>
      <c r="D7351" s="26">
        <v>0</v>
      </c>
      <c r="E7351" s="52">
        <v>5.3635307387606801</v>
      </c>
      <c r="F7351" s="52">
        <v>7.5769097293047665</v>
      </c>
      <c r="G7351" s="52">
        <v>5.821431929294806</v>
      </c>
      <c r="H7351" s="52">
        <v>6.8015547463824975</v>
      </c>
      <c r="I7351" s="52">
        <v>7.6981888246692591</v>
      </c>
      <c r="J7351" s="19">
        <f>BR7351/'Gas+GHG'!E7349</f>
        <v>0.18360063090890197</v>
      </c>
      <c r="K7351" s="40">
        <f>BS7351/'Gas+GHG'!F7349</f>
        <v>0.43116218683838026</v>
      </c>
      <c r="L7351" s="27">
        <f>BT7351/'Gas+GHG'!G7349</f>
        <v>4.9059980355362506E-2</v>
      </c>
      <c r="M7351" s="28">
        <f>BU7351/'Gas+GHG'!H7349</f>
        <v>0.1145215551823591</v>
      </c>
      <c r="N7351" s="28">
        <f>BV7351/'Gas+GHG'!I7349</f>
        <v>7.748308793198927E-2</v>
      </c>
      <c r="P7351" s="19">
        <f>BX7351/'Gas+GHG'!E7349</f>
        <v>0.91800315454450987</v>
      </c>
      <c r="Q7351" s="19">
        <f>BY7351/'Gas+GHG'!F7349</f>
        <v>2.8141152128285376</v>
      </c>
      <c r="R7351" s="19">
        <f>BZ7351/'Gas+GHG'!E7349</f>
        <v>0.94611241113666278</v>
      </c>
      <c r="S7351" s="19">
        <f>CA7351/'Gas+GHG'!F7349</f>
        <v>0.84805381329139851</v>
      </c>
      <c r="T7351" s="19">
        <f t="shared" si="1751"/>
        <v>0.41241224421313605</v>
      </c>
      <c r="U7351" s="19">
        <f t="shared" si="1752"/>
        <v>0.57656872606371179</v>
      </c>
      <c r="V7351" s="19">
        <f t="shared" si="1756"/>
        <v>0.76878408391521202</v>
      </c>
      <c r="W7351" s="19">
        <f t="shared" si="1757"/>
        <v>2.1114921300199554</v>
      </c>
      <c r="X7351" s="19">
        <f t="shared" si="1758"/>
        <v>1.0953314817659605</v>
      </c>
      <c r="Y7351" s="19">
        <f t="shared" si="1759"/>
        <v>1.5506768960999804</v>
      </c>
      <c r="Z7351" s="102"/>
      <c r="AA7351" s="102"/>
      <c r="AB7351" s="102"/>
      <c r="AC7351" s="102"/>
      <c r="AD7351" s="20">
        <f>CB7351/'Gas+GHG'!G7349</f>
        <v>0.21661693374296678</v>
      </c>
      <c r="AE7351" s="21">
        <f>CC7351/'Gas+GHG'!H7349</f>
        <v>0.33633938916698974</v>
      </c>
      <c r="AF7351" s="21">
        <f>CD7351/'Gas+GHG'!I7349</f>
        <v>0.34728622911584783</v>
      </c>
      <c r="AG7351" s="77">
        <f t="shared" si="1753"/>
        <v>0.44637274026663604</v>
      </c>
      <c r="AH7351" s="77">
        <f t="shared" si="1754"/>
        <v>0.51906409322604963</v>
      </c>
      <c r="AI7351" s="77">
        <f t="shared" si="1755"/>
        <v>0.58556345751372962</v>
      </c>
      <c r="AJ7351" s="77">
        <f t="shared" si="1760"/>
        <v>9.6691894303004414E-2</v>
      </c>
      <c r="AK7351" s="77">
        <f t="shared" si="1761"/>
        <v>0.17458170005416696</v>
      </c>
      <c r="AL7351" s="77">
        <f t="shared" si="1762"/>
        <v>0.20335812506798112</v>
      </c>
      <c r="AM7351" s="77">
        <f t="shared" si="1763"/>
        <v>0.11992503943996237</v>
      </c>
      <c r="AN7351" s="77">
        <f t="shared" si="1764"/>
        <v>0.16175768911282279</v>
      </c>
      <c r="AO7351" s="77">
        <f t="shared" si="1765"/>
        <v>0.14392810404786671</v>
      </c>
      <c r="BR7351" s="19">
        <v>1</v>
      </c>
      <c r="BS7351" s="41">
        <v>2.1505899999999998</v>
      </c>
      <c r="BT7351" s="27">
        <v>0.24225990000000003</v>
      </c>
      <c r="BU7351" s="28">
        <v>0.5957967999999999</v>
      </c>
      <c r="BV7351" s="28">
        <v>0.42799870000000007</v>
      </c>
      <c r="BX7351" s="19">
        <v>5</v>
      </c>
      <c r="BY7351" s="19">
        <v>14.0365</v>
      </c>
      <c r="BZ7351" s="19">
        <v>5.1531000000000002</v>
      </c>
      <c r="CA7351" s="19">
        <v>4.2300000000000004</v>
      </c>
      <c r="CB7351" s="27">
        <v>1.0696619999999999</v>
      </c>
      <c r="CC7351" s="28">
        <v>1.7498009999999999</v>
      </c>
      <c r="CD7351" s="28">
        <v>1.918329</v>
      </c>
    </row>
    <row r="7352" spans="1:82" x14ac:dyDescent="0.25">
      <c r="A7352" s="15">
        <v>43407.041666648853</v>
      </c>
      <c r="B7352" s="24">
        <v>11</v>
      </c>
      <c r="C7352" s="25">
        <v>3</v>
      </c>
      <c r="D7352" s="26">
        <v>1</v>
      </c>
      <c r="E7352" s="52">
        <v>5.3250590625600287</v>
      </c>
      <c r="F7352" s="52">
        <v>7.5923571397809138</v>
      </c>
      <c r="G7352" s="52">
        <v>5.8001737944454117</v>
      </c>
      <c r="H7352" s="52">
        <v>7.0009664750442706</v>
      </c>
      <c r="I7352" s="52">
        <v>7.4968472708340022</v>
      </c>
      <c r="J7352" s="19">
        <f>BR7352/'Gas+GHG'!E7350</f>
        <v>0.18360063090890197</v>
      </c>
      <c r="K7352" s="40">
        <f>BS7352/'Gas+GHG'!F7350</f>
        <v>0.50121383764267047</v>
      </c>
      <c r="L7352" s="27">
        <f>BT7352/'Gas+GHG'!G7350</f>
        <v>4.6435312849961281E-2</v>
      </c>
      <c r="M7352" s="28">
        <f>BU7352/'Gas+GHG'!H7350</f>
        <v>6.6674623005720399E-2</v>
      </c>
      <c r="N7352" s="28">
        <f>BV7352/'Gas+GHG'!I7350</f>
        <v>0.1344349598639287</v>
      </c>
      <c r="P7352" s="19">
        <f>BX7352/'Gas+GHG'!E7350</f>
        <v>0.57955375152704003</v>
      </c>
      <c r="Q7352" s="19">
        <f>BY7352/'Gas+GHG'!F7350</f>
        <v>3.3741996229853659</v>
      </c>
      <c r="R7352" s="19">
        <f>BZ7352/'Gas+GHG'!E7350</f>
        <v>0.91800315454450987</v>
      </c>
      <c r="S7352" s="19">
        <f>CA7352/'Gas+GHG'!F7350</f>
        <v>1.6018794251059749</v>
      </c>
      <c r="T7352" s="19">
        <f t="shared" si="1751"/>
        <v>0.40955897098565275</v>
      </c>
      <c r="U7352" s="19">
        <f t="shared" si="1752"/>
        <v>0.57771439183911644</v>
      </c>
      <c r="V7352" s="19">
        <f t="shared" si="1756"/>
        <v>0.61333786544312185</v>
      </c>
      <c r="W7352" s="19">
        <f t="shared" si="1757"/>
        <v>2.8747524810114586</v>
      </c>
      <c r="X7352" s="19">
        <f t="shared" si="1758"/>
        <v>0.88421904062842804</v>
      </c>
      <c r="Y7352" s="19">
        <f t="shared" si="1759"/>
        <v>2.1013265670798824</v>
      </c>
      <c r="Z7352" s="102"/>
      <c r="AA7352" s="102"/>
      <c r="AB7352" s="102"/>
      <c r="AC7352" s="102"/>
      <c r="AD7352" s="20">
        <f>CB7352/'Gas+GHG'!G7350</f>
        <v>0.2017611054573244</v>
      </c>
      <c r="AE7352" s="21">
        <f>CC7352/'Gas+GHG'!H7350</f>
        <v>0.29439021420834938</v>
      </c>
      <c r="AF7352" s="21">
        <f>CD7352/'Gas+GHG'!I7350</f>
        <v>0.42807019713740357</v>
      </c>
      <c r="AG7352" s="77">
        <f t="shared" si="1753"/>
        <v>0.4447961188915846</v>
      </c>
      <c r="AH7352" s="77">
        <f t="shared" si="1754"/>
        <v>0.53385357480905293</v>
      </c>
      <c r="AI7352" s="77">
        <f t="shared" si="1755"/>
        <v>0.57063084937516606</v>
      </c>
      <c r="AJ7352" s="77">
        <f t="shared" si="1760"/>
        <v>8.9742556650693597E-2</v>
      </c>
      <c r="AK7352" s="77">
        <f t="shared" si="1761"/>
        <v>0.15716126824393017</v>
      </c>
      <c r="AL7352" s="77">
        <f t="shared" si="1762"/>
        <v>0.24427006018471137</v>
      </c>
      <c r="AM7352" s="77">
        <f t="shared" si="1763"/>
        <v>0.11201854880663081</v>
      </c>
      <c r="AN7352" s="77">
        <f t="shared" si="1764"/>
        <v>0.1372289459644192</v>
      </c>
      <c r="AO7352" s="77">
        <f t="shared" si="1765"/>
        <v>0.18380013695269221</v>
      </c>
      <c r="BR7352" s="19">
        <v>1</v>
      </c>
      <c r="BS7352" s="41">
        <v>2.5</v>
      </c>
      <c r="BT7352" s="27">
        <v>0.22929919999999998</v>
      </c>
      <c r="BU7352" s="28">
        <v>0.34687380000000001</v>
      </c>
      <c r="BV7352" s="28">
        <v>0.74258769999999996</v>
      </c>
      <c r="BX7352" s="19">
        <v>3.1566000000000001</v>
      </c>
      <c r="BY7352" s="19">
        <v>16.83014</v>
      </c>
      <c r="BZ7352" s="19">
        <v>5</v>
      </c>
      <c r="CA7352" s="19">
        <v>7.99</v>
      </c>
      <c r="CB7352" s="27">
        <v>0.99630339999999995</v>
      </c>
      <c r="CC7352" s="28">
        <v>1.531561</v>
      </c>
      <c r="CD7352" s="28">
        <v>2.3645610000000001</v>
      </c>
    </row>
    <row r="7353" spans="1:82" x14ac:dyDescent="0.25">
      <c r="A7353" s="15">
        <v>43407.083333315517</v>
      </c>
      <c r="B7353" s="24">
        <v>11</v>
      </c>
      <c r="C7353" s="25">
        <v>3</v>
      </c>
      <c r="D7353" s="26">
        <v>2</v>
      </c>
      <c r="E7353" s="52">
        <v>5.4030636266079846</v>
      </c>
      <c r="F7353" s="52">
        <v>7.7238255293945857</v>
      </c>
      <c r="G7353" s="52">
        <v>5.7908706649299493</v>
      </c>
      <c r="H7353" s="52">
        <v>7.0892759196998565</v>
      </c>
      <c r="I7353" s="52">
        <v>7.0909727156426454</v>
      </c>
      <c r="J7353" s="19">
        <f>BR7353/'Gas+GHG'!E7351</f>
        <v>0.18360063090890197</v>
      </c>
      <c r="K7353" s="40">
        <f>BS7353/'Gas+GHG'!F7351</f>
        <v>0.50121383764267047</v>
      </c>
      <c r="L7353" s="27">
        <f>BT7353/'Gas+GHG'!G7351</f>
        <v>2.9613682377057932E-2</v>
      </c>
      <c r="M7353" s="28">
        <f>BU7353/'Gas+GHG'!H7351</f>
        <v>6.8967584438084373E-2</v>
      </c>
      <c r="N7353" s="28">
        <f>BV7353/'Gas+GHG'!I7351</f>
        <v>6.2300393667782596E-2</v>
      </c>
      <c r="P7353" s="19">
        <f>BX7353/'Gas+GHG'!E7351</f>
        <v>0.65247992212405581</v>
      </c>
      <c r="Q7353" s="19">
        <f>BY7353/'Gas+GHG'!F7351</f>
        <v>3.37066706785766</v>
      </c>
      <c r="R7353" s="19">
        <f>BZ7353/'Gas+GHG'!E7351</f>
        <v>0.6319350115253497</v>
      </c>
      <c r="S7353" s="19">
        <f>CA7353/'Gas+GHG'!F7351</f>
        <v>1.6018794251059749</v>
      </c>
      <c r="T7353" s="19">
        <f t="shared" si="1751"/>
        <v>0.41534422279164945</v>
      </c>
      <c r="U7353" s="19">
        <f t="shared" si="1752"/>
        <v>0.58746481795490602</v>
      </c>
      <c r="V7353" s="19">
        <f t="shared" si="1756"/>
        <v>0.53347432235860037</v>
      </c>
      <c r="W7353" s="19">
        <f t="shared" si="1757"/>
        <v>2.9211961202611878</v>
      </c>
      <c r="X7353" s="19">
        <f t="shared" si="1758"/>
        <v>0.75094061129080514</v>
      </c>
      <c r="Y7353" s="19">
        <f t="shared" si="1759"/>
        <v>2.0513503727024469</v>
      </c>
      <c r="Z7353" s="102"/>
      <c r="AA7353" s="102"/>
      <c r="AB7353" s="102"/>
      <c r="AC7353" s="102"/>
      <c r="AD7353" s="20">
        <f>CB7353/'Gas+GHG'!G7351</f>
        <v>0.11997093990425181</v>
      </c>
      <c r="AE7353" s="21">
        <f>CC7353/'Gas+GHG'!H7351</f>
        <v>0.29373744937074148</v>
      </c>
      <c r="AF7353" s="21">
        <f>CD7353/'Gas+GHG'!I7351</f>
        <v>0.27137302934851848</v>
      </c>
      <c r="AG7353" s="77">
        <f t="shared" si="1753"/>
        <v>0.44410614712534713</v>
      </c>
      <c r="AH7353" s="77">
        <f t="shared" si="1754"/>
        <v>0.54040309380727725</v>
      </c>
      <c r="AI7353" s="77">
        <f t="shared" si="1755"/>
        <v>0.54052893762054954</v>
      </c>
      <c r="AJ7353" s="77">
        <f t="shared" si="1760"/>
        <v>5.3279831887883836E-2</v>
      </c>
      <c r="AK7353" s="77">
        <f t="shared" si="1761"/>
        <v>0.15873662640700717</v>
      </c>
      <c r="AL7353" s="77">
        <f t="shared" si="1762"/>
        <v>0.14668497525262492</v>
      </c>
      <c r="AM7353" s="77">
        <f t="shared" si="1763"/>
        <v>6.6691108016367975E-2</v>
      </c>
      <c r="AN7353" s="77">
        <f t="shared" si="1764"/>
        <v>0.13500082296373431</v>
      </c>
      <c r="AO7353" s="77">
        <f t="shared" si="1765"/>
        <v>0.12468805409589358</v>
      </c>
      <c r="BR7353" s="19">
        <v>1</v>
      </c>
      <c r="BS7353" s="41">
        <v>2.5</v>
      </c>
      <c r="BT7353" s="27">
        <v>0.14623339999999899</v>
      </c>
      <c r="BU7353" s="28">
        <v>0.35880289999999992</v>
      </c>
      <c r="BV7353" s="28">
        <v>0.34413299999999902</v>
      </c>
      <c r="BX7353" s="19">
        <v>3.5537999999999998</v>
      </c>
      <c r="BY7353" s="19">
        <v>16.812519999999999</v>
      </c>
      <c r="BZ7353" s="19">
        <v>3.4419</v>
      </c>
      <c r="CA7353" s="19">
        <v>7.99</v>
      </c>
      <c r="CB7353" s="27">
        <v>0.59242069999999902</v>
      </c>
      <c r="CC7353" s="28">
        <v>1.5281649999999998</v>
      </c>
      <c r="CD7353" s="28">
        <v>1.4990019999999999</v>
      </c>
    </row>
    <row r="7354" spans="1:82" x14ac:dyDescent="0.25">
      <c r="A7354" s="15">
        <v>43407.124999982181</v>
      </c>
      <c r="B7354" s="24">
        <v>11</v>
      </c>
      <c r="C7354" s="25">
        <v>3</v>
      </c>
      <c r="D7354" s="26">
        <v>3</v>
      </c>
      <c r="E7354" s="52">
        <v>6.1890083553586495</v>
      </c>
      <c r="F7354" s="54">
        <v>7.7238255293945857</v>
      </c>
      <c r="G7354" s="54">
        <v>6.1941356732705284</v>
      </c>
      <c r="H7354" s="54">
        <v>7.5029716060556026</v>
      </c>
      <c r="I7354" s="54">
        <v>7.3816410503007654</v>
      </c>
      <c r="J7354" s="19">
        <f>BR7354/'Gas+GHG'!E7352</f>
        <v>0.18360063090890197</v>
      </c>
      <c r="K7354" s="40">
        <f>BS7354/'Gas+GHG'!F7352</f>
        <v>0.50121383764267047</v>
      </c>
      <c r="L7354" s="27">
        <f>BT7354/'Gas+GHG'!G7352</f>
        <v>3.2273141049404444E-2</v>
      </c>
      <c r="M7354" s="28">
        <f>BU7354/'Gas+GHG'!H7352</f>
        <v>8.0461589179065859E-2</v>
      </c>
      <c r="N7354" s="28">
        <f>BV7354/'Gas+GHG'!I7352</f>
        <v>5.8491165046052444E-2</v>
      </c>
      <c r="P7354" s="19">
        <f>BX7354/'Gas+GHG'!E7352</f>
        <v>1.0997677791443228</v>
      </c>
      <c r="Q7354" s="19">
        <f>BY7354/'Gas+GHG'!F7352</f>
        <v>3.37066706785766</v>
      </c>
      <c r="R7354" s="19">
        <f>BZ7354/'Gas+GHG'!E7352</f>
        <v>0.32343087140912175</v>
      </c>
      <c r="S7354" s="19">
        <f>CA7354/'Gas+GHG'!F7352</f>
        <v>1.6018794251059749</v>
      </c>
      <c r="T7354" s="19">
        <f t="shared" si="1751"/>
        <v>0.47363425000881365</v>
      </c>
      <c r="U7354" s="19">
        <f t="shared" si="1752"/>
        <v>0.58746481795490602</v>
      </c>
      <c r="V7354" s="19">
        <f t="shared" si="1756"/>
        <v>0.67407562546843636</v>
      </c>
      <c r="W7354" s="19">
        <f t="shared" si="1757"/>
        <v>2.9211961202611878</v>
      </c>
      <c r="X7354" s="19">
        <f t="shared" si="1758"/>
        <v>0.74912302508500828</v>
      </c>
      <c r="Y7354" s="19">
        <f t="shared" si="1759"/>
        <v>2.0513503727024469</v>
      </c>
      <c r="Z7354" s="102"/>
      <c r="AA7354" s="102"/>
      <c r="AB7354" s="102"/>
      <c r="AC7354" s="102"/>
      <c r="AD7354" s="20">
        <f>CB7354/'Gas+GHG'!G7352</f>
        <v>0.13326825351695484</v>
      </c>
      <c r="AE7354" s="21">
        <f>CC7354/'Gas+GHG'!H7352</f>
        <v>0.35120747307564892</v>
      </c>
      <c r="AF7354" s="21">
        <f>CD7354/'Gas+GHG'!I7352</f>
        <v>0.25232679572196581</v>
      </c>
      <c r="AG7354" s="77">
        <f t="shared" si="1753"/>
        <v>0.47401452038877989</v>
      </c>
      <c r="AH7354" s="77">
        <f t="shared" si="1754"/>
        <v>0.57108506409751891</v>
      </c>
      <c r="AI7354" s="77">
        <f t="shared" si="1755"/>
        <v>0.56208651605907689</v>
      </c>
      <c r="AJ7354" s="77">
        <f t="shared" si="1760"/>
        <v>6.3171087273889676E-2</v>
      </c>
      <c r="AK7354" s="77">
        <f t="shared" si="1761"/>
        <v>0.2005693422729346</v>
      </c>
      <c r="AL7354" s="77">
        <f t="shared" si="1762"/>
        <v>0.14182948951571014</v>
      </c>
      <c r="AM7354" s="77">
        <f t="shared" si="1763"/>
        <v>7.0097166243065168E-2</v>
      </c>
      <c r="AN7354" s="77">
        <f t="shared" si="1764"/>
        <v>0.15063813080271432</v>
      </c>
      <c r="AO7354" s="77">
        <f t="shared" si="1765"/>
        <v>0.11049730620625567</v>
      </c>
      <c r="BR7354" s="19">
        <v>1</v>
      </c>
      <c r="BS7354" s="41">
        <v>2.5</v>
      </c>
      <c r="BT7354" s="27">
        <v>0.15936589999999901</v>
      </c>
      <c r="BU7354" s="28">
        <v>0.41860029999999993</v>
      </c>
      <c r="BV7354" s="28">
        <v>0.32309169999999993</v>
      </c>
      <c r="BX7354" s="19">
        <v>5.99</v>
      </c>
      <c r="BY7354" s="19">
        <v>16.812519999999999</v>
      </c>
      <c r="BZ7354" s="19">
        <v>1.7616000000000001</v>
      </c>
      <c r="CA7354" s="19">
        <v>7.99</v>
      </c>
      <c r="CB7354" s="27">
        <v>0.65808330000000004</v>
      </c>
      <c r="CC7354" s="28">
        <v>1.8271519999999997</v>
      </c>
      <c r="CD7354" s="28">
        <v>1.3937949999999997</v>
      </c>
    </row>
    <row r="7355" spans="1:82" x14ac:dyDescent="0.25">
      <c r="A7355" s="15">
        <v>43407.166666648845</v>
      </c>
      <c r="B7355" s="24">
        <v>11</v>
      </c>
      <c r="C7355" s="25">
        <v>3</v>
      </c>
      <c r="D7355" s="26">
        <v>4</v>
      </c>
      <c r="E7355" s="52">
        <v>6.6326811159563208</v>
      </c>
      <c r="F7355" s="54">
        <v>8.1075809066133715</v>
      </c>
      <c r="G7355" s="54">
        <v>6.6859629135206218</v>
      </c>
      <c r="H7355" s="54">
        <v>9.5849633455287488</v>
      </c>
      <c r="I7355" s="54">
        <v>10.976306891086276</v>
      </c>
      <c r="J7355" s="19">
        <f>BR7355/'Gas+GHG'!E7353</f>
        <v>0.41310141954502944</v>
      </c>
      <c r="K7355" s="40">
        <f>BS7355/'Gas+GHG'!F7353</f>
        <v>5.0121383764267051E-2</v>
      </c>
      <c r="L7355" s="27">
        <f>BT7355/'Gas+GHG'!G7353</f>
        <v>4.8756762577322942E-2</v>
      </c>
      <c r="M7355" s="28">
        <f>BU7355/'Gas+GHG'!H7353</f>
        <v>6.6624243246021633E-2</v>
      </c>
      <c r="N7355" s="28">
        <f>BV7355/'Gas+GHG'!I7353</f>
        <v>0.13301205466695534</v>
      </c>
      <c r="P7355" s="19">
        <f>BX7355/'Gas+GHG'!E7353</f>
        <v>2.1459241740632464</v>
      </c>
      <c r="Q7355" s="19">
        <f>BY7355/'Gas+GHG'!F7353</f>
        <v>2.816986165690555</v>
      </c>
      <c r="R7355" s="19">
        <f>BZ7355/'Gas+GHG'!E7353</f>
        <v>1.2870404226714027</v>
      </c>
      <c r="S7355" s="19">
        <f>CA7355/'Gas+GHG'!F7353</f>
        <v>1.0024276752853409</v>
      </c>
      <c r="T7355" s="19">
        <f t="shared" si="1751"/>
        <v>0.50653948665549531</v>
      </c>
      <c r="U7355" s="19">
        <f t="shared" si="1752"/>
        <v>0.61592624859313172</v>
      </c>
      <c r="V7355" s="19">
        <f t="shared" si="1756"/>
        <v>1.7389321245364588</v>
      </c>
      <c r="W7355" s="19">
        <f t="shared" si="1757"/>
        <v>2.3524772388969679</v>
      </c>
      <c r="X7355" s="19">
        <f t="shared" si="1758"/>
        <v>1.6940324721981905</v>
      </c>
      <c r="Y7355" s="19">
        <f t="shared" si="1759"/>
        <v>1.4669366020789283</v>
      </c>
      <c r="Z7355" s="102"/>
      <c r="AA7355" s="102"/>
      <c r="AB7355" s="102"/>
      <c r="AC7355" s="102"/>
      <c r="AD7355" s="20">
        <f>CB7355/'Gas+GHG'!G7353</f>
        <v>0.2156864016584869</v>
      </c>
      <c r="AE7355" s="21">
        <f>CC7355/'Gas+GHG'!H7353</f>
        <v>0.28202074341042777</v>
      </c>
      <c r="AF7355" s="21">
        <f>CD7355/'Gas+GHG'!I7353</f>
        <v>0.42095567115253668</v>
      </c>
      <c r="AG7355" s="77">
        <f t="shared" si="1753"/>
        <v>0.51049116075748913</v>
      </c>
      <c r="AH7355" s="77">
        <f t="shared" si="1754"/>
        <v>0.72549713751738021</v>
      </c>
      <c r="AI7355" s="77">
        <f t="shared" si="1755"/>
        <v>0.79923425124730785</v>
      </c>
      <c r="AJ7355" s="77">
        <f t="shared" si="1760"/>
        <v>0.11010600154224701</v>
      </c>
      <c r="AK7355" s="77">
        <f t="shared" si="1761"/>
        <v>0.20460524206478892</v>
      </c>
      <c r="AL7355" s="77">
        <f t="shared" si="1762"/>
        <v>0.33644219064190561</v>
      </c>
      <c r="AM7355" s="77">
        <f t="shared" si="1763"/>
        <v>0.1055804001162399</v>
      </c>
      <c r="AN7355" s="77">
        <f t="shared" si="1764"/>
        <v>7.7415501345638849E-2</v>
      </c>
      <c r="AO7355" s="77">
        <f t="shared" si="1765"/>
        <v>8.4513480510631081E-2</v>
      </c>
      <c r="BR7355" s="19">
        <v>2.25</v>
      </c>
      <c r="BS7355" s="41">
        <v>0.25</v>
      </c>
      <c r="BT7355" s="27">
        <v>0.24076259999999999</v>
      </c>
      <c r="BU7355" s="28">
        <v>0.34661170000000002</v>
      </c>
      <c r="BV7355" s="28">
        <v>0.7347279000000001</v>
      </c>
      <c r="BX7355" s="19">
        <v>11.688000000000001</v>
      </c>
      <c r="BY7355" s="19">
        <v>14.05082</v>
      </c>
      <c r="BZ7355" s="19">
        <v>7.01</v>
      </c>
      <c r="CA7355" s="19">
        <v>5</v>
      </c>
      <c r="CB7355" s="27">
        <v>1.065067</v>
      </c>
      <c r="CC7355" s="28">
        <v>1.4672090000000002</v>
      </c>
      <c r="CD7355" s="28">
        <v>2.3252619999999999</v>
      </c>
    </row>
    <row r="7356" spans="1:82" x14ac:dyDescent="0.25">
      <c r="A7356" s="15">
        <v>43407.20833331551</v>
      </c>
      <c r="B7356" s="24">
        <v>11</v>
      </c>
      <c r="C7356" s="25">
        <v>3</v>
      </c>
      <c r="D7356" s="26">
        <v>5</v>
      </c>
      <c r="E7356" s="52">
        <v>6.9598574402359832</v>
      </c>
      <c r="F7356" s="54">
        <v>7.6038048638326723</v>
      </c>
      <c r="G7356" s="54">
        <v>6.6596126015924364</v>
      </c>
      <c r="H7356" s="54">
        <v>8.9530881953975108</v>
      </c>
      <c r="I7356" s="54">
        <v>10.842801221584244</v>
      </c>
      <c r="J7356" s="19">
        <f>BR7356/'Gas+GHG'!E7354</f>
        <v>0.46634560250861101</v>
      </c>
      <c r="K7356" s="40">
        <f>BS7356/'Gas+GHG'!F7354</f>
        <v>5.0121383764267051E-2</v>
      </c>
      <c r="L7356" s="27">
        <f>BT7356/'Gas+GHG'!G7354</f>
        <v>9.1129609282797314E-2</v>
      </c>
      <c r="M7356" s="28">
        <f>BU7356/'Gas+GHG'!H7354</f>
        <v>9.9661794217594968E-2</v>
      </c>
      <c r="N7356" s="28">
        <f>BV7356/'Gas+GHG'!I7354</f>
        <v>0.16222815550961731</v>
      </c>
      <c r="P7356" s="19">
        <f>BX7356/'Gas+GHG'!E7354</f>
        <v>1.3825127507440318</v>
      </c>
      <c r="Q7356" s="19">
        <f>BY7356/'Gas+GHG'!F7354</f>
        <v>1.2009083549918385</v>
      </c>
      <c r="R7356" s="19">
        <f>BZ7356/'Gas+GHG'!E7354</f>
        <v>1.5214249880897071</v>
      </c>
      <c r="S7356" s="19">
        <f>CA7356/'Gas+GHG'!F7354</f>
        <v>1.0044325306359116</v>
      </c>
      <c r="T7356" s="19">
        <f t="shared" si="1751"/>
        <v>0.53080470041599548</v>
      </c>
      <c r="U7356" s="19">
        <f t="shared" si="1752"/>
        <v>0.5785634186499613</v>
      </c>
      <c r="V7356" s="19">
        <f t="shared" si="1756"/>
        <v>1.5414238014883461</v>
      </c>
      <c r="W7356" s="19">
        <f t="shared" si="1757"/>
        <v>1.2759295620773246</v>
      </c>
      <c r="X7356" s="19">
        <f t="shared" si="1758"/>
        <v>1.3625139373453929</v>
      </c>
      <c r="Y7356" s="19">
        <f t="shared" si="1759"/>
        <v>0.92941132355042577</v>
      </c>
      <c r="Z7356" s="102"/>
      <c r="AA7356" s="102"/>
      <c r="AB7356" s="102"/>
      <c r="AC7356" s="102"/>
      <c r="AD7356" s="20">
        <f>CB7356/'Gas+GHG'!G7354</f>
        <v>0.33917702095074453</v>
      </c>
      <c r="AE7356" s="21">
        <f>CC7356/'Gas+GHG'!H7354</f>
        <v>0.41087702211528754</v>
      </c>
      <c r="AF7356" s="21">
        <f>CD7356/'Gas+GHG'!I7354</f>
        <v>0.5670361753658465</v>
      </c>
      <c r="AG7356" s="77">
        <f t="shared" si="1753"/>
        <v>0.50853687524186986</v>
      </c>
      <c r="AH7356" s="77">
        <f t="shared" si="1754"/>
        <v>0.67863376614831761</v>
      </c>
      <c r="AI7356" s="77">
        <f t="shared" si="1755"/>
        <v>0.79870022856929968</v>
      </c>
      <c r="AJ7356" s="77">
        <f t="shared" si="1760"/>
        <v>0.17248402238813784</v>
      </c>
      <c r="AK7356" s="77">
        <f t="shared" si="1761"/>
        <v>0.27883502094190316</v>
      </c>
      <c r="AL7356" s="77">
        <f t="shared" si="1762"/>
        <v>0.45289192287176311</v>
      </c>
      <c r="AM7356" s="77">
        <f t="shared" si="1763"/>
        <v>0.16669299856260669</v>
      </c>
      <c r="AN7356" s="77">
        <f t="shared" si="1764"/>
        <v>0.13204200117338438</v>
      </c>
      <c r="AO7356" s="77">
        <f t="shared" si="1765"/>
        <v>0.1141442524940834</v>
      </c>
      <c r="BR7356" s="19">
        <v>2.54</v>
      </c>
      <c r="BS7356" s="41">
        <v>0.25</v>
      </c>
      <c r="BT7356" s="27">
        <v>0.45000119999999999</v>
      </c>
      <c r="BU7356" s="28">
        <v>0.51848909999999893</v>
      </c>
      <c r="BV7356" s="28">
        <v>0.89611090000000015</v>
      </c>
      <c r="BX7356" s="19">
        <v>7.53</v>
      </c>
      <c r="BY7356" s="19">
        <v>5.99</v>
      </c>
      <c r="BZ7356" s="19">
        <v>8.2866</v>
      </c>
      <c r="CA7356" s="19">
        <v>5.01</v>
      </c>
      <c r="CB7356" s="27">
        <v>1.674868</v>
      </c>
      <c r="CC7356" s="28">
        <v>2.1375820000000001</v>
      </c>
      <c r="CD7356" s="28">
        <v>3.1321770000000004</v>
      </c>
    </row>
    <row r="7357" spans="1:82" x14ac:dyDescent="0.25">
      <c r="A7357" s="15">
        <v>43407.249999982174</v>
      </c>
      <c r="B7357" s="24">
        <v>11</v>
      </c>
      <c r="C7357" s="25">
        <v>3</v>
      </c>
      <c r="D7357" s="26">
        <v>6</v>
      </c>
      <c r="E7357" s="52">
        <v>5.6622434572305371</v>
      </c>
      <c r="F7357" s="54">
        <v>6.8065019588856206</v>
      </c>
      <c r="G7357" s="54">
        <v>5.7696755053355409</v>
      </c>
      <c r="H7357" s="54">
        <v>11.413206123619158</v>
      </c>
      <c r="I7357" s="54">
        <v>11.404287073899757</v>
      </c>
      <c r="J7357" s="19">
        <f>BR7357/'Gas+GHG'!E7355</f>
        <v>0.41310141954502944</v>
      </c>
      <c r="K7357" s="40">
        <f>BS7357/'Gas+GHG'!F7355</f>
        <v>5.0121383764267051E-2</v>
      </c>
      <c r="L7357" s="27">
        <f>BT7357/'Gas+GHG'!G7355</f>
        <v>0.11688639311470601</v>
      </c>
      <c r="M7357" s="28">
        <f>BU7357/'Gas+GHG'!H7355</f>
        <v>8.3077684583309122E-2</v>
      </c>
      <c r="N7357" s="28">
        <f>BV7357/'Gas+GHG'!I7355</f>
        <v>0.18847673558861253</v>
      </c>
      <c r="P7357" s="19">
        <f>BX7357/'Gas+GHG'!E7355</f>
        <v>0.75827060565376514</v>
      </c>
      <c r="Q7357" s="19">
        <f>BY7357/'Gas+GHG'!F7355</f>
        <v>2.135620035956304</v>
      </c>
      <c r="R7357" s="19">
        <f>BZ7357/'Gas+GHG'!E7355</f>
        <v>2.3434784529212247</v>
      </c>
      <c r="S7357" s="19">
        <f>CA7357/'Gas+GHG'!F7355</f>
        <v>0.40899049151641914</v>
      </c>
      <c r="T7357" s="19">
        <f t="shared" si="1751"/>
        <v>0.43456643884384383</v>
      </c>
      <c r="U7357" s="19">
        <f t="shared" si="1752"/>
        <v>0.51943100598836889</v>
      </c>
      <c r="V7357" s="19">
        <f t="shared" si="1756"/>
        <v>1.3479160425721786</v>
      </c>
      <c r="W7357" s="19">
        <f t="shared" si="1757"/>
        <v>1.3217496061337506</v>
      </c>
      <c r="X7357" s="19">
        <f t="shared" si="1758"/>
        <v>1.7538330160028115</v>
      </c>
      <c r="Y7357" s="19">
        <f t="shared" si="1759"/>
        <v>1.2228609213389727</v>
      </c>
      <c r="Z7357" s="102"/>
      <c r="AA7357" s="102"/>
      <c r="AB7357" s="102"/>
      <c r="AC7357" s="102"/>
      <c r="AD7357" s="20">
        <f>CB7357/'Gas+GHG'!G7355</f>
        <v>0.46796104136513933</v>
      </c>
      <c r="AE7357" s="21">
        <f>CC7357/'Gas+GHG'!H7355</f>
        <v>0.32795647394385824</v>
      </c>
      <c r="AF7357" s="21">
        <f>CD7357/'Gas+GHG'!I7355</f>
        <v>0.69827952835032769</v>
      </c>
      <c r="AG7357" s="77">
        <f t="shared" si="1753"/>
        <v>0.44253419634504976</v>
      </c>
      <c r="AH7357" s="77">
        <f t="shared" si="1754"/>
        <v>0.80098184817743934</v>
      </c>
      <c r="AI7357" s="77">
        <f t="shared" si="1755"/>
        <v>0.80094617197856177</v>
      </c>
      <c r="AJ7357" s="77">
        <f t="shared" si="1760"/>
        <v>0.20708876336131452</v>
      </c>
      <c r="AK7357" s="77">
        <f t="shared" si="1761"/>
        <v>0.2626871826213078</v>
      </c>
      <c r="AL7357" s="77">
        <f t="shared" si="1762"/>
        <v>0.55928431520319055</v>
      </c>
      <c r="AM7357" s="77">
        <f t="shared" si="1763"/>
        <v>0.26087227800382479</v>
      </c>
      <c r="AN7357" s="77">
        <f t="shared" si="1764"/>
        <v>6.5269291322550438E-2</v>
      </c>
      <c r="AO7357" s="77">
        <f t="shared" si="1765"/>
        <v>0.13899521314713714</v>
      </c>
      <c r="BR7357" s="19">
        <v>2.25</v>
      </c>
      <c r="BS7357" s="41">
        <v>0.25</v>
      </c>
      <c r="BT7357" s="27">
        <v>0.57718910000000012</v>
      </c>
      <c r="BU7357" s="28">
        <v>0.432210499999999</v>
      </c>
      <c r="BV7357" s="28">
        <v>1.0411020000000002</v>
      </c>
      <c r="BX7357" s="19">
        <v>4.13</v>
      </c>
      <c r="BY7357" s="19">
        <v>10.652239999999999</v>
      </c>
      <c r="BZ7357" s="19">
        <v>12.763999999999999</v>
      </c>
      <c r="CA7357" s="19">
        <v>2.04</v>
      </c>
      <c r="CB7357" s="27">
        <v>2.3108080000000002</v>
      </c>
      <c r="CC7357" s="28">
        <v>1.7061890000000002</v>
      </c>
      <c r="CD7357" s="28">
        <v>3.857135</v>
      </c>
    </row>
    <row r="7358" spans="1:82" x14ac:dyDescent="0.25">
      <c r="A7358" s="15">
        <v>43407.291666648838</v>
      </c>
      <c r="B7358" s="24">
        <v>11</v>
      </c>
      <c r="C7358" s="25">
        <v>3</v>
      </c>
      <c r="D7358" s="26">
        <v>7</v>
      </c>
      <c r="E7358" s="52">
        <v>5.1782795381799076</v>
      </c>
      <c r="F7358" s="54">
        <v>5.6431665980188273</v>
      </c>
      <c r="G7358" s="54">
        <v>5.4530744099753203</v>
      </c>
      <c r="H7358" s="54">
        <v>11.496170026142563</v>
      </c>
      <c r="I7358" s="54">
        <v>5.187121173214325</v>
      </c>
      <c r="J7358" s="19">
        <f>BR7358/'Gas+GHG'!E7356</f>
        <v>0.22950078863612747</v>
      </c>
      <c r="K7358" s="40">
        <f>BS7358/'Gas+GHG'!F7356</f>
        <v>5.0121383764267051E-2</v>
      </c>
      <c r="L7358" s="27">
        <f>BT7358/'Gas+GHG'!G7356</f>
        <v>0.15199843668413018</v>
      </c>
      <c r="M7358" s="28">
        <f>BU7358/'Gas+GHG'!H7356</f>
        <v>0.32442085662260989</v>
      </c>
      <c r="N7358" s="28">
        <f>BV7358/'Gas+GHG'!I7356</f>
        <v>8.3503451632829989E-2</v>
      </c>
      <c r="P7358" s="19">
        <f>BX7358/'Gas+GHG'!E7356</f>
        <v>0.91983916085359885</v>
      </c>
      <c r="Q7358" s="19">
        <f>BY7358/'Gas+GHG'!F7356</f>
        <v>1.0425247822967547</v>
      </c>
      <c r="R7358" s="19">
        <f>BZ7358/'Gas+GHG'!E7356</f>
        <v>3.4340662005201024</v>
      </c>
      <c r="S7358" s="19">
        <f>CA7358/'Gas+GHG'!F7356</f>
        <v>0.57615733550235304</v>
      </c>
      <c r="T7358" s="19">
        <f t="shared" si="1751"/>
        <v>0.39867298605813767</v>
      </c>
      <c r="U7358" s="19">
        <f t="shared" si="1752"/>
        <v>0.43315159298765216</v>
      </c>
      <c r="V7358" s="19">
        <f t="shared" si="1756"/>
        <v>1.7357844514333882</v>
      </c>
      <c r="W7358" s="19">
        <f t="shared" si="1757"/>
        <v>0.70113473786531</v>
      </c>
      <c r="X7358" s="19">
        <f t="shared" si="1758"/>
        <v>2.6181209099403122</v>
      </c>
      <c r="Y7358" s="19">
        <f t="shared" si="1759"/>
        <v>0.91754737993379776</v>
      </c>
      <c r="Z7358" s="102"/>
      <c r="AA7358" s="102"/>
      <c r="AB7358" s="102"/>
      <c r="AC7358" s="102"/>
      <c r="AD7358" s="20">
        <f>CB7358/'Gas+GHG'!G7356</f>
        <v>0.51995277493926662</v>
      </c>
      <c r="AE7358" s="21">
        <f>CC7358/'Gas+GHG'!H7356</f>
        <v>0.74828551553044242</v>
      </c>
      <c r="AF7358" s="21">
        <f>CD7358/'Gas+GHG'!I7356</f>
        <v>0.3769261347711132</v>
      </c>
      <c r="AG7358" s="77">
        <f t="shared" si="1753"/>
        <v>0.41905330030943827</v>
      </c>
      <c r="AH7358" s="77">
        <f t="shared" si="1754"/>
        <v>0.80131370378753297</v>
      </c>
      <c r="AI7358" s="77">
        <f t="shared" si="1755"/>
        <v>0.39932873082993564</v>
      </c>
      <c r="AJ7358" s="77">
        <f t="shared" si="1760"/>
        <v>0.21788792634335027</v>
      </c>
      <c r="AK7358" s="77">
        <f t="shared" si="1761"/>
        <v>0.59961143794026239</v>
      </c>
      <c r="AL7358" s="77">
        <f t="shared" si="1762"/>
        <v>0.1505174350147819</v>
      </c>
      <c r="AM7358" s="77">
        <f t="shared" si="1763"/>
        <v>0.30206484859591631</v>
      </c>
      <c r="AN7358" s="77">
        <f t="shared" si="1764"/>
        <v>0.14867407759018009</v>
      </c>
      <c r="AO7358" s="77">
        <f t="shared" si="1765"/>
        <v>0.22640869975633132</v>
      </c>
      <c r="BR7358" s="19">
        <v>1.25</v>
      </c>
      <c r="BS7358" s="41">
        <v>0.25</v>
      </c>
      <c r="BT7358" s="27">
        <v>0.75057359999999995</v>
      </c>
      <c r="BU7358" s="28">
        <v>1.6877949999999999</v>
      </c>
      <c r="BV7358" s="28">
        <v>0.46125379999999905</v>
      </c>
      <c r="BX7358" s="19">
        <v>5.01</v>
      </c>
      <c r="BY7358" s="19">
        <v>5.2</v>
      </c>
      <c r="BZ7358" s="19">
        <v>18.704000000000001</v>
      </c>
      <c r="CA7358" s="19">
        <v>2.8738099999999998</v>
      </c>
      <c r="CB7358" s="27">
        <v>2.5675450000000004</v>
      </c>
      <c r="CC7358" s="28">
        <v>3.8929449999999903</v>
      </c>
      <c r="CD7358" s="28">
        <v>2.0820529999999899</v>
      </c>
    </row>
    <row r="7359" spans="1:82" x14ac:dyDescent="0.25">
      <c r="A7359" s="15">
        <v>43407.333333315502</v>
      </c>
      <c r="B7359" s="24">
        <v>11</v>
      </c>
      <c r="C7359" s="25">
        <v>3</v>
      </c>
      <c r="D7359" s="26">
        <v>8</v>
      </c>
      <c r="E7359" s="52">
        <v>4.9572335585971352</v>
      </c>
      <c r="F7359" s="54">
        <v>4.10261770294216</v>
      </c>
      <c r="G7359" s="54">
        <v>5.0762609639561029</v>
      </c>
      <c r="H7359" s="54">
        <v>6.114473686038834</v>
      </c>
      <c r="I7359" s="54">
        <v>3.6936789896311129</v>
      </c>
      <c r="J7359" s="19">
        <f>BR7359/'Gas+GHG'!E7357</f>
        <v>0.30644781305004831</v>
      </c>
      <c r="K7359" s="40">
        <f>BS7359/'Gas+GHG'!F7357</f>
        <v>5.0121383764267051E-2</v>
      </c>
      <c r="L7359" s="27">
        <f>BT7359/'Gas+GHG'!G7357</f>
        <v>3.0863045737665178E-2</v>
      </c>
      <c r="M7359" s="28">
        <f>BU7359/'Gas+GHG'!H7357</f>
        <v>7.0697449700904122E-2</v>
      </c>
      <c r="N7359" s="28">
        <f>BV7359/'Gas+GHG'!I7357</f>
        <v>2.834039446097273E-2</v>
      </c>
      <c r="P7359" s="19">
        <f>BX7359/'Gas+GHG'!E7357</f>
        <v>0.55080189272670588</v>
      </c>
      <c r="Q7359" s="19">
        <f>BY7359/'Gas+GHG'!F7357</f>
        <v>0.40097107011413641</v>
      </c>
      <c r="R7359" s="19">
        <f>BZ7359/'Gas+GHG'!E7357</f>
        <v>3.2071358207166996</v>
      </c>
      <c r="S7359" s="19">
        <f>CA7359/'Gas+GHG'!F7357</f>
        <v>1.0372059010516905</v>
      </c>
      <c r="T7359" s="19">
        <f t="shared" si="1751"/>
        <v>0.38227898824278733</v>
      </c>
      <c r="U7359" s="19">
        <f t="shared" si="1752"/>
        <v>0.31889592876793699</v>
      </c>
      <c r="V7359" s="19">
        <f t="shared" si="1756"/>
        <v>1.4365806269745587</v>
      </c>
      <c r="W7359" s="19">
        <f t="shared" si="1757"/>
        <v>0.45862878095258491</v>
      </c>
      <c r="X7359" s="19">
        <f t="shared" si="1758"/>
        <v>2.3213570864688471</v>
      </c>
      <c r="Y7359" s="19">
        <f t="shared" si="1759"/>
        <v>0.97954819021324213</v>
      </c>
      <c r="Z7359" s="102"/>
      <c r="AA7359" s="102"/>
      <c r="AB7359" s="102"/>
      <c r="AC7359" s="102"/>
      <c r="AD7359" s="20">
        <f>CB7359/'Gas+GHG'!G7357</f>
        <v>0.12389985089972599</v>
      </c>
      <c r="AE7359" s="21">
        <f>CC7359/'Gas+GHG'!H7357</f>
        <v>0.28917866737617559</v>
      </c>
      <c r="AF7359" s="21">
        <f>CD7359/'Gas+GHG'!I7357</f>
        <v>9.8102395953317892E-2</v>
      </c>
      <c r="AG7359" s="77">
        <f t="shared" si="1753"/>
        <v>0.39110672185325568</v>
      </c>
      <c r="AH7359" s="77">
        <f t="shared" si="1754"/>
        <v>0.46810634487204839</v>
      </c>
      <c r="AI7359" s="77">
        <f t="shared" si="1755"/>
        <v>0.31665537114128184</v>
      </c>
      <c r="AJ7359" s="77">
        <f t="shared" si="1760"/>
        <v>4.8458064523498982E-2</v>
      </c>
      <c r="AK7359" s="77">
        <f t="shared" si="1761"/>
        <v>0.13536636900043142</v>
      </c>
      <c r="AL7359" s="77">
        <f t="shared" si="1762"/>
        <v>3.1064650600446862E-2</v>
      </c>
      <c r="AM7359" s="77">
        <f t="shared" si="1763"/>
        <v>7.5441786376227005E-2</v>
      </c>
      <c r="AN7359" s="77">
        <f t="shared" si="1764"/>
        <v>0.15381229837574417</v>
      </c>
      <c r="AO7359" s="77">
        <f t="shared" si="1765"/>
        <v>6.7037745352871034E-2</v>
      </c>
      <c r="BR7359" s="19">
        <v>1.6691</v>
      </c>
      <c r="BS7359" s="41">
        <v>0.25</v>
      </c>
      <c r="BT7359" s="27">
        <v>0.15240279999999903</v>
      </c>
      <c r="BU7359" s="28">
        <v>0.36780249999999998</v>
      </c>
      <c r="BV7359" s="28">
        <v>0.15654579999999904</v>
      </c>
      <c r="BX7359" s="19">
        <v>3</v>
      </c>
      <c r="BY7359" s="19">
        <v>2</v>
      </c>
      <c r="BZ7359" s="19">
        <v>17.468</v>
      </c>
      <c r="CA7359" s="19">
        <v>5.17347</v>
      </c>
      <c r="CB7359" s="27">
        <v>0.61182180000000008</v>
      </c>
      <c r="CC7359" s="28">
        <v>1.504448</v>
      </c>
      <c r="CD7359" s="28">
        <v>0.54189500000000002</v>
      </c>
    </row>
    <row r="7360" spans="1:82" x14ac:dyDescent="0.25">
      <c r="A7360" s="15">
        <v>43407.374999982167</v>
      </c>
      <c r="B7360" s="24">
        <v>11</v>
      </c>
      <c r="C7360" s="25">
        <v>3</v>
      </c>
      <c r="D7360" s="26">
        <v>9</v>
      </c>
      <c r="E7360" s="52">
        <v>4.3340728212229216</v>
      </c>
      <c r="F7360" s="54">
        <v>3.7092109520657264</v>
      </c>
      <c r="G7360" s="54">
        <v>5.2777523144231511</v>
      </c>
      <c r="H7360" s="54">
        <v>6.1583514146583536</v>
      </c>
      <c r="I7360" s="54">
        <v>3.623338973800291</v>
      </c>
      <c r="J7360" s="19">
        <f>BR7360/'Gas+GHG'!E7358</f>
        <v>0.18360063090890197</v>
      </c>
      <c r="K7360" s="40">
        <f>BS7360/'Gas+GHG'!F7358</f>
        <v>5.0121383764267051E-2</v>
      </c>
      <c r="L7360" s="27">
        <f>BT7360/'Gas+GHG'!G7358</f>
        <v>7.7290035438840554E-2</v>
      </c>
      <c r="M7360" s="28">
        <f>BU7360/'Gas+GHG'!H7358</f>
        <v>0.12194254568425245</v>
      </c>
      <c r="N7360" s="28">
        <f>BV7360/'Gas+GHG'!I7358</f>
        <v>2.8645222544469152E-2</v>
      </c>
      <c r="P7360" s="19">
        <f>BX7360/'Gas+GHG'!E7358</f>
        <v>1.298056460525937</v>
      </c>
      <c r="Q7360" s="19">
        <f>BY7360/'Gas+GHG'!F7358</f>
        <v>0.40097107011413641</v>
      </c>
      <c r="R7360" s="19">
        <f>BZ7360/'Gas+GHG'!E7358</f>
        <v>2.8114764611080161</v>
      </c>
      <c r="S7360" s="19">
        <f>CA7360/'Gas+GHG'!F7358</f>
        <v>3.543008443503417</v>
      </c>
      <c r="T7360" s="19">
        <f t="shared" si="1751"/>
        <v>0.3360619261346775</v>
      </c>
      <c r="U7360" s="19">
        <f t="shared" si="1752"/>
        <v>0.31665537114128184</v>
      </c>
      <c r="V7360" s="19">
        <f t="shared" si="1756"/>
        <v>1.3810575491581749</v>
      </c>
      <c r="W7360" s="19">
        <f t="shared" si="1757"/>
        <v>1.2488822966581787</v>
      </c>
      <c r="X7360" s="19">
        <f t="shared" si="1758"/>
        <v>2.7284753724757778</v>
      </c>
      <c r="Y7360" s="19">
        <f t="shared" si="1759"/>
        <v>2.695097216959375</v>
      </c>
      <c r="Z7360" s="102"/>
      <c r="AA7360" s="102"/>
      <c r="AB7360" s="102"/>
      <c r="AC7360" s="102"/>
      <c r="AD7360" s="20">
        <f>CB7360/'Gas+GHG'!G7358</f>
        <v>0.26796509148151682</v>
      </c>
      <c r="AE7360" s="21">
        <f>CC7360/'Gas+GHG'!H7358</f>
        <v>0.4803028682286784</v>
      </c>
      <c r="AF7360" s="21">
        <f>CD7360/'Gas+GHG'!I7358</f>
        <v>9.9488297432351699E-2</v>
      </c>
      <c r="AG7360" s="77">
        <f t="shared" si="1753"/>
        <v>0.40605043974219313</v>
      </c>
      <c r="AH7360" s="77">
        <f t="shared" si="1754"/>
        <v>0.47136056097898094</v>
      </c>
      <c r="AI7360" s="77">
        <f t="shared" si="1755"/>
        <v>0.31665537114128184</v>
      </c>
      <c r="AJ7360" s="77">
        <f t="shared" si="1760"/>
        <v>0.10880734323162691</v>
      </c>
      <c r="AK7360" s="77">
        <f t="shared" si="1761"/>
        <v>0.22639582940808342</v>
      </c>
      <c r="AL7360" s="77">
        <f t="shared" si="1762"/>
        <v>3.1503503747655565E-2</v>
      </c>
      <c r="AM7360" s="77">
        <f t="shared" si="1763"/>
        <v>0.1591577482498899</v>
      </c>
      <c r="AN7360" s="77">
        <f t="shared" si="1764"/>
        <v>0.25390703882059501</v>
      </c>
      <c r="AO7360" s="77">
        <f t="shared" si="1765"/>
        <v>6.7984793684696135E-2</v>
      </c>
      <c r="BR7360" s="19">
        <v>1</v>
      </c>
      <c r="BS7360" s="41">
        <v>0.25</v>
      </c>
      <c r="BT7360" s="27">
        <v>0.38166089999999997</v>
      </c>
      <c r="BU7360" s="28">
        <v>0.63440439999999998</v>
      </c>
      <c r="BV7360" s="28">
        <v>0.15822960000000003</v>
      </c>
      <c r="BX7360" s="19">
        <v>7.07</v>
      </c>
      <c r="BY7360" s="19">
        <v>2</v>
      </c>
      <c r="BZ7360" s="19">
        <v>15.313000000000001</v>
      </c>
      <c r="CA7360" s="19">
        <v>17.672139999999999</v>
      </c>
      <c r="CB7360" s="27">
        <v>1.3232209999999998</v>
      </c>
      <c r="CC7360" s="28">
        <v>2.4987689999999998</v>
      </c>
      <c r="CD7360" s="28">
        <v>0.54955039999999999</v>
      </c>
    </row>
    <row r="7361" spans="1:82" x14ac:dyDescent="0.25">
      <c r="A7361" s="15">
        <v>43407.416666648831</v>
      </c>
      <c r="B7361" s="24">
        <v>11</v>
      </c>
      <c r="C7361" s="25">
        <v>3</v>
      </c>
      <c r="D7361" s="26">
        <v>10</v>
      </c>
      <c r="E7361" s="52">
        <v>4.312053597558017</v>
      </c>
      <c r="F7361" s="54">
        <v>3.9791807638628733</v>
      </c>
      <c r="G7361" s="54">
        <v>5.2399963657224387</v>
      </c>
      <c r="H7361" s="54">
        <v>5.9839703906648012</v>
      </c>
      <c r="I7361" s="54">
        <v>3.7098060293832504</v>
      </c>
      <c r="J7361" s="19">
        <f>BR7361/'Gas+GHG'!E7359</f>
        <v>0.18360063090890197</v>
      </c>
      <c r="K7361" s="40">
        <f>BS7361/'Gas+GHG'!F7359</f>
        <v>5.0121383764267051E-2</v>
      </c>
      <c r="L7361" s="27">
        <f>BT7361/'Gas+GHG'!G7359</f>
        <v>4.0649772648019389E-2</v>
      </c>
      <c r="M7361" s="28">
        <f>BU7361/'Gas+GHG'!H7359</f>
        <v>0.1088677390289686</v>
      </c>
      <c r="N7361" s="28">
        <f>BV7361/'Gas+GHG'!I7359</f>
        <v>5.194232163185946E-2</v>
      </c>
      <c r="P7361" s="19">
        <f>BX7361/'Gas+GHG'!E7359</f>
        <v>0.91983916085359885</v>
      </c>
      <c r="Q7361" s="19">
        <f>BY7361/'Gas+GHG'!F7359</f>
        <v>0.60145660517120458</v>
      </c>
      <c r="R7361" s="19">
        <f>BZ7361/'Gas+GHG'!E7359</f>
        <v>2.3739561576521022</v>
      </c>
      <c r="S7361" s="19">
        <f>CA7361/'Gas+GHG'!F7359</f>
        <v>4.0923087367295254</v>
      </c>
      <c r="T7361" s="19">
        <f t="shared" si="1751"/>
        <v>0.334428858185016</v>
      </c>
      <c r="U7361" s="19">
        <f t="shared" si="1752"/>
        <v>0.31665537114128184</v>
      </c>
      <c r="V7361" s="19">
        <f t="shared" si="1756"/>
        <v>1.1015402074630127</v>
      </c>
      <c r="W7361" s="19">
        <f t="shared" si="1757"/>
        <v>1.4863060063896614</v>
      </c>
      <c r="X7361" s="19">
        <f t="shared" si="1758"/>
        <v>2.1922551110426882</v>
      </c>
      <c r="Y7361" s="19">
        <f t="shared" si="1759"/>
        <v>3.2074593355110688</v>
      </c>
      <c r="Z7361" s="102"/>
      <c r="AA7361" s="102"/>
      <c r="AB7361" s="102"/>
      <c r="AC7361" s="102"/>
      <c r="AD7361" s="20">
        <f>CB7361/'Gas+GHG'!G7359</f>
        <v>0.15800613003007088</v>
      </c>
      <c r="AE7361" s="21">
        <f>CC7361/'Gas+GHG'!H7359</f>
        <v>0.42775664431180305</v>
      </c>
      <c r="AF7361" s="21">
        <f>CD7361/'Gas+GHG'!I7359</f>
        <v>0.21597372045498073</v>
      </c>
      <c r="AG7361" s="77">
        <f t="shared" si="1753"/>
        <v>0.40325024884216282</v>
      </c>
      <c r="AH7361" s="77">
        <f t="shared" si="1754"/>
        <v>0.45842749550642681</v>
      </c>
      <c r="AI7361" s="77">
        <f t="shared" si="1755"/>
        <v>0.31665537114128184</v>
      </c>
      <c r="AJ7361" s="77">
        <f t="shared" si="1760"/>
        <v>6.3716011253213217E-2</v>
      </c>
      <c r="AK7361" s="77">
        <f t="shared" si="1761"/>
        <v>0.19609540713809331</v>
      </c>
      <c r="AL7361" s="77">
        <f t="shared" si="1762"/>
        <v>6.8389238607435371E-2</v>
      </c>
      <c r="AM7361" s="77">
        <f t="shared" si="1763"/>
        <v>9.4290118776857668E-2</v>
      </c>
      <c r="AN7361" s="77">
        <f t="shared" si="1764"/>
        <v>0.23166123717370973</v>
      </c>
      <c r="AO7361" s="77">
        <f t="shared" si="1765"/>
        <v>0.14758448184754536</v>
      </c>
      <c r="BR7361" s="19">
        <v>1</v>
      </c>
      <c r="BS7361" s="41">
        <v>0.25</v>
      </c>
      <c r="BT7361" s="27">
        <v>0.20072999999999996</v>
      </c>
      <c r="BU7361" s="28">
        <v>0.56638290000000013</v>
      </c>
      <c r="BV7361" s="28">
        <v>0.28691739999999993</v>
      </c>
      <c r="BX7361" s="19">
        <v>5.01</v>
      </c>
      <c r="BY7361" s="19">
        <v>3</v>
      </c>
      <c r="BZ7361" s="19">
        <v>12.93</v>
      </c>
      <c r="CA7361" s="19">
        <v>20.411989999999999</v>
      </c>
      <c r="CB7361" s="27">
        <v>0.78023980000000004</v>
      </c>
      <c r="CC7361" s="28">
        <v>2.22539799999999</v>
      </c>
      <c r="CD7361" s="28">
        <v>1.1929889999999901</v>
      </c>
    </row>
    <row r="7362" spans="1:82" x14ac:dyDescent="0.25">
      <c r="A7362" s="15">
        <v>43407.458333315495</v>
      </c>
      <c r="B7362" s="24">
        <v>11</v>
      </c>
      <c r="C7362" s="25">
        <v>3</v>
      </c>
      <c r="D7362" s="26">
        <v>11</v>
      </c>
      <c r="E7362" s="52">
        <v>4.8160189693398623</v>
      </c>
      <c r="F7362" s="54">
        <v>4.1772303996689981</v>
      </c>
      <c r="G7362" s="54">
        <v>5.2265486107092016</v>
      </c>
      <c r="H7362" s="54">
        <v>6.0446947305613739</v>
      </c>
      <c r="I7362" s="54">
        <v>3.7537619597247387</v>
      </c>
      <c r="J7362" s="19">
        <f>BR7362/'Gas+GHG'!E7360</f>
        <v>0.21114072554523725</v>
      </c>
      <c r="K7362" s="40">
        <f>BS7362/'Gas+GHG'!F7360</f>
        <v>5.0121383764267051E-2</v>
      </c>
      <c r="L7362" s="27">
        <f>BT7362/'Gas+GHG'!G7360</f>
        <v>5.1249636768125779E-2</v>
      </c>
      <c r="M7362" s="28">
        <f>BU7362/'Gas+GHG'!H7360</f>
        <v>0.14100741158198091</v>
      </c>
      <c r="N7362" s="28">
        <f>BV7362/'Gas+GHG'!I7360</f>
        <v>4.133747969415822E-2</v>
      </c>
      <c r="P7362" s="19">
        <f>BX7362/'Gas+GHG'!E7360</f>
        <v>0.99875071201824495</v>
      </c>
      <c r="Q7362" s="19">
        <f>BY7362/'Gas+GHG'!F7360</f>
        <v>0.40097107011413641</v>
      </c>
      <c r="R7362" s="19">
        <f>BZ7362/'Gas+GHG'!E7360</f>
        <v>1.9406586687070939</v>
      </c>
      <c r="S7362" s="19">
        <f>CA7362/'Gas+GHG'!F7360</f>
        <v>3.7027914052331994</v>
      </c>
      <c r="T7362" s="19">
        <f t="shared" si="1751"/>
        <v>0.37180572981868454</v>
      </c>
      <c r="U7362" s="19">
        <f t="shared" si="1752"/>
        <v>0.32442962085067012</v>
      </c>
      <c r="V7362" s="19">
        <f t="shared" si="1756"/>
        <v>1.0928892500364722</v>
      </c>
      <c r="W7362" s="19">
        <f t="shared" si="1757"/>
        <v>1.3313821039381435</v>
      </c>
      <c r="X7362" s="19">
        <f t="shared" si="1758"/>
        <v>1.8465201306888666</v>
      </c>
      <c r="Y7362" s="19">
        <f t="shared" si="1759"/>
        <v>2.7723803714091919</v>
      </c>
      <c r="Z7362" s="102"/>
      <c r="AA7362" s="102"/>
      <c r="AB7362" s="102"/>
      <c r="AC7362" s="102"/>
      <c r="AD7362" s="20">
        <f>CB7362/'Gas+GHG'!G7360</f>
        <v>0.15454402415057833</v>
      </c>
      <c r="AE7362" s="21">
        <f>CC7362/'Gas+GHG'!H7360</f>
        <v>0.43939396514905271</v>
      </c>
      <c r="AF7362" s="21">
        <f>CD7362/'Gas+GHG'!I7360</f>
        <v>0.16308776780850365</v>
      </c>
      <c r="AG7362" s="77">
        <f t="shared" si="1753"/>
        <v>0.40225288862450814</v>
      </c>
      <c r="AH7362" s="77">
        <f t="shared" si="1754"/>
        <v>0.46293114989309359</v>
      </c>
      <c r="AI7362" s="77">
        <f t="shared" si="1755"/>
        <v>0.31665537114128184</v>
      </c>
      <c r="AJ7362" s="77">
        <f t="shared" si="1760"/>
        <v>6.2165780134225884E-2</v>
      </c>
      <c r="AK7362" s="77">
        <f t="shared" si="1761"/>
        <v>0.20340915354253686</v>
      </c>
      <c r="AL7362" s="77">
        <f t="shared" si="1762"/>
        <v>5.1642617644004921E-2</v>
      </c>
      <c r="AM7362" s="77">
        <f t="shared" si="1763"/>
        <v>9.2378244016352445E-2</v>
      </c>
      <c r="AN7362" s="77">
        <f t="shared" si="1764"/>
        <v>0.23598481160651585</v>
      </c>
      <c r="AO7362" s="77">
        <f t="shared" si="1765"/>
        <v>0.11144515016449873</v>
      </c>
      <c r="BR7362" s="19">
        <v>1.1499999999999999</v>
      </c>
      <c r="BS7362" s="41">
        <v>0.25</v>
      </c>
      <c r="BT7362" s="27">
        <v>0.25307249999999998</v>
      </c>
      <c r="BU7362" s="28">
        <v>0.7335891000000001</v>
      </c>
      <c r="BV7362" s="28">
        <v>0.22833870000000001</v>
      </c>
      <c r="BX7362" s="19">
        <v>5.4398</v>
      </c>
      <c r="BY7362" s="19">
        <v>2</v>
      </c>
      <c r="BZ7362" s="19">
        <v>10.57</v>
      </c>
      <c r="CA7362" s="19">
        <v>18.46912</v>
      </c>
      <c r="CB7362" s="27">
        <v>0.76314380000000004</v>
      </c>
      <c r="CC7362" s="28">
        <v>2.2859409999999998</v>
      </c>
      <c r="CD7362" s="28">
        <v>0.90085919999999886</v>
      </c>
    </row>
    <row r="7363" spans="1:82" x14ac:dyDescent="0.25">
      <c r="A7363" s="15">
        <v>43407.499999982159</v>
      </c>
      <c r="B7363" s="24">
        <v>11</v>
      </c>
      <c r="C7363" s="25">
        <v>3</v>
      </c>
      <c r="D7363" s="26">
        <v>12</v>
      </c>
      <c r="E7363" s="52">
        <v>5.5157283177589234</v>
      </c>
      <c r="F7363" s="54">
        <v>4.7504285686739092</v>
      </c>
      <c r="G7363" s="54">
        <v>4.0046971062800525</v>
      </c>
      <c r="H7363" s="54">
        <v>6.1605681772662564</v>
      </c>
      <c r="I7363" s="54">
        <v>3.9819683960110375</v>
      </c>
      <c r="J7363" s="19">
        <f>BR7363/'Gas+GHG'!E7361</f>
        <v>0.46634560250861101</v>
      </c>
      <c r="K7363" s="40">
        <f>BS7363/'Gas+GHG'!F7361</f>
        <v>5.0121383764267051E-2</v>
      </c>
      <c r="L7363" s="27">
        <f>BT7363/'Gas+GHG'!G7361</f>
        <v>3.4294734659793637E-2</v>
      </c>
      <c r="M7363" s="28">
        <f>BU7363/'Gas+GHG'!H7361</f>
        <v>0.11549551261232351</v>
      </c>
      <c r="N7363" s="28">
        <f>BV7363/'Gas+GHG'!I7361</f>
        <v>7.0773122653969414E-2</v>
      </c>
      <c r="P7363" s="19">
        <f>BX7363/'Gas+GHG'!E7361</f>
        <v>1.5477533185620436</v>
      </c>
      <c r="Q7363" s="19">
        <f>BY7363/'Gas+GHG'!F7361</f>
        <v>0.63754400148147694</v>
      </c>
      <c r="R7363" s="19">
        <f>BZ7363/'Gas+GHG'!E7361</f>
        <v>1.7641817422774573</v>
      </c>
      <c r="S7363" s="19">
        <f>CA7363/'Gas+GHG'!F7361</f>
        <v>3.6305845349270456</v>
      </c>
      <c r="T7363" s="19">
        <f t="shared" si="1751"/>
        <v>0.42370006216987249</v>
      </c>
      <c r="U7363" s="19">
        <f t="shared" si="1752"/>
        <v>0.3669411813330925</v>
      </c>
      <c r="V7363" s="19">
        <f t="shared" si="1756"/>
        <v>1.4032670911802769</v>
      </c>
      <c r="W7363" s="19">
        <f t="shared" si="1757"/>
        <v>1.5661521272312264</v>
      </c>
      <c r="X7363" s="19">
        <f t="shared" si="1758"/>
        <v>1.9086679696592237</v>
      </c>
      <c r="Y7363" s="19">
        <f t="shared" si="1759"/>
        <v>2.7019764091772962</v>
      </c>
      <c r="Z7363" s="102"/>
      <c r="AA7363" s="102"/>
      <c r="AB7363" s="102"/>
      <c r="AC7363" s="102"/>
      <c r="AD7363" s="20">
        <f>CB7363/'Gas+GHG'!G7361</f>
        <v>0.1262308388340907</v>
      </c>
      <c r="AE7363" s="21">
        <f>CC7363/'Gas+GHG'!H7361</f>
        <v>0.46089541612068247</v>
      </c>
      <c r="AF7363" s="21">
        <f>CD7363/'Gas+GHG'!I7361</f>
        <v>0.31012790660133427</v>
      </c>
      <c r="AG7363" s="77">
        <f t="shared" si="1753"/>
        <v>0.31665537114128184</v>
      </c>
      <c r="AH7363" s="77">
        <f t="shared" si="1754"/>
        <v>0.47152496840869174</v>
      </c>
      <c r="AI7363" s="77">
        <f t="shared" si="1755"/>
        <v>0.31665537114128184</v>
      </c>
      <c r="AJ7363" s="77">
        <f t="shared" si="1760"/>
        <v>3.9971673120484323E-2</v>
      </c>
      <c r="AK7363" s="77">
        <f t="shared" si="1761"/>
        <v>0.21732369652601563</v>
      </c>
      <c r="AL7363" s="77">
        <f t="shared" si="1762"/>
        <v>9.8203667366114286E-2</v>
      </c>
      <c r="AM7363" s="77">
        <f t="shared" si="1763"/>
        <v>8.6259165713606381E-2</v>
      </c>
      <c r="AN7363" s="77">
        <f t="shared" si="1764"/>
        <v>0.24357171959466684</v>
      </c>
      <c r="AO7363" s="77">
        <f t="shared" si="1765"/>
        <v>0.21192423923521997</v>
      </c>
      <c r="BR7363" s="19">
        <v>2.54</v>
      </c>
      <c r="BS7363" s="41">
        <v>0.25</v>
      </c>
      <c r="BT7363" s="27">
        <v>0.16934859999999999</v>
      </c>
      <c r="BU7363" s="28">
        <v>0.60086379999999995</v>
      </c>
      <c r="BV7363" s="28">
        <v>0.39093440000000002</v>
      </c>
      <c r="BX7363" s="19">
        <v>8.43</v>
      </c>
      <c r="BY7363" s="19">
        <v>3.18</v>
      </c>
      <c r="BZ7363" s="19">
        <v>9.6088000000000005</v>
      </c>
      <c r="CA7363" s="19">
        <v>18.10896</v>
      </c>
      <c r="CB7363" s="27">
        <v>0.62333230000000006</v>
      </c>
      <c r="CC7363" s="28">
        <v>2.397802</v>
      </c>
      <c r="CD7363" s="28">
        <v>1.7130749999999999</v>
      </c>
    </row>
    <row r="7364" spans="1:82" x14ac:dyDescent="0.25">
      <c r="A7364" s="15">
        <v>43407.541666648824</v>
      </c>
      <c r="B7364" s="24">
        <v>11</v>
      </c>
      <c r="C7364" s="25">
        <v>3</v>
      </c>
      <c r="D7364" s="26">
        <v>13</v>
      </c>
      <c r="E7364" s="52">
        <v>5.9507259485461494</v>
      </c>
      <c r="F7364" s="54">
        <v>5.5396799745330689</v>
      </c>
      <c r="G7364" s="54">
        <v>4.3437440785911301</v>
      </c>
      <c r="H7364" s="54">
        <v>5.5623731010027235</v>
      </c>
      <c r="I7364" s="54">
        <v>5.5024962196485552</v>
      </c>
      <c r="J7364" s="19">
        <f>BR7364/'Gas+GHG'!E7362</f>
        <v>0.46634560250861101</v>
      </c>
      <c r="K7364" s="40">
        <f>BS7364/'Gas+GHG'!F7362</f>
        <v>5.0121383764267051E-2</v>
      </c>
      <c r="L7364" s="27">
        <f>BT7364/'Gas+GHG'!G7362</f>
        <v>4.7390328357512501E-2</v>
      </c>
      <c r="M7364" s="28">
        <f>BU7364/'Gas+GHG'!H7362</f>
        <v>5.8383433159652033E-2</v>
      </c>
      <c r="N7364" s="28">
        <f>BV7364/'Gas+GHG'!I7362</f>
        <v>0.10910189593949393</v>
      </c>
      <c r="P7364" s="19">
        <f>BX7364/'Gas+GHG'!E7362</f>
        <v>1.5477533185620436</v>
      </c>
      <c r="Q7364" s="19">
        <f>BY7364/'Gas+GHG'!F7362</f>
        <v>0.60346146052177529</v>
      </c>
      <c r="R7364" s="19">
        <f>BZ7364/'Gas+GHG'!E7362</f>
        <v>2.0980044093960228</v>
      </c>
      <c r="S7364" s="19">
        <f>CA7364/'Gas+GHG'!F7362</f>
        <v>2.2120170539451505</v>
      </c>
      <c r="T7364" s="19">
        <f t="shared" si="1751"/>
        <v>0.45596190299714695</v>
      </c>
      <c r="U7364" s="19">
        <f t="shared" si="1752"/>
        <v>0.42547645009409768</v>
      </c>
      <c r="V7364" s="19">
        <f t="shared" si="1756"/>
        <v>1.6623266315063148</v>
      </c>
      <c r="W7364" s="19">
        <f t="shared" si="1757"/>
        <v>1.1979198036515912</v>
      </c>
      <c r="X7364" s="19">
        <f t="shared" si="1758"/>
        <v>1.9834310964517519</v>
      </c>
      <c r="Y7364" s="19">
        <f t="shared" si="1759"/>
        <v>1.6175587108153344</v>
      </c>
      <c r="Z7364" s="102"/>
      <c r="AA7364" s="102"/>
      <c r="AB7364" s="102"/>
      <c r="AC7364" s="102"/>
      <c r="AD7364" s="20">
        <f>CB7364/'Gas+GHG'!G7362</f>
        <v>0.11846643456905585</v>
      </c>
      <c r="AE7364" s="21">
        <f>CC7364/'Gas+GHG'!H7362</f>
        <v>0.25012426228042528</v>
      </c>
      <c r="AF7364" s="21">
        <f>CD7364/'Gas+GHG'!I7362</f>
        <v>0.50200992562655711</v>
      </c>
      <c r="AG7364" s="77">
        <f t="shared" si="1753"/>
        <v>0.33677920030752323</v>
      </c>
      <c r="AH7364" s="77">
        <f t="shared" si="1754"/>
        <v>0.42715949841946965</v>
      </c>
      <c r="AI7364" s="77">
        <f t="shared" si="1755"/>
        <v>0.42271869626616626</v>
      </c>
      <c r="AJ7364" s="77">
        <f t="shared" si="1760"/>
        <v>3.9897031097450159E-2</v>
      </c>
      <c r="AK7364" s="77">
        <f t="shared" si="1761"/>
        <v>0.10684295441824633</v>
      </c>
      <c r="AL7364" s="77">
        <f t="shared" si="1762"/>
        <v>0.2122089812735333</v>
      </c>
      <c r="AM7364" s="77">
        <f t="shared" si="1763"/>
        <v>7.8569403471605709E-2</v>
      </c>
      <c r="AN7364" s="77">
        <f t="shared" si="1764"/>
        <v>0.14328130786217894</v>
      </c>
      <c r="AO7364" s="77">
        <f t="shared" si="1765"/>
        <v>0.28980094435302384</v>
      </c>
      <c r="BR7364" s="19">
        <v>2.54</v>
      </c>
      <c r="BS7364" s="41">
        <v>0.25</v>
      </c>
      <c r="BT7364" s="27">
        <v>0.23401509999999903</v>
      </c>
      <c r="BU7364" s="28">
        <v>0.30373899999999998</v>
      </c>
      <c r="BV7364" s="28">
        <v>0.60265370000000007</v>
      </c>
      <c r="BX7364" s="19">
        <v>8.43</v>
      </c>
      <c r="BY7364" s="19">
        <v>3.0100000000000002</v>
      </c>
      <c r="BZ7364" s="19">
        <v>11.427</v>
      </c>
      <c r="CA7364" s="19">
        <v>11.033300000000001</v>
      </c>
      <c r="CB7364" s="27">
        <v>0.58499140000000016</v>
      </c>
      <c r="CC7364" s="28">
        <v>1.3012680000000001</v>
      </c>
      <c r="CD7364" s="28">
        <v>2.7729870000000005</v>
      </c>
    </row>
    <row r="7365" spans="1:82" x14ac:dyDescent="0.25">
      <c r="A7365" s="15">
        <v>43407.583333315488</v>
      </c>
      <c r="B7365" s="24">
        <v>11</v>
      </c>
      <c r="C7365" s="25">
        <v>3</v>
      </c>
      <c r="D7365" s="26">
        <v>14</v>
      </c>
      <c r="E7365" s="52">
        <v>6.9294954039025791</v>
      </c>
      <c r="F7365" s="54">
        <v>7.5862844329240353</v>
      </c>
      <c r="G7365" s="54">
        <v>5.7060473452795604</v>
      </c>
      <c r="H7365" s="54">
        <v>5.8651718145525962</v>
      </c>
      <c r="I7365" s="54">
        <v>5.9741524517999309</v>
      </c>
      <c r="J7365" s="19">
        <f>BR7365/'Gas+GHG'!E7363</f>
        <v>1.0098034699989609</v>
      </c>
      <c r="K7365" s="40">
        <f>BS7365/'Gas+GHG'!F7363</f>
        <v>5.0121383764267051E-2</v>
      </c>
      <c r="L7365" s="27">
        <f>BT7365/'Gas+GHG'!G7363</f>
        <v>8.6751552017428263E-2</v>
      </c>
      <c r="M7365" s="28">
        <f>BU7365/'Gas+GHG'!H7363</f>
        <v>9.9311826920824672E-2</v>
      </c>
      <c r="N7365" s="28">
        <f>BV7365/'Gas+GHG'!I7363</f>
        <v>0.31119819026306772</v>
      </c>
      <c r="P7365" s="19">
        <f>BX7365/'Gas+GHG'!E7363</f>
        <v>3.2500983683493829</v>
      </c>
      <c r="Q7365" s="19">
        <f>BY7365/'Gas+GHG'!F7363</f>
        <v>0.35727123803774724</v>
      </c>
      <c r="R7365" s="19">
        <f>BZ7365/'Gas+GHG'!E7363</f>
        <v>2.0526550535615238</v>
      </c>
      <c r="S7365" s="19">
        <f>CA7365/'Gas+GHG'!F7363</f>
        <v>1.4567860385298239</v>
      </c>
      <c r="T7365" s="19">
        <f t="shared" si="1751"/>
        <v>0.5285528831322841</v>
      </c>
      <c r="U7365" s="19">
        <f t="shared" si="1752"/>
        <v>0.5772640061631007</v>
      </c>
      <c r="V7365" s="19">
        <f t="shared" si="1756"/>
        <v>2.8027856096905954</v>
      </c>
      <c r="W7365" s="19">
        <f t="shared" si="1757"/>
        <v>1.04718997088072</v>
      </c>
      <c r="X7365" s="19">
        <f t="shared" si="1758"/>
        <v>2.4999678122203117</v>
      </c>
      <c r="Y7365" s="19">
        <f t="shared" si="1759"/>
        <v>0.76686730568685102</v>
      </c>
      <c r="Z7365" s="102"/>
      <c r="AA7365" s="102"/>
      <c r="AB7365" s="102"/>
      <c r="AC7365" s="102"/>
      <c r="AD7365" s="20">
        <f>CB7365/'Gas+GHG'!G7363</f>
        <v>0.31527257311960388</v>
      </c>
      <c r="AE7365" s="21">
        <f>CC7365/'Gas+GHG'!H7363</f>
        <v>0.37997698766318827</v>
      </c>
      <c r="AF7365" s="21">
        <f>CD7365/'Gas+GHG'!I7363</f>
        <v>0.87186027607444438</v>
      </c>
      <c r="AG7365" s="77">
        <f t="shared" si="1753"/>
        <v>0.43781517852386426</v>
      </c>
      <c r="AH7365" s="77">
        <f t="shared" si="1754"/>
        <v>0.44961673314410605</v>
      </c>
      <c r="AI7365" s="77">
        <f t="shared" si="1755"/>
        <v>0.45769934261893375</v>
      </c>
      <c r="AJ7365" s="77">
        <f t="shared" si="1760"/>
        <v>0.13803111788403741</v>
      </c>
      <c r="AK7365" s="77">
        <f t="shared" si="1761"/>
        <v>0.170844011863061</v>
      </c>
      <c r="AL7365" s="77">
        <f t="shared" si="1762"/>
        <v>0.39904987521483526</v>
      </c>
      <c r="AM7365" s="77">
        <f t="shared" si="1763"/>
        <v>0.17724145523556648</v>
      </c>
      <c r="AN7365" s="77">
        <f t="shared" si="1764"/>
        <v>0.20913297580012724</v>
      </c>
      <c r="AO7365" s="77">
        <f t="shared" si="1765"/>
        <v>0.47281040085960913</v>
      </c>
      <c r="BR7365" s="19">
        <v>5.5</v>
      </c>
      <c r="BS7365" s="41">
        <v>0.25</v>
      </c>
      <c r="BT7365" s="27">
        <v>0.42838219999999999</v>
      </c>
      <c r="BU7365" s="28">
        <v>0.51666840000000003</v>
      </c>
      <c r="BV7365" s="28">
        <v>1.7189869999999901</v>
      </c>
      <c r="BX7365" s="19">
        <v>17.702000000000002</v>
      </c>
      <c r="BY7365" s="19">
        <v>1.78203</v>
      </c>
      <c r="BZ7365" s="19">
        <v>11.18</v>
      </c>
      <c r="CA7365" s="19">
        <v>7.2662899999999997</v>
      </c>
      <c r="CB7365" s="27">
        <v>1.556827</v>
      </c>
      <c r="CC7365" s="28">
        <v>1.9768250000000001</v>
      </c>
      <c r="CD7365" s="28">
        <v>4.8159549999999998</v>
      </c>
    </row>
    <row r="7366" spans="1:82" x14ac:dyDescent="0.25">
      <c r="A7366" s="15">
        <v>43407.624999982152</v>
      </c>
      <c r="B7366" s="24">
        <v>11</v>
      </c>
      <c r="C7366" s="25">
        <v>3</v>
      </c>
      <c r="D7366" s="26">
        <v>15</v>
      </c>
      <c r="E7366" s="52">
        <v>11.09455650034862</v>
      </c>
      <c r="F7366" s="54">
        <v>9.3116428990716571</v>
      </c>
      <c r="G7366" s="54">
        <v>7.7148701543877376</v>
      </c>
      <c r="H7366" s="54">
        <v>7.8260946071128581</v>
      </c>
      <c r="I7366" s="54">
        <v>8.0366833208236557</v>
      </c>
      <c r="J7366" s="19">
        <f>BR7366/'Gas+GHG'!E7364</f>
        <v>1.977745996150692</v>
      </c>
      <c r="K7366" s="40">
        <f>BS7366/'Gas+GHG'!F7364</f>
        <v>0.2004855350570682</v>
      </c>
      <c r="L7366" s="27">
        <f>BT7366/'Gas+GHG'!G7364</f>
        <v>0.31576041899370882</v>
      </c>
      <c r="M7366" s="28">
        <f>BU7366/'Gas+GHG'!H7364</f>
        <v>0.19106799695423538</v>
      </c>
      <c r="N7366" s="28">
        <f>BV7366/'Gas+GHG'!I7364</f>
        <v>0.24621050114961729</v>
      </c>
      <c r="P7366" s="19">
        <f>BX7366/'Gas+GHG'!E7364</f>
        <v>3.081185787913193</v>
      </c>
      <c r="Q7366" s="19">
        <f>BY7366/'Gas+GHG'!F7364</f>
        <v>1.3512725062846396</v>
      </c>
      <c r="R7366" s="19">
        <f>BZ7366/'Gas+GHG'!E7364</f>
        <v>0.83171085801732603</v>
      </c>
      <c r="S7366" s="19">
        <f>CA7366/'Gas+GHG'!F7364</f>
        <v>0.93984812037262766</v>
      </c>
      <c r="T7366" s="19">
        <f t="shared" si="1751"/>
        <v>0.79970724968435725</v>
      </c>
      <c r="U7366" s="19">
        <f t="shared" si="1752"/>
        <v>0.70522617483999628</v>
      </c>
      <c r="V7366" s="19">
        <f t="shared" si="1756"/>
        <v>3.1291718150162415</v>
      </c>
      <c r="W7366" s="19">
        <f t="shared" si="1757"/>
        <v>1.6157582356345197</v>
      </c>
      <c r="X7366" s="19">
        <f t="shared" si="1758"/>
        <v>0.78372483091427736</v>
      </c>
      <c r="Y7366" s="19">
        <f t="shared" si="1759"/>
        <v>0.67536239102274742</v>
      </c>
      <c r="Z7366" s="102"/>
      <c r="AA7366" s="102"/>
      <c r="AB7366" s="102"/>
      <c r="AC7366" s="102"/>
      <c r="AD7366" s="20">
        <f>CB7366/'Gas+GHG'!G7364</f>
        <v>1.0429211218632948</v>
      </c>
      <c r="AE7366" s="21">
        <f>CC7366/'Gas+GHG'!H7364</f>
        <v>0.5941326772103358</v>
      </c>
      <c r="AF7366" s="21">
        <f>CD7366/'Gas+GHG'!I7364</f>
        <v>0.91507895309847231</v>
      </c>
      <c r="AG7366" s="77">
        <f t="shared" si="1753"/>
        <v>0.58680063759489665</v>
      </c>
      <c r="AH7366" s="77">
        <f t="shared" si="1754"/>
        <v>0.59504966089055167</v>
      </c>
      <c r="AI7366" s="77">
        <f t="shared" si="1755"/>
        <v>0.61066808977592968</v>
      </c>
      <c r="AJ7366" s="77">
        <f t="shared" si="1760"/>
        <v>0.61198677927056633</v>
      </c>
      <c r="AK7366" s="77">
        <f t="shared" si="1761"/>
        <v>0.35353844809800594</v>
      </c>
      <c r="AL7366" s="77">
        <f t="shared" si="1762"/>
        <v>0.55880951628280162</v>
      </c>
      <c r="AM7366" s="77">
        <f t="shared" si="1763"/>
        <v>0.4309343425927285</v>
      </c>
      <c r="AN7366" s="77">
        <f t="shared" si="1764"/>
        <v>0.24059422911232989</v>
      </c>
      <c r="AO7366" s="77">
        <f t="shared" si="1765"/>
        <v>0.35626943681567069</v>
      </c>
      <c r="BR7366" s="19">
        <v>10.772</v>
      </c>
      <c r="BS7366" s="41">
        <v>1</v>
      </c>
      <c r="BT7366" s="27">
        <v>1.5592360000000001</v>
      </c>
      <c r="BU7366" s="28">
        <v>0.99402860000000004</v>
      </c>
      <c r="BV7366" s="28">
        <v>1.3600099999999999</v>
      </c>
      <c r="BX7366" s="19">
        <v>16.782</v>
      </c>
      <c r="BY7366" s="19">
        <v>6.74</v>
      </c>
      <c r="BZ7366" s="19">
        <v>4.53</v>
      </c>
      <c r="CA7366" s="19">
        <v>4.6878599999999997</v>
      </c>
      <c r="CB7366" s="27">
        <v>5.1499809999999897</v>
      </c>
      <c r="CC7366" s="28">
        <v>3.090967</v>
      </c>
      <c r="CD7366" s="28">
        <v>5.0546850000000001</v>
      </c>
    </row>
    <row r="7367" spans="1:82" x14ac:dyDescent="0.25">
      <c r="A7367" s="15">
        <v>43407.666666648816</v>
      </c>
      <c r="B7367" s="24">
        <v>11</v>
      </c>
      <c r="C7367" s="25">
        <v>3</v>
      </c>
      <c r="D7367" s="26">
        <v>16</v>
      </c>
      <c r="E7367" s="52">
        <v>15.989319944279002</v>
      </c>
      <c r="F7367" s="54">
        <v>13.100969875801541</v>
      </c>
      <c r="G7367" s="54">
        <v>10.016824263576282</v>
      </c>
      <c r="H7367" s="54">
        <v>9.7188917412893421</v>
      </c>
      <c r="I7367" s="54">
        <v>9.6877734272897307</v>
      </c>
      <c r="J7367" s="19">
        <f>BR7367/'Gas+GHG'!E7365</f>
        <v>3.1551768421694804</v>
      </c>
      <c r="K7367" s="40">
        <f>BS7367/'Gas+GHG'!F7365</f>
        <v>0.77988873137199533</v>
      </c>
      <c r="L7367" s="27">
        <f>BT7367/'Gas+GHG'!G7365</f>
        <v>0.30950367921523425</v>
      </c>
      <c r="M7367" s="28">
        <f>BU7367/'Gas+GHG'!H7365</f>
        <v>0.31770829665236783</v>
      </c>
      <c r="N7367" s="28">
        <f>BV7367/'Gas+GHG'!I7365</f>
        <v>0.21619784277792364</v>
      </c>
      <c r="P7367" s="19">
        <f>BX7367/'Gas+GHG'!E7365</f>
        <v>4.6276539020588743</v>
      </c>
      <c r="Q7367" s="19">
        <f>BY7367/'Gas+GHG'!F7365</f>
        <v>2.0128747719729647</v>
      </c>
      <c r="R7367" s="19">
        <f>BZ7367/'Gas+GHG'!E7365</f>
        <v>1.108286848418496</v>
      </c>
      <c r="S7367" s="19">
        <f>CA7367/'Gas+GHG'!F7365</f>
        <v>0.58953974496741246</v>
      </c>
      <c r="T7367" s="19">
        <f t="shared" ref="T7367:T7430" si="1766">MIN(Max_RegUp_Ratio_Peak,MAX(Min_RegUp_Ratio_Peak,IF(E7367&gt;HR_Thresh_Peak,Up_Ratio_at_Thresh_Peak+Slope_Above_Peak*(E7367-HR_Thresh_Peak),Up_Ratio_at_Thresh_Peak+Slope_Below_Peak*(E7367-HR_Thresh_Peak))))</f>
        <v>0.8192863034600788</v>
      </c>
      <c r="U7367" s="19">
        <f t="shared" ref="U7367:U7430" si="1767">MIN(Max_RegUp_Ratio_Peak,MAX(Min_RegUp_Ratio_Peak,IF(F7367&gt;HR_Thresh_Peak,Up_Ratio_at_Thresh_Peak+Slope_Above_Peak*(F7367-HR_Thresh_Peak),Up_Ratio_at_Thresh_Peak+Slope_Below_Peak*(F7367-HR_Thresh_Peak))))</f>
        <v>0.80773290318616886</v>
      </c>
      <c r="V7367" s="19">
        <f t="shared" si="1756"/>
        <v>4.6993776943246353</v>
      </c>
      <c r="W7367" s="19">
        <f t="shared" si="1757"/>
        <v>2.102055833062082</v>
      </c>
      <c r="X7367" s="19">
        <f t="shared" si="1758"/>
        <v>1.0365630561527353</v>
      </c>
      <c r="Y7367" s="19">
        <f t="shared" si="1759"/>
        <v>0.50035868387829507</v>
      </c>
      <c r="Z7367" s="102"/>
      <c r="AA7367" s="102"/>
      <c r="AB7367" s="102"/>
      <c r="AC7367" s="102"/>
      <c r="AD7367" s="20">
        <f>CB7367/'Gas+GHG'!G7365</f>
        <v>1.1036705900457848</v>
      </c>
      <c r="AE7367" s="21">
        <f>CC7367/'Gas+GHG'!H7365</f>
        <v>0.85993309859886191</v>
      </c>
      <c r="AF7367" s="21">
        <f>CD7367/'Gas+GHG'!I7365</f>
        <v>0.75831262963320301</v>
      </c>
      <c r="AG7367" s="77">
        <f t="shared" ref="AG7367:AG7430" si="1768">MIN(Max_RegUp_Ratio_Peak,MAX(Min_RegUp_Ratio_Peak,IF(G7367&gt;HR_Thresh_Peak,Up_Ratio_at_Thresh_Peak+Slope_Above_Peak*(G7367-HR_Thresh_Peak),Up_Ratio_at_Thresh_Peak+Slope_Below_Peak*(G7367-HR_Thresh_Peak))))</f>
        <v>0.75752634230260141</v>
      </c>
      <c r="AH7367" s="77">
        <f t="shared" ref="AH7367:AH7430" si="1769">MIN(Max_RegUp_Ratio_Peak,MAX(Min_RegUp_Ratio_Peak,IF(H7367&gt;HR_Thresh_Peak,Up_Ratio_at_Thresh_Peak+Slope_Above_Peak*(H7367-HR_Thresh_Peak),Up_Ratio_at_Thresh_Peak+Slope_Below_Peak*(H7367-HR_Thresh_Peak))))</f>
        <v>0.73543001135501707</v>
      </c>
      <c r="AI7367" s="77">
        <f t="shared" ref="AI7367:AI7430" si="1770">MIN(Max_RegUp_Ratio_Peak,MAX(Min_RegUp_Ratio_Peak,IF(I7367&gt;HR_Thresh_Peak,Up_Ratio_at_Thresh_Peak+Slope_Above_Peak*(I7367-HR_Thresh_Peak),Up_Ratio_at_Thresh_Peak+Slope_Below_Peak*(I7367-HR_Thresh_Peak))))</f>
        <v>0.7331221043182552</v>
      </c>
      <c r="AJ7367" s="77">
        <f t="shared" si="1760"/>
        <v>0.83605954518433723</v>
      </c>
      <c r="AK7367" s="77">
        <f t="shared" si="1761"/>
        <v>0.63242060846711601</v>
      </c>
      <c r="AL7367" s="77">
        <f t="shared" si="1762"/>
        <v>0.55593575076780344</v>
      </c>
      <c r="AM7367" s="77">
        <f t="shared" si="1763"/>
        <v>0.26761104486144754</v>
      </c>
      <c r="AN7367" s="77">
        <f t="shared" si="1764"/>
        <v>0.22751249013174588</v>
      </c>
      <c r="AO7367" s="77">
        <f t="shared" si="1765"/>
        <v>0.20237687886539954</v>
      </c>
      <c r="BR7367" s="19">
        <v>17.184999999999999</v>
      </c>
      <c r="BS7367" s="41">
        <v>3.89</v>
      </c>
      <c r="BT7367" s="27">
        <v>1.5283400000000003</v>
      </c>
      <c r="BU7367" s="28">
        <v>1.6528730000000003</v>
      </c>
      <c r="BV7367" s="28">
        <v>1.1942269999999997</v>
      </c>
      <c r="BX7367" s="19">
        <v>25.204999999999998</v>
      </c>
      <c r="BY7367" s="19">
        <v>10.040000000000001</v>
      </c>
      <c r="BZ7367" s="19">
        <v>6.0364000000000004</v>
      </c>
      <c r="CA7367" s="19">
        <v>2.9405600000000001</v>
      </c>
      <c r="CB7367" s="27">
        <v>5.4499639999999996</v>
      </c>
      <c r="CC7367" s="28">
        <v>4.4737900000000002</v>
      </c>
      <c r="CD7367" s="28">
        <v>4.1887439999999998</v>
      </c>
    </row>
    <row r="7368" spans="1:82" x14ac:dyDescent="0.25">
      <c r="A7368" s="15">
        <v>43407.708333315481</v>
      </c>
      <c r="B7368" s="24">
        <v>11</v>
      </c>
      <c r="C7368" s="25">
        <v>3</v>
      </c>
      <c r="D7368" s="26">
        <v>17</v>
      </c>
      <c r="E7368" s="52">
        <v>11.206114079695176</v>
      </c>
      <c r="F7368" s="54">
        <v>11.720384379436206</v>
      </c>
      <c r="G7368" s="54">
        <v>12.7385751892133</v>
      </c>
      <c r="H7368" s="54">
        <v>14.373821942600239</v>
      </c>
      <c r="I7368" s="54">
        <v>13.965936907626112</v>
      </c>
      <c r="J7368" s="19">
        <f>BR7368/'Gas+GHG'!E7366</f>
        <v>1.6524056781801177</v>
      </c>
      <c r="K7368" s="40">
        <f>BS7368/'Gas+GHG'!F7366</f>
        <v>1.513501391542118</v>
      </c>
      <c r="L7368" s="27">
        <f>BT7368/'Gas+GHG'!G7366</f>
        <v>0.21888423237579313</v>
      </c>
      <c r="M7368" s="28">
        <f>BU7368/'Gas+GHG'!H7366</f>
        <v>0.91505405308103294</v>
      </c>
      <c r="N7368" s="28">
        <f>BV7368/'Gas+GHG'!I7366</f>
        <v>0.82935850082654494</v>
      </c>
      <c r="P7368" s="19">
        <f>BX7368/'Gas+GHG'!E7366</f>
        <v>2.7558454699426185</v>
      </c>
      <c r="Q7368" s="19">
        <f>BY7368/'Gas+GHG'!F7366</f>
        <v>2.7184194572350977</v>
      </c>
      <c r="R7368" s="19">
        <f>BZ7368/'Gas+GHG'!E7366</f>
        <v>0.84772083303258228</v>
      </c>
      <c r="S7368" s="19">
        <f>CA7368/'Gas+GHG'!F7366</f>
        <v>0.56431064523583097</v>
      </c>
      <c r="T7368" s="19">
        <f t="shared" si="1766"/>
        <v>0.80015348000174347</v>
      </c>
      <c r="U7368" s="19">
        <f t="shared" si="1767"/>
        <v>0.80221056120070755</v>
      </c>
      <c r="V7368" s="19">
        <f t="shared" ref="V7368:V7431" si="1771">T7368*(P7368+R7368)</f>
        <v>2.883406117742624</v>
      </c>
      <c r="W7368" s="19">
        <f t="shared" ref="W7368:W7431" si="1772">U7368*(Q7368+S7368)</f>
        <v>2.6334407577736596</v>
      </c>
      <c r="X7368" s="19">
        <f t="shared" ref="X7368:X7431" si="1773">(1-T7368)*(P7368+R7368)</f>
        <v>0.72016018523257685</v>
      </c>
      <c r="Y7368" s="19">
        <f t="shared" ref="Y7368:Y7431" si="1774">(1-U7368)*(Q7368+S7368)</f>
        <v>0.64928934469726873</v>
      </c>
      <c r="Z7368" s="102"/>
      <c r="AA7368" s="102"/>
      <c r="AB7368" s="102"/>
      <c r="AC7368" s="102"/>
      <c r="AD7368" s="20">
        <f>CB7368/'Gas+GHG'!G7366</f>
        <v>0.72244911212366658</v>
      </c>
      <c r="AE7368" s="21">
        <f>CC7368/'Gas+GHG'!H7366</f>
        <v>3.1743611908757017</v>
      </c>
      <c r="AF7368" s="21">
        <f>CD7368/'Gas+GHG'!I7366</f>
        <v>2.764425749133987</v>
      </c>
      <c r="AG7368" s="77">
        <f t="shared" si="1768"/>
        <v>0.80628332443981598</v>
      </c>
      <c r="AH7368" s="77">
        <f t="shared" si="1769"/>
        <v>0.81282431145336365</v>
      </c>
      <c r="AI7368" s="77">
        <f t="shared" si="1770"/>
        <v>0.81119277131346723</v>
      </c>
      <c r="AJ7368" s="77">
        <f t="shared" ref="AJ7368:AJ7431" si="1775">AD7368*AG7368</f>
        <v>0.58249867186166326</v>
      </c>
      <c r="AK7368" s="77">
        <f t="shared" ref="AK7368:AK7431" si="1776">AE7368*AH7368</f>
        <v>2.5801979492778218</v>
      </c>
      <c r="AL7368" s="77">
        <f t="shared" ref="AL7368:AL7431" si="1777">AF7368*AI7368</f>
        <v>2.2424821845303065</v>
      </c>
      <c r="AM7368" s="77">
        <f t="shared" ref="AM7368:AM7431" si="1778">AD7368*(1-AG7368)</f>
        <v>0.13995044026200332</v>
      </c>
      <c r="AN7368" s="77">
        <f t="shared" ref="AN7368:AN7431" si="1779">AE7368*(1-AH7368)</f>
        <v>0.59416324159788003</v>
      </c>
      <c r="AO7368" s="77">
        <f t="shared" ref="AO7368:AO7431" si="1780">AF7368*(1-AI7368)</f>
        <v>0.5219435646036803</v>
      </c>
      <c r="BR7368" s="19">
        <v>9</v>
      </c>
      <c r="BS7368" s="41">
        <v>7.5491799999999998</v>
      </c>
      <c r="BT7368" s="27">
        <v>1.0808580000000001</v>
      </c>
      <c r="BU7368" s="28">
        <v>4.7605559999999896</v>
      </c>
      <c r="BV7368" s="28">
        <v>4.5811849999999996</v>
      </c>
      <c r="BX7368" s="19">
        <v>15.01</v>
      </c>
      <c r="BY7368" s="19">
        <v>13.55918</v>
      </c>
      <c r="BZ7368" s="19">
        <v>4.6172000000000004</v>
      </c>
      <c r="CA7368" s="19">
        <v>2.8147199999999999</v>
      </c>
      <c r="CB7368" s="27">
        <v>3.5674790000000001</v>
      </c>
      <c r="CC7368" s="28">
        <v>16.514569999999999</v>
      </c>
      <c r="CD7368" s="28">
        <v>15.270049999999999</v>
      </c>
    </row>
    <row r="7369" spans="1:82" x14ac:dyDescent="0.25">
      <c r="A7369" s="15">
        <v>43407.749999982145</v>
      </c>
      <c r="B7369" s="24">
        <v>11</v>
      </c>
      <c r="C7369" s="25">
        <v>3</v>
      </c>
      <c r="D7369" s="26">
        <v>18</v>
      </c>
      <c r="E7369" s="52">
        <v>9.2207853774879478</v>
      </c>
      <c r="F7369" s="54">
        <v>10.975646776925768</v>
      </c>
      <c r="G7369" s="54">
        <v>10.470382621662734</v>
      </c>
      <c r="H7369" s="54">
        <v>10.875583217190956</v>
      </c>
      <c r="I7369" s="54">
        <v>11.305593976853197</v>
      </c>
      <c r="J7369" s="19">
        <f>BR7369/'Gas+GHG'!E7367</f>
        <v>1.4688050472712157</v>
      </c>
      <c r="K7369" s="40">
        <f>BS7369/'Gas+GHG'!F7367</f>
        <v>0.93907424620730739</v>
      </c>
      <c r="L7369" s="27">
        <f>BT7369/'Gas+GHG'!G7367</f>
        <v>0.22605753106925264</v>
      </c>
      <c r="M7369" s="28">
        <f>BU7369/'Gas+GHG'!H7367</f>
        <v>0.79771745914728165</v>
      </c>
      <c r="N7369" s="28">
        <f>BV7369/'Gas+GHG'!I7367</f>
        <v>0.82935850082654483</v>
      </c>
      <c r="P7369" s="19">
        <f>BX7369/'Gas+GHG'!E7367</f>
        <v>2.7466654383971738</v>
      </c>
      <c r="Q7369" s="19">
        <f>BY7369/'Gas+GHG'!F7367</f>
        <v>2.1439923119002873</v>
      </c>
      <c r="R7369" s="19">
        <f>BZ7369/'Gas+GHG'!E7367</f>
        <v>0.83215149953150724</v>
      </c>
      <c r="S7369" s="19">
        <f>CA7369/'Gas+GHG'!F7367</f>
        <v>0.54933036605636687</v>
      </c>
      <c r="T7369" s="19">
        <f t="shared" si="1766"/>
        <v>0.69848767630153397</v>
      </c>
      <c r="U7369" s="19">
        <f t="shared" si="1767"/>
        <v>0.79923161079066585</v>
      </c>
      <c r="V7369" s="19">
        <f t="shared" si="1771"/>
        <v>2.4997595268823756</v>
      </c>
      <c r="W7369" s="19">
        <f t="shared" si="1772"/>
        <v>2.1525886222823263</v>
      </c>
      <c r="X7369" s="19">
        <f t="shared" si="1773"/>
        <v>1.0790574110463056</v>
      </c>
      <c r="Y7369" s="19">
        <f t="shared" si="1774"/>
        <v>0.54073405567432764</v>
      </c>
      <c r="Z7369" s="102"/>
      <c r="AA7369" s="102"/>
      <c r="AB7369" s="102"/>
      <c r="AC7369" s="102"/>
      <c r="AD7369" s="20">
        <f>CB7369/'Gas+GHG'!G7367</f>
        <v>0.75831499806185609</v>
      </c>
      <c r="AE7369" s="21">
        <f>CC7369/'Gas+GHG'!H7367</f>
        <v>2.5876782212069354</v>
      </c>
      <c r="AF7369" s="21">
        <f>CD7369/'Gas+GHG'!I7367</f>
        <v>2.764425749133987</v>
      </c>
      <c r="AG7369" s="77">
        <f t="shared" si="1768"/>
        <v>0.79116474977618712</v>
      </c>
      <c r="AH7369" s="77">
        <f t="shared" si="1769"/>
        <v>0.79883135655172655</v>
      </c>
      <c r="AI7369" s="77">
        <f t="shared" si="1770"/>
        <v>0.80055139959037558</v>
      </c>
      <c r="AJ7369" s="77">
        <f t="shared" si="1775"/>
        <v>0.59995209569313823</v>
      </c>
      <c r="AK7369" s="77">
        <f t="shared" si="1776"/>
        <v>2.0671185037660949</v>
      </c>
      <c r="AL7369" s="77">
        <f t="shared" si="1777"/>
        <v>2.2130649025328859</v>
      </c>
      <c r="AM7369" s="77">
        <f t="shared" si="1778"/>
        <v>0.15836290236871789</v>
      </c>
      <c r="AN7369" s="77">
        <f t="shared" si="1779"/>
        <v>0.52055971744084051</v>
      </c>
      <c r="AO7369" s="77">
        <f t="shared" si="1780"/>
        <v>0.55136084660110118</v>
      </c>
      <c r="BR7369" s="19">
        <v>8</v>
      </c>
      <c r="BS7369" s="41">
        <v>4.6840000000000002</v>
      </c>
      <c r="BT7369" s="27">
        <v>1.1162799999999997</v>
      </c>
      <c r="BU7369" s="28">
        <v>4.1501140000000003</v>
      </c>
      <c r="BV7369" s="28">
        <v>4.5811849999999987</v>
      </c>
      <c r="BX7369" s="19">
        <v>14.96</v>
      </c>
      <c r="BY7369" s="19">
        <v>10.694000000000001</v>
      </c>
      <c r="BZ7369" s="19">
        <v>4.5324</v>
      </c>
      <c r="CA7369" s="19">
        <v>2.74</v>
      </c>
      <c r="CB7369" s="27">
        <v>3.7445860000000004</v>
      </c>
      <c r="CC7369" s="28">
        <v>13.462360000000002</v>
      </c>
      <c r="CD7369" s="28">
        <v>15.270049999999999</v>
      </c>
    </row>
    <row r="7370" spans="1:82" x14ac:dyDescent="0.25">
      <c r="A7370" s="15">
        <v>43407.791666648809</v>
      </c>
      <c r="B7370" s="24">
        <v>11</v>
      </c>
      <c r="C7370" s="25">
        <v>3</v>
      </c>
      <c r="D7370" s="26">
        <v>19</v>
      </c>
      <c r="E7370" s="52">
        <v>7.7245742640409594</v>
      </c>
      <c r="F7370" s="54">
        <v>9.888183161945971</v>
      </c>
      <c r="G7370" s="54">
        <v>8.3808014908973032</v>
      </c>
      <c r="H7370" s="54">
        <v>9.7001320396982305</v>
      </c>
      <c r="I7370" s="54">
        <v>9.4585623606921914</v>
      </c>
      <c r="J7370" s="19">
        <f>BR7370/'Gas+GHG'!E7368</f>
        <v>0.91800315454450987</v>
      </c>
      <c r="K7370" s="40">
        <f>BS7370/'Gas+GHG'!F7368</f>
        <v>0.59544203911949256</v>
      </c>
      <c r="L7370" s="27">
        <f>BT7370/'Gas+GHG'!G7368</f>
        <v>0.16050283165425708</v>
      </c>
      <c r="M7370" s="28">
        <f>BU7370/'Gas+GHG'!H7368</f>
        <v>0.86703258896312763</v>
      </c>
      <c r="N7370" s="28">
        <f>BV7370/'Gas+GHG'!I7368</f>
        <v>0.80879790271582208</v>
      </c>
      <c r="P7370" s="19">
        <f>BX7370/'Gas+GHG'!E7368</f>
        <v>2.5004569923483357</v>
      </c>
      <c r="Q7370" s="19">
        <f>BY7370/'Gas+GHG'!F7368</f>
        <v>1.7794354295185659</v>
      </c>
      <c r="R7370" s="19">
        <f>BZ7370/'Gas+GHG'!E7368</f>
        <v>0.833546864326415</v>
      </c>
      <c r="S7370" s="19">
        <f>CA7370/'Gas+GHG'!F7368</f>
        <v>0.55133522140693758</v>
      </c>
      <c r="T7370" s="19">
        <f t="shared" si="1766"/>
        <v>0.5875203482757021</v>
      </c>
      <c r="U7370" s="19">
        <f t="shared" si="1767"/>
        <v>0.74798560356999821</v>
      </c>
      <c r="V7370" s="19">
        <f t="shared" si="1771"/>
        <v>1.9587951070260836</v>
      </c>
      <c r="W7370" s="19">
        <f t="shared" si="1772"/>
        <v>1.7433828921157504</v>
      </c>
      <c r="X7370" s="19">
        <f t="shared" si="1773"/>
        <v>1.3752087496486671</v>
      </c>
      <c r="Y7370" s="19">
        <f t="shared" si="1774"/>
        <v>0.58738775880975314</v>
      </c>
      <c r="Z7370" s="102"/>
      <c r="AA7370" s="102"/>
      <c r="AB7370" s="102"/>
      <c r="AC7370" s="102"/>
      <c r="AD7370" s="20">
        <f>CB7370/'Gas+GHG'!G7368</f>
        <v>0.77959492014438536</v>
      </c>
      <c r="AE7370" s="21">
        <f>CC7370/'Gas+GHG'!H7368</f>
        <v>2.9342529092071938</v>
      </c>
      <c r="AF7370" s="21">
        <f>CD7370/'Gas+GHG'!I7368</f>
        <v>2.6616209482223336</v>
      </c>
      <c r="AG7370" s="77">
        <f t="shared" si="1768"/>
        <v>0.63618980493699295</v>
      </c>
      <c r="AH7370" s="77">
        <f t="shared" si="1769"/>
        <v>0.73403868766986435</v>
      </c>
      <c r="AI7370" s="77">
        <f t="shared" si="1770"/>
        <v>0.7161225382906492</v>
      </c>
      <c r="AJ7370" s="77">
        <f t="shared" si="1775"/>
        <v>0.49597034017652714</v>
      </c>
      <c r="AK7370" s="77">
        <f t="shared" si="1776"/>
        <v>2.1538551547659304</v>
      </c>
      <c r="AL7370" s="77">
        <f t="shared" si="1777"/>
        <v>1.9060467494085422</v>
      </c>
      <c r="AM7370" s="77">
        <f t="shared" si="1778"/>
        <v>0.28362457996785823</v>
      </c>
      <c r="AN7370" s="77">
        <f t="shared" si="1779"/>
        <v>0.78039775444126358</v>
      </c>
      <c r="AO7370" s="77">
        <f t="shared" si="1780"/>
        <v>0.75557419881379151</v>
      </c>
      <c r="BR7370" s="19">
        <v>5</v>
      </c>
      <c r="BS7370" s="41">
        <v>2.97</v>
      </c>
      <c r="BT7370" s="27">
        <v>0.79256859999999996</v>
      </c>
      <c r="BU7370" s="28">
        <v>4.5107249999999999</v>
      </c>
      <c r="BV7370" s="28">
        <v>4.4676130000000001</v>
      </c>
      <c r="BX7370" s="19">
        <v>13.619</v>
      </c>
      <c r="BY7370" s="19">
        <v>8.8756299999999992</v>
      </c>
      <c r="BZ7370" s="19">
        <v>4.54</v>
      </c>
      <c r="CA7370" s="19">
        <v>2.75</v>
      </c>
      <c r="CB7370" s="27">
        <v>3.8496669999999895</v>
      </c>
      <c r="CC7370" s="28">
        <v>15.265409999999999</v>
      </c>
      <c r="CD7370" s="28">
        <v>14.702179999999901</v>
      </c>
    </row>
    <row r="7371" spans="1:82" x14ac:dyDescent="0.25">
      <c r="A7371" s="15">
        <v>43407.833333315473</v>
      </c>
      <c r="B7371" s="24">
        <v>11</v>
      </c>
      <c r="C7371" s="25">
        <v>3</v>
      </c>
      <c r="D7371" s="26">
        <v>20</v>
      </c>
      <c r="E7371" s="52">
        <v>7.0377298118296849</v>
      </c>
      <c r="F7371" s="54">
        <v>8.797445618178692</v>
      </c>
      <c r="G7371" s="54">
        <v>5.2141832185357</v>
      </c>
      <c r="H7371" s="54">
        <v>9.0835149123937171</v>
      </c>
      <c r="I7371" s="54">
        <v>9.1345127184462065</v>
      </c>
      <c r="J7371" s="19">
        <f>BR7371/'Gas+GHG'!E7369</f>
        <v>0.64260220818115688</v>
      </c>
      <c r="K7371" s="40">
        <f>BS7371/'Gas+GHG'!F7369</f>
        <v>0.59544203911949256</v>
      </c>
      <c r="L7371" s="27">
        <f>BT7371/'Gas+GHG'!G7369</f>
        <v>0.26754083365409886</v>
      </c>
      <c r="M7371" s="28">
        <f>BU7371/'Gas+GHG'!H7369</f>
        <v>0.78593828305380453</v>
      </c>
      <c r="N7371" s="28">
        <f>BV7371/'Gas+GHG'!I7369</f>
        <v>0.81820615231269589</v>
      </c>
      <c r="P7371" s="19">
        <f>BX7371/'Gas+GHG'!E7369</f>
        <v>2.2189972251649892</v>
      </c>
      <c r="Q7371" s="19">
        <f>BY7371/'Gas+GHG'!F7369</f>
        <v>1.7794354295185659</v>
      </c>
      <c r="R7371" s="19">
        <f>BZ7371/'Gas+GHG'!E7369</f>
        <v>0.91983916085359885</v>
      </c>
      <c r="S7371" s="19">
        <f>CA7371/'Gas+GHG'!F7369</f>
        <v>0.54933036605636687</v>
      </c>
      <c r="T7371" s="19">
        <f t="shared" si="1766"/>
        <v>0.53658014809522037</v>
      </c>
      <c r="U7371" s="19">
        <f t="shared" si="1767"/>
        <v>0.66709044798565753</v>
      </c>
      <c r="V7371" s="19">
        <f t="shared" si="1771"/>
        <v>1.6842372928565204</v>
      </c>
      <c r="W7371" s="19">
        <f t="shared" si="1772"/>
        <v>1.5534974178237582</v>
      </c>
      <c r="X7371" s="19">
        <f t="shared" si="1773"/>
        <v>1.4545990931620678</v>
      </c>
      <c r="Y7371" s="19">
        <f t="shared" si="1774"/>
        <v>0.77526837775117474</v>
      </c>
      <c r="Z7371" s="102"/>
      <c r="AA7371" s="102"/>
      <c r="AB7371" s="102"/>
      <c r="AC7371" s="102"/>
      <c r="AD7371" s="20">
        <f>CB7371/'Gas+GHG'!G7369</f>
        <v>1.1072294955632254</v>
      </c>
      <c r="AE7371" s="21">
        <f>CC7371/'Gas+GHG'!H7369</f>
        <v>2.5287833018185211</v>
      </c>
      <c r="AF7371" s="21">
        <f>CD7371/'Gas+GHG'!I7369</f>
        <v>2.7086631013857132</v>
      </c>
      <c r="AG7371" s="77">
        <f t="shared" si="1768"/>
        <v>0.40133580244786304</v>
      </c>
      <c r="AH7371" s="77">
        <f t="shared" si="1769"/>
        <v>0.68830693603602622</v>
      </c>
      <c r="AI7371" s="77">
        <f t="shared" si="1770"/>
        <v>0.69208921663932077</v>
      </c>
      <c r="AJ7371" s="77">
        <f t="shared" si="1775"/>
        <v>0.44437083809580968</v>
      </c>
      <c r="AK7371" s="77">
        <f t="shared" si="1776"/>
        <v>1.740579086373772</v>
      </c>
      <c r="AL7371" s="77">
        <f t="shared" si="1777"/>
        <v>1.8746365239778713</v>
      </c>
      <c r="AM7371" s="77">
        <f t="shared" si="1778"/>
        <v>0.66285865746741568</v>
      </c>
      <c r="AN7371" s="77">
        <f t="shared" si="1779"/>
        <v>0.78820421544474906</v>
      </c>
      <c r="AO7371" s="77">
        <f t="shared" si="1780"/>
        <v>0.83402657740784181</v>
      </c>
      <c r="BR7371" s="19">
        <v>3.5</v>
      </c>
      <c r="BS7371" s="41">
        <v>2.97</v>
      </c>
      <c r="BT7371" s="27">
        <v>1.3211259999999998</v>
      </c>
      <c r="BU7371" s="28">
        <v>4.0888330000000002</v>
      </c>
      <c r="BV7371" s="28">
        <v>4.5195819999999998</v>
      </c>
      <c r="BX7371" s="19">
        <v>12.086</v>
      </c>
      <c r="BY7371" s="19">
        <v>8.8756299999999992</v>
      </c>
      <c r="BZ7371" s="19">
        <v>5.01</v>
      </c>
      <c r="CA7371" s="19">
        <v>2.74</v>
      </c>
      <c r="CB7371" s="27">
        <v>5.4675379999999887</v>
      </c>
      <c r="CC7371" s="28">
        <v>13.155959999999999</v>
      </c>
      <c r="CD7371" s="28">
        <v>14.962029999999899</v>
      </c>
    </row>
    <row r="7372" spans="1:82" x14ac:dyDescent="0.25">
      <c r="A7372" s="15">
        <v>43407.874999982138</v>
      </c>
      <c r="B7372" s="24">
        <v>11</v>
      </c>
      <c r="C7372" s="25">
        <v>3</v>
      </c>
      <c r="D7372" s="26">
        <v>21</v>
      </c>
      <c r="E7372" s="52">
        <v>6.3689314656304461</v>
      </c>
      <c r="F7372" s="54">
        <v>8.2597494277216867</v>
      </c>
      <c r="G7372" s="54">
        <v>5.8344551343513746</v>
      </c>
      <c r="H7372" s="54">
        <v>6.6680389330865708</v>
      </c>
      <c r="I7372" s="54">
        <v>6.8783494933818545</v>
      </c>
      <c r="J7372" s="19">
        <f>BR7372/'Gas+GHG'!E7370</f>
        <v>0.46634560250861101</v>
      </c>
      <c r="K7372" s="40">
        <f>BS7372/'Gas+GHG'!F7370</f>
        <v>0.25060691882133523</v>
      </c>
      <c r="L7372" s="27">
        <f>BT7372/'Gas+GHG'!G7370</f>
        <v>0.24971248694651119</v>
      </c>
      <c r="M7372" s="28">
        <f>BU7372/'Gas+GHG'!H7370</f>
        <v>0.17772758651432055</v>
      </c>
      <c r="N7372" s="28">
        <f>BV7372/'Gas+GHG'!I7370</f>
        <v>0.15736790543548995</v>
      </c>
      <c r="P7372" s="19">
        <f>BX7372/'Gas+GHG'!E7370</f>
        <v>1.5289893340831537</v>
      </c>
      <c r="Q7372" s="19">
        <f>BY7372/'Gas+GHG'!F7370</f>
        <v>1.6038842804565456</v>
      </c>
      <c r="R7372" s="19">
        <f>BZ7372/'Gas+GHG'!E7370</f>
        <v>0.90731759782561172</v>
      </c>
      <c r="S7372" s="19">
        <f>CA7372/'Gas+GHG'!F7370</f>
        <v>0.47114100738411024</v>
      </c>
      <c r="T7372" s="19">
        <f t="shared" si="1766"/>
        <v>0.48697834738753276</v>
      </c>
      <c r="U7372" s="19">
        <f t="shared" si="1767"/>
        <v>0.62721191145532673</v>
      </c>
      <c r="V7372" s="19">
        <f t="shared" si="1771"/>
        <v>1.1864287234297208</v>
      </c>
      <c r="W7372" s="19">
        <f t="shared" si="1772"/>
        <v>1.3014805771046773</v>
      </c>
      <c r="X7372" s="19">
        <f t="shared" si="1773"/>
        <v>1.2498782084790445</v>
      </c>
      <c r="Y7372" s="19">
        <f t="shared" si="1774"/>
        <v>0.77354471073597852</v>
      </c>
      <c r="Z7372" s="102"/>
      <c r="AA7372" s="102"/>
      <c r="AB7372" s="102"/>
      <c r="AC7372" s="102"/>
      <c r="AD7372" s="20">
        <f>CB7372/'Gas+GHG'!G7370</f>
        <v>1.0180869519864877</v>
      </c>
      <c r="AE7372" s="21">
        <f>CC7372/'Gas+GHG'!H7370</f>
        <v>0.75324256865089867</v>
      </c>
      <c r="AF7372" s="21">
        <f>CD7372/'Gas+GHG'!I7370</f>
        <v>0.62354450958275698</v>
      </c>
      <c r="AG7372" s="77">
        <f t="shared" si="1768"/>
        <v>0.44733861350101578</v>
      </c>
      <c r="AH7372" s="77">
        <f t="shared" si="1769"/>
        <v>0.50916181879599831</v>
      </c>
      <c r="AI7372" s="77">
        <f t="shared" si="1770"/>
        <v>0.52475961827886519</v>
      </c>
      <c r="AJ7372" s="77">
        <f t="shared" si="1775"/>
        <v>0.45542960552511064</v>
      </c>
      <c r="AK7372" s="77">
        <f t="shared" si="1776"/>
        <v>0.38352235624886116</v>
      </c>
      <c r="AL7372" s="77">
        <f t="shared" si="1777"/>
        <v>0.32721097882852973</v>
      </c>
      <c r="AM7372" s="77">
        <f t="shared" si="1778"/>
        <v>0.56265734646137711</v>
      </c>
      <c r="AN7372" s="77">
        <f t="shared" si="1779"/>
        <v>0.36972021240203751</v>
      </c>
      <c r="AO7372" s="77">
        <f t="shared" si="1780"/>
        <v>0.29633353075422725</v>
      </c>
      <c r="BR7372" s="19">
        <v>2.54</v>
      </c>
      <c r="BS7372" s="41">
        <v>1.25</v>
      </c>
      <c r="BT7372" s="27">
        <v>1.2330889999999901</v>
      </c>
      <c r="BU7372" s="28">
        <v>0.92462529999999998</v>
      </c>
      <c r="BV7372" s="28">
        <v>0.86926399999999904</v>
      </c>
      <c r="BX7372" s="19">
        <v>8.3277999999999999</v>
      </c>
      <c r="BY7372" s="19">
        <v>8</v>
      </c>
      <c r="BZ7372" s="19">
        <v>4.9417999999999997</v>
      </c>
      <c r="CA7372" s="19">
        <v>2.35</v>
      </c>
      <c r="CB7372" s="27">
        <v>5.0273490000000001</v>
      </c>
      <c r="CC7372" s="28">
        <v>3.9187339999999904</v>
      </c>
      <c r="CD7372" s="28">
        <v>3.4443160000000006</v>
      </c>
    </row>
    <row r="7373" spans="1:82" x14ac:dyDescent="0.25">
      <c r="A7373" s="15">
        <v>43407.916666648802</v>
      </c>
      <c r="B7373" s="24">
        <v>11</v>
      </c>
      <c r="C7373" s="25">
        <v>3</v>
      </c>
      <c r="D7373" s="26">
        <v>22</v>
      </c>
      <c r="E7373" s="52">
        <v>6.0257359863039808</v>
      </c>
      <c r="F7373" s="54">
        <v>7.8841257438048151</v>
      </c>
      <c r="G7373" s="54">
        <v>5.4549286038727374</v>
      </c>
      <c r="H7373" s="54">
        <v>7.6083413171073735</v>
      </c>
      <c r="I7373" s="54">
        <v>7.1463175593049622</v>
      </c>
      <c r="J7373" s="19">
        <f>BR7373/'Gas+GHG'!E7371</f>
        <v>0.46634560250861101</v>
      </c>
      <c r="K7373" s="40">
        <f>BS7373/'Gas+GHG'!F7371</f>
        <v>0.2004855350570682</v>
      </c>
      <c r="L7373" s="27">
        <f>BT7373/'Gas+GHG'!G7371</f>
        <v>0.13135384829227098</v>
      </c>
      <c r="M7373" s="28">
        <f>BU7373/'Gas+GHG'!H7371</f>
        <v>0.16517772119340274</v>
      </c>
      <c r="N7373" s="28">
        <f>BV7373/'Gas+GHG'!I7371</f>
        <v>0.10430489977460396</v>
      </c>
      <c r="P7373" s="19">
        <f>BX7373/'Gas+GHG'!E7371</f>
        <v>1.0401710143512932</v>
      </c>
      <c r="Q7373" s="19">
        <f>BY7373/'Gas+GHG'!F7371</f>
        <v>1.6038842804565456</v>
      </c>
      <c r="R7373" s="19">
        <f>BZ7373/'Gas+GHG'!E7371</f>
        <v>0.60588208199937643</v>
      </c>
      <c r="S7373" s="19">
        <f>CA7373/'Gas+GHG'!F7371</f>
        <v>0.2004855350570682</v>
      </c>
      <c r="T7373" s="19">
        <f t="shared" si="1766"/>
        <v>0.46152506409807414</v>
      </c>
      <c r="U7373" s="19">
        <f t="shared" si="1767"/>
        <v>0.59935357236610054</v>
      </c>
      <c r="V7373" s="19">
        <f t="shared" si="1771"/>
        <v>0.75969476080207621</v>
      </c>
      <c r="W7373" s="19">
        <f t="shared" si="1772"/>
        <v>1.0814554947976462</v>
      </c>
      <c r="X7373" s="19">
        <f t="shared" si="1773"/>
        <v>0.88635833554859345</v>
      </c>
      <c r="Y7373" s="19">
        <f t="shared" si="1774"/>
        <v>0.72291432071596762</v>
      </c>
      <c r="Z7373" s="102"/>
      <c r="AA7373" s="102"/>
      <c r="AB7373" s="102"/>
      <c r="AC7373" s="102"/>
      <c r="AD7373" s="20">
        <f>CB7373/'Gas+GHG'!G7371</f>
        <v>0.42629406247983098</v>
      </c>
      <c r="AE7373" s="21">
        <f>CC7373/'Gas+GHG'!H7371</f>
        <v>0.69049333815420866</v>
      </c>
      <c r="AF7373" s="21">
        <f>CD7373/'Gas+GHG'!I7371</f>
        <v>0.3582294812783261</v>
      </c>
      <c r="AG7373" s="77">
        <f t="shared" si="1768"/>
        <v>0.41919081762941335</v>
      </c>
      <c r="AH7373" s="77">
        <f t="shared" si="1769"/>
        <v>0.57889986722602349</v>
      </c>
      <c r="AI7373" s="77">
        <f t="shared" si="1770"/>
        <v>0.54463361868194449</v>
      </c>
      <c r="AJ7373" s="77">
        <f t="shared" si="1775"/>
        <v>0.17869855660148456</v>
      </c>
      <c r="AK7373" s="77">
        <f t="shared" si="1776"/>
        <v>0.39972650177792513</v>
      </c>
      <c r="AL7373" s="77">
        <f t="shared" si="1777"/>
        <v>0.19510381870717064</v>
      </c>
      <c r="AM7373" s="77">
        <f t="shared" si="1778"/>
        <v>0.24759550587834642</v>
      </c>
      <c r="AN7373" s="77">
        <f t="shared" si="1779"/>
        <v>0.29076683637628353</v>
      </c>
      <c r="AO7373" s="77">
        <f t="shared" si="1780"/>
        <v>0.16312566257115546</v>
      </c>
      <c r="BR7373" s="19">
        <v>2.54</v>
      </c>
      <c r="BS7373" s="41">
        <v>1</v>
      </c>
      <c r="BT7373" s="27">
        <v>0.64862989999999998</v>
      </c>
      <c r="BU7373" s="28">
        <v>0.85933479999999995</v>
      </c>
      <c r="BV7373" s="28">
        <v>0.57615620000000001</v>
      </c>
      <c r="BX7373" s="19">
        <v>5.6654</v>
      </c>
      <c r="BY7373" s="19">
        <v>8</v>
      </c>
      <c r="BZ7373" s="19">
        <v>3.3</v>
      </c>
      <c r="CA7373" s="19">
        <v>1</v>
      </c>
      <c r="CB7373" s="27">
        <v>2.1050550000000001</v>
      </c>
      <c r="CC7373" s="28">
        <v>3.5922820000000004</v>
      </c>
      <c r="CD7373" s="28">
        <v>1.9787770000000002</v>
      </c>
    </row>
    <row r="7374" spans="1:82" x14ac:dyDescent="0.25">
      <c r="A7374" s="15">
        <v>43407.958333315466</v>
      </c>
      <c r="B7374" s="24">
        <v>11</v>
      </c>
      <c r="C7374" s="25">
        <v>3</v>
      </c>
      <c r="D7374" s="26">
        <v>23</v>
      </c>
      <c r="E7374" s="52">
        <v>5.9632493475804456</v>
      </c>
      <c r="F7374" s="54">
        <v>7.9844086084403623</v>
      </c>
      <c r="G7374" s="54">
        <v>5.2958447202520675</v>
      </c>
      <c r="H7374" s="54">
        <v>7.1149339395529267</v>
      </c>
      <c r="I7374" s="54">
        <v>7.3813754912344391</v>
      </c>
      <c r="J7374" s="19">
        <f>BR7374/'Gas+GHG'!E7372</f>
        <v>0.18360063090890197</v>
      </c>
      <c r="K7374" s="40">
        <f>BS7374/'Gas+GHG'!F7372</f>
        <v>0.2004855350570682</v>
      </c>
      <c r="L7374" s="27">
        <f>BT7374/'Gas+GHG'!G7372</f>
        <v>5.1637361845154127E-2</v>
      </c>
      <c r="M7374" s="28">
        <f>BU7374/'Gas+GHG'!H7372</f>
        <v>0.11473441495302078</v>
      </c>
      <c r="N7374" s="28">
        <f>BV7374/'Gas+GHG'!I7372</f>
        <v>7.2300684648109431E-2</v>
      </c>
      <c r="P7374" s="19">
        <f>BX7374/'Gas+GHG'!E7372</f>
        <v>1.5934147954690874</v>
      </c>
      <c r="Q7374" s="19">
        <f>BY7374/'Gas+GHG'!F7372</f>
        <v>1.7072185349356594</v>
      </c>
      <c r="R7374" s="19">
        <f>BZ7374/'Gas+GHG'!E7372</f>
        <v>0.55080189272670588</v>
      </c>
      <c r="S7374" s="19">
        <f>CA7374/'Gas+GHG'!F7372</f>
        <v>0.11628161033309954</v>
      </c>
      <c r="T7374" s="19">
        <f t="shared" si="1766"/>
        <v>0.4568907078403589</v>
      </c>
      <c r="U7374" s="19">
        <f t="shared" si="1767"/>
        <v>0.60679110670558667</v>
      </c>
      <c r="V7374" s="19">
        <f t="shared" si="1771"/>
        <v>0.97967268043288613</v>
      </c>
      <c r="W7374" s="19">
        <f t="shared" si="1772"/>
        <v>1.1064836712254282</v>
      </c>
      <c r="X7374" s="19">
        <f t="shared" si="1773"/>
        <v>1.1645440077629072</v>
      </c>
      <c r="Y7374" s="19">
        <f t="shared" si="1774"/>
        <v>0.71701647404333069</v>
      </c>
      <c r="Z7374" s="102"/>
      <c r="AA7374" s="102"/>
      <c r="AB7374" s="102"/>
      <c r="AC7374" s="102"/>
      <c r="AD7374" s="20">
        <f>CB7374/'Gas+GHG'!G7372</f>
        <v>0.15869622234438691</v>
      </c>
      <c r="AE7374" s="21">
        <f>CC7374/'Gas+GHG'!H7372</f>
        <v>0.43827680695229876</v>
      </c>
      <c r="AF7374" s="21">
        <f>CD7374/'Gas+GHG'!I7372</f>
        <v>0.36150351375844819</v>
      </c>
      <c r="AG7374" s="77">
        <f t="shared" si="1768"/>
        <v>0.40739227306661518</v>
      </c>
      <c r="AH7374" s="77">
        <f t="shared" si="1769"/>
        <v>0.54230603509673847</v>
      </c>
      <c r="AI7374" s="77">
        <f t="shared" si="1770"/>
        <v>0.56206682072346648</v>
      </c>
      <c r="AJ7374" s="77">
        <f t="shared" si="1775"/>
        <v>6.4651614747964742E-2</v>
      </c>
      <c r="AK7374" s="77">
        <f t="shared" si="1776"/>
        <v>0.23768015745315979</v>
      </c>
      <c r="AL7374" s="77">
        <f t="shared" si="1777"/>
        <v>0.20318913065857289</v>
      </c>
      <c r="AM7374" s="77">
        <f t="shared" si="1778"/>
        <v>9.4044607596422164E-2</v>
      </c>
      <c r="AN7374" s="77">
        <f t="shared" si="1779"/>
        <v>0.20059664949913897</v>
      </c>
      <c r="AO7374" s="77">
        <f t="shared" si="1780"/>
        <v>0.15831438309987531</v>
      </c>
      <c r="BR7374" s="19">
        <v>1</v>
      </c>
      <c r="BS7374" s="41">
        <v>1</v>
      </c>
      <c r="BT7374" s="27">
        <v>0.25498710000000002</v>
      </c>
      <c r="BU7374" s="28">
        <v>0.59690420000000011</v>
      </c>
      <c r="BV7374" s="28">
        <v>0.39937230000000001</v>
      </c>
      <c r="BX7374" s="19">
        <v>8.6786999999999992</v>
      </c>
      <c r="BY7374" s="19">
        <v>8.5154199999999989</v>
      </c>
      <c r="BZ7374" s="19">
        <v>3</v>
      </c>
      <c r="CA7374" s="19">
        <v>0.57999999999999996</v>
      </c>
      <c r="CB7374" s="27">
        <v>0.78364750000000005</v>
      </c>
      <c r="CC7374" s="28">
        <v>2.2801290000000005</v>
      </c>
      <c r="CD7374" s="28">
        <v>1.9968620000000001</v>
      </c>
    </row>
    <row r="7375" spans="1:82" x14ac:dyDescent="0.25">
      <c r="A7375" s="15">
        <v>43407.99999998213</v>
      </c>
      <c r="B7375" s="24">
        <v>11</v>
      </c>
      <c r="C7375" s="25">
        <v>4</v>
      </c>
      <c r="D7375" s="26">
        <v>0</v>
      </c>
      <c r="E7375" s="52">
        <v>5.8667984281450716</v>
      </c>
      <c r="F7375" s="54">
        <v>7.6390061140779926</v>
      </c>
      <c r="G7375" s="54">
        <v>5.1272932586943831</v>
      </c>
      <c r="H7375" s="54">
        <v>7.6187370932275451</v>
      </c>
      <c r="I7375" s="54">
        <v>8.4813176085479345</v>
      </c>
      <c r="J7375" s="19">
        <f>BR7375/'Gas+GHG'!E7373</f>
        <v>0.18360063090890197</v>
      </c>
      <c r="K7375" s="40">
        <f>BS7375/'Gas+GHG'!F7373</f>
        <v>5.0121383764267051E-2</v>
      </c>
      <c r="L7375" s="27">
        <f>BT7375/'Gas+GHG'!G7373</f>
        <v>2.3860138708162559E-2</v>
      </c>
      <c r="M7375" s="28">
        <f>BU7375/'Gas+GHG'!H7373</f>
        <v>0.12443085602841293</v>
      </c>
      <c r="N7375" s="28">
        <f>BV7375/'Gas+GHG'!I7373</f>
        <v>8.5993001671917521E-2</v>
      </c>
      <c r="P7375" s="19">
        <f>BX7375/'Gas+GHG'!E7373</f>
        <v>1.6398473950259487</v>
      </c>
      <c r="Q7375" s="19">
        <f>BY7375/'Gas+GHG'!F7373</f>
        <v>1.0104470966876238</v>
      </c>
      <c r="R7375" s="19">
        <f>BZ7375/'Gas+GHG'!E7373</f>
        <v>0.60588208199937643</v>
      </c>
      <c r="S7375" s="19">
        <f>CA7375/'Gas+GHG'!F7373</f>
        <v>0.59426919873940864</v>
      </c>
      <c r="T7375" s="19">
        <f t="shared" si="1766"/>
        <v>0.44973737184439722</v>
      </c>
      <c r="U7375" s="19">
        <f t="shared" si="1767"/>
        <v>0.58117413892050707</v>
      </c>
      <c r="V7375" s="19">
        <f t="shared" si="1771"/>
        <v>1.0099884728708621</v>
      </c>
      <c r="W7375" s="19">
        <f t="shared" si="1772"/>
        <v>0.9326196112065116</v>
      </c>
      <c r="X7375" s="19">
        <f t="shared" si="1773"/>
        <v>1.2357410041544628</v>
      </c>
      <c r="Y7375" s="19">
        <f t="shared" si="1774"/>
        <v>0.67209668422052082</v>
      </c>
      <c r="Z7375" s="102"/>
      <c r="AA7375" s="102"/>
      <c r="AB7375" s="102"/>
      <c r="AC7375" s="102"/>
      <c r="AD7375" s="20">
        <f>CB7375/'Gas+GHG'!G7373</f>
        <v>7.4057899577875841E-2</v>
      </c>
      <c r="AE7375" s="21">
        <f>CC7375/'Gas+GHG'!H7373</f>
        <v>0.48675901232925955</v>
      </c>
      <c r="AF7375" s="21">
        <f>CD7375/'Gas+GHG'!I7373</f>
        <v>0.26667008128279496</v>
      </c>
      <c r="AG7375" s="77">
        <f t="shared" si="1768"/>
        <v>0.3948915603290824</v>
      </c>
      <c r="AH7375" s="77">
        <f t="shared" si="1769"/>
        <v>0.57967087573441012</v>
      </c>
      <c r="AI7375" s="77">
        <f t="shared" si="1770"/>
        <v>0.64364463861586063</v>
      </c>
      <c r="AJ7375" s="77">
        <f t="shared" si="1775"/>
        <v>2.9244839519001885E-2</v>
      </c>
      <c r="AK7375" s="77">
        <f t="shared" si="1776"/>
        <v>0.28216002294851844</v>
      </c>
      <c r="AL7375" s="77">
        <f t="shared" si="1777"/>
        <v>0.17164076809692674</v>
      </c>
      <c r="AM7375" s="77">
        <f t="shared" si="1778"/>
        <v>4.4813060058873963E-2</v>
      </c>
      <c r="AN7375" s="77">
        <f t="shared" si="1779"/>
        <v>0.20459898938074114</v>
      </c>
      <c r="AO7375" s="77">
        <f t="shared" si="1780"/>
        <v>9.5029313185868214E-2</v>
      </c>
      <c r="BR7375" s="19">
        <v>1</v>
      </c>
      <c r="BS7375" s="41">
        <v>0.25</v>
      </c>
      <c r="BT7375" s="27">
        <v>0.11782219999999999</v>
      </c>
      <c r="BU7375" s="28">
        <v>0.64734979999999998</v>
      </c>
      <c r="BV7375" s="28">
        <v>0.47500550000000002</v>
      </c>
      <c r="BX7375" s="19">
        <v>8.9315999999999995</v>
      </c>
      <c r="BY7375" s="19">
        <v>5.04</v>
      </c>
      <c r="BZ7375" s="19">
        <v>3.3</v>
      </c>
      <c r="CA7375" s="19">
        <v>2.9641500000000001</v>
      </c>
      <c r="CB7375" s="27">
        <v>0.36570049999999998</v>
      </c>
      <c r="CC7375" s="28">
        <v>2.5323570000000002</v>
      </c>
      <c r="CD7375" s="28">
        <v>1.4730240000000003</v>
      </c>
    </row>
    <row r="7376" spans="1:82" x14ac:dyDescent="0.25">
      <c r="A7376" s="15">
        <v>43408.041666648794</v>
      </c>
      <c r="B7376" s="24">
        <v>11</v>
      </c>
      <c r="C7376" s="25">
        <v>4</v>
      </c>
      <c r="D7376" s="26">
        <v>1</v>
      </c>
      <c r="E7376" s="52">
        <v>5.4201898934591677</v>
      </c>
      <c r="F7376" s="54">
        <v>7.1916607348498056</v>
      </c>
      <c r="G7376" s="54">
        <v>5.0425633319078615</v>
      </c>
      <c r="H7376" s="54">
        <v>6.6391590568124146</v>
      </c>
      <c r="I7376" s="54">
        <v>8.1027515497684117</v>
      </c>
      <c r="J7376" s="19">
        <f>BR7376/'Gas+GHG'!E7374</f>
        <v>0.27540094636335294</v>
      </c>
      <c r="K7376" s="40">
        <f>BS7376/'Gas+GHG'!F7374</f>
        <v>5.0121383764267051E-2</v>
      </c>
      <c r="L7376" s="27">
        <f>BT7376/'Gas+GHG'!G7374</f>
        <v>2.0472799410952924E-2</v>
      </c>
      <c r="M7376" s="28">
        <f>BU7376/'Gas+GHG'!H7374</f>
        <v>0.13532013065879409</v>
      </c>
      <c r="N7376" s="28">
        <f>BV7376/'Gas+GHG'!I7374</f>
        <v>9.6194604464126698E-2</v>
      </c>
      <c r="P7376" s="19">
        <f>BX7376/'Gas+GHG'!E7374</f>
        <v>1.3074017326392</v>
      </c>
      <c r="Q7376" s="19">
        <f>BY7376/'Gas+GHG'!F7374</f>
        <v>1.0104470966876238</v>
      </c>
      <c r="R7376" s="19">
        <f>BZ7376/'Gas+GHG'!E7374</f>
        <v>0.7797518794701066</v>
      </c>
      <c r="S7376" s="19">
        <f>CA7376/'Gas+GHG'!F7374</f>
        <v>0.84805381329139851</v>
      </c>
      <c r="T7376" s="19">
        <f t="shared" si="1766"/>
        <v>0.41661440188232263</v>
      </c>
      <c r="U7376" s="19">
        <f t="shared" si="1767"/>
        <v>0.54799652047380842</v>
      </c>
      <c r="V7376" s="19">
        <f t="shared" si="1771"/>
        <v>0.86953825374544802</v>
      </c>
      <c r="W7376" s="19">
        <f t="shared" si="1772"/>
        <v>1.0184520319659107</v>
      </c>
      <c r="X7376" s="19">
        <f t="shared" si="1773"/>
        <v>1.2176153583638587</v>
      </c>
      <c r="Y7376" s="19">
        <f t="shared" si="1774"/>
        <v>0.84004887801311134</v>
      </c>
      <c r="Z7376" s="102"/>
      <c r="AA7376" s="102"/>
      <c r="AB7376" s="102"/>
      <c r="AC7376" s="102"/>
      <c r="AD7376" s="20">
        <f>CB7376/'Gas+GHG'!G7374</f>
        <v>7.2427372454611796E-2</v>
      </c>
      <c r="AE7376" s="21">
        <f>CC7376/'Gas+GHG'!H7374</f>
        <v>0.33687201913312975</v>
      </c>
      <c r="AF7376" s="21">
        <f>CD7376/'Gas+GHG'!I7374</f>
        <v>0.31767800472593988</v>
      </c>
      <c r="AG7376" s="77">
        <f t="shared" si="1768"/>
        <v>0.38860751826120626</v>
      </c>
      <c r="AH7376" s="77">
        <f t="shared" si="1769"/>
        <v>0.50701992673607588</v>
      </c>
      <c r="AI7376" s="77">
        <f t="shared" si="1770"/>
        <v>0.61556807666114155</v>
      </c>
      <c r="AJ7376" s="77">
        <f t="shared" si="1775"/>
        <v>2.8145821463766742E-2</v>
      </c>
      <c r="AK7376" s="77">
        <f t="shared" si="1776"/>
        <v>0.17080082646031339</v>
      </c>
      <c r="AL7376" s="77">
        <f t="shared" si="1777"/>
        <v>0.19555243836669584</v>
      </c>
      <c r="AM7376" s="77">
        <f t="shared" si="1778"/>
        <v>4.4281550990845048E-2</v>
      </c>
      <c r="AN7376" s="77">
        <f t="shared" si="1779"/>
        <v>0.16607119267281636</v>
      </c>
      <c r="AO7376" s="77">
        <f t="shared" si="1780"/>
        <v>0.12212556635924403</v>
      </c>
      <c r="BR7376" s="19">
        <v>1.5</v>
      </c>
      <c r="BS7376" s="41">
        <v>0.25</v>
      </c>
      <c r="BT7376" s="27">
        <v>0.10109540000000002</v>
      </c>
      <c r="BU7376" s="28">
        <v>0.70400109999999905</v>
      </c>
      <c r="BV7376" s="28">
        <v>0.53135679999999996</v>
      </c>
      <c r="BX7376" s="19">
        <v>7.1208999999999998</v>
      </c>
      <c r="BY7376" s="19">
        <v>5.04</v>
      </c>
      <c r="BZ7376" s="19">
        <v>4.2469999999999999</v>
      </c>
      <c r="CA7376" s="19">
        <v>4.2300000000000004</v>
      </c>
      <c r="CB7376" s="27">
        <v>0.35764890000000005</v>
      </c>
      <c r="CC7376" s="28">
        <v>1.752572</v>
      </c>
      <c r="CD7376" s="28">
        <v>1.7547800000000002</v>
      </c>
    </row>
    <row r="7377" spans="1:82" x14ac:dyDescent="0.25">
      <c r="A7377" s="15">
        <v>43408.083333315459</v>
      </c>
      <c r="B7377" s="24">
        <v>11</v>
      </c>
      <c r="C7377" s="25">
        <v>4</v>
      </c>
      <c r="D7377" s="26">
        <v>2</v>
      </c>
      <c r="E7377" s="52">
        <v>5.4201898934591677</v>
      </c>
      <c r="F7377" s="54">
        <v>7.0514010545238799</v>
      </c>
      <c r="G7377" s="54">
        <v>5.2922859489115464</v>
      </c>
      <c r="H7377" s="54">
        <v>6.8118971160048911</v>
      </c>
      <c r="I7377" s="54">
        <v>7.9166936600620694</v>
      </c>
      <c r="J7377" s="19">
        <f>BR7377/'Gas+GHG'!E7375</f>
        <v>0.27540094636335294</v>
      </c>
      <c r="K7377" s="40">
        <f>BS7377/'Gas+GHG'!F7375</f>
        <v>2.20534088562775E-2</v>
      </c>
      <c r="L7377" s="27">
        <f>BT7377/'Gas+GHG'!G7375</f>
        <v>2.0013045682823867E-2</v>
      </c>
      <c r="M7377" s="28">
        <f>BU7377/'Gas+GHG'!H7375</f>
        <v>0.14336215117064832</v>
      </c>
      <c r="N7377" s="28">
        <f>BV7377/'Gas+GHG'!I7375</f>
        <v>8.4364113939368629E-2</v>
      </c>
      <c r="P7377" s="19">
        <f>BX7377/'Gas+GHG'!E7375</f>
        <v>1.3074017326392</v>
      </c>
      <c r="Q7377" s="19">
        <f>BY7377/'Gas+GHG'!F7375</f>
        <v>0.74010638665062123</v>
      </c>
      <c r="R7377" s="19">
        <f>BZ7377/'Gas+GHG'!E7375</f>
        <v>0.7797518794701066</v>
      </c>
      <c r="S7377" s="19">
        <f>CA7377/'Gas+GHG'!F7375</f>
        <v>0.17442241549964932</v>
      </c>
      <c r="T7377" s="19">
        <f t="shared" si="1766"/>
        <v>0.41661440188232263</v>
      </c>
      <c r="U7377" s="19">
        <f t="shared" si="1767"/>
        <v>0.53759408340082859</v>
      </c>
      <c r="V7377" s="19">
        <f t="shared" si="1771"/>
        <v>0.86953825374544802</v>
      </c>
      <c r="W7377" s="19">
        <f t="shared" si="1772"/>
        <v>0.49164527313563244</v>
      </c>
      <c r="X7377" s="19">
        <f t="shared" si="1773"/>
        <v>1.2176153583638587</v>
      </c>
      <c r="Y7377" s="19">
        <f t="shared" si="1774"/>
        <v>0.4228835290146381</v>
      </c>
      <c r="Z7377" s="102"/>
      <c r="AA7377" s="102"/>
      <c r="AB7377" s="102"/>
      <c r="AC7377" s="102"/>
      <c r="AD7377" s="20">
        <f>CB7377/'Gas+GHG'!G7375</f>
        <v>6.9649789872607587E-2</v>
      </c>
      <c r="AE7377" s="21">
        <f>CC7377/'Gas+GHG'!H7375</f>
        <v>0.37708202558450199</v>
      </c>
      <c r="AF7377" s="21">
        <f>CD7377/'Gas+GHG'!I7375</f>
        <v>0.25852564262005046</v>
      </c>
      <c r="AG7377" s="77">
        <f t="shared" si="1768"/>
        <v>0.40712833481407629</v>
      </c>
      <c r="AH7377" s="77">
        <f t="shared" si="1769"/>
        <v>0.51983114081187365</v>
      </c>
      <c r="AI7377" s="77">
        <f t="shared" si="1770"/>
        <v>0.60176898995921724</v>
      </c>
      <c r="AJ7377" s="77">
        <f t="shared" si="1775"/>
        <v>2.8356402970985042E-2</v>
      </c>
      <c r="AK7377" s="77">
        <f t="shared" si="1776"/>
        <v>0.1960189795392438</v>
      </c>
      <c r="AL7377" s="77">
        <f t="shared" si="1777"/>
        <v>0.15557271483802532</v>
      </c>
      <c r="AM7377" s="77">
        <f t="shared" si="1778"/>
        <v>4.1293386901622549E-2</v>
      </c>
      <c r="AN7377" s="77">
        <f t="shared" si="1779"/>
        <v>0.18106304604525819</v>
      </c>
      <c r="AO7377" s="77">
        <f t="shared" si="1780"/>
        <v>0.10295292778202512</v>
      </c>
      <c r="BR7377" s="19">
        <v>1.5</v>
      </c>
      <c r="BS7377" s="41">
        <v>0.11</v>
      </c>
      <c r="BT7377" s="27">
        <v>9.8825120000000002E-2</v>
      </c>
      <c r="BU7377" s="28">
        <v>0.74583959999999894</v>
      </c>
      <c r="BV7377" s="28">
        <v>0.46600789999999997</v>
      </c>
      <c r="BX7377" s="19">
        <v>7.1208999999999998</v>
      </c>
      <c r="BY7377" s="19">
        <v>3.69157</v>
      </c>
      <c r="BZ7377" s="19">
        <v>4.2469999999999999</v>
      </c>
      <c r="CA7377" s="19">
        <v>0.87</v>
      </c>
      <c r="CB7377" s="27">
        <v>0.34393309999999999</v>
      </c>
      <c r="CC7377" s="28">
        <v>1.9617639999999903</v>
      </c>
      <c r="CD7377" s="28">
        <v>1.4280359999999999</v>
      </c>
    </row>
    <row r="7378" spans="1:82" x14ac:dyDescent="0.25">
      <c r="A7378" s="15">
        <v>43408.124999982123</v>
      </c>
      <c r="B7378" s="24">
        <v>11</v>
      </c>
      <c r="C7378" s="25">
        <v>4</v>
      </c>
      <c r="D7378" s="26">
        <v>3</v>
      </c>
      <c r="E7378" s="54">
        <v>5.8444817714580948</v>
      </c>
      <c r="F7378" s="54">
        <v>7.1947401926682826</v>
      </c>
      <c r="G7378" s="54">
        <v>5.8525277943078988</v>
      </c>
      <c r="H7378" s="54">
        <v>7.5925811681343118</v>
      </c>
      <c r="I7378" s="54">
        <v>9.0945229896833606</v>
      </c>
      <c r="J7378" s="19">
        <f>BR7378/'Gas+GHG'!E7376</f>
        <v>0.41310141954502944</v>
      </c>
      <c r="K7378" s="40">
        <f>BS7378/'Gas+GHG'!F7376</f>
        <v>2.20534088562775E-2</v>
      </c>
      <c r="L7378" s="27">
        <f>BT7378/'Gas+GHG'!G7376</f>
        <v>2.064019393130789E-2</v>
      </c>
      <c r="M7378" s="28">
        <f>BU7378/'Gas+GHG'!H7376</f>
        <v>0.13067460167623879</v>
      </c>
      <c r="N7378" s="28">
        <f>BV7378/'Gas+GHG'!I7376</f>
        <v>7.5197239377371369E-2</v>
      </c>
      <c r="P7378" s="19">
        <f>BX7378/'Gas+GHG'!E7376</f>
        <v>1.5324593860073321</v>
      </c>
      <c r="Q7378" s="19">
        <f>BY7378/'Gas+GHG'!F7376</f>
        <v>0.89004149889840023</v>
      </c>
      <c r="R7378" s="19">
        <f>BZ7378/'Gas+GHG'!E7376</f>
        <v>0.59921737909738337</v>
      </c>
      <c r="S7378" s="19">
        <f>CA7378/'Gas+GHG'!F7376</f>
        <v>0.1724817155202969</v>
      </c>
      <c r="T7378" s="19">
        <f t="shared" si="1766"/>
        <v>0.44808224460949891</v>
      </c>
      <c r="U7378" s="19">
        <f t="shared" si="1767"/>
        <v>0.54822491017283781</v>
      </c>
      <c r="V7378" s="19">
        <f t="shared" si="1771"/>
        <v>0.95516650969003636</v>
      </c>
      <c r="W7378" s="19">
        <f t="shared" si="1772"/>
        <v>0.58250169378124517</v>
      </c>
      <c r="X7378" s="19">
        <f t="shared" si="1773"/>
        <v>1.1765102554146787</v>
      </c>
      <c r="Y7378" s="19">
        <f t="shared" si="1774"/>
        <v>0.48002152063745201</v>
      </c>
      <c r="Z7378" s="102"/>
      <c r="AA7378" s="102"/>
      <c r="AB7378" s="102"/>
      <c r="AC7378" s="102"/>
      <c r="AD7378" s="20">
        <f>CB7378/'Gas+GHG'!G7376</f>
        <v>7.326424380153522E-2</v>
      </c>
      <c r="AE7378" s="21">
        <f>CC7378/'Gas+GHG'!H7376</f>
        <v>0.51797774056838886</v>
      </c>
      <c r="AF7378" s="21">
        <f>CD7378/'Gas+GHG'!I7376</f>
        <v>0.21269117929216402</v>
      </c>
      <c r="AG7378" s="77">
        <f t="shared" si="1768"/>
        <v>0.44867898236184767</v>
      </c>
      <c r="AH7378" s="77">
        <f t="shared" si="1769"/>
        <v>0.57773100702634173</v>
      </c>
      <c r="AI7378" s="77">
        <f t="shared" si="1770"/>
        <v>0.68912335620063747</v>
      </c>
      <c r="AJ7378" s="77">
        <f t="shared" si="1775"/>
        <v>3.2872126352383131E-2</v>
      </c>
      <c r="AK7378" s="77">
        <f t="shared" si="1776"/>
        <v>0.29925180167580445</v>
      </c>
      <c r="AL7378" s="77">
        <f t="shared" si="1777"/>
        <v>0.1465704593080876</v>
      </c>
      <c r="AM7378" s="77">
        <f t="shared" si="1778"/>
        <v>4.0392117449152089E-2</v>
      </c>
      <c r="AN7378" s="77">
        <f t="shared" si="1779"/>
        <v>0.21872593889258438</v>
      </c>
      <c r="AO7378" s="77">
        <f t="shared" si="1780"/>
        <v>6.6120719984076426E-2</v>
      </c>
      <c r="BR7378" s="19">
        <v>2.25</v>
      </c>
      <c r="BS7378" s="41">
        <v>0.11</v>
      </c>
      <c r="BT7378" s="27">
        <v>0.101922</v>
      </c>
      <c r="BU7378" s="28">
        <v>0.67983280000000001</v>
      </c>
      <c r="BV7378" s="28">
        <v>0.41537219999999908</v>
      </c>
      <c r="BX7378" s="19">
        <v>8.3467000000000002</v>
      </c>
      <c r="BY7378" s="19">
        <v>4.4394299999999998</v>
      </c>
      <c r="BZ7378" s="19">
        <v>3.2637</v>
      </c>
      <c r="CA7378" s="19">
        <v>0.86031999999999997</v>
      </c>
      <c r="CB7378" s="27">
        <v>0.36178140000000003</v>
      </c>
      <c r="CC7378" s="28">
        <v>2.6947720000000004</v>
      </c>
      <c r="CD7378" s="28">
        <v>1.1748570000000003</v>
      </c>
    </row>
    <row r="7379" spans="1:82" x14ac:dyDescent="0.25">
      <c r="A7379" s="15">
        <v>43408.166666648787</v>
      </c>
      <c r="B7379" s="24">
        <v>11</v>
      </c>
      <c r="C7379" s="25">
        <v>4</v>
      </c>
      <c r="D7379" s="26">
        <v>4</v>
      </c>
      <c r="E7379" s="54">
        <v>6.223014864215596</v>
      </c>
      <c r="F7379" s="54">
        <v>7.5124937268909306</v>
      </c>
      <c r="G7379" s="54">
        <v>6.2694626338648662</v>
      </c>
      <c r="H7379" s="54">
        <v>9.5981591673940834</v>
      </c>
      <c r="I7379" s="54">
        <v>11.450843250090855</v>
      </c>
      <c r="J7379" s="19">
        <f>BR7379/'Gas+GHG'!E7377</f>
        <v>0.41310141954502944</v>
      </c>
      <c r="K7379" s="40">
        <f>BS7379/'Gas+GHG'!F7377</f>
        <v>2.20534088562775E-2</v>
      </c>
      <c r="L7379" s="27">
        <f>BT7379/'Gas+GHG'!G7377</f>
        <v>1.846305464327621E-2</v>
      </c>
      <c r="M7379" s="28">
        <f>BU7379/'Gas+GHG'!H7377</f>
        <v>0.13437254523581446</v>
      </c>
      <c r="N7379" s="28">
        <f>BV7379/'Gas+GHG'!I7377</f>
        <v>7.5198271281443241E-2</v>
      </c>
      <c r="P7379" s="19">
        <f>BX7379/'Gas+GHG'!E7377</f>
        <v>1.7232938817740449</v>
      </c>
      <c r="Q7379" s="19">
        <f>BY7379/'Gas+GHG'!F7377</f>
        <v>1.0024276752853409</v>
      </c>
      <c r="R7379" s="19">
        <f>BZ7379/'Gas+GHG'!E7377</f>
        <v>0.60588208199937643</v>
      </c>
      <c r="S7379" s="19">
        <f>CA7379/'Gas+GHG'!F7377</f>
        <v>0.17442241549964932</v>
      </c>
      <c r="T7379" s="19">
        <f t="shared" si="1766"/>
        <v>0.47615636162088987</v>
      </c>
      <c r="U7379" s="19">
        <f t="shared" si="1767"/>
        <v>0.57179127747659286</v>
      </c>
      <c r="V7379" s="19">
        <f t="shared" si="1771"/>
        <v>1.1090519524851818</v>
      </c>
      <c r="W7379" s="19">
        <f t="shared" si="1772"/>
        <v>0.67291261680839376</v>
      </c>
      <c r="X7379" s="19">
        <f t="shared" si="1773"/>
        <v>1.2201240112882392</v>
      </c>
      <c r="Y7379" s="19">
        <f t="shared" si="1774"/>
        <v>0.50393747397659638</v>
      </c>
      <c r="Z7379" s="102"/>
      <c r="AA7379" s="102"/>
      <c r="AB7379" s="102"/>
      <c r="AC7379" s="102"/>
      <c r="AD7379" s="20">
        <f>CB7379/'Gas+GHG'!G7377</f>
        <v>6.1899824549384128E-2</v>
      </c>
      <c r="AE7379" s="21">
        <f>CC7379/'Gas+GHG'!H7377</f>
        <v>0.53646736225837011</v>
      </c>
      <c r="AF7379" s="21">
        <f>CD7379/'Gas+GHG'!I7377</f>
        <v>0.21269642933042351</v>
      </c>
      <c r="AG7379" s="77">
        <f t="shared" si="1768"/>
        <v>0.47960118624785347</v>
      </c>
      <c r="AH7379" s="77">
        <f t="shared" si="1769"/>
        <v>0.72647581297323049</v>
      </c>
      <c r="AI7379" s="77">
        <f t="shared" si="1770"/>
        <v>0.80113239668332614</v>
      </c>
      <c r="AJ7379" s="77">
        <f t="shared" si="1775"/>
        <v>2.9687229282418629E-2</v>
      </c>
      <c r="AK7379" s="77">
        <f t="shared" si="1776"/>
        <v>0.38973056313025395</v>
      </c>
      <c r="AL7379" s="77">
        <f t="shared" si="1777"/>
        <v>0.17039800019546789</v>
      </c>
      <c r="AM7379" s="77">
        <f t="shared" si="1778"/>
        <v>3.2212595266965495E-2</v>
      </c>
      <c r="AN7379" s="77">
        <f t="shared" si="1779"/>
        <v>0.14673679912811613</v>
      </c>
      <c r="AO7379" s="77">
        <f t="shared" si="1780"/>
        <v>4.2298429134955615E-2</v>
      </c>
      <c r="BR7379" s="19">
        <v>2.25</v>
      </c>
      <c r="BS7379" s="41">
        <v>0.11</v>
      </c>
      <c r="BT7379" s="27">
        <v>9.1171210000000016E-2</v>
      </c>
      <c r="BU7379" s="28">
        <v>0.69907129999999984</v>
      </c>
      <c r="BV7379" s="28">
        <v>0.41537790000000002</v>
      </c>
      <c r="BX7379" s="19">
        <v>9.3861000000000008</v>
      </c>
      <c r="BY7379" s="19">
        <v>5</v>
      </c>
      <c r="BZ7379" s="19">
        <v>3.3</v>
      </c>
      <c r="CA7379" s="19">
        <v>0.87</v>
      </c>
      <c r="CB7379" s="27">
        <v>0.30566349999999998</v>
      </c>
      <c r="CC7379" s="28">
        <v>2.7909639999999998</v>
      </c>
      <c r="CD7379" s="28">
        <v>1.1748860000000001</v>
      </c>
    </row>
    <row r="7380" spans="1:82" x14ac:dyDescent="0.25">
      <c r="A7380" s="15">
        <v>43408.208333315451</v>
      </c>
      <c r="B7380" s="24">
        <v>11</v>
      </c>
      <c r="C7380" s="25">
        <v>4</v>
      </c>
      <c r="D7380" s="26">
        <v>5</v>
      </c>
      <c r="E7380" s="54">
        <v>6.3764499114661648</v>
      </c>
      <c r="F7380" s="54">
        <v>8.8035824804067886</v>
      </c>
      <c r="G7380" s="54">
        <v>5.8468826751106207</v>
      </c>
      <c r="H7380" s="54">
        <v>8.9975461333402045</v>
      </c>
      <c r="I7380" s="54">
        <v>12.23906819118255</v>
      </c>
      <c r="J7380" s="19">
        <f>BR7380/'Gas+GHG'!E7378</f>
        <v>0.41310141954502944</v>
      </c>
      <c r="K7380" s="40">
        <f>BS7380/'Gas+GHG'!F7378</f>
        <v>5.0121383764267051E-2</v>
      </c>
      <c r="L7380" s="27">
        <f>BT7380/'Gas+GHG'!G7378</f>
        <v>3.7209092295085504E-2</v>
      </c>
      <c r="M7380" s="28">
        <f>BU7380/'Gas+GHG'!H7378</f>
        <v>0.14368772628311621</v>
      </c>
      <c r="N7380" s="28">
        <f>BV7380/'Gas+GHG'!I7378</f>
        <v>0.16735300751202456</v>
      </c>
      <c r="P7380" s="19">
        <f>BX7380/'Gas+GHG'!E7378</f>
        <v>1.3882594504914805</v>
      </c>
      <c r="Q7380" s="19">
        <f>BY7380/'Gas+GHG'!F7378</f>
        <v>1.425452154255755</v>
      </c>
      <c r="R7380" s="19">
        <f>BZ7380/'Gas+GHG'!E7378</f>
        <v>1.8433503343253757</v>
      </c>
      <c r="S7380" s="19">
        <f>CA7380/'Gas+GHG'!F7378</f>
        <v>0.57946334197544425</v>
      </c>
      <c r="T7380" s="19">
        <f t="shared" si="1766"/>
        <v>0.4875359570976856</v>
      </c>
      <c r="U7380" s="19">
        <f t="shared" si="1767"/>
        <v>0.66754559178040296</v>
      </c>
      <c r="V7380" s="19">
        <f t="shared" si="1771"/>
        <v>1.5755259694069317</v>
      </c>
      <c r="W7380" s="19">
        <f t="shared" si="1772"/>
        <v>1.3383725014013561</v>
      </c>
      <c r="X7380" s="19">
        <f t="shared" si="1773"/>
        <v>1.6560838154099244</v>
      </c>
      <c r="Y7380" s="19">
        <f t="shared" si="1774"/>
        <v>0.66654299482984314</v>
      </c>
      <c r="Z7380" s="102"/>
      <c r="AA7380" s="102"/>
      <c r="AB7380" s="102"/>
      <c r="AC7380" s="102"/>
      <c r="AD7380" s="20">
        <f>CB7380/'Gas+GHG'!G7378</f>
        <v>0.14080266751249157</v>
      </c>
      <c r="AE7380" s="21">
        <f>CC7380/'Gas+GHG'!H7378</f>
        <v>0.58304336360277587</v>
      </c>
      <c r="AF7380" s="21">
        <f>CD7380/'Gas+GHG'!I7378</f>
        <v>0.60940760483626788</v>
      </c>
      <c r="AG7380" s="77">
        <f t="shared" si="1768"/>
        <v>0.44826030896203167</v>
      </c>
      <c r="AH7380" s="77">
        <f t="shared" si="1769"/>
        <v>0.6819310138018746</v>
      </c>
      <c r="AI7380" s="77">
        <f t="shared" si="1770"/>
        <v>0.80428529644769298</v>
      </c>
      <c r="AJ7380" s="77">
        <f t="shared" si="1775"/>
        <v>6.3116247241827697E-2</v>
      </c>
      <c r="AK7380" s="77">
        <f t="shared" si="1776"/>
        <v>0.39759535203209595</v>
      </c>
      <c r="AL7380" s="77">
        <f t="shared" si="1777"/>
        <v>0.49013757611321623</v>
      </c>
      <c r="AM7380" s="77">
        <f t="shared" si="1778"/>
        <v>7.7686420270663886E-2</v>
      </c>
      <c r="AN7380" s="77">
        <f t="shared" si="1779"/>
        <v>0.18544801157067992</v>
      </c>
      <c r="AO7380" s="77">
        <f t="shared" si="1780"/>
        <v>0.11927002872305163</v>
      </c>
      <c r="BR7380" s="19">
        <v>2.25</v>
      </c>
      <c r="BS7380" s="41">
        <v>0.25</v>
      </c>
      <c r="BT7380" s="27">
        <v>0.18373979999999898</v>
      </c>
      <c r="BU7380" s="28">
        <v>0.74753340000000001</v>
      </c>
      <c r="BV7380" s="28">
        <v>0.9244194</v>
      </c>
      <c r="BX7380" s="19">
        <v>7.5613000000000001</v>
      </c>
      <c r="BY7380" s="19">
        <v>7.11</v>
      </c>
      <c r="BZ7380" s="19">
        <v>10.039999999999999</v>
      </c>
      <c r="CA7380" s="19">
        <v>2.8903000000000003</v>
      </c>
      <c r="CB7380" s="27">
        <v>0.69528849999999998</v>
      </c>
      <c r="CC7380" s="28">
        <v>3.0332750000000002</v>
      </c>
      <c r="CD7380" s="28">
        <v>3.3662269999999999</v>
      </c>
    </row>
    <row r="7381" spans="1:82" x14ac:dyDescent="0.25">
      <c r="A7381" s="15">
        <v>43408.249999982116</v>
      </c>
      <c r="B7381" s="24">
        <v>11</v>
      </c>
      <c r="C7381" s="25">
        <v>4</v>
      </c>
      <c r="D7381" s="26">
        <v>6</v>
      </c>
      <c r="E7381" s="54">
        <v>5.4630147406186689</v>
      </c>
      <c r="F7381" s="54">
        <v>11.672001205260885</v>
      </c>
      <c r="G7381" s="54">
        <v>4.511374347448454</v>
      </c>
      <c r="H7381" s="54">
        <v>8.9475453307507351</v>
      </c>
      <c r="I7381" s="54">
        <v>14.370452206779696</v>
      </c>
      <c r="J7381" s="19">
        <f>BR7381/'Gas+GHG'!E7379</f>
        <v>0.46634560250861101</v>
      </c>
      <c r="K7381" s="40">
        <f>BS7381/'Gas+GHG'!F7379</f>
        <v>0.44708274317726204</v>
      </c>
      <c r="L7381" s="27">
        <f>BT7381/'Gas+GHG'!G7379</f>
        <v>7.4991104790433027E-2</v>
      </c>
      <c r="M7381" s="28">
        <f>BU7381/'Gas+GHG'!H7379</f>
        <v>0.12070802052346909</v>
      </c>
      <c r="N7381" s="28">
        <f>BV7381/'Gas+GHG'!I7379</f>
        <v>0.28976662890867128</v>
      </c>
      <c r="P7381" s="19">
        <f>BX7381/'Gas+GHG'!E7379</f>
        <v>1.9347834485180091</v>
      </c>
      <c r="Q7381" s="19">
        <f>BY7381/'Gas+GHG'!F7379</f>
        <v>1.6058891358071161</v>
      </c>
      <c r="R7381" s="19">
        <f>BZ7381/'Gas+GHG'!E7379</f>
        <v>2.0005124743833962</v>
      </c>
      <c r="S7381" s="19">
        <f>CA7381/'Gas+GHG'!F7379</f>
        <v>1.0024276752853409</v>
      </c>
      <c r="T7381" s="19">
        <f t="shared" si="1766"/>
        <v>0.41979053045114229</v>
      </c>
      <c r="U7381" s="19">
        <f t="shared" si="1767"/>
        <v>0.80201702850400625</v>
      </c>
      <c r="V7381" s="19">
        <f t="shared" si="1771"/>
        <v>1.6519999629569984</v>
      </c>
      <c r="W7381" s="19">
        <f t="shared" si="1772"/>
        <v>2.0919144982294178</v>
      </c>
      <c r="X7381" s="19">
        <f t="shared" si="1773"/>
        <v>2.2832959599444069</v>
      </c>
      <c r="Y7381" s="19">
        <f t="shared" si="1774"/>
        <v>0.51640231286303928</v>
      </c>
      <c r="Z7381" s="102"/>
      <c r="AA7381" s="102"/>
      <c r="AB7381" s="102"/>
      <c r="AC7381" s="102"/>
      <c r="AD7381" s="20">
        <f>CB7381/'Gas+GHG'!G7379</f>
        <v>0.25848459974377447</v>
      </c>
      <c r="AE7381" s="21">
        <f>CC7381/'Gas+GHG'!H7379</f>
        <v>0.46814483480454022</v>
      </c>
      <c r="AF7381" s="21">
        <f>CD7381/'Gas+GHG'!I7379</f>
        <v>1.2214755307836995</v>
      </c>
      <c r="AG7381" s="77">
        <f t="shared" si="1768"/>
        <v>0.34921159227692566</v>
      </c>
      <c r="AH7381" s="77">
        <f t="shared" si="1769"/>
        <v>0.67822267651401824</v>
      </c>
      <c r="AI7381" s="77">
        <f t="shared" si="1770"/>
        <v>0.81281083251008157</v>
      </c>
      <c r="AJ7381" s="77">
        <f t="shared" si="1775"/>
        <v>9.026581865558729E-2</v>
      </c>
      <c r="AK7381" s="77">
        <f t="shared" si="1776"/>
        <v>0.31750644285734819</v>
      </c>
      <c r="AL7381" s="77">
        <f t="shared" si="1777"/>
        <v>0.99282854306699253</v>
      </c>
      <c r="AM7381" s="77">
        <f t="shared" si="1778"/>
        <v>0.16821878108818716</v>
      </c>
      <c r="AN7381" s="77">
        <f t="shared" si="1779"/>
        <v>0.15063839194719203</v>
      </c>
      <c r="AO7381" s="77">
        <f t="shared" si="1780"/>
        <v>0.22864698771670694</v>
      </c>
      <c r="BR7381" s="19">
        <v>2.54</v>
      </c>
      <c r="BS7381" s="41">
        <v>2.23</v>
      </c>
      <c r="BT7381" s="27">
        <v>0.37030869999999999</v>
      </c>
      <c r="BU7381" s="28">
        <v>0.62798180000000003</v>
      </c>
      <c r="BV7381" s="28">
        <v>1.6006039999999999</v>
      </c>
      <c r="BX7381" s="19">
        <v>10.538</v>
      </c>
      <c r="BY7381" s="19">
        <v>8.01</v>
      </c>
      <c r="BZ7381" s="19">
        <v>10.896000000000001</v>
      </c>
      <c r="CA7381" s="19">
        <v>5</v>
      </c>
      <c r="CB7381" s="27">
        <v>1.2764059999999999</v>
      </c>
      <c r="CC7381" s="28">
        <v>2.4355169999999999</v>
      </c>
      <c r="CD7381" s="28">
        <v>6.7471490000000003</v>
      </c>
    </row>
    <row r="7382" spans="1:82" x14ac:dyDescent="0.25">
      <c r="A7382" s="15">
        <v>43408.29166664878</v>
      </c>
      <c r="B7382" s="24">
        <v>11</v>
      </c>
      <c r="C7382" s="25">
        <v>4</v>
      </c>
      <c r="D7382" s="26">
        <v>7</v>
      </c>
      <c r="E7382" s="54">
        <v>4.4755976955464307</v>
      </c>
      <c r="F7382" s="54">
        <v>8.206157639345582</v>
      </c>
      <c r="G7382" s="54">
        <v>3.9238949511912415</v>
      </c>
      <c r="H7382" s="54">
        <v>5.4046191621626765</v>
      </c>
      <c r="I7382" s="54">
        <v>6.9909272422419217</v>
      </c>
      <c r="J7382" s="19">
        <f>BR7382/'Gas+GHG'!E7380</f>
        <v>0.41310141954502944</v>
      </c>
      <c r="K7382" s="40">
        <f>BS7382/'Gas+GHG'!F7380</f>
        <v>0.37891766125785892</v>
      </c>
      <c r="L7382" s="27">
        <f>BT7382/'Gas+GHG'!G7380</f>
        <v>4.0286146225627206E-2</v>
      </c>
      <c r="M7382" s="28">
        <f>BU7382/'Gas+GHG'!H7380</f>
        <v>9.4885942926471359E-2</v>
      </c>
      <c r="N7382" s="28">
        <f>BV7382/'Gas+GHG'!I7380</f>
        <v>0.11684972136710135</v>
      </c>
      <c r="P7382" s="19">
        <f>BX7382/'Gas+GHG'!E7380</f>
        <v>1.5679493879620228</v>
      </c>
      <c r="Q7382" s="19">
        <f>BY7382/'Gas+GHG'!F7380</f>
        <v>1.537724053887713</v>
      </c>
      <c r="R7382" s="19">
        <f>BZ7382/'Gas+GHG'!E7380</f>
        <v>2.6060273551209545</v>
      </c>
      <c r="S7382" s="19">
        <f>CA7382/'Gas+GHG'!F7380</f>
        <v>1.0024276752853409</v>
      </c>
      <c r="T7382" s="19">
        <f t="shared" si="1766"/>
        <v>0.34655819702300888</v>
      </c>
      <c r="U7382" s="19">
        <f t="shared" si="1767"/>
        <v>0.62323724671264769</v>
      </c>
      <c r="V7382" s="19">
        <f t="shared" si="1771"/>
        <v>1.4465258544988073</v>
      </c>
      <c r="W7382" s="19">
        <f t="shared" si="1772"/>
        <v>1.5831171699221853</v>
      </c>
      <c r="X7382" s="19">
        <f t="shared" si="1773"/>
        <v>2.7274508885841695</v>
      </c>
      <c r="Y7382" s="19">
        <f t="shared" si="1774"/>
        <v>0.95703455925086878</v>
      </c>
      <c r="Z7382" s="102"/>
      <c r="AA7382" s="102"/>
      <c r="AB7382" s="102"/>
      <c r="AC7382" s="102"/>
      <c r="AD7382" s="20">
        <f>CB7382/'Gas+GHG'!G7380</f>
        <v>0.15618793716519891</v>
      </c>
      <c r="AE7382" s="21">
        <f>CC7382/'Gas+GHG'!H7380</f>
        <v>0.4101210373961145</v>
      </c>
      <c r="AF7382" s="21">
        <f>CD7382/'Gas+GHG'!I7380</f>
        <v>0.40472780289233956</v>
      </c>
      <c r="AG7382" s="77">
        <f t="shared" si="1768"/>
        <v>0.31665537114128184</v>
      </c>
      <c r="AH7382" s="77">
        <f t="shared" si="1769"/>
        <v>0.41545958994980114</v>
      </c>
      <c r="AI7382" s="77">
        <f t="shared" si="1770"/>
        <v>0.53310900953380957</v>
      </c>
      <c r="AJ7382" s="77">
        <f t="shared" si="1775"/>
        <v>4.9457749210837267E-2</v>
      </c>
      <c r="AK7382" s="77">
        <f t="shared" si="1776"/>
        <v>0.17038871802637678</v>
      </c>
      <c r="AL7382" s="77">
        <f t="shared" si="1777"/>
        <v>0.21576403813073006</v>
      </c>
      <c r="AM7382" s="77">
        <f t="shared" si="1778"/>
        <v>0.10673018795436164</v>
      </c>
      <c r="AN7382" s="77">
        <f t="shared" si="1779"/>
        <v>0.23973231936973771</v>
      </c>
      <c r="AO7382" s="77">
        <f t="shared" si="1780"/>
        <v>0.1889637647616095</v>
      </c>
      <c r="BR7382" s="19">
        <v>2.25</v>
      </c>
      <c r="BS7382" s="41">
        <v>1.8900000000000001</v>
      </c>
      <c r="BT7382" s="27">
        <v>0.19893439999999998</v>
      </c>
      <c r="BU7382" s="28">
        <v>0.49364280000000005</v>
      </c>
      <c r="BV7382" s="28">
        <v>0.64545089999999994</v>
      </c>
      <c r="BX7382" s="19">
        <v>8.5399999999999991</v>
      </c>
      <c r="BY7382" s="19">
        <v>7.67</v>
      </c>
      <c r="BZ7382" s="19">
        <v>14.194000000000001</v>
      </c>
      <c r="CA7382" s="19">
        <v>5</v>
      </c>
      <c r="CB7382" s="27">
        <v>0.77126149999999916</v>
      </c>
      <c r="CC7382" s="28">
        <v>2.1336490000000001</v>
      </c>
      <c r="CD7382" s="28">
        <v>2.2356229999999995</v>
      </c>
    </row>
    <row r="7383" spans="1:82" x14ac:dyDescent="0.25">
      <c r="A7383" s="15">
        <v>43408.333333315444</v>
      </c>
      <c r="B7383" s="24">
        <v>11</v>
      </c>
      <c r="C7383" s="25">
        <v>4</v>
      </c>
      <c r="D7383" s="26">
        <v>8</v>
      </c>
      <c r="E7383" s="54">
        <v>3.5459579330149147</v>
      </c>
      <c r="F7383" s="54">
        <v>7.0733542206126296</v>
      </c>
      <c r="G7383" s="54">
        <v>3.7056748657508631</v>
      </c>
      <c r="H7383" s="54">
        <v>5.1023919551895149</v>
      </c>
      <c r="I7383" s="54">
        <v>6.306440982676313</v>
      </c>
      <c r="J7383" s="19">
        <f>BR7383/'Gas+GHG'!E7381</f>
        <v>0.41310141954502944</v>
      </c>
      <c r="K7383" s="40">
        <f>BS7383/'Gas+GHG'!F7381</f>
        <v>5.0121383764267051E-2</v>
      </c>
      <c r="L7383" s="27">
        <f>BT7383/'Gas+GHG'!G7381</f>
        <v>3.0168963982203499E-2</v>
      </c>
      <c r="M7383" s="28">
        <f>BU7383/'Gas+GHG'!H7381</f>
        <v>2.3690865755577908E-2</v>
      </c>
      <c r="N7383" s="28">
        <f>BV7383/'Gas+GHG'!I7381</f>
        <v>0.18375351151305902</v>
      </c>
      <c r="P7383" s="19">
        <f>BX7383/'Gas+GHG'!E7381</f>
        <v>1.4743130661984827</v>
      </c>
      <c r="Q7383" s="19">
        <f>BY7383/'Gas+GHG'!F7381</f>
        <v>1.3116104528842998</v>
      </c>
      <c r="R7383" s="19">
        <f>BZ7383/'Gas+GHG'!E7381</f>
        <v>3.4660127102982514</v>
      </c>
      <c r="S7383" s="19">
        <f>CA7383/'Gas+GHG'!F7381</f>
        <v>0.78790815277427806</v>
      </c>
      <c r="T7383" s="19">
        <f t="shared" si="1766"/>
        <v>0.31665537114128184</v>
      </c>
      <c r="U7383" s="19">
        <f t="shared" si="1767"/>
        <v>0.53922225215367503</v>
      </c>
      <c r="V7383" s="19">
        <f t="shared" si="1771"/>
        <v>1.5643806923154147</v>
      </c>
      <c r="W7383" s="19">
        <f t="shared" si="1772"/>
        <v>1.1321071509817617</v>
      </c>
      <c r="X7383" s="19">
        <f t="shared" si="1773"/>
        <v>3.3759450841813194</v>
      </c>
      <c r="Y7383" s="19">
        <f t="shared" si="1774"/>
        <v>0.96741145467681589</v>
      </c>
      <c r="Z7383" s="102"/>
      <c r="AA7383" s="102"/>
      <c r="AB7383" s="102"/>
      <c r="AC7383" s="102"/>
      <c r="AD7383" s="20">
        <f>CB7383/'Gas+GHG'!G7381</f>
        <v>0.12042936111853647</v>
      </c>
      <c r="AE7383" s="21">
        <f>CC7383/'Gas+GHG'!H7381</f>
        <v>9.5609866051147074E-2</v>
      </c>
      <c r="AF7383" s="21">
        <f>CD7383/'Gas+GHG'!I7381</f>
        <v>0.64727631183803602</v>
      </c>
      <c r="AG7383" s="77">
        <f t="shared" si="1768"/>
        <v>0.31665537114128184</v>
      </c>
      <c r="AH7383" s="77">
        <f t="shared" si="1769"/>
        <v>0.3930447413277654</v>
      </c>
      <c r="AI7383" s="77">
        <f t="shared" si="1770"/>
        <v>0.48234370602032062</v>
      </c>
      <c r="AJ7383" s="77">
        <f t="shared" si="1775"/>
        <v>3.8134604041297621E-2</v>
      </c>
      <c r="AK7383" s="77">
        <f t="shared" si="1776"/>
        <v>3.7578955070455403E-2</v>
      </c>
      <c r="AL7383" s="77">
        <f t="shared" si="1777"/>
        <v>0.31220965507112303</v>
      </c>
      <c r="AM7383" s="77">
        <f t="shared" si="1778"/>
        <v>8.229475707723885E-2</v>
      </c>
      <c r="AN7383" s="77">
        <f t="shared" si="1779"/>
        <v>5.8030910980691679E-2</v>
      </c>
      <c r="AO7383" s="77">
        <f t="shared" si="1780"/>
        <v>0.335066656766913</v>
      </c>
      <c r="BR7383" s="19">
        <v>2.25</v>
      </c>
      <c r="BS7383" s="41">
        <v>0.25</v>
      </c>
      <c r="BT7383" s="27">
        <v>0.14897539999999901</v>
      </c>
      <c r="BU7383" s="28">
        <v>0.12325139999999898</v>
      </c>
      <c r="BV7383" s="28">
        <v>1.0150120000000002</v>
      </c>
      <c r="BX7383" s="19">
        <v>8.0299999999999994</v>
      </c>
      <c r="BY7383" s="19">
        <v>6.5421699999999996</v>
      </c>
      <c r="BZ7383" s="19">
        <v>18.878</v>
      </c>
      <c r="CA7383" s="19">
        <v>3.93</v>
      </c>
      <c r="CB7383" s="27">
        <v>0.5946844</v>
      </c>
      <c r="CC7383" s="28">
        <v>0.49740899999999999</v>
      </c>
      <c r="CD7383" s="28">
        <v>3.5754049999999999</v>
      </c>
    </row>
    <row r="7384" spans="1:82" x14ac:dyDescent="0.25">
      <c r="A7384" s="15">
        <v>43408.374999982108</v>
      </c>
      <c r="B7384" s="24">
        <v>11</v>
      </c>
      <c r="C7384" s="25">
        <v>4</v>
      </c>
      <c r="D7384" s="26">
        <v>9</v>
      </c>
      <c r="E7384" s="54">
        <v>3.3342645695706414</v>
      </c>
      <c r="F7384" s="54">
        <v>6.111739385698856</v>
      </c>
      <c r="G7384" s="54">
        <v>3.6443846967243303</v>
      </c>
      <c r="H7384" s="54">
        <v>5.1182674771752499</v>
      </c>
      <c r="I7384" s="54">
        <v>5.9000932808081155</v>
      </c>
      <c r="J7384" s="19">
        <f>BR7384/'Gas+GHG'!E7382</f>
        <v>0.46634560250861101</v>
      </c>
      <c r="K7384" s="40">
        <f>BS7384/'Gas+GHG'!F7382</f>
        <v>2.20534088562775E-2</v>
      </c>
      <c r="L7384" s="27">
        <f>BT7384/'Gas+GHG'!G7382</f>
        <v>3.3673009621151266E-2</v>
      </c>
      <c r="M7384" s="28">
        <f>BU7384/'Gas+GHG'!H7382</f>
        <v>1.9898255917285709E-2</v>
      </c>
      <c r="N7384" s="28">
        <f>BV7384/'Gas+GHG'!I7382</f>
        <v>0.14048115737372249</v>
      </c>
      <c r="P7384" s="19">
        <f>BX7384/'Gas+GHG'!E7382</f>
        <v>1.5679493879620228</v>
      </c>
      <c r="Q7384" s="19">
        <f>BY7384/'Gas+GHG'!F7382</f>
        <v>0.93025288266479633</v>
      </c>
      <c r="R7384" s="19">
        <f>BZ7384/'Gas+GHG'!E7382</f>
        <v>4.0373778736867543</v>
      </c>
      <c r="S7384" s="19">
        <f>CA7384/'Gas+GHG'!F7382</f>
        <v>0.96399058850419983</v>
      </c>
      <c r="T7384" s="19">
        <f t="shared" si="1766"/>
        <v>0.31665537114128184</v>
      </c>
      <c r="U7384" s="19">
        <f t="shared" si="1767"/>
        <v>0.46790355396906647</v>
      </c>
      <c r="V7384" s="19">
        <f t="shared" si="1771"/>
        <v>1.7749569844057387</v>
      </c>
      <c r="W7384" s="19">
        <f t="shared" si="1772"/>
        <v>0.88632325224267416</v>
      </c>
      <c r="X7384" s="19">
        <f t="shared" si="1773"/>
        <v>3.8303702772430386</v>
      </c>
      <c r="Y7384" s="19">
        <f t="shared" si="1774"/>
        <v>1.0079202189263219</v>
      </c>
      <c r="Z7384" s="102"/>
      <c r="AA7384" s="102"/>
      <c r="AB7384" s="102"/>
      <c r="AC7384" s="102"/>
      <c r="AD7384" s="20">
        <f>CB7384/'Gas+GHG'!G7382</f>
        <v>0.12312221364087877</v>
      </c>
      <c r="AE7384" s="21">
        <f>CC7384/'Gas+GHG'!H7382</f>
        <v>7.6646836081264325E-2</v>
      </c>
      <c r="AF7384" s="21">
        <f>CD7384/'Gas+GHG'!I7382</f>
        <v>0.5429279996780999</v>
      </c>
      <c r="AG7384" s="77">
        <f t="shared" si="1768"/>
        <v>0.31665537114128184</v>
      </c>
      <c r="AH7384" s="77">
        <f t="shared" si="1769"/>
        <v>0.39422215823099493</v>
      </c>
      <c r="AI7384" s="77">
        <f t="shared" si="1770"/>
        <v>0.4522067030796933</v>
      </c>
      <c r="AJ7384" s="77">
        <f t="shared" si="1775"/>
        <v>3.8987310256188665E-2</v>
      </c>
      <c r="AK7384" s="77">
        <f t="shared" si="1776"/>
        <v>3.0215881141533316E-2</v>
      </c>
      <c r="AL7384" s="77">
        <f t="shared" si="1777"/>
        <v>0.24551568074408633</v>
      </c>
      <c r="AM7384" s="77">
        <f t="shared" si="1778"/>
        <v>8.413490338469011E-2</v>
      </c>
      <c r="AN7384" s="77">
        <f t="shared" si="1779"/>
        <v>4.6430954939731012E-2</v>
      </c>
      <c r="AO7384" s="77">
        <f t="shared" si="1780"/>
        <v>0.2974123189340136</v>
      </c>
      <c r="BR7384" s="19">
        <v>2.54</v>
      </c>
      <c r="BS7384" s="41">
        <v>0.11</v>
      </c>
      <c r="BT7384" s="27">
        <v>0.1662785</v>
      </c>
      <c r="BU7384" s="28">
        <v>0.10352040000000001</v>
      </c>
      <c r="BV7384" s="28">
        <v>0.77598549999999988</v>
      </c>
      <c r="BX7384" s="19">
        <v>8.5399999999999991</v>
      </c>
      <c r="BY7384" s="19">
        <v>4.6399999999999997</v>
      </c>
      <c r="BZ7384" s="19">
        <v>21.99</v>
      </c>
      <c r="CA7384" s="19">
        <v>4.8082799999999999</v>
      </c>
      <c r="CB7384" s="27">
        <v>0.60798179999999991</v>
      </c>
      <c r="CC7384" s="28">
        <v>0.398754099999999</v>
      </c>
      <c r="CD7384" s="28">
        <v>2.999009</v>
      </c>
    </row>
    <row r="7385" spans="1:82" x14ac:dyDescent="0.25">
      <c r="A7385" s="15">
        <v>43408.416666648773</v>
      </c>
      <c r="B7385" s="24">
        <v>11</v>
      </c>
      <c r="C7385" s="25">
        <v>4</v>
      </c>
      <c r="D7385" s="26">
        <v>10</v>
      </c>
      <c r="E7385" s="54">
        <v>3.5500375390337107</v>
      </c>
      <c r="F7385" s="54">
        <v>5.9447108767321115</v>
      </c>
      <c r="G7385" s="54">
        <v>3.6730878261182474</v>
      </c>
      <c r="H7385" s="54">
        <v>5.2928780607474168</v>
      </c>
      <c r="I7385" s="54">
        <v>5.8296823986138637</v>
      </c>
      <c r="J7385" s="19">
        <f>BR7385/'Gas+GHG'!E7383</f>
        <v>0.41390926232102859</v>
      </c>
      <c r="K7385" s="40">
        <f>BS7385/'Gas+GHG'!F7383</f>
        <v>2.20534088562775E-2</v>
      </c>
      <c r="L7385" s="27">
        <f>BT7385/'Gas+GHG'!G7383</f>
        <v>4.1278423518498385E-2</v>
      </c>
      <c r="M7385" s="28">
        <f>BU7385/'Gas+GHG'!H7383</f>
        <v>4.3102931042638445E-2</v>
      </c>
      <c r="N7385" s="28">
        <f>BV7385/'Gas+GHG'!I7383</f>
        <v>0.15044902484190154</v>
      </c>
      <c r="P7385" s="19">
        <f>BX7385/'Gas+GHG'!E7383</f>
        <v>1.3612885178109626</v>
      </c>
      <c r="Q7385" s="19">
        <f>BY7385/'Gas+GHG'!F7383</f>
        <v>0.93225773801536715</v>
      </c>
      <c r="R7385" s="19">
        <f>BZ7385/'Gas+GHG'!E7383</f>
        <v>3.600775573385385</v>
      </c>
      <c r="S7385" s="19">
        <f>CA7385/'Gas+GHG'!F7383</f>
        <v>0.90321740826235064</v>
      </c>
      <c r="T7385" s="19">
        <f t="shared" si="1766"/>
        <v>0.31665537114128184</v>
      </c>
      <c r="U7385" s="19">
        <f t="shared" si="1767"/>
        <v>0.45551579185608643</v>
      </c>
      <c r="V7385" s="19">
        <f t="shared" si="1771"/>
        <v>1.5712642464246069</v>
      </c>
      <c r="W7385" s="19">
        <f t="shared" si="1772"/>
        <v>0.83608791468886068</v>
      </c>
      <c r="X7385" s="19">
        <f t="shared" si="1773"/>
        <v>3.3907998447717409</v>
      </c>
      <c r="Y7385" s="19">
        <f t="shared" si="1774"/>
        <v>0.99938723158885712</v>
      </c>
      <c r="Z7385" s="102"/>
      <c r="AA7385" s="102"/>
      <c r="AB7385" s="102"/>
      <c r="AC7385" s="102"/>
      <c r="AD7385" s="20">
        <f>CB7385/'Gas+GHG'!G7383</f>
        <v>0.15043647934624257</v>
      </c>
      <c r="AE7385" s="21">
        <f>CC7385/'Gas+GHG'!H7383</f>
        <v>0.17372171325219818</v>
      </c>
      <c r="AF7385" s="21">
        <f>CD7385/'Gas+GHG'!I7383</f>
        <v>0.58439135356542526</v>
      </c>
      <c r="AG7385" s="77">
        <f t="shared" si="1768"/>
        <v>0.31665537114128184</v>
      </c>
      <c r="AH7385" s="77">
        <f t="shared" si="1769"/>
        <v>0.40717224911716393</v>
      </c>
      <c r="AI7385" s="77">
        <f t="shared" si="1770"/>
        <v>0.44698464090489942</v>
      </c>
      <c r="AJ7385" s="77">
        <f t="shared" si="1775"/>
        <v>4.7636519200572221E-2</v>
      </c>
      <c r="AK7385" s="77">
        <f t="shared" si="1776"/>
        <v>7.0734660705384561E-2</v>
      </c>
      <c r="AL7385" s="77">
        <f t="shared" si="1777"/>
        <v>0.2612139593213697</v>
      </c>
      <c r="AM7385" s="77">
        <f t="shared" si="1778"/>
        <v>0.10279996014567035</v>
      </c>
      <c r="AN7385" s="77">
        <f t="shared" si="1779"/>
        <v>0.10298705254681363</v>
      </c>
      <c r="AO7385" s="77">
        <f t="shared" si="1780"/>
        <v>0.32317739424405556</v>
      </c>
      <c r="BR7385" s="19">
        <v>2.2544</v>
      </c>
      <c r="BS7385" s="41">
        <v>0.11</v>
      </c>
      <c r="BT7385" s="27">
        <v>0.20383430000000002</v>
      </c>
      <c r="BU7385" s="28">
        <v>0.22424240000000004</v>
      </c>
      <c r="BV7385" s="28">
        <v>0.8310457</v>
      </c>
      <c r="BX7385" s="19">
        <v>7.4143999999999997</v>
      </c>
      <c r="BY7385" s="19">
        <v>4.6500000000000004</v>
      </c>
      <c r="BZ7385" s="19">
        <v>19.611999999999998</v>
      </c>
      <c r="CA7385" s="19">
        <v>4.5051499999999995</v>
      </c>
      <c r="CB7385" s="27">
        <v>0.74286059999999987</v>
      </c>
      <c r="CC7385" s="28">
        <v>0.90378479999999894</v>
      </c>
      <c r="CD7385" s="28">
        <v>3.228043</v>
      </c>
    </row>
    <row r="7386" spans="1:82" x14ac:dyDescent="0.25">
      <c r="A7386" s="15">
        <v>43408.458333315437</v>
      </c>
      <c r="B7386" s="24">
        <v>11</v>
      </c>
      <c r="C7386" s="25">
        <v>4</v>
      </c>
      <c r="D7386" s="26">
        <v>11</v>
      </c>
      <c r="E7386" s="54">
        <v>3.5545082143963422</v>
      </c>
      <c r="F7386" s="54">
        <v>6.0970598348219776</v>
      </c>
      <c r="G7386" s="54">
        <v>3.7571990747077249</v>
      </c>
      <c r="H7386" s="54">
        <v>5.2737023913661396</v>
      </c>
      <c r="I7386" s="54">
        <v>5.9636672963420638</v>
      </c>
      <c r="J7386" s="19">
        <f>BR7386/'Gas+GHG'!E7384</f>
        <v>0.46634560250861101</v>
      </c>
      <c r="K7386" s="40">
        <f>BS7386/'Gas+GHG'!F7384</f>
        <v>2.20534088562775E-2</v>
      </c>
      <c r="L7386" s="27">
        <f>BT7386/'Gas+GHG'!G7384</f>
        <v>3.2667326185953083E-2</v>
      </c>
      <c r="M7386" s="28">
        <f>BU7386/'Gas+GHG'!H7384</f>
        <v>3.1535999629281088E-2</v>
      </c>
      <c r="N7386" s="28">
        <f>BV7386/'Gas+GHG'!I7384</f>
        <v>0.16841157815736685</v>
      </c>
      <c r="P7386" s="19">
        <f>BX7386/'Gas+GHG'!E7384</f>
        <v>1.4559530031075927</v>
      </c>
      <c r="Q7386" s="19">
        <f>BY7386/'Gas+GHG'!F7384</f>
        <v>0.88971671233160776</v>
      </c>
      <c r="R7386" s="19">
        <f>BZ7386/'Gas+GHG'!E7384</f>
        <v>3.6415349134471615</v>
      </c>
      <c r="S7386" s="19">
        <f>CA7386/'Gas+GHG'!F7384</f>
        <v>0.53128666790123069</v>
      </c>
      <c r="T7386" s="19">
        <f t="shared" si="1766"/>
        <v>0.31665537114128184</v>
      </c>
      <c r="U7386" s="19">
        <f t="shared" si="1767"/>
        <v>0.46681483692720888</v>
      </c>
      <c r="V7386" s="19">
        <f t="shared" si="1771"/>
        <v>1.6141469281048451</v>
      </c>
      <c r="W7386" s="19">
        <f t="shared" si="1772"/>
        <v>0.66334546121640503</v>
      </c>
      <c r="X7386" s="19">
        <f t="shared" si="1773"/>
        <v>3.4833409884499087</v>
      </c>
      <c r="Y7386" s="19">
        <f t="shared" si="1774"/>
        <v>0.7576579190164332</v>
      </c>
      <c r="Z7386" s="102"/>
      <c r="AA7386" s="102"/>
      <c r="AB7386" s="102"/>
      <c r="AC7386" s="102"/>
      <c r="AD7386" s="20">
        <f>CB7386/'Gas+GHG'!G7384</f>
        <v>0.11809385721779878</v>
      </c>
      <c r="AE7386" s="21">
        <f>CC7386/'Gas+GHG'!H7384</f>
        <v>0.13483549697650313</v>
      </c>
      <c r="AF7386" s="21">
        <f>CD7386/'Gas+GHG'!I7384</f>
        <v>0.65641717155527823</v>
      </c>
      <c r="AG7386" s="77">
        <f t="shared" si="1768"/>
        <v>0.31665537114128184</v>
      </c>
      <c r="AH7386" s="77">
        <f t="shared" si="1769"/>
        <v>0.40575007494988019</v>
      </c>
      <c r="AI7386" s="77">
        <f t="shared" si="1770"/>
        <v>0.45692170524233761</v>
      </c>
      <c r="AJ7386" s="77">
        <f t="shared" si="1775"/>
        <v>3.7395054186807615E-2</v>
      </c>
      <c r="AK7386" s="77">
        <f t="shared" si="1776"/>
        <v>5.470951300412049E-2</v>
      </c>
      <c r="AL7386" s="77">
        <f t="shared" si="1777"/>
        <v>0.29993125337738979</v>
      </c>
      <c r="AM7386" s="77">
        <f t="shared" si="1778"/>
        <v>8.0698803030991154E-2</v>
      </c>
      <c r="AN7386" s="77">
        <f t="shared" si="1779"/>
        <v>8.0125983972382644E-2</v>
      </c>
      <c r="AO7386" s="77">
        <f t="shared" si="1780"/>
        <v>0.35648591817788849</v>
      </c>
      <c r="BR7386" s="19">
        <v>2.54</v>
      </c>
      <c r="BS7386" s="41">
        <v>0.11</v>
      </c>
      <c r="BT7386" s="27">
        <v>0.16131239999999997</v>
      </c>
      <c r="BU7386" s="28">
        <v>0.16406560000000001</v>
      </c>
      <c r="BV7386" s="28">
        <v>0.93026669999999911</v>
      </c>
      <c r="BX7386" s="19">
        <v>7.93</v>
      </c>
      <c r="BY7386" s="19">
        <v>4.4378099999999998</v>
      </c>
      <c r="BZ7386" s="19">
        <v>19.834</v>
      </c>
      <c r="CA7386" s="19">
        <v>2.65</v>
      </c>
      <c r="CB7386" s="27">
        <v>0.58315159999999999</v>
      </c>
      <c r="CC7386" s="28">
        <v>0.70147979999999999</v>
      </c>
      <c r="CD7386" s="28">
        <v>3.6258970000000001</v>
      </c>
    </row>
    <row r="7387" spans="1:82" x14ac:dyDescent="0.25">
      <c r="A7387" s="15">
        <v>43408.499999982101</v>
      </c>
      <c r="B7387" s="24">
        <v>11</v>
      </c>
      <c r="C7387" s="25">
        <v>4</v>
      </c>
      <c r="D7387" s="26">
        <v>12</v>
      </c>
      <c r="E7387" s="54">
        <v>3.9492055066990632</v>
      </c>
      <c r="F7387" s="54">
        <v>5.9099948014816297</v>
      </c>
      <c r="G7387" s="54">
        <v>3.8790328266107572</v>
      </c>
      <c r="H7387" s="54">
        <v>5.3013251233075893</v>
      </c>
      <c r="I7387" s="54">
        <v>6.0285964002332211</v>
      </c>
      <c r="J7387" s="19">
        <f>BR7387/'Gas+GHG'!E7385</f>
        <v>0.46634560250861101</v>
      </c>
      <c r="K7387" s="40">
        <f>BS7387/'Gas+GHG'!F7385</f>
        <v>2.20534088562775E-2</v>
      </c>
      <c r="L7387" s="27">
        <f>BT7387/'Gas+GHG'!G7385</f>
        <v>3.5306635142868338E-2</v>
      </c>
      <c r="M7387" s="28">
        <f>BU7387/'Gas+GHG'!H7385</f>
        <v>3.9183843211664647E-2</v>
      </c>
      <c r="N7387" s="28">
        <f>BV7387/'Gas+GHG'!I7385</f>
        <v>0.15216004851784151</v>
      </c>
      <c r="P7387" s="19">
        <f>BX7387/'Gas+GHG'!E7385</f>
        <v>1.3867539253180274</v>
      </c>
      <c r="Q7387" s="19">
        <f>BY7387/'Gas+GHG'!F7385</f>
        <v>0.97435970037735153</v>
      </c>
      <c r="R7387" s="19">
        <f>BZ7387/'Gas+GHG'!E7385</f>
        <v>2.2711398043431172</v>
      </c>
      <c r="S7387" s="19">
        <f>CA7387/'Gas+GHG'!F7385</f>
        <v>0.96077279566653395</v>
      </c>
      <c r="T7387" s="19">
        <f t="shared" si="1766"/>
        <v>0.31665537114128184</v>
      </c>
      <c r="U7387" s="19">
        <f t="shared" si="1767"/>
        <v>0.45294105485843467</v>
      </c>
      <c r="V7387" s="19">
        <f t="shared" si="1771"/>
        <v>1.1582916965612173</v>
      </c>
      <c r="W7387" s="19">
        <f t="shared" si="1772"/>
        <v>0.87650095404895312</v>
      </c>
      <c r="X7387" s="19">
        <f t="shared" si="1773"/>
        <v>2.4996020330999271</v>
      </c>
      <c r="Y7387" s="19">
        <f t="shared" si="1774"/>
        <v>1.0586315419949321</v>
      </c>
      <c r="Z7387" s="102"/>
      <c r="AA7387" s="102"/>
      <c r="AB7387" s="102"/>
      <c r="AC7387" s="102"/>
      <c r="AD7387" s="20">
        <f>CB7387/'Gas+GHG'!G7385</f>
        <v>0.13129040200237599</v>
      </c>
      <c r="AE7387" s="21">
        <f>CC7387/'Gas+GHG'!H7385</f>
        <v>0.17307477255315909</v>
      </c>
      <c r="AF7387" s="21">
        <f>CD7387/'Gas+GHG'!I7385</f>
        <v>0.58412106711296075</v>
      </c>
      <c r="AG7387" s="77">
        <f t="shared" si="1768"/>
        <v>0.31665537114128184</v>
      </c>
      <c r="AH7387" s="77">
        <f t="shared" si="1769"/>
        <v>0.40779873020231633</v>
      </c>
      <c r="AI7387" s="77">
        <f t="shared" si="1770"/>
        <v>0.46173720828543047</v>
      </c>
      <c r="AJ7387" s="77">
        <f t="shared" si="1775"/>
        <v>4.1573810973350458E-2</v>
      </c>
      <c r="AK7387" s="77">
        <f t="shared" si="1776"/>
        <v>7.0579672477232985E-2</v>
      </c>
      <c r="AL7387" s="77">
        <f t="shared" si="1777"/>
        <v>0.26971043082944507</v>
      </c>
      <c r="AM7387" s="77">
        <f t="shared" si="1778"/>
        <v>8.971659102902553E-2</v>
      </c>
      <c r="AN7387" s="77">
        <f t="shared" si="1779"/>
        <v>0.10249510007592612</v>
      </c>
      <c r="AO7387" s="77">
        <f t="shared" si="1780"/>
        <v>0.31441063628351568</v>
      </c>
      <c r="BR7387" s="19">
        <v>2.54</v>
      </c>
      <c r="BS7387" s="41">
        <v>0.11</v>
      </c>
      <c r="BT7387" s="27">
        <v>0.17434539999999904</v>
      </c>
      <c r="BU7387" s="28">
        <v>0.20385339999999996</v>
      </c>
      <c r="BV7387" s="28">
        <v>0.84049699999999905</v>
      </c>
      <c r="BX7387" s="19">
        <v>7.5530999999999997</v>
      </c>
      <c r="BY7387" s="19">
        <v>4.8600000000000003</v>
      </c>
      <c r="BZ7387" s="19">
        <v>12.37</v>
      </c>
      <c r="CA7387" s="19">
        <v>4.79223</v>
      </c>
      <c r="CB7387" s="27">
        <v>0.64831660000000002</v>
      </c>
      <c r="CC7387" s="28">
        <v>0.90041909999999903</v>
      </c>
      <c r="CD7387" s="28">
        <v>3.22655</v>
      </c>
    </row>
    <row r="7388" spans="1:82" x14ac:dyDescent="0.25">
      <c r="A7388" s="15">
        <v>43408.541666648765</v>
      </c>
      <c r="B7388" s="24">
        <v>11</v>
      </c>
      <c r="C7388" s="25">
        <v>4</v>
      </c>
      <c r="D7388" s="26">
        <v>13</v>
      </c>
      <c r="E7388" s="54">
        <v>4.7774922129499382</v>
      </c>
      <c r="F7388" s="54">
        <v>6.4263051999140979</v>
      </c>
      <c r="G7388" s="54">
        <v>4.241303814918095</v>
      </c>
      <c r="H7388" s="54">
        <v>5.5069958465141831</v>
      </c>
      <c r="I7388" s="54">
        <v>6.4482123807176137</v>
      </c>
      <c r="J7388" s="19">
        <f>BR7388/'Gas+GHG'!E7386</f>
        <v>0.60149402692065379</v>
      </c>
      <c r="K7388" s="40">
        <f>BS7388/'Gas+GHG'!F7386</f>
        <v>5.0121383764267051E-2</v>
      </c>
      <c r="L7388" s="27">
        <f>BT7388/'Gas+GHG'!G7386</f>
        <v>3.1868911431595891E-2</v>
      </c>
      <c r="M7388" s="28">
        <f>BU7388/'Gas+GHG'!H7386</f>
        <v>4.5630549516743023E-2</v>
      </c>
      <c r="N7388" s="28">
        <f>BV7388/'Gas+GHG'!I7386</f>
        <v>0.16775271645937662</v>
      </c>
      <c r="P7388" s="19">
        <f>BX7388/'Gas+GHG'!E7386</f>
        <v>2.4424391929811229</v>
      </c>
      <c r="Q7388" s="19">
        <f>BY7388/'Gas+GHG'!F7386</f>
        <v>0.93497632187074087</v>
      </c>
      <c r="R7388" s="19">
        <f>BZ7388/'Gas+GHG'!E7386</f>
        <v>3.1946509778148942</v>
      </c>
      <c r="S7388" s="19">
        <f>CA7388/'Gas+GHG'!F7386</f>
        <v>0.5332915232518014</v>
      </c>
      <c r="T7388" s="19">
        <f t="shared" si="1766"/>
        <v>0.36894837153837962</v>
      </c>
      <c r="U7388" s="19">
        <f t="shared" si="1767"/>
        <v>0.49123350224843565</v>
      </c>
      <c r="V7388" s="19">
        <f t="shared" si="1771"/>
        <v>2.0797952387301968</v>
      </c>
      <c r="W7388" s="19">
        <f t="shared" si="1772"/>
        <v>0.72126235579831011</v>
      </c>
      <c r="X7388" s="19">
        <f t="shared" si="1773"/>
        <v>3.5572949320658198</v>
      </c>
      <c r="Y7388" s="19">
        <f t="shared" si="1774"/>
        <v>0.74700548932423205</v>
      </c>
      <c r="Z7388" s="102"/>
      <c r="AA7388" s="102"/>
      <c r="AB7388" s="102"/>
      <c r="AC7388" s="102"/>
      <c r="AD7388" s="20">
        <f>CB7388/'Gas+GHG'!G7386</f>
        <v>0.11410180369698403</v>
      </c>
      <c r="AE7388" s="21">
        <f>CC7388/'Gas+GHG'!H7386</f>
        <v>0.20530838096486978</v>
      </c>
      <c r="AF7388" s="21">
        <f>CD7388/'Gas+GHG'!I7386</f>
        <v>0.66208431630273434</v>
      </c>
      <c r="AG7388" s="77">
        <f t="shared" si="1768"/>
        <v>0.3291816612704887</v>
      </c>
      <c r="AH7388" s="77">
        <f t="shared" si="1769"/>
        <v>0.42305241359115103</v>
      </c>
      <c r="AI7388" s="77">
        <f t="shared" si="1770"/>
        <v>0.49285826047706854</v>
      </c>
      <c r="AJ7388" s="77">
        <f t="shared" si="1775"/>
        <v>3.7560221294932389E-2</v>
      </c>
      <c r="AK7388" s="77">
        <f t="shared" si="1776"/>
        <v>8.6856206097679689E-2</v>
      </c>
      <c r="AL7388" s="77">
        <f t="shared" si="1777"/>
        <v>0.32631372442211487</v>
      </c>
      <c r="AM7388" s="77">
        <f t="shared" si="1778"/>
        <v>7.6541582402051625E-2</v>
      </c>
      <c r="AN7388" s="77">
        <f t="shared" si="1779"/>
        <v>0.11845217486719008</v>
      </c>
      <c r="AO7388" s="77">
        <f t="shared" si="1780"/>
        <v>0.33577059188061942</v>
      </c>
      <c r="BR7388" s="19">
        <v>3.2761</v>
      </c>
      <c r="BS7388" s="41">
        <v>0.25</v>
      </c>
      <c r="BT7388" s="27">
        <v>0.157369799999999</v>
      </c>
      <c r="BU7388" s="28">
        <v>0.23739229999999903</v>
      </c>
      <c r="BV7388" s="28">
        <v>0.92662730000000004</v>
      </c>
      <c r="BX7388" s="19">
        <v>13.303000000000001</v>
      </c>
      <c r="BY7388" s="19">
        <v>4.6635599999999995</v>
      </c>
      <c r="BZ7388" s="19">
        <v>17.399999999999999</v>
      </c>
      <c r="CA7388" s="19">
        <v>2.66</v>
      </c>
      <c r="CB7388" s="27">
        <v>0.56343869999999996</v>
      </c>
      <c r="CC7388" s="28">
        <v>1.068114</v>
      </c>
      <c r="CD7388" s="28">
        <v>3.6572010000000006</v>
      </c>
    </row>
    <row r="7389" spans="1:82" x14ac:dyDescent="0.25">
      <c r="A7389" s="15">
        <v>43408.58333331543</v>
      </c>
      <c r="B7389" s="24">
        <v>11</v>
      </c>
      <c r="C7389" s="25">
        <v>4</v>
      </c>
      <c r="D7389" s="26">
        <v>14</v>
      </c>
      <c r="E7389" s="54">
        <v>5.9711313226653644</v>
      </c>
      <c r="F7389" s="54">
        <v>7.0410118940972231</v>
      </c>
      <c r="G7389" s="54">
        <v>4.3891920415552681</v>
      </c>
      <c r="H7389" s="54">
        <v>4.573503857114833</v>
      </c>
      <c r="I7389" s="54">
        <v>6.9238192888615968</v>
      </c>
      <c r="J7389" s="19">
        <f>BR7389/'Gas+GHG'!E7387</f>
        <v>1.4541169967985037</v>
      </c>
      <c r="K7389" s="40">
        <f>BS7389/'Gas+GHG'!F7387</f>
        <v>0.59544203911949256</v>
      </c>
      <c r="L7389" s="27">
        <f>BT7389/'Gas+GHG'!G7387</f>
        <v>3.2073912003765623E-2</v>
      </c>
      <c r="M7389" s="28">
        <f>BU7389/'Gas+GHG'!H7387</f>
        <v>3.3546903605017921E-2</v>
      </c>
      <c r="N7389" s="28">
        <f>BV7389/'Gas+GHG'!I7387</f>
        <v>0.19070401906126616</v>
      </c>
      <c r="P7389" s="19">
        <f>BX7389/'Gas+GHG'!E7387</f>
        <v>3.5054868459436652</v>
      </c>
      <c r="Q7389" s="19">
        <f>BY7389/'Gas+GHG'!F7387</f>
        <v>0.9043722049442795</v>
      </c>
      <c r="R7389" s="19">
        <f>BZ7389/'Gas+GHG'!E7387</f>
        <v>2.3673465349393821</v>
      </c>
      <c r="S7389" s="19">
        <f>CA7389/'Gas+GHG'!F7387</f>
        <v>0.77857555111737142</v>
      </c>
      <c r="T7389" s="19">
        <f t="shared" si="1766"/>
        <v>0.45747527889913459</v>
      </c>
      <c r="U7389" s="19">
        <f t="shared" si="1767"/>
        <v>0.53682356554902499</v>
      </c>
      <c r="V7389" s="19">
        <f t="shared" si="1771"/>
        <v>2.6866760888476198</v>
      </c>
      <c r="W7389" s="19">
        <f t="shared" si="1772"/>
        <v>0.90344601504174626</v>
      </c>
      <c r="X7389" s="19">
        <f t="shared" si="1773"/>
        <v>3.1861572920354284</v>
      </c>
      <c r="Y7389" s="19">
        <f t="shared" si="1774"/>
        <v>0.77950174101990477</v>
      </c>
      <c r="Z7389" s="102"/>
      <c r="AA7389" s="102"/>
      <c r="AB7389" s="102"/>
      <c r="AC7389" s="102"/>
      <c r="AD7389" s="20">
        <f>CB7389/'Gas+GHG'!G7387</f>
        <v>0.11512672555395057</v>
      </c>
      <c r="AE7389" s="21">
        <f>CC7389/'Gas+GHG'!H7387</f>
        <v>0.12594159528567528</v>
      </c>
      <c r="AF7389" s="21">
        <f>CD7389/'Gas+GHG'!I7387</f>
        <v>0.66659283191705321</v>
      </c>
      <c r="AG7389" s="77">
        <f t="shared" si="1768"/>
        <v>0.34014987371652411</v>
      </c>
      <c r="AH7389" s="77">
        <f t="shared" si="1769"/>
        <v>0.35381946185981489</v>
      </c>
      <c r="AI7389" s="77">
        <f t="shared" si="1770"/>
        <v>0.52813191090850875</v>
      </c>
      <c r="AJ7389" s="77">
        <f t="shared" si="1775"/>
        <v>3.9160341158573211E-2</v>
      </c>
      <c r="AK7389" s="77">
        <f t="shared" si="1776"/>
        <v>4.4560587469744228E-2</v>
      </c>
      <c r="AL7389" s="77">
        <f t="shared" si="1777"/>
        <v>0.3520489461182677</v>
      </c>
      <c r="AM7389" s="77">
        <f t="shared" si="1778"/>
        <v>7.5966384395377354E-2</v>
      </c>
      <c r="AN7389" s="77">
        <f t="shared" si="1779"/>
        <v>8.138100781593105E-2</v>
      </c>
      <c r="AO7389" s="77">
        <f t="shared" si="1780"/>
        <v>0.31454388579878551</v>
      </c>
      <c r="BR7389" s="19">
        <v>7.92</v>
      </c>
      <c r="BS7389" s="41">
        <v>2.97</v>
      </c>
      <c r="BT7389" s="27">
        <v>0.1583821</v>
      </c>
      <c r="BU7389" s="28">
        <v>0.1745273</v>
      </c>
      <c r="BV7389" s="28">
        <v>1.0534049999999999</v>
      </c>
      <c r="BX7389" s="19">
        <v>19.093</v>
      </c>
      <c r="BY7389" s="19">
        <v>4.51091</v>
      </c>
      <c r="BZ7389" s="19">
        <v>12.894</v>
      </c>
      <c r="CA7389" s="19">
        <v>3.8834499999999998</v>
      </c>
      <c r="CB7389" s="27">
        <v>0.5684998</v>
      </c>
      <c r="CC7389" s="28">
        <v>0.65520940000000016</v>
      </c>
      <c r="CD7389" s="28">
        <v>3.682105</v>
      </c>
    </row>
    <row r="7390" spans="1:82" x14ac:dyDescent="0.25">
      <c r="A7390" s="15">
        <v>43408.624999982094</v>
      </c>
      <c r="B7390" s="24">
        <v>11</v>
      </c>
      <c r="C7390" s="25">
        <v>4</v>
      </c>
      <c r="D7390" s="26">
        <v>15</v>
      </c>
      <c r="E7390" s="54">
        <v>7.498877680477265</v>
      </c>
      <c r="F7390" s="54">
        <v>9.1790397613295625</v>
      </c>
      <c r="G7390" s="54">
        <v>5.6217767947539503</v>
      </c>
      <c r="H7390" s="54">
        <v>6.8891428061274187</v>
      </c>
      <c r="I7390" s="54">
        <v>8.2295866941386606</v>
      </c>
      <c r="J7390" s="19">
        <f>BR7390/'Gas+GHG'!E7388</f>
        <v>1.0098034699989609</v>
      </c>
      <c r="K7390" s="40">
        <f>BS7390/'Gas+GHG'!F7388</f>
        <v>1.8123892369158967</v>
      </c>
      <c r="L7390" s="27">
        <f>BT7390/'Gas+GHG'!G7388</f>
        <v>0.13117290587279704</v>
      </c>
      <c r="M7390" s="28">
        <f>BU7390/'Gas+GHG'!H7388</f>
        <v>0.18345125388737737</v>
      </c>
      <c r="N7390" s="28">
        <f>BV7390/'Gas+GHG'!I7388</f>
        <v>0.16957985649875332</v>
      </c>
      <c r="P7390" s="19">
        <f>BX7390/'Gas+GHG'!E7388</f>
        <v>2.1132432617614616</v>
      </c>
      <c r="Q7390" s="19">
        <f>BY7390/'Gas+GHG'!F7388</f>
        <v>1.8123892369158967</v>
      </c>
      <c r="R7390" s="19">
        <f>BZ7390/'Gas+GHG'!E7388</f>
        <v>0.49755770976312436</v>
      </c>
      <c r="S7390" s="19">
        <f>CA7390/'Gas+GHG'!F7388</f>
        <v>0.78790815277427806</v>
      </c>
      <c r="T7390" s="19">
        <f t="shared" si="1766"/>
        <v>0.57078143583377861</v>
      </c>
      <c r="U7390" s="19">
        <f t="shared" si="1767"/>
        <v>0.69539158949917368</v>
      </c>
      <c r="V7390" s="19">
        <f t="shared" si="1771"/>
        <v>1.4901967272030272</v>
      </c>
      <c r="W7390" s="19">
        <f t="shared" si="1772"/>
        <v>1.8082249349872028</v>
      </c>
      <c r="X7390" s="19">
        <f t="shared" si="1773"/>
        <v>1.1206042443215587</v>
      </c>
      <c r="Y7390" s="19">
        <f t="shared" si="1774"/>
        <v>0.79207245470297183</v>
      </c>
      <c r="Z7390" s="102"/>
      <c r="AA7390" s="102"/>
      <c r="AB7390" s="102"/>
      <c r="AC7390" s="102"/>
      <c r="AD7390" s="20">
        <f>CB7390/'Gas+GHG'!G7388</f>
        <v>0.53939350390074314</v>
      </c>
      <c r="AE7390" s="21">
        <f>CC7390/'Gas+GHG'!H7388</f>
        <v>0.65161308056813805</v>
      </c>
      <c r="AF7390" s="21">
        <f>CD7390/'Gas+GHG'!I7388</f>
        <v>0.76476365940354696</v>
      </c>
      <c r="AG7390" s="77">
        <f t="shared" si="1768"/>
        <v>0.43156520635145523</v>
      </c>
      <c r="AH7390" s="77">
        <f t="shared" si="1769"/>
        <v>0.52556011031181304</v>
      </c>
      <c r="AI7390" s="77">
        <f t="shared" si="1770"/>
        <v>0.62497487557076337</v>
      </c>
      <c r="AJ7390" s="77">
        <f t="shared" si="1775"/>
        <v>0.2327834688155587</v>
      </c>
      <c r="AK7390" s="77">
        <f t="shared" si="1776"/>
        <v>0.34246184250401096</v>
      </c>
      <c r="AL7390" s="77">
        <f t="shared" si="1777"/>
        <v>0.47795807287677339</v>
      </c>
      <c r="AM7390" s="77">
        <f t="shared" si="1778"/>
        <v>0.30661003508518447</v>
      </c>
      <c r="AN7390" s="77">
        <f t="shared" si="1779"/>
        <v>0.30915123806412709</v>
      </c>
      <c r="AO7390" s="77">
        <f t="shared" si="1780"/>
        <v>0.28680558652677357</v>
      </c>
      <c r="BR7390" s="19">
        <v>5.5</v>
      </c>
      <c r="BS7390" s="41">
        <v>9.0400000000000009</v>
      </c>
      <c r="BT7390" s="27">
        <v>0.64773639999999999</v>
      </c>
      <c r="BU7390" s="28">
        <v>0.95440259999999988</v>
      </c>
      <c r="BV7390" s="28">
        <v>0.93672</v>
      </c>
      <c r="BX7390" s="19">
        <v>11.51</v>
      </c>
      <c r="BY7390" s="19">
        <v>9.0400000000000009</v>
      </c>
      <c r="BZ7390" s="19">
        <v>2.71</v>
      </c>
      <c r="CA7390" s="19">
        <v>3.93</v>
      </c>
      <c r="CB7390" s="27">
        <v>2.6635439999999999</v>
      </c>
      <c r="CC7390" s="28">
        <v>3.3900079999999999</v>
      </c>
      <c r="CD7390" s="28">
        <v>4.2243779999999997</v>
      </c>
    </row>
    <row r="7391" spans="1:82" x14ac:dyDescent="0.25">
      <c r="A7391" s="15">
        <v>43408.666666648758</v>
      </c>
      <c r="B7391" s="24">
        <v>11</v>
      </c>
      <c r="C7391" s="25">
        <v>4</v>
      </c>
      <c r="D7391" s="26">
        <v>16</v>
      </c>
      <c r="E7391" s="54">
        <v>11.634415795473155</v>
      </c>
      <c r="F7391" s="54">
        <v>12.606530444388449</v>
      </c>
      <c r="G7391" s="54">
        <v>8.7168823193463592</v>
      </c>
      <c r="H7391" s="54">
        <v>9.6397620472682366</v>
      </c>
      <c r="I7391" s="54">
        <v>10.080602992578545</v>
      </c>
      <c r="J7391" s="19">
        <f>BR7391/'Gas+GHG'!E7389</f>
        <v>3.9455775582323032</v>
      </c>
      <c r="K7391" s="40">
        <f>BS7391/'Gas+GHG'!F7389</f>
        <v>1.4525337403312635</v>
      </c>
      <c r="L7391" s="27">
        <f>BT7391/'Gas+GHG'!G7389</f>
        <v>0.3155518339997993</v>
      </c>
      <c r="M7391" s="28">
        <f>BU7391/'Gas+GHG'!H7389</f>
        <v>0.16844538969732908</v>
      </c>
      <c r="N7391" s="28">
        <f>BV7391/'Gas+GHG'!I7389</f>
        <v>0.13698861468052287</v>
      </c>
      <c r="P7391" s="19">
        <f>BX7391/'Gas+GHG'!E7389</f>
        <v>5.0490173499948039</v>
      </c>
      <c r="Q7391" s="19">
        <f>BY7391/'Gas+GHG'!F7389</f>
        <v>2.603320711558835</v>
      </c>
      <c r="R7391" s="19">
        <f>BZ7391/'Gas+GHG'!E7389</f>
        <v>0.67932233436293732</v>
      </c>
      <c r="S7391" s="19">
        <f>CA7391/'Gas+GHG'!F7389</f>
        <v>0.58942747306778043</v>
      </c>
      <c r="T7391" s="19">
        <f t="shared" si="1766"/>
        <v>0.8018666868648554</v>
      </c>
      <c r="U7391" s="19">
        <f t="shared" si="1767"/>
        <v>0.80575514546051652</v>
      </c>
      <c r="V7391" s="19">
        <f t="shared" si="1771"/>
        <v>4.5933647639324136</v>
      </c>
      <c r="W7391" s="19">
        <f t="shared" si="1772"/>
        <v>2.5725732779226185</v>
      </c>
      <c r="X7391" s="19">
        <f t="shared" si="1773"/>
        <v>1.1349749204253277</v>
      </c>
      <c r="Y7391" s="19">
        <f t="shared" si="1774"/>
        <v>0.62017490670399678</v>
      </c>
      <c r="Z7391" s="102"/>
      <c r="AA7391" s="102"/>
      <c r="AB7391" s="102"/>
      <c r="AC7391" s="102"/>
      <c r="AD7391" s="20">
        <f>CB7391/'Gas+GHG'!G7389</f>
        <v>1.1370583647505053</v>
      </c>
      <c r="AE7391" s="21">
        <f>CC7391/'Gas+GHG'!H7389</f>
        <v>0.70683148845804589</v>
      </c>
      <c r="AF7391" s="21">
        <f>CD7391/'Gas+GHG'!I7389</f>
        <v>0.48347167846056427</v>
      </c>
      <c r="AG7391" s="77">
        <f t="shared" si="1768"/>
        <v>0.66111542619359587</v>
      </c>
      <c r="AH7391" s="77">
        <f t="shared" si="1769"/>
        <v>0.72956131365981391</v>
      </c>
      <c r="AI7391" s="77">
        <f t="shared" si="1770"/>
        <v>0.76225652715329395</v>
      </c>
      <c r="AJ7391" s="77">
        <f t="shared" si="1775"/>
        <v>0.75172682541902347</v>
      </c>
      <c r="AK7391" s="77">
        <f t="shared" si="1776"/>
        <v>0.51567690925557352</v>
      </c>
      <c r="AL7391" s="77">
        <f t="shared" si="1777"/>
        <v>0.36852944260032372</v>
      </c>
      <c r="AM7391" s="77">
        <f t="shared" si="1778"/>
        <v>0.38533153933148179</v>
      </c>
      <c r="AN7391" s="77">
        <f t="shared" si="1779"/>
        <v>0.19115457920247234</v>
      </c>
      <c r="AO7391" s="77">
        <f t="shared" si="1780"/>
        <v>0.11494223586024056</v>
      </c>
      <c r="BR7391" s="19">
        <v>21.49</v>
      </c>
      <c r="BS7391" s="41">
        <v>7.2450799999999997</v>
      </c>
      <c r="BT7391" s="27">
        <v>1.558206</v>
      </c>
      <c r="BU7391" s="28">
        <v>0.87633479999999997</v>
      </c>
      <c r="BV7391" s="28">
        <v>0.75669349999999991</v>
      </c>
      <c r="BX7391" s="19">
        <v>27.5</v>
      </c>
      <c r="BY7391" s="19">
        <v>12.98508</v>
      </c>
      <c r="BZ7391" s="19">
        <v>3.7</v>
      </c>
      <c r="CA7391" s="19">
        <v>2.94</v>
      </c>
      <c r="CB7391" s="27">
        <v>5.6148339999999894</v>
      </c>
      <c r="CC7391" s="28">
        <v>3.6772809999999998</v>
      </c>
      <c r="CD7391" s="28">
        <v>2.6705860000000006</v>
      </c>
    </row>
    <row r="7392" spans="1:82" x14ac:dyDescent="0.25">
      <c r="A7392" s="15">
        <v>43408.708333315422</v>
      </c>
      <c r="B7392" s="24">
        <v>11</v>
      </c>
      <c r="C7392" s="25">
        <v>4</v>
      </c>
      <c r="D7392" s="26">
        <v>17</v>
      </c>
      <c r="E7392" s="54">
        <v>8.8326407917023655</v>
      </c>
      <c r="F7392" s="54">
        <v>19.074352188902161</v>
      </c>
      <c r="G7392" s="54">
        <v>13.390969794423642</v>
      </c>
      <c r="H7392" s="54">
        <v>13.419292748703985</v>
      </c>
      <c r="I7392" s="54">
        <v>14.482671988199446</v>
      </c>
      <c r="J7392" s="19">
        <f>BR7392/'Gas+GHG'!E7390</f>
        <v>2.6102501696318594</v>
      </c>
      <c r="K7392" s="40">
        <f>BS7392/'Gas+GHG'!F7390</f>
        <v>8.7030770768273307</v>
      </c>
      <c r="L7392" s="27">
        <f>BT7392/'Gas+GHG'!G7390</f>
        <v>0.20741327276898588</v>
      </c>
      <c r="M7392" s="28">
        <f>BU7392/'Gas+GHG'!H7390</f>
        <v>0.50554560742150767</v>
      </c>
      <c r="N7392" s="28">
        <f>BV7392/'Gas+GHG'!I7390</f>
        <v>0.82208665472969444</v>
      </c>
      <c r="P7392" s="19">
        <f>BX7392/'Gas+GHG'!E7390</f>
        <v>3.7136899613943601</v>
      </c>
      <c r="Q7392" s="19">
        <f>BY7392/'Gas+GHG'!F7390</f>
        <v>9.8618834694571831</v>
      </c>
      <c r="R7392" s="19">
        <f>BZ7392/'Gas+GHG'!E7390</f>
        <v>0.55080189272670588</v>
      </c>
      <c r="S7392" s="19">
        <f>CA7392/'Gas+GHG'!F7390</f>
        <v>0.78790815277427806</v>
      </c>
      <c r="T7392" s="19">
        <f t="shared" si="1766"/>
        <v>0.66970071757276806</v>
      </c>
      <c r="U7392" s="19">
        <f t="shared" si="1767"/>
        <v>0.83162643243857137</v>
      </c>
      <c r="V7392" s="19">
        <f t="shared" si="1771"/>
        <v>2.855933254788102</v>
      </c>
      <c r="W7392" s="19">
        <f t="shared" si="1772"/>
        <v>8.8566482130105353</v>
      </c>
      <c r="X7392" s="19">
        <f t="shared" si="1773"/>
        <v>1.4085585993329639</v>
      </c>
      <c r="Y7392" s="19">
        <f t="shared" si="1774"/>
        <v>1.7931434092209255</v>
      </c>
      <c r="Z7392" s="102"/>
      <c r="AA7392" s="102"/>
      <c r="AB7392" s="102"/>
      <c r="AC7392" s="102"/>
      <c r="AD7392" s="20">
        <f>CB7392/'Gas+GHG'!G7390</f>
        <v>0.77595420070700338</v>
      </c>
      <c r="AE7392" s="21">
        <f>CC7392/'Gas+GHG'!H7390</f>
        <v>2.3891404493822006</v>
      </c>
      <c r="AF7392" s="21">
        <f>CD7392/'Gas+GHG'!I7390</f>
        <v>2.7280647082917131</v>
      </c>
      <c r="AG7392" s="77">
        <f t="shared" si="1768"/>
        <v>0.80889290286065729</v>
      </c>
      <c r="AH7392" s="77">
        <f t="shared" si="1769"/>
        <v>0.80900619467777868</v>
      </c>
      <c r="AI7392" s="77">
        <f t="shared" si="1770"/>
        <v>0.8132597116357605</v>
      </c>
      <c r="AJ7392" s="77">
        <f t="shared" si="1775"/>
        <v>0.62766384589680901</v>
      </c>
      <c r="AK7392" s="77">
        <f t="shared" si="1776"/>
        <v>1.9328294235054522</v>
      </c>
      <c r="AL7392" s="77">
        <f t="shared" si="1777"/>
        <v>2.2186251179890135</v>
      </c>
      <c r="AM7392" s="77">
        <f t="shared" si="1778"/>
        <v>0.14829035481019431</v>
      </c>
      <c r="AN7392" s="77">
        <f t="shared" si="1779"/>
        <v>0.45631102587674838</v>
      </c>
      <c r="AO7392" s="77">
        <f t="shared" si="1780"/>
        <v>0.50943959030269947</v>
      </c>
      <c r="BR7392" s="19">
        <v>14.217000000000001</v>
      </c>
      <c r="BS7392" s="41">
        <v>43.410000000000004</v>
      </c>
      <c r="BT7392" s="27">
        <v>1.024214</v>
      </c>
      <c r="BU7392" s="28">
        <v>2.6300939999999904</v>
      </c>
      <c r="BV7392" s="28">
        <v>4.5410170000000001</v>
      </c>
      <c r="BX7392" s="19">
        <v>20.227</v>
      </c>
      <c r="BY7392" s="19">
        <v>49.19</v>
      </c>
      <c r="BZ7392" s="19">
        <v>3</v>
      </c>
      <c r="CA7392" s="19">
        <v>3.93</v>
      </c>
      <c r="CB7392" s="27">
        <v>3.8316889999999999</v>
      </c>
      <c r="CC7392" s="28">
        <v>12.42947</v>
      </c>
      <c r="CD7392" s="28">
        <v>15.0692</v>
      </c>
    </row>
    <row r="7393" spans="1:82" x14ac:dyDescent="0.25">
      <c r="A7393" s="15">
        <v>43408.749999982087</v>
      </c>
      <c r="B7393" s="24">
        <v>11</v>
      </c>
      <c r="C7393" s="25">
        <v>4</v>
      </c>
      <c r="D7393" s="26">
        <v>18</v>
      </c>
      <c r="E7393" s="54">
        <v>7.5864955735596107</v>
      </c>
      <c r="F7393" s="54">
        <v>16.092961869898762</v>
      </c>
      <c r="G7393" s="54">
        <v>10.608802167630786</v>
      </c>
      <c r="H7393" s="54">
        <v>11.419711831460566</v>
      </c>
      <c r="I7393" s="54">
        <v>11.723897242376944</v>
      </c>
      <c r="J7393" s="19">
        <f>BR7393/'Gas+GHG'!E7391</f>
        <v>1.4688050472712157</v>
      </c>
      <c r="K7393" s="40">
        <f>BS7393/'Gas+GHG'!F7391</f>
        <v>4.5100343830083807</v>
      </c>
      <c r="L7393" s="27">
        <f>BT7393/'Gas+GHG'!G7391</f>
        <v>0.23385273706008722</v>
      </c>
      <c r="M7393" s="28">
        <f>BU7393/'Gas+GHG'!H7391</f>
        <v>0.8047348733673606</v>
      </c>
      <c r="N7393" s="28">
        <f>BV7393/'Gas+GHG'!I7391</f>
        <v>0.82208665472969455</v>
      </c>
      <c r="P7393" s="19">
        <f>BX7393/'Gas+GHG'!E7391</f>
        <v>2.5722448390337167</v>
      </c>
      <c r="Q7393" s="19">
        <f>BY7393/'Gas+GHG'!F7391</f>
        <v>5.660821354235952</v>
      </c>
      <c r="R7393" s="19">
        <f>BZ7393/'Gas+GHG'!E7391</f>
        <v>0.55080189272670588</v>
      </c>
      <c r="S7393" s="19">
        <f>CA7393/'Gas+GHG'!F7391</f>
        <v>0.60145660517120458</v>
      </c>
      <c r="T7393" s="19">
        <f t="shared" si="1766"/>
        <v>0.57727966552557763</v>
      </c>
      <c r="U7393" s="19">
        <f t="shared" si="1767"/>
        <v>0.81970087116255774</v>
      </c>
      <c r="V7393" s="19">
        <f t="shared" si="1771"/>
        <v>1.802871372731405</v>
      </c>
      <c r="W7393" s="19">
        <f t="shared" si="1772"/>
        <v>5.1331946987881309</v>
      </c>
      <c r="X7393" s="19">
        <f t="shared" si="1773"/>
        <v>1.3201753590290175</v>
      </c>
      <c r="Y7393" s="19">
        <f t="shared" si="1774"/>
        <v>1.129083260619026</v>
      </c>
      <c r="Z7393" s="102"/>
      <c r="AA7393" s="102"/>
      <c r="AB7393" s="102"/>
      <c r="AC7393" s="102"/>
      <c r="AD7393" s="20">
        <f>CB7393/'Gas+GHG'!G7391</f>
        <v>0.90815172467221283</v>
      </c>
      <c r="AE7393" s="21">
        <f>CC7393/'Gas+GHG'!H7391</f>
        <v>2.6227652923073301</v>
      </c>
      <c r="AF7393" s="21">
        <f>CD7393/'Gas+GHG'!I7391</f>
        <v>2.7280647082917135</v>
      </c>
      <c r="AG7393" s="77">
        <f t="shared" si="1768"/>
        <v>0.79776423235348592</v>
      </c>
      <c r="AH7393" s="77">
        <f t="shared" si="1769"/>
        <v>0.80100787100880499</v>
      </c>
      <c r="AI7393" s="77">
        <f t="shared" si="1770"/>
        <v>0.80222461265247047</v>
      </c>
      <c r="AJ7393" s="77">
        <f t="shared" si="1775"/>
        <v>0.72449096349362219</v>
      </c>
      <c r="AK7393" s="77">
        <f t="shared" si="1776"/>
        <v>2.1008556429468808</v>
      </c>
      <c r="AL7393" s="77">
        <f t="shared" si="1777"/>
        <v>2.1885206539001949</v>
      </c>
      <c r="AM7393" s="77">
        <f t="shared" si="1778"/>
        <v>0.18366076117859065</v>
      </c>
      <c r="AN7393" s="77">
        <f t="shared" si="1779"/>
        <v>0.52190964936044948</v>
      </c>
      <c r="AO7393" s="77">
        <f t="shared" si="1780"/>
        <v>0.53954405439151876</v>
      </c>
      <c r="BR7393" s="19">
        <v>8</v>
      </c>
      <c r="BS7393" s="41">
        <v>22.495559999999998</v>
      </c>
      <c r="BT7393" s="27">
        <v>1.154773</v>
      </c>
      <c r="BU7393" s="28">
        <v>4.1866219999999998</v>
      </c>
      <c r="BV7393" s="28">
        <v>4.541017000000001</v>
      </c>
      <c r="BX7393" s="19">
        <v>14.01</v>
      </c>
      <c r="BY7393" s="19">
        <v>28.23556</v>
      </c>
      <c r="BZ7393" s="19">
        <v>3</v>
      </c>
      <c r="CA7393" s="19">
        <v>3</v>
      </c>
      <c r="CB7393" s="27">
        <v>4.4844850000000003</v>
      </c>
      <c r="CC7393" s="28">
        <v>13.6449</v>
      </c>
      <c r="CD7393" s="28">
        <v>15.069200000000002</v>
      </c>
    </row>
    <row r="7394" spans="1:82" x14ac:dyDescent="0.25">
      <c r="A7394" s="15">
        <v>43408.791666648751</v>
      </c>
      <c r="B7394" s="24">
        <v>11</v>
      </c>
      <c r="C7394" s="25">
        <v>4</v>
      </c>
      <c r="D7394" s="26">
        <v>19</v>
      </c>
      <c r="E7394" s="54">
        <v>7.0116878983415658</v>
      </c>
      <c r="F7394" s="54">
        <v>13.422510581781415</v>
      </c>
      <c r="G7394" s="54">
        <v>8.0467816149289622</v>
      </c>
      <c r="H7394" s="54">
        <v>9.1763170700798948</v>
      </c>
      <c r="I7394" s="54">
        <v>10.063126071214917</v>
      </c>
      <c r="J7394" s="19">
        <f>BR7394/'Gas+GHG'!E7392</f>
        <v>1.4688050472712157</v>
      </c>
      <c r="K7394" s="40">
        <f>BS7394/'Gas+GHG'!F7392</f>
        <v>2.3187174605578726</v>
      </c>
      <c r="L7394" s="27">
        <f>BT7394/'Gas+GHG'!G7392</f>
        <v>0.21968374068254534</v>
      </c>
      <c r="M7394" s="28">
        <f>BU7394/'Gas+GHG'!H7392</f>
        <v>0.68853984903624377</v>
      </c>
      <c r="N7394" s="28">
        <f>BV7394/'Gas+GHG'!I7392</f>
        <v>0.88059778802471333</v>
      </c>
      <c r="P7394" s="19">
        <f>BX7394/'Gas+GHG'!E7392</f>
        <v>2.3868082018157257</v>
      </c>
      <c r="Q7394" s="19">
        <f>BY7394/'Gas+GHG'!F7392</f>
        <v>3.4775238531877273</v>
      </c>
      <c r="R7394" s="19">
        <f>BZ7394/'Gas+GHG'!E7392</f>
        <v>1.017147495235317</v>
      </c>
      <c r="S7394" s="19">
        <f>CA7394/'Gas+GHG'!F7392</f>
        <v>0.60145660517120458</v>
      </c>
      <c r="T7394" s="19">
        <f t="shared" si="1766"/>
        <v>0.53464873512115219</v>
      </c>
      <c r="U7394" s="19">
        <f t="shared" si="1767"/>
        <v>0.80901906601008844</v>
      </c>
      <c r="V7394" s="19">
        <f t="shared" si="1771"/>
        <v>1.8199206078367798</v>
      </c>
      <c r="W7394" s="19">
        <f t="shared" si="1772"/>
        <v>3.2999729606949453</v>
      </c>
      <c r="X7394" s="19">
        <f t="shared" si="1773"/>
        <v>1.5840350892142627</v>
      </c>
      <c r="Y7394" s="19">
        <f t="shared" si="1774"/>
        <v>0.77900749766398636</v>
      </c>
      <c r="Z7394" s="102"/>
      <c r="AA7394" s="102"/>
      <c r="AB7394" s="102"/>
      <c r="AC7394" s="102"/>
      <c r="AD7394" s="20">
        <f>CB7394/'Gas+GHG'!G7392</f>
        <v>0.69576258599511898</v>
      </c>
      <c r="AE7394" s="21">
        <f>CC7394/'Gas+GHG'!H7392</f>
        <v>2.0417911317307169</v>
      </c>
      <c r="AF7394" s="21">
        <f>CD7394/'Gas+GHG'!I7392</f>
        <v>3.0206203747668079</v>
      </c>
      <c r="AG7394" s="77">
        <f t="shared" si="1768"/>
        <v>0.61141703536550174</v>
      </c>
      <c r="AH7394" s="77">
        <f t="shared" si="1769"/>
        <v>0.6951896595908208</v>
      </c>
      <c r="AI7394" s="77">
        <f t="shared" si="1770"/>
        <v>0.76096034157599834</v>
      </c>
      <c r="AJ7394" s="77">
        <f t="shared" si="1775"/>
        <v>0.42540109764737061</v>
      </c>
      <c r="AK7394" s="77">
        <f t="shared" si="1776"/>
        <v>1.4194320818234338</v>
      </c>
      <c r="AL7394" s="77">
        <f t="shared" si="1777"/>
        <v>2.2985723121539703</v>
      </c>
      <c r="AM7394" s="77">
        <f t="shared" si="1778"/>
        <v>0.27036148834774837</v>
      </c>
      <c r="AN7394" s="77">
        <f t="shared" si="1779"/>
        <v>0.62235904990728308</v>
      </c>
      <c r="AO7394" s="77">
        <f t="shared" si="1780"/>
        <v>0.7220480626128376</v>
      </c>
      <c r="BR7394" s="19">
        <v>8</v>
      </c>
      <c r="BS7394" s="41">
        <v>11.56551</v>
      </c>
      <c r="BT7394" s="27">
        <v>1.0848059999999999</v>
      </c>
      <c r="BU7394" s="28">
        <v>3.5821190000000005</v>
      </c>
      <c r="BV7394" s="28">
        <v>4.8642190000000003</v>
      </c>
      <c r="BX7394" s="19">
        <v>13</v>
      </c>
      <c r="BY7394" s="19">
        <v>17.345510000000001</v>
      </c>
      <c r="BZ7394" s="19">
        <v>5.54</v>
      </c>
      <c r="CA7394" s="19">
        <v>3</v>
      </c>
      <c r="CB7394" s="27">
        <v>3.4356999999999998</v>
      </c>
      <c r="CC7394" s="28">
        <v>10.622390000000001</v>
      </c>
      <c r="CD7394" s="28">
        <v>16.685210000000001</v>
      </c>
    </row>
    <row r="7395" spans="1:82" x14ac:dyDescent="0.25">
      <c r="A7395" s="15">
        <v>43408.833333315415</v>
      </c>
      <c r="B7395" s="24">
        <v>11</v>
      </c>
      <c r="C7395" s="25">
        <v>4</v>
      </c>
      <c r="D7395" s="26">
        <v>20</v>
      </c>
      <c r="E7395" s="54">
        <v>6.1782126382612059</v>
      </c>
      <c r="F7395" s="54">
        <v>10.391504102562092</v>
      </c>
      <c r="G7395" s="54">
        <v>4.8264105313059593</v>
      </c>
      <c r="H7395" s="54">
        <v>8.1905468434553033</v>
      </c>
      <c r="I7395" s="54">
        <v>8.3938314644920666</v>
      </c>
      <c r="J7395" s="19">
        <f>BR7395/'Gas+GHG'!E7393</f>
        <v>0.91800315454450987</v>
      </c>
      <c r="K7395" s="40">
        <f>BS7395/'Gas+GHG'!F7393</f>
        <v>0.3989662147635657</v>
      </c>
      <c r="L7395" s="27">
        <f>BT7395/'Gas+GHG'!G7393</f>
        <v>0.3055059351717701</v>
      </c>
      <c r="M7395" s="28">
        <f>BU7395/'Gas+GHG'!H7393</f>
        <v>0.32737425230277439</v>
      </c>
      <c r="N7395" s="28">
        <f>BV7395/'Gas+GHG'!I7393</f>
        <v>0.88059778802471311</v>
      </c>
      <c r="P7395" s="19">
        <f>BX7395/'Gas+GHG'!E7393</f>
        <v>1.7338325579882159</v>
      </c>
      <c r="Q7395" s="19">
        <f>BY7395/'Gas+GHG'!F7393</f>
        <v>1.5577726073934199</v>
      </c>
      <c r="R7395" s="19">
        <f>BZ7395/'Gas+GHG'!E7393</f>
        <v>0.91800315454450987</v>
      </c>
      <c r="S7395" s="19">
        <f>CA7395/'Gas+GHG'!F7393</f>
        <v>0.58942747306778043</v>
      </c>
      <c r="T7395" s="19">
        <f t="shared" si="1766"/>
        <v>0.47283357965577355</v>
      </c>
      <c r="U7395" s="19">
        <f t="shared" si="1767"/>
        <v>0.78531468060842924</v>
      </c>
      <c r="V7395" s="19">
        <f t="shared" si="1771"/>
        <v>1.2538769726158676</v>
      </c>
      <c r="W7395" s="19">
        <f t="shared" si="1772"/>
        <v>1.6862277453897809</v>
      </c>
      <c r="X7395" s="19">
        <f t="shared" si="1773"/>
        <v>1.3979587399168583</v>
      </c>
      <c r="Y7395" s="19">
        <f t="shared" si="1774"/>
        <v>0.46097233507141921</v>
      </c>
      <c r="Z7395" s="102"/>
      <c r="AA7395" s="102"/>
      <c r="AB7395" s="102"/>
      <c r="AC7395" s="102"/>
      <c r="AD7395" s="20">
        <f>CB7395/'Gas+GHG'!G7393</f>
        <v>0.97239590279634813</v>
      </c>
      <c r="AE7395" s="21">
        <f>CC7395/'Gas+GHG'!H7393</f>
        <v>1.498283289356944</v>
      </c>
      <c r="AF7395" s="21">
        <f>CD7395/'Gas+GHG'!I7393</f>
        <v>3.0206203747668079</v>
      </c>
      <c r="AG7395" s="77">
        <f t="shared" si="1768"/>
        <v>0.37257642578199418</v>
      </c>
      <c r="AH7395" s="77">
        <f t="shared" si="1769"/>
        <v>0.62207946336728148</v>
      </c>
      <c r="AI7395" s="77">
        <f t="shared" si="1770"/>
        <v>0.63715618016376629</v>
      </c>
      <c r="AJ7395" s="77">
        <f t="shared" si="1775"/>
        <v>0.3622917899089188</v>
      </c>
      <c r="AK7395" s="77">
        <f t="shared" si="1776"/>
        <v>0.93205126461533305</v>
      </c>
      <c r="AL7395" s="77">
        <f t="shared" si="1777"/>
        <v>1.9246069397112635</v>
      </c>
      <c r="AM7395" s="77">
        <f t="shared" si="1778"/>
        <v>0.61010411288742938</v>
      </c>
      <c r="AN7395" s="77">
        <f t="shared" si="1779"/>
        <v>0.56623202474161094</v>
      </c>
      <c r="AO7395" s="77">
        <f t="shared" si="1780"/>
        <v>1.0960134350555444</v>
      </c>
      <c r="BR7395" s="19">
        <v>5</v>
      </c>
      <c r="BS7395" s="41">
        <v>1.99</v>
      </c>
      <c r="BT7395" s="27">
        <v>1.508599</v>
      </c>
      <c r="BU7395" s="28">
        <v>1.70315999999999</v>
      </c>
      <c r="BV7395" s="28">
        <v>4.8642189999999994</v>
      </c>
      <c r="BX7395" s="19">
        <v>9.4435000000000002</v>
      </c>
      <c r="BY7395" s="19">
        <v>7.7700000000000005</v>
      </c>
      <c r="BZ7395" s="19">
        <v>5</v>
      </c>
      <c r="CA7395" s="19">
        <v>2.94</v>
      </c>
      <c r="CB7395" s="27">
        <v>4.8017250000000002</v>
      </c>
      <c r="CC7395" s="28">
        <v>7.7947979999999903</v>
      </c>
      <c r="CD7395" s="28">
        <v>16.685210000000001</v>
      </c>
    </row>
    <row r="7396" spans="1:82" x14ac:dyDescent="0.25">
      <c r="A7396" s="15">
        <v>43408.874999982079</v>
      </c>
      <c r="B7396" s="24">
        <v>11</v>
      </c>
      <c r="C7396" s="25">
        <v>4</v>
      </c>
      <c r="D7396" s="26">
        <v>21</v>
      </c>
      <c r="E7396" s="54">
        <v>5.4972085221191431</v>
      </c>
      <c r="F7396" s="54">
        <v>10.22083277142336</v>
      </c>
      <c r="G7396" s="54">
        <v>5.9681513782706279</v>
      </c>
      <c r="H7396" s="54">
        <v>6.5646621301695944</v>
      </c>
      <c r="I7396" s="54">
        <v>8.4215955007585066</v>
      </c>
      <c r="J7396" s="19">
        <f>BR7396/'Gas+GHG'!E7394</f>
        <v>0.46634560250861101</v>
      </c>
      <c r="K7396" s="40">
        <f>BS7396/'Gas+GHG'!F7394</f>
        <v>0.42996729304944015</v>
      </c>
      <c r="L7396" s="27">
        <f>BT7396/'Gas+GHG'!G7394</f>
        <v>0.32117593346664935</v>
      </c>
      <c r="M7396" s="28">
        <f>BU7396/'Gas+GHG'!H7394</f>
        <v>9.2711770855014794E-2</v>
      </c>
      <c r="N7396" s="28">
        <f>BV7396/'Gas+GHG'!I7394</f>
        <v>0.88059778802471333</v>
      </c>
      <c r="P7396" s="19">
        <f>BX7396/'Gas+GHG'!E7394</f>
        <v>1.4431009589439696</v>
      </c>
      <c r="Q7396" s="19">
        <f>BY7396/'Gas+GHG'!F7394</f>
        <v>1.5887736856792942</v>
      </c>
      <c r="R7396" s="19">
        <f>BZ7396/'Gas+GHG'!E7394</f>
        <v>1.4743130661984827</v>
      </c>
      <c r="S7396" s="19">
        <f>CA7396/'Gas+GHG'!F7394</f>
        <v>0.60145660517120458</v>
      </c>
      <c r="T7396" s="19">
        <f t="shared" si="1766"/>
        <v>0.42232653124281211</v>
      </c>
      <c r="U7396" s="19">
        <f t="shared" si="1767"/>
        <v>0.77265674656632388</v>
      </c>
      <c r="V7396" s="19">
        <f t="shared" si="1771"/>
        <v>1.2321013454375422</v>
      </c>
      <c r="W7396" s="19">
        <f t="shared" si="1772"/>
        <v>1.6922962107595598</v>
      </c>
      <c r="X7396" s="19">
        <f t="shared" si="1773"/>
        <v>1.6853126797049101</v>
      </c>
      <c r="Y7396" s="19">
        <f t="shared" si="1774"/>
        <v>0.49793408009093915</v>
      </c>
      <c r="Z7396" s="102"/>
      <c r="AA7396" s="102"/>
      <c r="AB7396" s="102"/>
      <c r="AC7396" s="102"/>
      <c r="AD7396" s="20">
        <f>CB7396/'Gas+GHG'!G7394</f>
        <v>1.1918044327927544</v>
      </c>
      <c r="AE7396" s="21">
        <f>CC7396/'Gas+GHG'!H7394</f>
        <v>0.30806002485503947</v>
      </c>
      <c r="AF7396" s="21">
        <f>CD7396/'Gas+GHG'!I7394</f>
        <v>3.020620374766807</v>
      </c>
      <c r="AG7396" s="77">
        <f t="shared" si="1768"/>
        <v>0.45725426966843341</v>
      </c>
      <c r="AH7396" s="77">
        <f t="shared" si="1769"/>
        <v>0.50149482080590724</v>
      </c>
      <c r="AI7396" s="77">
        <f t="shared" si="1770"/>
        <v>0.63921531532992693</v>
      </c>
      <c r="AJ7396" s="77">
        <f t="shared" si="1775"/>
        <v>0.5449576655042524</v>
      </c>
      <c r="AK7396" s="77">
        <f t="shared" si="1776"/>
        <v>0.15449050696214134</v>
      </c>
      <c r="AL7396" s="77">
        <f t="shared" si="1777"/>
        <v>1.9308268053485667</v>
      </c>
      <c r="AM7396" s="77">
        <f t="shared" si="1778"/>
        <v>0.64684676728850199</v>
      </c>
      <c r="AN7396" s="77">
        <f t="shared" si="1779"/>
        <v>0.15356951789289813</v>
      </c>
      <c r="AO7396" s="77">
        <f t="shared" si="1780"/>
        <v>1.0897935694182403</v>
      </c>
      <c r="BR7396" s="19">
        <v>2.54</v>
      </c>
      <c r="BS7396" s="41">
        <v>2.1446299999999998</v>
      </c>
      <c r="BT7396" s="27">
        <v>1.5859780000000003</v>
      </c>
      <c r="BU7396" s="28">
        <v>0.48233169999999997</v>
      </c>
      <c r="BV7396" s="28">
        <v>4.8642190000000003</v>
      </c>
      <c r="BX7396" s="19">
        <v>7.86</v>
      </c>
      <c r="BY7396" s="19">
        <v>7.9246299999999996</v>
      </c>
      <c r="BZ7396" s="19">
        <v>8.0299999999999994</v>
      </c>
      <c r="CA7396" s="19">
        <v>3</v>
      </c>
      <c r="CB7396" s="27">
        <v>5.8851719999999998</v>
      </c>
      <c r="CC7396" s="28">
        <v>1.6026780000000003</v>
      </c>
      <c r="CD7396" s="28">
        <v>16.685209999999998</v>
      </c>
    </row>
    <row r="7397" spans="1:82" x14ac:dyDescent="0.25">
      <c r="A7397" s="15">
        <v>43408.916666648744</v>
      </c>
      <c r="B7397" s="24">
        <v>11</v>
      </c>
      <c r="C7397" s="25">
        <v>4</v>
      </c>
      <c r="D7397" s="26">
        <v>22</v>
      </c>
      <c r="E7397" s="54">
        <v>5.632048497471259</v>
      </c>
      <c r="F7397" s="54">
        <v>8.5923990371990762</v>
      </c>
      <c r="G7397" s="54">
        <v>5.5073089355559155</v>
      </c>
      <c r="H7397" s="54">
        <v>7.4783933658147168</v>
      </c>
      <c r="I7397" s="54">
        <v>9.5321273373283439</v>
      </c>
      <c r="J7397" s="19">
        <f>BR7397/'Gas+GHG'!E7395</f>
        <v>0.46634560250861101</v>
      </c>
      <c r="K7397" s="40">
        <f>BS7397/'Gas+GHG'!F7395</f>
        <v>5.0121383764267051E-2</v>
      </c>
      <c r="L7397" s="27">
        <f>BT7397/'Gas+GHG'!G7395</f>
        <v>0.11305705614011077</v>
      </c>
      <c r="M7397" s="28">
        <f>BU7397/'Gas+GHG'!H7395</f>
        <v>0.12544423691779824</v>
      </c>
      <c r="N7397" s="28">
        <f>BV7397/'Gas+GHG'!I7395</f>
        <v>0.42135847581210384</v>
      </c>
      <c r="P7397" s="19">
        <f>BX7397/'Gas+GHG'!E7395</f>
        <v>1.8835588724944254</v>
      </c>
      <c r="Q7397" s="19">
        <f>BY7397/'Gas+GHG'!F7395</f>
        <v>1.4184391702394585</v>
      </c>
      <c r="R7397" s="19">
        <f>BZ7397/'Gas+GHG'!E7395</f>
        <v>1.4288719100485296</v>
      </c>
      <c r="S7397" s="19">
        <f>CA7397/'Gas+GHG'!F7395</f>
        <v>0.60145660517120458</v>
      </c>
      <c r="T7397" s="19">
        <f t="shared" si="1766"/>
        <v>0.43232701288702463</v>
      </c>
      <c r="U7397" s="19">
        <f t="shared" si="1767"/>
        <v>0.6518830544516524</v>
      </c>
      <c r="V7397" s="19">
        <f t="shared" si="1771"/>
        <v>1.4320533056118252</v>
      </c>
      <c r="W7397" s="19">
        <f t="shared" si="1772"/>
        <v>1.316735827748692</v>
      </c>
      <c r="X7397" s="19">
        <f t="shared" si="1773"/>
        <v>1.8803774769311294</v>
      </c>
      <c r="Y7397" s="19">
        <f t="shared" si="1774"/>
        <v>0.70315994766197121</v>
      </c>
      <c r="Z7397" s="102"/>
      <c r="AA7397" s="102"/>
      <c r="AB7397" s="102"/>
      <c r="AC7397" s="102"/>
      <c r="AD7397" s="20">
        <f>CB7397/'Gas+GHG'!G7395</f>
        <v>0.46579459256431777</v>
      </c>
      <c r="AE7397" s="21">
        <f>CC7397/'Gas+GHG'!H7395</f>
        <v>0.34548309450415121</v>
      </c>
      <c r="AF7397" s="21">
        <f>CD7397/'Gas+GHG'!I7395</f>
        <v>2.106791473881509</v>
      </c>
      <c r="AG7397" s="77">
        <f t="shared" si="1768"/>
        <v>0.42307563401377918</v>
      </c>
      <c r="AH7397" s="77">
        <f t="shared" si="1769"/>
        <v>0.56926220526256155</v>
      </c>
      <c r="AI7397" s="77">
        <f t="shared" si="1770"/>
        <v>0.72157852563109204</v>
      </c>
      <c r="AJ7397" s="77">
        <f t="shared" si="1775"/>
        <v>0.19706634256933869</v>
      </c>
      <c r="AK7397" s="77">
        <f t="shared" si="1776"/>
        <v>0.19667046825836706</v>
      </c>
      <c r="AL7397" s="77">
        <f t="shared" si="1777"/>
        <v>1.5202154855355745</v>
      </c>
      <c r="AM7397" s="77">
        <f t="shared" si="1778"/>
        <v>0.26872824999497907</v>
      </c>
      <c r="AN7397" s="77">
        <f t="shared" si="1779"/>
        <v>0.14881262624578415</v>
      </c>
      <c r="AO7397" s="77">
        <f t="shared" si="1780"/>
        <v>0.58657598834593438</v>
      </c>
      <c r="BR7397" s="19">
        <v>2.54</v>
      </c>
      <c r="BS7397" s="41">
        <v>0.25</v>
      </c>
      <c r="BT7397" s="27">
        <v>0.55827969999999905</v>
      </c>
      <c r="BU7397" s="28">
        <v>0.65262190000000009</v>
      </c>
      <c r="BV7397" s="28">
        <v>2.3274870000000001</v>
      </c>
      <c r="BX7397" s="19">
        <v>10.259</v>
      </c>
      <c r="BY7397" s="19">
        <v>7.0750199999999994</v>
      </c>
      <c r="BZ7397" s="19">
        <v>7.7824999999999998</v>
      </c>
      <c r="CA7397" s="19">
        <v>3</v>
      </c>
      <c r="CB7397" s="27">
        <v>2.3001099999999903</v>
      </c>
      <c r="CC7397" s="28">
        <v>1.7973709999999903</v>
      </c>
      <c r="CD7397" s="28">
        <v>11.63743</v>
      </c>
    </row>
    <row r="7398" spans="1:82" x14ac:dyDescent="0.25">
      <c r="A7398" s="15">
        <v>43408.958333315408</v>
      </c>
      <c r="B7398" s="24">
        <v>11</v>
      </c>
      <c r="C7398" s="25">
        <v>4</v>
      </c>
      <c r="D7398" s="26">
        <v>23</v>
      </c>
      <c r="E7398" s="54">
        <v>6.0113215007713228</v>
      </c>
      <c r="F7398" s="54">
        <v>8.0729189624573561</v>
      </c>
      <c r="G7398" s="54">
        <v>6.0333713768212549</v>
      </c>
      <c r="H7398" s="54">
        <v>7.0630700283407881</v>
      </c>
      <c r="I7398" s="54">
        <v>7.7906054818863941</v>
      </c>
      <c r="J7398" s="19">
        <f>BR7398/'Gas+GHG'!E7396</f>
        <v>0.18360063090890197</v>
      </c>
      <c r="K7398" s="40">
        <f>BS7398/'Gas+GHG'!F7396</f>
        <v>0.2004855350570682</v>
      </c>
      <c r="L7398" s="27">
        <f>BT7398/'Gas+GHG'!G7396</f>
        <v>9.2709144462890095E-2</v>
      </c>
      <c r="M7398" s="28">
        <f>BU7398/'Gas+GHG'!H7396</f>
        <v>9.9308194042311476E-2</v>
      </c>
      <c r="N7398" s="28">
        <f>BV7398/'Gas+GHG'!I7396</f>
        <v>7.828636188927705E-3</v>
      </c>
      <c r="P7398" s="19">
        <f>BX7398/'Gas+GHG'!E7396</f>
        <v>0.80958698199280332</v>
      </c>
      <c r="Q7398" s="19">
        <f>BY7398/'Gas+GHG'!F7396</f>
        <v>1.425452154255755</v>
      </c>
      <c r="R7398" s="19">
        <f>BZ7398/'Gas+GHG'!E7396</f>
        <v>0.91800315454450987</v>
      </c>
      <c r="S7398" s="19">
        <f>CA7398/'Gas+GHG'!F7396</f>
        <v>0.58869971057552328</v>
      </c>
      <c r="T7398" s="19">
        <f t="shared" si="1766"/>
        <v>0.46045600577465279</v>
      </c>
      <c r="U7398" s="19">
        <f t="shared" si="1767"/>
        <v>0.61335552625815826</v>
      </c>
      <c r="V7398" s="19">
        <f t="shared" si="1771"/>
        <v>0.79547925388565832</v>
      </c>
      <c r="W7398" s="19">
        <f t="shared" si="1772"/>
        <v>1.2353911770174395</v>
      </c>
      <c r="X7398" s="19">
        <f t="shared" si="1773"/>
        <v>0.93211088265165498</v>
      </c>
      <c r="Y7398" s="19">
        <f t="shared" si="1774"/>
        <v>0.77876068781383867</v>
      </c>
      <c r="Z7398" s="102"/>
      <c r="AA7398" s="102"/>
      <c r="AB7398" s="102"/>
      <c r="AC7398" s="102"/>
      <c r="AD7398" s="20">
        <f>CB7398/'Gas+GHG'!G7396</f>
        <v>0.36405513543306472</v>
      </c>
      <c r="AE7398" s="21">
        <f>CC7398/'Gas+GHG'!H7396</f>
        <v>0.34104214079152095</v>
      </c>
      <c r="AF7398" s="21">
        <f>CD7398/'Gas+GHG'!I7396</f>
        <v>2.4585422269117772E-2</v>
      </c>
      <c r="AG7398" s="77">
        <f t="shared" si="1768"/>
        <v>0.46209134707547012</v>
      </c>
      <c r="AH7398" s="77">
        <f t="shared" si="1769"/>
        <v>0.53845951932335867</v>
      </c>
      <c r="AI7398" s="77">
        <f t="shared" si="1770"/>
        <v>0.59241759021218177</v>
      </c>
      <c r="AJ7398" s="77">
        <f t="shared" si="1775"/>
        <v>0.1682267279420076</v>
      </c>
      <c r="AK7398" s="77">
        <f t="shared" si="1776"/>
        <v>0.18363738719961159</v>
      </c>
      <c r="AL7398" s="77">
        <f t="shared" si="1777"/>
        <v>1.456483661501966E-2</v>
      </c>
      <c r="AM7398" s="77">
        <f t="shared" si="1778"/>
        <v>0.19582840749105712</v>
      </c>
      <c r="AN7398" s="77">
        <f t="shared" si="1779"/>
        <v>0.15740475359190936</v>
      </c>
      <c r="AO7398" s="77">
        <f t="shared" si="1780"/>
        <v>1.0020585654098113E-2</v>
      </c>
      <c r="BR7398" s="19">
        <v>1</v>
      </c>
      <c r="BS7398" s="41">
        <v>1</v>
      </c>
      <c r="BT7398" s="27">
        <v>0.45780100000000001</v>
      </c>
      <c r="BU7398" s="28">
        <v>0.51664949999999998</v>
      </c>
      <c r="BV7398" s="28">
        <v>4.3243580000000004E-2</v>
      </c>
      <c r="BX7398" s="19">
        <v>4.4095000000000004</v>
      </c>
      <c r="BY7398" s="19">
        <v>7.11</v>
      </c>
      <c r="BZ7398" s="19">
        <v>5</v>
      </c>
      <c r="CA7398" s="19">
        <v>2.9363699999999997</v>
      </c>
      <c r="CB7398" s="27">
        <v>1.79771699999999</v>
      </c>
      <c r="CC7398" s="28">
        <v>1.7742669999999903</v>
      </c>
      <c r="CD7398" s="28">
        <v>0.13580420000000001</v>
      </c>
    </row>
    <row r="7399" spans="1:82" x14ac:dyDescent="0.25">
      <c r="A7399" s="15">
        <v>43408.999999982072</v>
      </c>
      <c r="B7399" s="24">
        <v>11</v>
      </c>
      <c r="C7399" s="25">
        <v>5</v>
      </c>
      <c r="D7399" s="26">
        <v>0</v>
      </c>
      <c r="E7399" s="54">
        <v>5.1550871064834949</v>
      </c>
      <c r="F7399" s="54">
        <v>7.1243637320770725</v>
      </c>
      <c r="G7399" s="54">
        <v>5.0770675104448779</v>
      </c>
      <c r="H7399" s="54">
        <v>7.265849877007966</v>
      </c>
      <c r="I7399" s="54">
        <v>8.6239581942781722</v>
      </c>
      <c r="J7399" s="19">
        <f>BR7399/'Gas+GHG'!E7397</f>
        <v>0.41310141954502944</v>
      </c>
      <c r="K7399" s="40">
        <f>BS7399/'Gas+GHG'!F7397</f>
        <v>4.8779972284182051E-2</v>
      </c>
      <c r="L7399" s="27">
        <f>BT7399/'Gas+GHG'!G7397</f>
        <v>2.1626659195707991E-2</v>
      </c>
      <c r="M7399" s="28">
        <f>BU7399/'Gas+GHG'!H7397</f>
        <v>0.14247788163032721</v>
      </c>
      <c r="N7399" s="28">
        <f>BV7399/'Gas+GHG'!I7397</f>
        <v>1.9333392615768497E-2</v>
      </c>
      <c r="P7399" s="19">
        <f>BX7399/'Gas+GHG'!E7397</f>
        <v>1.2833684100532248</v>
      </c>
      <c r="Q7399" s="19">
        <f>BY7399/'Gas+GHG'!F7397</f>
        <v>0.68201230449406292</v>
      </c>
      <c r="R7399" s="19">
        <f>BZ7399/'Gas+GHG'!E7397</f>
        <v>1.7561767547698293</v>
      </c>
      <c r="S7399" s="19">
        <f>CA7399/'Gas+GHG'!F7397</f>
        <v>0.38312180471774854</v>
      </c>
      <c r="T7399" s="19">
        <f t="shared" si="1766"/>
        <v>0.39695290648337539</v>
      </c>
      <c r="U7399" s="19">
        <f t="shared" si="1767"/>
        <v>0.54300540089534677</v>
      </c>
      <c r="V7399" s="19">
        <f t="shared" si="1771"/>
        <v>1.2065562875640017</v>
      </c>
      <c r="W7399" s="19">
        <f t="shared" si="1772"/>
        <v>0.57837357397986766</v>
      </c>
      <c r="X7399" s="19">
        <f t="shared" si="1773"/>
        <v>1.8329888772590524</v>
      </c>
      <c r="Y7399" s="19">
        <f t="shared" si="1774"/>
        <v>0.48676053523194368</v>
      </c>
      <c r="Z7399" s="102"/>
      <c r="AA7399" s="102"/>
      <c r="AB7399" s="102"/>
      <c r="AC7399" s="102"/>
      <c r="AD7399" s="20">
        <f>CB7399/'Gas+GHG'!G7397</f>
        <v>7.819659037450602E-2</v>
      </c>
      <c r="AE7399" s="21">
        <f>CC7399/'Gas+GHG'!H7397</f>
        <v>0.48933989379997828</v>
      </c>
      <c r="AF7399" s="21">
        <f>CD7399/'Gas+GHG'!I7397</f>
        <v>8.2109168196161153E-2</v>
      </c>
      <c r="AG7399" s="77">
        <f t="shared" si="1768"/>
        <v>0.3911665398214445</v>
      </c>
      <c r="AH7399" s="77">
        <f t="shared" si="1769"/>
        <v>0.5534987993967696</v>
      </c>
      <c r="AI7399" s="77">
        <f t="shared" si="1770"/>
        <v>0.65422365686019002</v>
      </c>
      <c r="AJ7399" s="77">
        <f t="shared" si="1775"/>
        <v>3.0587889682630393E-2</v>
      </c>
      <c r="AK7399" s="77">
        <f t="shared" si="1776"/>
        <v>0.27084904371523072</v>
      </c>
      <c r="AL7399" s="77">
        <f t="shared" si="1777"/>
        <v>5.371776027904096E-2</v>
      </c>
      <c r="AM7399" s="77">
        <f t="shared" si="1778"/>
        <v>4.7608700691875623E-2</v>
      </c>
      <c r="AN7399" s="77">
        <f t="shared" si="1779"/>
        <v>0.21849085008474756</v>
      </c>
      <c r="AO7399" s="77">
        <f t="shared" si="1780"/>
        <v>2.8391407917120193E-2</v>
      </c>
      <c r="BR7399" s="19">
        <v>2.25</v>
      </c>
      <c r="BS7399" s="41">
        <v>0.25</v>
      </c>
      <c r="BT7399" s="27">
        <v>0.1067932</v>
      </c>
      <c r="BU7399" s="28">
        <v>0.7412392000000001</v>
      </c>
      <c r="BV7399" s="28">
        <v>0.10679320000000002</v>
      </c>
      <c r="BX7399" s="19">
        <v>6.99</v>
      </c>
      <c r="BY7399" s="19">
        <v>3.4953499999999997</v>
      </c>
      <c r="BZ7399" s="19">
        <v>9.5652000000000008</v>
      </c>
      <c r="CA7399" s="19">
        <v>1.9635199999999999</v>
      </c>
      <c r="CB7399" s="27">
        <v>0.38613750000000008</v>
      </c>
      <c r="CC7399" s="28">
        <v>2.5457839999999998</v>
      </c>
      <c r="CD7399" s="28">
        <v>0.45355209999999913</v>
      </c>
    </row>
    <row r="7400" spans="1:82" x14ac:dyDescent="0.25">
      <c r="A7400" s="15">
        <v>43409.041666648736</v>
      </c>
      <c r="B7400" s="24">
        <v>11</v>
      </c>
      <c r="C7400" s="25">
        <v>5</v>
      </c>
      <c r="D7400" s="26">
        <v>1</v>
      </c>
      <c r="E7400" s="54">
        <v>4.6400781567524803</v>
      </c>
      <c r="F7400" s="54">
        <v>6.8066226998112596</v>
      </c>
      <c r="G7400" s="54">
        <v>4.9805916840887718</v>
      </c>
      <c r="H7400" s="54">
        <v>7.2933042412941074</v>
      </c>
      <c r="I7400" s="54">
        <v>8.2731676821333302</v>
      </c>
      <c r="J7400" s="19">
        <f>BR7400/'Gas+GHG'!E7398</f>
        <v>0.27540094636335294</v>
      </c>
      <c r="K7400" s="40">
        <f>BS7400/'Gas+GHG'!F7398</f>
        <v>2.1463187805040102E-2</v>
      </c>
      <c r="L7400" s="27">
        <f>BT7400/'Gas+GHG'!G7398</f>
        <v>3.7013346416335267E-2</v>
      </c>
      <c r="M7400" s="28">
        <f>BU7400/'Gas+GHG'!H7398</f>
        <v>0.10901755201908388</v>
      </c>
      <c r="N7400" s="28">
        <f>BV7400/'Gas+GHG'!I7398</f>
        <v>3.400600040411144E-2</v>
      </c>
      <c r="P7400" s="19">
        <f>BX7400/'Gas+GHG'!E7398</f>
        <v>2.2573697570249496</v>
      </c>
      <c r="Q7400" s="19">
        <f>BY7400/'Gas+GHG'!F7398</f>
        <v>0.39023977827345641</v>
      </c>
      <c r="R7400" s="19">
        <f>BZ7400/'Gas+GHG'!E7398</f>
        <v>1.9406586687070939</v>
      </c>
      <c r="S7400" s="19">
        <f>CA7400/'Gas+GHG'!F7398</f>
        <v>0.12278114143817757</v>
      </c>
      <c r="T7400" s="19">
        <f t="shared" si="1766"/>
        <v>0.35875698175896953</v>
      </c>
      <c r="U7400" s="19">
        <f t="shared" si="1767"/>
        <v>0.51943996080616239</v>
      </c>
      <c r="V7400" s="19">
        <f t="shared" si="1771"/>
        <v>1.5060720073539862</v>
      </c>
      <c r="W7400" s="19">
        <f t="shared" si="1772"/>
        <v>0.26648356642775256</v>
      </c>
      <c r="X7400" s="19">
        <f t="shared" si="1773"/>
        <v>2.6919564183780569</v>
      </c>
      <c r="Y7400" s="19">
        <f t="shared" si="1774"/>
        <v>0.24653735328388146</v>
      </c>
      <c r="Z7400" s="102"/>
      <c r="AA7400" s="102"/>
      <c r="AB7400" s="102"/>
      <c r="AC7400" s="102"/>
      <c r="AD7400" s="20">
        <f>CB7400/'Gas+GHG'!G7398</f>
        <v>0.11490036020813285</v>
      </c>
      <c r="AE7400" s="21">
        <f>CC7400/'Gas+GHG'!H7398</f>
        <v>0.44701839684768274</v>
      </c>
      <c r="AF7400" s="21">
        <f>CD7400/'Gas+GHG'!I7398</f>
        <v>0.15547224334503648</v>
      </c>
      <c r="AG7400" s="77">
        <f t="shared" si="1768"/>
        <v>0.38401135658987678</v>
      </c>
      <c r="AH7400" s="77">
        <f t="shared" si="1769"/>
        <v>0.5555349675685608</v>
      </c>
      <c r="AI7400" s="77">
        <f t="shared" si="1770"/>
        <v>0.62820708374448353</v>
      </c>
      <c r="AJ7400" s="77">
        <f t="shared" si="1775"/>
        <v>4.4123043196190592E-2</v>
      </c>
      <c r="AK7400" s="77">
        <f t="shared" si="1776"/>
        <v>0.24833435059532746</v>
      </c>
      <c r="AL7400" s="77">
        <f t="shared" si="1777"/>
        <v>9.7668764594998056E-2</v>
      </c>
      <c r="AM7400" s="77">
        <f t="shared" si="1778"/>
        <v>7.0777317011942245E-2</v>
      </c>
      <c r="AN7400" s="77">
        <f t="shared" si="1779"/>
        <v>0.19868404625235528</v>
      </c>
      <c r="AO7400" s="77">
        <f t="shared" si="1780"/>
        <v>5.7803478750038426E-2</v>
      </c>
      <c r="BR7400" s="19">
        <v>1.5</v>
      </c>
      <c r="BS7400" s="41">
        <v>0.11</v>
      </c>
      <c r="BT7400" s="27">
        <v>0.1827732</v>
      </c>
      <c r="BU7400" s="28">
        <v>0.56716230000000001</v>
      </c>
      <c r="BV7400" s="28">
        <v>0.18784129999999999</v>
      </c>
      <c r="BX7400" s="19">
        <v>12.295</v>
      </c>
      <c r="BY7400" s="19">
        <v>2</v>
      </c>
      <c r="BZ7400" s="19">
        <v>10.57</v>
      </c>
      <c r="CA7400" s="19">
        <v>0.62925999999999993</v>
      </c>
      <c r="CB7400" s="27">
        <v>0.56738199999999916</v>
      </c>
      <c r="CC7400" s="28">
        <v>2.32560699999999</v>
      </c>
      <c r="CD7400" s="28">
        <v>0.85879280000000002</v>
      </c>
    </row>
    <row r="7401" spans="1:82" x14ac:dyDescent="0.25">
      <c r="A7401" s="15">
        <v>43409.083333315401</v>
      </c>
      <c r="B7401" s="24">
        <v>11</v>
      </c>
      <c r="C7401" s="25">
        <v>5</v>
      </c>
      <c r="D7401" s="26">
        <v>2</v>
      </c>
      <c r="E7401" s="51">
        <v>4.5698802915307697</v>
      </c>
      <c r="F7401" s="51">
        <v>6.6514360471852543</v>
      </c>
      <c r="G7401" s="51">
        <v>5.1483378062195655</v>
      </c>
      <c r="H7401" s="51">
        <v>6.8227822960643598</v>
      </c>
      <c r="I7401" s="51">
        <v>8.0247510569553526</v>
      </c>
      <c r="J7401" s="19">
        <f>BR7401/'Gas+GHG'!E7399</f>
        <v>0.27540094636335294</v>
      </c>
      <c r="K7401" s="40">
        <f>BS7401/'Gas+GHG'!F7399</f>
        <v>2.1463187805040102E-2</v>
      </c>
      <c r="L7401" s="27">
        <f>BT7401/'Gas+GHG'!G7399</f>
        <v>2.9666962679871345E-2</v>
      </c>
      <c r="M7401" s="28">
        <f>BU7401/'Gas+GHG'!H7399</f>
        <v>0.10575586142636176</v>
      </c>
      <c r="N7401" s="28">
        <f>BV7401/'Gas+GHG'!I7399</f>
        <v>3.2840745360619393E-2</v>
      </c>
      <c r="P7401" s="19">
        <f>BX7401/'Gas+GHG'!E7399</f>
        <v>2.2013715645977348</v>
      </c>
      <c r="Q7401" s="19">
        <f>BY7401/'Gas+GHG'!F7399</f>
        <v>0.39023977827345641</v>
      </c>
      <c r="R7401" s="19">
        <f>BZ7401/'Gas+GHG'!E7399</f>
        <v>2.5380951216846608</v>
      </c>
      <c r="S7401" s="19">
        <f>CA7401/'Gas+GHG'!F7399</f>
        <v>0.27919704936574441</v>
      </c>
      <c r="T7401" s="19">
        <f t="shared" si="1766"/>
        <v>0.35355071810622551</v>
      </c>
      <c r="U7401" s="19">
        <f t="shared" si="1767"/>
        <v>0.5079304565440883</v>
      </c>
      <c r="V7401" s="19">
        <f t="shared" si="1771"/>
        <v>1.675641850375674</v>
      </c>
      <c r="W7401" s="19">
        <f t="shared" si="1772"/>
        <v>0.34002735349020546</v>
      </c>
      <c r="X7401" s="19">
        <f t="shared" si="1773"/>
        <v>3.0638248359067215</v>
      </c>
      <c r="Y7401" s="19">
        <f t="shared" si="1774"/>
        <v>0.32940947414899541</v>
      </c>
      <c r="Z7401" s="102"/>
      <c r="AA7401" s="102"/>
      <c r="AB7401" s="102"/>
      <c r="AC7401" s="102"/>
      <c r="AD7401" s="20">
        <f>CB7401/'Gas+GHG'!G7399</f>
        <v>7.8168522529694501E-2</v>
      </c>
      <c r="AE7401" s="21">
        <f>CC7401/'Gas+GHG'!H7399</f>
        <v>0.41406453663297044</v>
      </c>
      <c r="AF7401" s="21">
        <f>CD7401/'Gas+GHG'!I7399</f>
        <v>0.15365654476834947</v>
      </c>
      <c r="AG7401" s="77">
        <f t="shared" si="1768"/>
        <v>0.39645234088163561</v>
      </c>
      <c r="AH7401" s="77">
        <f t="shared" si="1769"/>
        <v>0.5206384462351682</v>
      </c>
      <c r="AI7401" s="77">
        <f t="shared" si="1770"/>
        <v>0.60978312680054159</v>
      </c>
      <c r="AJ7401" s="77">
        <f t="shared" si="1775"/>
        <v>3.0990093740156259E-2</v>
      </c>
      <c r="AK7401" s="77">
        <f t="shared" si="1776"/>
        <v>0.21557791699367462</v>
      </c>
      <c r="AL7401" s="77">
        <f t="shared" si="1777"/>
        <v>9.3697168322211546E-2</v>
      </c>
      <c r="AM7401" s="77">
        <f t="shared" si="1778"/>
        <v>4.7178428789538242E-2</v>
      </c>
      <c r="AN7401" s="77">
        <f t="shared" si="1779"/>
        <v>0.19848661963929581</v>
      </c>
      <c r="AO7401" s="77">
        <f t="shared" si="1780"/>
        <v>5.9959376446137934E-2</v>
      </c>
      <c r="BR7401" s="19">
        <v>1.5</v>
      </c>
      <c r="BS7401" s="41">
        <v>0.11</v>
      </c>
      <c r="BT7401" s="27">
        <v>0.14649650000000003</v>
      </c>
      <c r="BU7401" s="28">
        <v>0.55019339999999994</v>
      </c>
      <c r="BV7401" s="28">
        <v>0.1814047</v>
      </c>
      <c r="BX7401" s="19">
        <v>11.99</v>
      </c>
      <c r="BY7401" s="19">
        <v>2</v>
      </c>
      <c r="BZ7401" s="19">
        <v>13.824</v>
      </c>
      <c r="CA7401" s="19">
        <v>1.4309000000000001</v>
      </c>
      <c r="CB7401" s="27">
        <v>0.38599890000000003</v>
      </c>
      <c r="CC7401" s="28">
        <v>2.1541649999999994</v>
      </c>
      <c r="CD7401" s="28">
        <v>0.8487633</v>
      </c>
    </row>
    <row r="7402" spans="1:82" x14ac:dyDescent="0.25">
      <c r="A7402" s="15">
        <v>43409.124999982065</v>
      </c>
      <c r="B7402" s="24">
        <v>11</v>
      </c>
      <c r="C7402" s="25">
        <v>5</v>
      </c>
      <c r="D7402" s="26">
        <v>3</v>
      </c>
      <c r="E7402" s="51">
        <v>4.4354993177559265</v>
      </c>
      <c r="F7402" s="51">
        <v>6.7090490968506549</v>
      </c>
      <c r="G7402" s="51">
        <v>5.6390669148910355</v>
      </c>
      <c r="H7402" s="51">
        <v>7.4868729142397914</v>
      </c>
      <c r="I7402" s="51">
        <v>9.0391982300366767</v>
      </c>
      <c r="J7402" s="19">
        <f>BR7402/'Gas+GHG'!E7400</f>
        <v>0.18360063090890197</v>
      </c>
      <c r="K7402" s="40">
        <f>BS7402/'Gas+GHG'!F7400</f>
        <v>2.1463187805040102E-2</v>
      </c>
      <c r="L7402" s="27">
        <f>BT7402/'Gas+GHG'!G7400</f>
        <v>2.9884356845853749E-2</v>
      </c>
      <c r="M7402" s="28">
        <f>BU7402/'Gas+GHG'!H7400</f>
        <v>8.7074408373620502E-2</v>
      </c>
      <c r="N7402" s="28">
        <f>BV7402/'Gas+GHG'!I7400</f>
        <v>1.0046020623925152E-2</v>
      </c>
      <c r="P7402" s="19">
        <f>BX7402/'Gas+GHG'!E7400</f>
        <v>1.4743130661984827</v>
      </c>
      <c r="Q7402" s="19">
        <f>BY7402/'Gas+GHG'!F7400</f>
        <v>0.39023977827345641</v>
      </c>
      <c r="R7402" s="19">
        <f>BZ7402/'Gas+GHG'!E7400</f>
        <v>1.7958528511092429</v>
      </c>
      <c r="S7402" s="19">
        <f>CA7402/'Gas+GHG'!F7400</f>
        <v>0.1612587835759404</v>
      </c>
      <c r="T7402" s="19">
        <f t="shared" si="1766"/>
        <v>0.34358427856886004</v>
      </c>
      <c r="U7402" s="19">
        <f t="shared" si="1767"/>
        <v>0.51220336036316261</v>
      </c>
      <c r="V7402" s="19">
        <f t="shared" si="1771"/>
        <v>1.1235775974986493</v>
      </c>
      <c r="W7402" s="19">
        <f t="shared" si="1772"/>
        <v>0.28247941661471254</v>
      </c>
      <c r="X7402" s="19">
        <f t="shared" si="1773"/>
        <v>2.1465883198090761</v>
      </c>
      <c r="Y7402" s="19">
        <f t="shared" si="1774"/>
        <v>0.26901914523468429</v>
      </c>
      <c r="Z7402" s="102"/>
      <c r="AA7402" s="102"/>
      <c r="AB7402" s="102"/>
      <c r="AC7402" s="102"/>
      <c r="AD7402" s="20">
        <f>CB7402/'Gas+GHG'!G7400</f>
        <v>8.0796308684519189E-2</v>
      </c>
      <c r="AE7402" s="21">
        <f>CC7402/'Gas+GHG'!H7400</f>
        <v>0.3373025825124687</v>
      </c>
      <c r="AF7402" s="21">
        <f>CD7402/'Gas+GHG'!I7400</f>
        <v>3.6143109943762713E-2</v>
      </c>
      <c r="AG7402" s="77">
        <f t="shared" si="1768"/>
        <v>0.43284753771205969</v>
      </c>
      <c r="AH7402" s="77">
        <f t="shared" si="1769"/>
        <v>0.5698910956799228</v>
      </c>
      <c r="AI7402" s="77">
        <f t="shared" si="1770"/>
        <v>0.6850201646814138</v>
      </c>
      <c r="AJ7402" s="77">
        <f t="shared" si="1775"/>
        <v>3.4972483270317635E-2</v>
      </c>
      <c r="AK7402" s="77">
        <f t="shared" si="1776"/>
        <v>0.19222573832369835</v>
      </c>
      <c r="AL7402" s="77">
        <f t="shared" si="1777"/>
        <v>2.4758759125774778E-2</v>
      </c>
      <c r="AM7402" s="77">
        <f t="shared" si="1778"/>
        <v>4.5823825414201547E-2</v>
      </c>
      <c r="AN7402" s="77">
        <f t="shared" si="1779"/>
        <v>0.14507684418877034</v>
      </c>
      <c r="AO7402" s="77">
        <f t="shared" si="1780"/>
        <v>1.1384350817987934E-2</v>
      </c>
      <c r="BR7402" s="19">
        <v>1</v>
      </c>
      <c r="BS7402" s="41">
        <v>0.11</v>
      </c>
      <c r="BT7402" s="27">
        <v>0.14757000000000001</v>
      </c>
      <c r="BU7402" s="28">
        <v>0.4530034</v>
      </c>
      <c r="BV7402" s="28">
        <v>5.5491899999999997E-2</v>
      </c>
      <c r="BX7402" s="19">
        <v>8.0299999999999994</v>
      </c>
      <c r="BY7402" s="19">
        <v>2</v>
      </c>
      <c r="BZ7402" s="19">
        <v>9.7812999999999999</v>
      </c>
      <c r="CA7402" s="19">
        <v>0.82645999999999997</v>
      </c>
      <c r="CB7402" s="27">
        <v>0.39897499999999997</v>
      </c>
      <c r="CC7402" s="28">
        <v>1.75481199999999</v>
      </c>
      <c r="CD7402" s="28">
        <v>0.1996462</v>
      </c>
    </row>
    <row r="7403" spans="1:82" x14ac:dyDescent="0.25">
      <c r="A7403" s="15">
        <v>43409.166666648729</v>
      </c>
      <c r="B7403" s="24">
        <v>11</v>
      </c>
      <c r="C7403" s="25">
        <v>5</v>
      </c>
      <c r="D7403" s="26">
        <v>4</v>
      </c>
      <c r="E7403" s="51">
        <v>5.1298052996073391</v>
      </c>
      <c r="F7403" s="51">
        <v>7.3646168027700174</v>
      </c>
      <c r="G7403" s="51">
        <v>6.0667834977966013</v>
      </c>
      <c r="H7403" s="51">
        <v>9.5060098374411997</v>
      </c>
      <c r="I7403" s="51">
        <v>11.516318339817174</v>
      </c>
      <c r="J7403" s="19">
        <f>BR7403/'Gas+GHG'!E7401</f>
        <v>0.16524056781801177</v>
      </c>
      <c r="K7403" s="40">
        <f>BS7403/'Gas+GHG'!F7401</f>
        <v>4.8779972284182051E-2</v>
      </c>
      <c r="L7403" s="27">
        <f>BT7403/'Gas+GHG'!G7401</f>
        <v>3.3516570875719118E-2</v>
      </c>
      <c r="M7403" s="28">
        <f>BU7403/'Gas+GHG'!H7401</f>
        <v>0.11758170751470669</v>
      </c>
      <c r="N7403" s="28">
        <f>BV7403/'Gas+GHG'!I7401</f>
        <v>2.5953853793253504E-2</v>
      </c>
      <c r="P7403" s="19">
        <f>BX7403/'Gas+GHG'!E7401</f>
        <v>0.4424775204904538</v>
      </c>
      <c r="Q7403" s="19">
        <f>BY7403/'Gas+GHG'!F7401</f>
        <v>1.6345466280828511</v>
      </c>
      <c r="R7403" s="19">
        <f>BZ7403/'Gas+GHG'!E7401</f>
        <v>1.2852044163623138</v>
      </c>
      <c r="S7403" s="19">
        <f>CA7403/'Gas+GHG'!F7401</f>
        <v>0.58535966741018464</v>
      </c>
      <c r="T7403" s="19">
        <f t="shared" si="1766"/>
        <v>0.39507786723824584</v>
      </c>
      <c r="U7403" s="19">
        <f t="shared" si="1767"/>
        <v>0.56082390328795184</v>
      </c>
      <c r="V7403" s="19">
        <f t="shared" si="1771"/>
        <v>0.68256889487783312</v>
      </c>
      <c r="W7403" s="19">
        <f t="shared" si="1772"/>
        <v>1.2449765135719018</v>
      </c>
      <c r="X7403" s="19">
        <f t="shared" si="1773"/>
        <v>1.0451130419749346</v>
      </c>
      <c r="Y7403" s="19">
        <f t="shared" si="1774"/>
        <v>0.974929781921134</v>
      </c>
      <c r="Z7403" s="102"/>
      <c r="AA7403" s="102"/>
      <c r="AB7403" s="102"/>
      <c r="AC7403" s="102"/>
      <c r="AD7403" s="20">
        <f>CB7403/'Gas+GHG'!G7401</f>
        <v>9.7416563508933365E-2</v>
      </c>
      <c r="AE7403" s="21">
        <f>CC7403/'Gas+GHG'!H7401</f>
        <v>0.48983907821790162</v>
      </c>
      <c r="AF7403" s="21">
        <f>CD7403/'Gas+GHG'!I7401</f>
        <v>0.11521152839432697</v>
      </c>
      <c r="AG7403" s="77">
        <f t="shared" si="1768"/>
        <v>0.46456937558026334</v>
      </c>
      <c r="AH7403" s="77">
        <f t="shared" si="1769"/>
        <v>0.71964150674976946</v>
      </c>
      <c r="AI7403" s="77">
        <f t="shared" si="1770"/>
        <v>0.80139429704223142</v>
      </c>
      <c r="AJ7403" s="77">
        <f t="shared" si="1775"/>
        <v>4.5256752080520241E-2</v>
      </c>
      <c r="AK7403" s="77">
        <f t="shared" si="1776"/>
        <v>0.35250853231364893</v>
      </c>
      <c r="AL7403" s="77">
        <f t="shared" si="1777"/>
        <v>9.2329861808732747E-2</v>
      </c>
      <c r="AM7403" s="77">
        <f t="shared" si="1778"/>
        <v>5.2159811428413125E-2</v>
      </c>
      <c r="AN7403" s="77">
        <f t="shared" si="1779"/>
        <v>0.13733054590425273</v>
      </c>
      <c r="AO7403" s="77">
        <f t="shared" si="1780"/>
        <v>2.2881666585594221E-2</v>
      </c>
      <c r="BR7403" s="19">
        <v>0.9</v>
      </c>
      <c r="BS7403" s="41">
        <v>0.25</v>
      </c>
      <c r="BT7403" s="27">
        <v>0.16550599999999999</v>
      </c>
      <c r="BU7403" s="28">
        <v>0.61171719999999996</v>
      </c>
      <c r="BV7403" s="28">
        <v>0.14336309999999999</v>
      </c>
      <c r="BX7403" s="19">
        <v>2.41</v>
      </c>
      <c r="BY7403" s="19">
        <v>8.3771399999999989</v>
      </c>
      <c r="BZ7403" s="19">
        <v>7</v>
      </c>
      <c r="CA7403" s="19">
        <v>3</v>
      </c>
      <c r="CB7403" s="27">
        <v>0.48104639999999993</v>
      </c>
      <c r="CC7403" s="28">
        <v>2.548381</v>
      </c>
      <c r="CD7403" s="28">
        <v>0.63640189999999996</v>
      </c>
    </row>
    <row r="7404" spans="1:82" x14ac:dyDescent="0.25">
      <c r="A7404" s="15">
        <v>43409.208333315393</v>
      </c>
      <c r="B7404" s="24">
        <v>11</v>
      </c>
      <c r="C7404" s="25">
        <v>5</v>
      </c>
      <c r="D7404" s="26">
        <v>5</v>
      </c>
      <c r="E7404" s="51">
        <v>6.8100374894080105</v>
      </c>
      <c r="F7404" s="51">
        <v>8.944313278817642</v>
      </c>
      <c r="G7404" s="51">
        <v>5.8407989293939053</v>
      </c>
      <c r="H7404" s="51">
        <v>8.8906550651454808</v>
      </c>
      <c r="I7404" s="51">
        <v>11.213461885602872</v>
      </c>
      <c r="J7404" s="19">
        <f>BR7404/'Gas+GHG'!E7402</f>
        <v>0.41310141954502944</v>
      </c>
      <c r="K7404" s="40">
        <f>BS7404/'Gas+GHG'!F7402</f>
        <v>0.24389986142091027</v>
      </c>
      <c r="L7404" s="27">
        <f>BT7404/'Gas+GHG'!G7402</f>
        <v>2.7028301754004933E-2</v>
      </c>
      <c r="M7404" s="28">
        <f>BU7404/'Gas+GHG'!H7402</f>
        <v>0.13983041660844606</v>
      </c>
      <c r="N7404" s="28">
        <f>BV7404/'Gas+GHG'!I7402</f>
        <v>4.090112910047073E-2</v>
      </c>
      <c r="P7404" s="19">
        <f>BX7404/'Gas+GHG'!E7402</f>
        <v>2.0816639532451302</v>
      </c>
      <c r="Q7404" s="19">
        <f>BY7404/'Gas+GHG'!F7402</f>
        <v>1.8212178260199594</v>
      </c>
      <c r="R7404" s="19">
        <f>BZ7404/'Gas+GHG'!E7402</f>
        <v>1.2870404226714027</v>
      </c>
      <c r="S7404" s="19">
        <f>CA7404/'Gas+GHG'!F7402</f>
        <v>0.13463272350434247</v>
      </c>
      <c r="T7404" s="19">
        <f t="shared" si="1766"/>
        <v>0.51969322057272627</v>
      </c>
      <c r="U7404" s="19">
        <f t="shared" si="1767"/>
        <v>0.67798296958774784</v>
      </c>
      <c r="V7404" s="19">
        <f t="shared" si="1771"/>
        <v>1.7506928262774988</v>
      </c>
      <c r="W7404" s="19">
        <f t="shared" si="1772"/>
        <v>1.3260333636363146</v>
      </c>
      <c r="X7404" s="19">
        <f t="shared" si="1773"/>
        <v>1.6180115496390339</v>
      </c>
      <c r="Y7404" s="19">
        <f t="shared" si="1774"/>
        <v>0.62981718588798719</v>
      </c>
      <c r="Z7404" s="102"/>
      <c r="AA7404" s="102"/>
      <c r="AB7404" s="102"/>
      <c r="AC7404" s="102"/>
      <c r="AD7404" s="20">
        <f>CB7404/'Gas+GHG'!G7402</f>
        <v>0.10472600947560208</v>
      </c>
      <c r="AE7404" s="21">
        <f>CC7404/'Gas+GHG'!H7402</f>
        <v>0.41741408906528932</v>
      </c>
      <c r="AF7404" s="21">
        <f>CD7404/'Gas+GHG'!I7402</f>
        <v>0.18994783251609229</v>
      </c>
      <c r="AG7404" s="77">
        <f t="shared" si="1768"/>
        <v>0.44780910458284673</v>
      </c>
      <c r="AH7404" s="77">
        <f t="shared" si="1769"/>
        <v>0.67400337837610302</v>
      </c>
      <c r="AI7404" s="77">
        <f t="shared" si="1770"/>
        <v>0.80018287122537424</v>
      </c>
      <c r="AJ7404" s="77">
        <f t="shared" si="1775"/>
        <v>4.6897260529804093E-2</v>
      </c>
      <c r="AK7404" s="77">
        <f t="shared" si="1776"/>
        <v>0.28133850621178857</v>
      </c>
      <c r="AL7404" s="77">
        <f t="shared" si="1777"/>
        <v>0.15199300200576324</v>
      </c>
      <c r="AM7404" s="77">
        <f t="shared" si="1778"/>
        <v>5.7828748945797988E-2</v>
      </c>
      <c r="AN7404" s="77">
        <f t="shared" si="1779"/>
        <v>0.13607558285350074</v>
      </c>
      <c r="AO7404" s="77">
        <f t="shared" si="1780"/>
        <v>3.7954830510329059E-2</v>
      </c>
      <c r="BR7404" s="19">
        <v>2.25</v>
      </c>
      <c r="BS7404" s="41">
        <v>1.25</v>
      </c>
      <c r="BT7404" s="27">
        <v>0.13346669999999999</v>
      </c>
      <c r="BU7404" s="28">
        <v>0.72746579999999994</v>
      </c>
      <c r="BV7404" s="28">
        <v>0.2259284</v>
      </c>
      <c r="BX7404" s="19">
        <v>11.337999999999999</v>
      </c>
      <c r="BY7404" s="19">
        <v>9.3338400000000004</v>
      </c>
      <c r="BZ7404" s="19">
        <v>7.01</v>
      </c>
      <c r="CA7404" s="19">
        <v>0.69000000000000006</v>
      </c>
      <c r="CB7404" s="27">
        <v>0.51714070000000001</v>
      </c>
      <c r="CC7404" s="28">
        <v>2.1715909999999998</v>
      </c>
      <c r="CD7404" s="28">
        <v>1.049228</v>
      </c>
    </row>
    <row r="7405" spans="1:82" x14ac:dyDescent="0.25">
      <c r="A7405" s="15">
        <v>43409.249999982057</v>
      </c>
      <c r="B7405" s="24">
        <v>11</v>
      </c>
      <c r="C7405" s="25">
        <v>5</v>
      </c>
      <c r="D7405" s="26">
        <v>6</v>
      </c>
      <c r="E7405" s="51">
        <v>8.8936219052524486</v>
      </c>
      <c r="F7405" s="51">
        <v>10.842330293201819</v>
      </c>
      <c r="G7405" s="51">
        <v>4.4948882879751881</v>
      </c>
      <c r="H7405" s="51">
        <v>8.9835801307336709</v>
      </c>
      <c r="I7405" s="51">
        <v>12.877153207098861</v>
      </c>
      <c r="J7405" s="19">
        <f>BR7405/'Gas+GHG'!E7403</f>
        <v>0.46634560250861101</v>
      </c>
      <c r="K7405" s="40">
        <f>BS7405/'Gas+GHG'!F7403</f>
        <v>1.3378219590759546</v>
      </c>
      <c r="L7405" s="27">
        <f>BT7405/'Gas+GHG'!G7403</f>
        <v>7.1151601828756211E-2</v>
      </c>
      <c r="M7405" s="28">
        <f>BU7405/'Gas+GHG'!H7403</f>
        <v>0.150525630172853</v>
      </c>
      <c r="N7405" s="28">
        <f>BV7405/'Gas+GHG'!I7403</f>
        <v>0.15783005363097011</v>
      </c>
      <c r="P7405" s="19">
        <f>BX7405/'Gas+GHG'!E7403</f>
        <v>1.5499381660698597</v>
      </c>
      <c r="Q7405" s="19">
        <f>BY7405/'Gas+GHG'!F7403</f>
        <v>2.5363049029215894</v>
      </c>
      <c r="R7405" s="19">
        <f>BZ7405/'Gas+GHG'!E7403</f>
        <v>1.9406586687070939</v>
      </c>
      <c r="S7405" s="19">
        <f>CA7405/'Gas+GHG'!F7403</f>
        <v>1.3736440195225665</v>
      </c>
      <c r="T7405" s="19">
        <f t="shared" si="1766"/>
        <v>0.67422341572002542</v>
      </c>
      <c r="U7405" s="19">
        <f t="shared" si="1767"/>
        <v>0.79869834485576996</v>
      </c>
      <c r="V7405" s="19">
        <f t="shared" si="1771"/>
        <v>2.3534421208448268</v>
      </c>
      <c r="W7405" s="19">
        <f t="shared" si="1772"/>
        <v>3.1228697328267483</v>
      </c>
      <c r="X7405" s="19">
        <f t="shared" si="1773"/>
        <v>1.1371547139321267</v>
      </c>
      <c r="Y7405" s="19">
        <f t="shared" si="1774"/>
        <v>0.7870791896174073</v>
      </c>
      <c r="Z7405" s="102"/>
      <c r="AA7405" s="102"/>
      <c r="AB7405" s="102"/>
      <c r="AC7405" s="102"/>
      <c r="AD7405" s="20">
        <f>CB7405/'Gas+GHG'!G7403</f>
        <v>0.23928708493539033</v>
      </c>
      <c r="AE7405" s="21">
        <f>CC7405/'Gas+GHG'!H7403</f>
        <v>0.47088986856363274</v>
      </c>
      <c r="AF7405" s="21">
        <f>CD7405/'Gas+GHG'!I7403</f>
        <v>0.50621484420083385</v>
      </c>
      <c r="AG7405" s="77">
        <f t="shared" si="1768"/>
        <v>0.34798889452192194</v>
      </c>
      <c r="AH7405" s="77">
        <f t="shared" si="1769"/>
        <v>0.68089521746369708</v>
      </c>
      <c r="AI7405" s="77">
        <f t="shared" si="1770"/>
        <v>0.8068376365113582</v>
      </c>
      <c r="AJ7405" s="77">
        <f t="shared" si="1775"/>
        <v>8.3269248160039722E-2</v>
      </c>
      <c r="AK7405" s="77">
        <f t="shared" si="1776"/>
        <v>0.32062665945708646</v>
      </c>
      <c r="AL7405" s="77">
        <f t="shared" si="1777"/>
        <v>0.40843318846196619</v>
      </c>
      <c r="AM7405" s="77">
        <f t="shared" si="1778"/>
        <v>0.15601783677535061</v>
      </c>
      <c r="AN7405" s="77">
        <f t="shared" si="1779"/>
        <v>0.15026320910654628</v>
      </c>
      <c r="AO7405" s="77">
        <f t="shared" si="1780"/>
        <v>9.7781655738867643E-2</v>
      </c>
      <c r="BR7405" s="19">
        <v>2.54</v>
      </c>
      <c r="BS7405" s="41">
        <v>6.8564099999999994</v>
      </c>
      <c r="BT7405" s="27">
        <v>0.35134910000000003</v>
      </c>
      <c r="BU7405" s="28">
        <v>0.78310749999999985</v>
      </c>
      <c r="BV7405" s="28">
        <v>0.87181679999999995</v>
      </c>
      <c r="BX7405" s="19">
        <v>8.4419000000000004</v>
      </c>
      <c r="BY7405" s="19">
        <v>12.998700000000001</v>
      </c>
      <c r="BZ7405" s="19">
        <v>10.57</v>
      </c>
      <c r="CA7405" s="19">
        <v>7.04</v>
      </c>
      <c r="CB7405" s="27">
        <v>1.181608</v>
      </c>
      <c r="CC7405" s="28">
        <v>2.4497979999999999</v>
      </c>
      <c r="CD7405" s="28">
        <v>2.7962140000000004</v>
      </c>
    </row>
    <row r="7406" spans="1:82" x14ac:dyDescent="0.25">
      <c r="A7406" s="15">
        <v>43409.291666648722</v>
      </c>
      <c r="B7406" s="24">
        <v>11</v>
      </c>
      <c r="C7406" s="25">
        <v>5</v>
      </c>
      <c r="D7406" s="26">
        <v>7</v>
      </c>
      <c r="E7406" s="51">
        <v>6.7005913173169045</v>
      </c>
      <c r="F7406" s="51">
        <v>8.413257427753102</v>
      </c>
      <c r="G7406" s="51">
        <v>3.9568543687058702</v>
      </c>
      <c r="H7406" s="51">
        <v>6.7957567065643252</v>
      </c>
      <c r="I7406" s="51">
        <v>12.211153012597217</v>
      </c>
      <c r="J7406" s="19">
        <f>BR7406/'Gas+GHG'!E7404</f>
        <v>1.8360063090890197</v>
      </c>
      <c r="K7406" s="40">
        <f>BS7406/'Gas+GHG'!F7404</f>
        <v>0.24389986142091027</v>
      </c>
      <c r="L7406" s="27">
        <f>BT7406/'Gas+GHG'!G7404</f>
        <v>5.5400133880430427E-2</v>
      </c>
      <c r="M7406" s="28">
        <f>BU7406/'Gas+GHG'!H7404</f>
        <v>0.18494304066731693</v>
      </c>
      <c r="N7406" s="28">
        <f>BV7406/'Gas+GHG'!I7404</f>
        <v>0.20477828542024493</v>
      </c>
      <c r="P7406" s="19">
        <f>BX7406/'Gas+GHG'!E7404</f>
        <v>2.8164336781425563</v>
      </c>
      <c r="Q7406" s="19">
        <f>BY7406/'Gas+GHG'!F7404</f>
        <v>2.094075430187651</v>
      </c>
      <c r="R7406" s="19">
        <f>BZ7406/'Gas+GHG'!E7404</f>
        <v>2.2013715645977348</v>
      </c>
      <c r="S7406" s="19">
        <f>CA7406/'Gas+GHG'!F7404</f>
        <v>0.92486827450809173</v>
      </c>
      <c r="T7406" s="19">
        <f t="shared" si="1766"/>
        <v>0.51157608444771396</v>
      </c>
      <c r="U7406" s="19">
        <f t="shared" si="1767"/>
        <v>0.6385969175156222</v>
      </c>
      <c r="V7406" s="19">
        <f t="shared" si="1771"/>
        <v>2.566989158602289</v>
      </c>
      <c r="W7406" s="19">
        <f t="shared" si="1772"/>
        <v>1.9278881439718942</v>
      </c>
      <c r="X7406" s="19">
        <f t="shared" si="1773"/>
        <v>2.450816084138002</v>
      </c>
      <c r="Y7406" s="19">
        <f t="shared" si="1774"/>
        <v>1.0910555607238486</v>
      </c>
      <c r="Z7406" s="102"/>
      <c r="AA7406" s="102"/>
      <c r="AB7406" s="102"/>
      <c r="AC7406" s="102"/>
      <c r="AD7406" s="20">
        <f>CB7406/'Gas+GHG'!G7404</f>
        <v>0.17529644895919169</v>
      </c>
      <c r="AE7406" s="21">
        <f>CC7406/'Gas+GHG'!H7404</f>
        <v>0.66336880633470463</v>
      </c>
      <c r="AF7406" s="21">
        <f>CD7406/'Gas+GHG'!I7404</f>
        <v>0.72576619417598065</v>
      </c>
      <c r="AG7406" s="77">
        <f t="shared" si="1768"/>
        <v>0.31665537114128184</v>
      </c>
      <c r="AH7406" s="77">
        <f t="shared" si="1769"/>
        <v>0.51863407838347331</v>
      </c>
      <c r="AI7406" s="77">
        <f t="shared" si="1770"/>
        <v>0.80417363573335165</v>
      </c>
      <c r="AJ7406" s="77">
        <f t="shared" si="1775"/>
        <v>5.550856210492161E-2</v>
      </c>
      <c r="AK7406" s="77">
        <f t="shared" si="1776"/>
        <v>0.34404566950174431</v>
      </c>
      <c r="AL7406" s="77">
        <f t="shared" si="1777"/>
        <v>0.58364203906285606</v>
      </c>
      <c r="AM7406" s="77">
        <f t="shared" si="1778"/>
        <v>0.11978788685427008</v>
      </c>
      <c r="AN7406" s="77">
        <f t="shared" si="1779"/>
        <v>0.31932313683296032</v>
      </c>
      <c r="AO7406" s="77">
        <f t="shared" si="1780"/>
        <v>0.14212415511312462</v>
      </c>
      <c r="BR7406" s="19">
        <v>10</v>
      </c>
      <c r="BS7406" s="41">
        <v>1.25</v>
      </c>
      <c r="BT7406" s="27">
        <v>0.27356779999999897</v>
      </c>
      <c r="BU7406" s="28">
        <v>0.9621635999999999</v>
      </c>
      <c r="BV7406" s="28">
        <v>1.131148</v>
      </c>
      <c r="BX7406" s="19">
        <v>15.34</v>
      </c>
      <c r="BY7406" s="19">
        <v>10.732249999999999</v>
      </c>
      <c r="BZ7406" s="19">
        <v>11.99</v>
      </c>
      <c r="CA7406" s="19">
        <v>4.74</v>
      </c>
      <c r="CB7406" s="27">
        <v>0.86561999999999995</v>
      </c>
      <c r="CC7406" s="28">
        <v>3.4511669999999999</v>
      </c>
      <c r="CD7406" s="28">
        <v>4.0089649999999999</v>
      </c>
    </row>
    <row r="7407" spans="1:82" x14ac:dyDescent="0.25">
      <c r="A7407" s="15">
        <v>43409.333333315386</v>
      </c>
      <c r="B7407" s="24">
        <v>11</v>
      </c>
      <c r="C7407" s="25">
        <v>5</v>
      </c>
      <c r="D7407" s="26">
        <v>8</v>
      </c>
      <c r="E7407" s="51">
        <v>4.6502386156669777</v>
      </c>
      <c r="F7407" s="51">
        <v>6.8830609163805727</v>
      </c>
      <c r="G7407" s="51">
        <v>3.7658238157335515</v>
      </c>
      <c r="H7407" s="51">
        <v>5.3085134537361647</v>
      </c>
      <c r="I7407" s="51">
        <v>9.0728834273825054</v>
      </c>
      <c r="J7407" s="19">
        <f>BR7407/'Gas+GHG'!E7405</f>
        <v>0.46634560250861101</v>
      </c>
      <c r="K7407" s="40">
        <f>BS7407/'Gas+GHG'!F7405</f>
        <v>2.1463187805040102E-2</v>
      </c>
      <c r="L7407" s="27">
        <f>BT7407/'Gas+GHG'!G7405</f>
        <v>3.2654406066912868E-2</v>
      </c>
      <c r="M7407" s="28">
        <f>BU7407/'Gas+GHG'!H7405</f>
        <v>6.2796650133157786E-2</v>
      </c>
      <c r="N7407" s="28">
        <f>BV7407/'Gas+GHG'!I7405</f>
        <v>0.16425695132890025</v>
      </c>
      <c r="P7407" s="19">
        <f>BX7407/'Gas+GHG'!E7405</f>
        <v>1.483493097743928</v>
      </c>
      <c r="Q7407" s="19">
        <f>BY7407/'Gas+GHG'!F7405</f>
        <v>0.7999915454605856</v>
      </c>
      <c r="R7407" s="19">
        <f>BZ7407/'Gas+GHG'!E7405</f>
        <v>2.2013715645977348</v>
      </c>
      <c r="S7407" s="19">
        <f>CA7407/'Gas+GHG'!F7405</f>
        <v>0.72717475403365006</v>
      </c>
      <c r="T7407" s="19">
        <f t="shared" si="1766"/>
        <v>0.35951053783613335</v>
      </c>
      <c r="U7407" s="19">
        <f t="shared" si="1767"/>
        <v>0.5251090435816641</v>
      </c>
      <c r="V7407" s="19">
        <f t="shared" si="1771"/>
        <v>1.3247476766118129</v>
      </c>
      <c r="W7407" s="19">
        <f t="shared" si="1772"/>
        <v>0.80192883491756728</v>
      </c>
      <c r="X7407" s="19">
        <f t="shared" si="1773"/>
        <v>2.3601169857298494</v>
      </c>
      <c r="Y7407" s="19">
        <f t="shared" si="1774"/>
        <v>0.72523746457666838</v>
      </c>
      <c r="Z7407" s="102"/>
      <c r="AA7407" s="102"/>
      <c r="AB7407" s="102"/>
      <c r="AC7407" s="102"/>
      <c r="AD7407" s="20">
        <f>CB7407/'Gas+GHG'!G7405</f>
        <v>0.10592739828761012</v>
      </c>
      <c r="AE7407" s="21">
        <f>CC7407/'Gas+GHG'!H7405</f>
        <v>0.29120385298543255</v>
      </c>
      <c r="AF7407" s="21">
        <f>CD7407/'Gas+GHG'!I7405</f>
        <v>0.52315943320135727</v>
      </c>
      <c r="AG7407" s="77">
        <f t="shared" si="1768"/>
        <v>0.31665537114128184</v>
      </c>
      <c r="AH7407" s="77">
        <f t="shared" si="1769"/>
        <v>0.40833185671999611</v>
      </c>
      <c r="AI7407" s="77">
        <f t="shared" si="1770"/>
        <v>0.68751844604685419</v>
      </c>
      <c r="AJ7407" s="77">
        <f t="shared" si="1775"/>
        <v>3.3542479618793565E-2</v>
      </c>
      <c r="AK7407" s="77">
        <f t="shared" si="1776"/>
        <v>0.11890780997355846</v>
      </c>
      <c r="AL7407" s="77">
        <f t="shared" si="1777"/>
        <v>0.35968176054935019</v>
      </c>
      <c r="AM7407" s="77">
        <f t="shared" si="1778"/>
        <v>7.238491866881655E-2</v>
      </c>
      <c r="AN7407" s="77">
        <f t="shared" si="1779"/>
        <v>0.17229604301187412</v>
      </c>
      <c r="AO7407" s="77">
        <f t="shared" si="1780"/>
        <v>0.16347767265200711</v>
      </c>
      <c r="BR7407" s="19">
        <v>2.54</v>
      </c>
      <c r="BS7407" s="41">
        <v>0.11</v>
      </c>
      <c r="BT7407" s="27">
        <v>0.16124859999999999</v>
      </c>
      <c r="BU7407" s="28">
        <v>0.32669870000000001</v>
      </c>
      <c r="BV7407" s="28">
        <v>0.90731749999999889</v>
      </c>
      <c r="BX7407" s="19">
        <v>8.08</v>
      </c>
      <c r="BY7407" s="19">
        <v>4.0999999999999996</v>
      </c>
      <c r="BZ7407" s="19">
        <v>11.99</v>
      </c>
      <c r="CA7407" s="19">
        <v>3.72681</v>
      </c>
      <c r="CB7407" s="27">
        <v>0.52307320000000002</v>
      </c>
      <c r="CC7407" s="28">
        <v>1.5149840000000001</v>
      </c>
      <c r="CD7407" s="28">
        <v>2.889812</v>
      </c>
    </row>
    <row r="7408" spans="1:82" x14ac:dyDescent="0.25">
      <c r="A7408" s="15">
        <v>43409.37499998205</v>
      </c>
      <c r="B7408" s="24">
        <v>11</v>
      </c>
      <c r="C7408" s="25">
        <v>5</v>
      </c>
      <c r="D7408" s="26">
        <v>9</v>
      </c>
      <c r="E7408" s="51">
        <v>4.5329435166045178</v>
      </c>
      <c r="F7408" s="51">
        <v>6.305822138756259</v>
      </c>
      <c r="G7408" s="51">
        <v>3.6906788569535736</v>
      </c>
      <c r="H7408" s="51">
        <v>5.2060543403909376</v>
      </c>
      <c r="I7408" s="51">
        <v>8.7562155317627006</v>
      </c>
      <c r="J7408" s="19">
        <f>BR7408/'Gas+GHG'!E7406</f>
        <v>0.41310141954502944</v>
      </c>
      <c r="K7408" s="40">
        <f>BS7408/'Gas+GHG'!F7406</f>
        <v>2.1463187805040102E-2</v>
      </c>
      <c r="L7408" s="27">
        <f>BT7408/'Gas+GHG'!G7406</f>
        <v>4.0101923148967503E-2</v>
      </c>
      <c r="M7408" s="28">
        <f>BU7408/'Gas+GHG'!H7406</f>
        <v>2.6840609869671388E-2</v>
      </c>
      <c r="N7408" s="28">
        <f>BV7408/'Gas+GHG'!I7406</f>
        <v>0.17103947575638281</v>
      </c>
      <c r="P7408" s="19">
        <f>BX7408/'Gas+GHG'!E7406</f>
        <v>1.5661133816529338</v>
      </c>
      <c r="Q7408" s="19">
        <f>BY7408/'Gas+GHG'!F7406</f>
        <v>0.7999915454605856</v>
      </c>
      <c r="R7408" s="19">
        <f>BZ7408/'Gas+GHG'!E7406</f>
        <v>2.3882770068629968</v>
      </c>
      <c r="S7408" s="19">
        <f>CA7408/'Gas+GHG'!F7406</f>
        <v>0.6866464018610603</v>
      </c>
      <c r="T7408" s="19">
        <f t="shared" si="1766"/>
        <v>0.35081128168403847</v>
      </c>
      <c r="U7408" s="19">
        <f t="shared" si="1767"/>
        <v>0.48229780911736603</v>
      </c>
      <c r="V7408" s="19">
        <f t="shared" si="1771"/>
        <v>1.3872447604743166</v>
      </c>
      <c r="W7408" s="19">
        <f t="shared" si="1772"/>
        <v>0.71700222494396804</v>
      </c>
      <c r="X7408" s="19">
        <f t="shared" si="1773"/>
        <v>2.5671456280416138</v>
      </c>
      <c r="Y7408" s="19">
        <f t="shared" si="1774"/>
        <v>0.76963572237767797</v>
      </c>
      <c r="Z7408" s="102"/>
      <c r="AA7408" s="102"/>
      <c r="AB7408" s="102"/>
      <c r="AC7408" s="102"/>
      <c r="AD7408" s="20">
        <f>CB7408/'Gas+GHG'!G7406</f>
        <v>0.12286134064169967</v>
      </c>
      <c r="AE7408" s="21">
        <f>CC7408/'Gas+GHG'!H7406</f>
        <v>0.11142369011116034</v>
      </c>
      <c r="AF7408" s="21">
        <f>CD7408/'Gas+GHG'!I7406</f>
        <v>0.55707214585667109</v>
      </c>
      <c r="AG7408" s="77">
        <f t="shared" si="1768"/>
        <v>0.31665537114128184</v>
      </c>
      <c r="AH7408" s="77">
        <f t="shared" si="1769"/>
        <v>0.40073291968655689</v>
      </c>
      <c r="AI7408" s="77">
        <f t="shared" si="1770"/>
        <v>0.66403259573289863</v>
      </c>
      <c r="AJ7408" s="77">
        <f t="shared" si="1775"/>
        <v>3.8904703419812864E-2</v>
      </c>
      <c r="AK7408" s="77">
        <f t="shared" si="1776"/>
        <v>4.4651140660495421E-2</v>
      </c>
      <c r="AL7408" s="77">
        <f t="shared" si="1777"/>
        <v>0.36991406302370122</v>
      </c>
      <c r="AM7408" s="77">
        <f t="shared" si="1778"/>
        <v>8.3956637221886801E-2</v>
      </c>
      <c r="AN7408" s="77">
        <f t="shared" si="1779"/>
        <v>6.6772549450664923E-2</v>
      </c>
      <c r="AO7408" s="77">
        <f t="shared" si="1780"/>
        <v>0.18715808283296986</v>
      </c>
      <c r="BR7408" s="19">
        <v>2.25</v>
      </c>
      <c r="BS7408" s="41">
        <v>0.11</v>
      </c>
      <c r="BT7408" s="27">
        <v>0.1980247</v>
      </c>
      <c r="BU7408" s="28">
        <v>0.13963789999999901</v>
      </c>
      <c r="BV7408" s="28">
        <v>0.94478259999999914</v>
      </c>
      <c r="BX7408" s="19">
        <v>8.5299999999999994</v>
      </c>
      <c r="BY7408" s="19">
        <v>4.0999999999999996</v>
      </c>
      <c r="BZ7408" s="19">
        <v>13.007999999999999</v>
      </c>
      <c r="CA7408" s="19">
        <v>3.5191000000000003</v>
      </c>
      <c r="CB7408" s="27">
        <v>0.60669359999999883</v>
      </c>
      <c r="CC7408" s="28">
        <v>0.57968020000000009</v>
      </c>
      <c r="CD7408" s="28">
        <v>3.0771380000000006</v>
      </c>
    </row>
    <row r="7409" spans="1:82" x14ac:dyDescent="0.25">
      <c r="A7409" s="15">
        <v>43409.416666648714</v>
      </c>
      <c r="B7409" s="24">
        <v>11</v>
      </c>
      <c r="C7409" s="25">
        <v>5</v>
      </c>
      <c r="D7409" s="26">
        <v>10</v>
      </c>
      <c r="E7409" s="51">
        <v>4.8913099160629852</v>
      </c>
      <c r="F7409" s="51">
        <v>5.8980820576261284</v>
      </c>
      <c r="G7409" s="51">
        <v>3.6708479579111408</v>
      </c>
      <c r="H7409" s="51">
        <v>5.3509821816661782</v>
      </c>
      <c r="I7409" s="51">
        <v>7.8900784668621267</v>
      </c>
      <c r="J7409" s="19">
        <f>BR7409/'Gas+GHG'!E7407</f>
        <v>0.46634560250861101</v>
      </c>
      <c r="K7409" s="40">
        <f>BS7409/'Gas+GHG'!F7407</f>
        <v>2.1463187805040102E-2</v>
      </c>
      <c r="L7409" s="27">
        <f>BT7409/'Gas+GHG'!G7407</f>
        <v>2.8400203735791454E-2</v>
      </c>
      <c r="M7409" s="28">
        <f>BU7409/'Gas+GHG'!H7407</f>
        <v>4.0984424665225248E-2</v>
      </c>
      <c r="N7409" s="28">
        <f>BV7409/'Gas+GHG'!I7407</f>
        <v>6.7296384386288988E-2</v>
      </c>
      <c r="P7409" s="19">
        <f>BX7409/'Gas+GHG'!E7407</f>
        <v>1.7772173870719894</v>
      </c>
      <c r="Q7409" s="19">
        <f>BY7409/'Gas+GHG'!F7407</f>
        <v>1.0971162102402126</v>
      </c>
      <c r="R7409" s="19">
        <f>BZ7409/'Gas+GHG'!E7407</f>
        <v>2.5906049021246069</v>
      </c>
      <c r="S7409" s="19">
        <f>CA7409/'Gas+GHG'!F7407</f>
        <v>0.76512557247074364</v>
      </c>
      <c r="T7409" s="19">
        <f t="shared" si="1766"/>
        <v>0.37738972468900217</v>
      </c>
      <c r="U7409" s="19">
        <f t="shared" si="1767"/>
        <v>0.45205753959563483</v>
      </c>
      <c r="V7409" s="19">
        <f t="shared" si="1771"/>
        <v>1.6483712512103905</v>
      </c>
      <c r="W7409" s="19">
        <f t="shared" si="1772"/>
        <v>0.84184043842450362</v>
      </c>
      <c r="X7409" s="19">
        <f t="shared" si="1773"/>
        <v>2.7194510379862056</v>
      </c>
      <c r="Y7409" s="19">
        <f t="shared" si="1774"/>
        <v>1.0204013442864526</v>
      </c>
      <c r="Z7409" s="102"/>
      <c r="AA7409" s="102"/>
      <c r="AB7409" s="102"/>
      <c r="AC7409" s="102"/>
      <c r="AD7409" s="20">
        <f>CB7409/'Gas+GHG'!G7407</f>
        <v>0.11206435357686366</v>
      </c>
      <c r="AE7409" s="21">
        <f>CC7409/'Gas+GHG'!H7407</f>
        <v>0.18207769904254165</v>
      </c>
      <c r="AF7409" s="21">
        <f>CD7409/'Gas+GHG'!I7407</f>
        <v>0.30672045073509763</v>
      </c>
      <c r="AG7409" s="77">
        <f t="shared" si="1768"/>
        <v>0.31665537114128184</v>
      </c>
      <c r="AH7409" s="77">
        <f t="shared" si="1769"/>
        <v>0.41148157350841952</v>
      </c>
      <c r="AI7409" s="77">
        <f t="shared" si="1770"/>
        <v>0.59979505937699829</v>
      </c>
      <c r="AJ7409" s="77">
        <f t="shared" si="1775"/>
        <v>3.54857794735896E-2</v>
      </c>
      <c r="AK7409" s="77">
        <f t="shared" si="1776"/>
        <v>7.4921618102817486E-2</v>
      </c>
      <c r="AL7409" s="77">
        <f t="shared" si="1777"/>
        <v>0.18396941096079755</v>
      </c>
      <c r="AM7409" s="77">
        <f t="shared" si="1778"/>
        <v>7.6578574103274066E-2</v>
      </c>
      <c r="AN7409" s="77">
        <f t="shared" si="1779"/>
        <v>0.10715608093972416</v>
      </c>
      <c r="AO7409" s="77">
        <f t="shared" si="1780"/>
        <v>0.12275103977430007</v>
      </c>
      <c r="BR7409" s="19">
        <v>2.54</v>
      </c>
      <c r="BS7409" s="41">
        <v>0.11</v>
      </c>
      <c r="BT7409" s="27">
        <v>0.14024120000000001</v>
      </c>
      <c r="BU7409" s="28">
        <v>0.21322089999999999</v>
      </c>
      <c r="BV7409" s="28">
        <v>0.3717297</v>
      </c>
      <c r="BX7409" s="19">
        <v>9.6798000000000002</v>
      </c>
      <c r="BY7409" s="19">
        <v>5.6227799999999997</v>
      </c>
      <c r="BZ7409" s="19">
        <v>14.11</v>
      </c>
      <c r="CA7409" s="19">
        <v>3.9213099999999996</v>
      </c>
      <c r="CB7409" s="27">
        <v>0.55337769999999897</v>
      </c>
      <c r="CC7409" s="28">
        <v>0.94725669999999984</v>
      </c>
      <c r="CD7409" s="28">
        <v>1.69425299999999</v>
      </c>
    </row>
    <row r="7410" spans="1:82" x14ac:dyDescent="0.25">
      <c r="A7410" s="15">
        <v>43409.458333315379</v>
      </c>
      <c r="B7410" s="24">
        <v>11</v>
      </c>
      <c r="C7410" s="25">
        <v>5</v>
      </c>
      <c r="D7410" s="26">
        <v>11</v>
      </c>
      <c r="E7410" s="51">
        <v>5.3743815360473972</v>
      </c>
      <c r="F7410" s="51">
        <v>6.031563573784565</v>
      </c>
      <c r="G7410" s="51">
        <v>3.7565043624170911</v>
      </c>
      <c r="H7410" s="51">
        <v>5.2823291830981471</v>
      </c>
      <c r="I7410" s="51">
        <v>8.0595182546038888</v>
      </c>
      <c r="J7410" s="19">
        <f>BR7410/'Gas+GHG'!E7408</f>
        <v>0.46634560250861101</v>
      </c>
      <c r="K7410" s="40">
        <f>BS7410/'Gas+GHG'!F7408</f>
        <v>2.1463187805040102E-2</v>
      </c>
      <c r="L7410" s="27">
        <f>BT7410/'Gas+GHG'!G7408</f>
        <v>3.5520728400694895E-2</v>
      </c>
      <c r="M7410" s="28">
        <f>BU7410/'Gas+GHG'!H7408</f>
        <v>2.5957378294639719E-2</v>
      </c>
      <c r="N7410" s="28">
        <f>BV7410/'Gas+GHG'!I7408</f>
        <v>2.8958233446218166E-2</v>
      </c>
      <c r="P7410" s="19">
        <f>BX7410/'Gas+GHG'!E7408</f>
        <v>2.2221184358904407</v>
      </c>
      <c r="Q7410" s="19">
        <f>BY7410/'Gas+GHG'!F7408</f>
        <v>1.1726705337117365</v>
      </c>
      <c r="R7410" s="19">
        <f>BZ7410/'Gas+GHG'!E7408</f>
        <v>2.3849721955066365</v>
      </c>
      <c r="S7410" s="19">
        <f>CA7410/'Gas+GHG'!F7408</f>
        <v>0.84568862349640739</v>
      </c>
      <c r="T7410" s="19">
        <f t="shared" si="1766"/>
        <v>0.41321699961899788</v>
      </c>
      <c r="U7410" s="19">
        <f t="shared" si="1767"/>
        <v>0.46195727035944018</v>
      </c>
      <c r="V7410" s="19">
        <f t="shared" si="1771"/>
        <v>1.9037281676786948</v>
      </c>
      <c r="W7410" s="19">
        <f t="shared" si="1772"/>
        <v>0.93239568686885421</v>
      </c>
      <c r="X7410" s="19">
        <f t="shared" si="1773"/>
        <v>2.7033624637183826</v>
      </c>
      <c r="Y7410" s="19">
        <f t="shared" si="1774"/>
        <v>1.0859634703392895</v>
      </c>
      <c r="Z7410" s="102"/>
      <c r="AA7410" s="102"/>
      <c r="AB7410" s="102"/>
      <c r="AC7410" s="102"/>
      <c r="AD7410" s="20">
        <f>CB7410/'Gas+GHG'!G7408</f>
        <v>0.12025909096040122</v>
      </c>
      <c r="AE7410" s="21">
        <f>CC7410/'Gas+GHG'!H7408</f>
        <v>0.1070075130144216</v>
      </c>
      <c r="AF7410" s="21">
        <f>CD7410/'Gas+GHG'!I7408</f>
        <v>0.1150297322419057</v>
      </c>
      <c r="AG7410" s="77">
        <f t="shared" si="1768"/>
        <v>0.31665537114128184</v>
      </c>
      <c r="AH7410" s="77">
        <f t="shared" si="1769"/>
        <v>0.40638988574885948</v>
      </c>
      <c r="AI7410" s="77">
        <f t="shared" si="1770"/>
        <v>0.61236165531923159</v>
      </c>
      <c r="AJ7410" s="77">
        <f t="shared" si="1775"/>
        <v>3.8080687081179017E-2</v>
      </c>
      <c r="AK7410" s="77">
        <f t="shared" si="1776"/>
        <v>4.3486770988200391E-2</v>
      </c>
      <c r="AL7410" s="77">
        <f t="shared" si="1777"/>
        <v>7.0439797246581365E-2</v>
      </c>
      <c r="AM7410" s="77">
        <f t="shared" si="1778"/>
        <v>8.2178403879222192E-2</v>
      </c>
      <c r="AN7410" s="77">
        <f t="shared" si="1779"/>
        <v>6.3520742026221211E-2</v>
      </c>
      <c r="AO7410" s="77">
        <f t="shared" si="1780"/>
        <v>4.4589934995324342E-2</v>
      </c>
      <c r="BR7410" s="19">
        <v>2.54</v>
      </c>
      <c r="BS7410" s="41">
        <v>0.11</v>
      </c>
      <c r="BT7410" s="27">
        <v>0.17540259999999999</v>
      </c>
      <c r="BU7410" s="28">
        <v>0.13504289999999999</v>
      </c>
      <c r="BV7410" s="28">
        <v>0.15995859999999998</v>
      </c>
      <c r="BX7410" s="19">
        <v>12.103</v>
      </c>
      <c r="BY7410" s="19">
        <v>6.01</v>
      </c>
      <c r="BZ7410" s="19">
        <v>12.99</v>
      </c>
      <c r="CA7410" s="19">
        <v>4.3342000000000001</v>
      </c>
      <c r="CB7410" s="27">
        <v>0.59384359999999914</v>
      </c>
      <c r="CC7410" s="28">
        <v>0.55670509999999995</v>
      </c>
      <c r="CD7410" s="28">
        <v>0.63539769999999995</v>
      </c>
    </row>
    <row r="7411" spans="1:82" x14ac:dyDescent="0.25">
      <c r="A7411" s="15">
        <v>43409.499999982043</v>
      </c>
      <c r="B7411" s="24">
        <v>11</v>
      </c>
      <c r="C7411" s="25">
        <v>5</v>
      </c>
      <c r="D7411" s="26">
        <v>12</v>
      </c>
      <c r="E7411" s="51">
        <v>5.2638814963348741</v>
      </c>
      <c r="F7411" s="51">
        <v>6.1811405295978892</v>
      </c>
      <c r="G7411" s="51">
        <v>3.8975394800934042</v>
      </c>
      <c r="H7411" s="51">
        <v>5.3555064172081961</v>
      </c>
      <c r="I7411" s="51">
        <v>7.5990752080721933</v>
      </c>
      <c r="J7411" s="19">
        <f>BR7411/'Gas+GHG'!E7409</f>
        <v>0.46634560250861101</v>
      </c>
      <c r="K7411" s="40">
        <f>BS7411/'Gas+GHG'!F7409</f>
        <v>4.8779972284182051E-2</v>
      </c>
      <c r="L7411" s="27">
        <f>BT7411/'Gas+GHG'!G7409</f>
        <v>3.4882174805747783E-2</v>
      </c>
      <c r="M7411" s="28">
        <f>BU7411/'Gas+GHG'!H7409</f>
        <v>5.118485555339946E-2</v>
      </c>
      <c r="N7411" s="28">
        <f>BV7411/'Gas+GHG'!I7409</f>
        <v>3.6330319066665173E-2</v>
      </c>
      <c r="P7411" s="19">
        <f>BX7411/'Gas+GHG'!E7409</f>
        <v>2.1440881677541572</v>
      </c>
      <c r="Q7411" s="19">
        <f>BY7411/'Gas+GHG'!F7409</f>
        <v>0.27316784479141953</v>
      </c>
      <c r="R7411" s="19">
        <f>BZ7411/'Gas+GHG'!E7409</f>
        <v>2.3295248049721482</v>
      </c>
      <c r="S7411" s="19">
        <f>CA7411/'Gas+GHG'!F7409</f>
        <v>0.97623748772111807</v>
      </c>
      <c r="T7411" s="19">
        <f t="shared" si="1766"/>
        <v>0.405021702816665</v>
      </c>
      <c r="U7411" s="19">
        <f t="shared" si="1767"/>
        <v>0.47305072834252088</v>
      </c>
      <c r="V7411" s="19">
        <f t="shared" si="1771"/>
        <v>1.8119103439563311</v>
      </c>
      <c r="W7411" s="19">
        <f t="shared" si="1772"/>
        <v>0.59103210254008542</v>
      </c>
      <c r="X7411" s="19">
        <f t="shared" si="1773"/>
        <v>2.6617026287699752</v>
      </c>
      <c r="Y7411" s="19">
        <f t="shared" si="1774"/>
        <v>0.65837322997245218</v>
      </c>
      <c r="Z7411" s="102"/>
      <c r="AA7411" s="102"/>
      <c r="AB7411" s="102"/>
      <c r="AC7411" s="102"/>
      <c r="AD7411" s="20">
        <f>CB7411/'Gas+GHG'!G7409</f>
        <v>0.11845523578248959</v>
      </c>
      <c r="AE7411" s="21">
        <f>CC7411/'Gas+GHG'!H7409</f>
        <v>0.23314488008664092</v>
      </c>
      <c r="AF7411" s="21">
        <f>CD7411/'Gas+GHG'!I7409</f>
        <v>0.15189021465488223</v>
      </c>
      <c r="AG7411" s="77">
        <f t="shared" si="1768"/>
        <v>0.31665537114128184</v>
      </c>
      <c r="AH7411" s="77">
        <f t="shared" si="1769"/>
        <v>0.41181711594955311</v>
      </c>
      <c r="AI7411" s="77">
        <f t="shared" si="1770"/>
        <v>0.57821264110426251</v>
      </c>
      <c r="AJ7411" s="77">
        <f t="shared" si="1775"/>
        <v>3.750948665033229E-2</v>
      </c>
      <c r="AK7411" s="77">
        <f t="shared" si="1776"/>
        <v>9.6013052115684852E-2</v>
      </c>
      <c r="AL7411" s="77">
        <f t="shared" si="1777"/>
        <v>8.7824842173492818E-2</v>
      </c>
      <c r="AM7411" s="77">
        <f t="shared" si="1778"/>
        <v>8.0945749132157296E-2</v>
      </c>
      <c r="AN7411" s="77">
        <f t="shared" si="1779"/>
        <v>0.13713182797095605</v>
      </c>
      <c r="AO7411" s="77">
        <f t="shared" si="1780"/>
        <v>6.406537248138941E-2</v>
      </c>
      <c r="BR7411" s="19">
        <v>2.54</v>
      </c>
      <c r="BS7411" s="41">
        <v>0.25</v>
      </c>
      <c r="BT7411" s="27">
        <v>0.1722494</v>
      </c>
      <c r="BU7411" s="28">
        <v>0.26628849999999993</v>
      </c>
      <c r="BV7411" s="28">
        <v>0.20068029999999903</v>
      </c>
      <c r="BX7411" s="19">
        <v>11.678000000000001</v>
      </c>
      <c r="BY7411" s="19">
        <v>1.4000000000000001</v>
      </c>
      <c r="BZ7411" s="19">
        <v>12.688000000000001</v>
      </c>
      <c r="CA7411" s="19">
        <v>5.0032699999999997</v>
      </c>
      <c r="CB7411" s="27">
        <v>0.58493609999999996</v>
      </c>
      <c r="CC7411" s="28">
        <v>1.212933</v>
      </c>
      <c r="CD7411" s="28">
        <v>0.83900649999999999</v>
      </c>
    </row>
    <row r="7412" spans="1:82" x14ac:dyDescent="0.25">
      <c r="A7412" s="15">
        <v>43409.541666648707</v>
      </c>
      <c r="B7412" s="24">
        <v>11</v>
      </c>
      <c r="C7412" s="25">
        <v>5</v>
      </c>
      <c r="D7412" s="26">
        <v>13</v>
      </c>
      <c r="E7412" s="51">
        <v>5.5565629340793725</v>
      </c>
      <c r="F7412" s="51">
        <v>7.1968975996647604</v>
      </c>
      <c r="G7412" s="51">
        <v>4.2390834253837761</v>
      </c>
      <c r="H7412" s="51">
        <v>5.4818676216397995</v>
      </c>
      <c r="I7412" s="51">
        <v>9.0181477566135868</v>
      </c>
      <c r="J7412" s="19">
        <f>BR7412/'Gas+GHG'!E7410</f>
        <v>0.91800315454450987</v>
      </c>
      <c r="K7412" s="40">
        <f>BS7412/'Gas+GHG'!F7410</f>
        <v>4.8779972284182051E-2</v>
      </c>
      <c r="L7412" s="27">
        <f>BT7412/'Gas+GHG'!G7410</f>
        <v>2.9274681134529443E-2</v>
      </c>
      <c r="M7412" s="28">
        <f>BU7412/'Gas+GHG'!H7410</f>
        <v>3.4386617524209247E-2</v>
      </c>
      <c r="N7412" s="28">
        <f>BV7412/'Gas+GHG'!I7410</f>
        <v>0.15732881980582697</v>
      </c>
      <c r="P7412" s="19">
        <f>BX7412/'Gas+GHG'!E7410</f>
        <v>1.8670348157126242</v>
      </c>
      <c r="Q7412" s="19">
        <f>BY7412/'Gas+GHG'!F7410</f>
        <v>1.5431895447901438</v>
      </c>
      <c r="R7412" s="19">
        <f>BZ7412/'Gas+GHG'!E7410</f>
        <v>2.3849721955066365</v>
      </c>
      <c r="S7412" s="19">
        <f>CA7412/'Gas+GHG'!F7410</f>
        <v>0.51316530842959518</v>
      </c>
      <c r="T7412" s="19">
        <f t="shared" si="1766"/>
        <v>0.42672858416340387</v>
      </c>
      <c r="U7412" s="19">
        <f t="shared" si="1767"/>
        <v>0.54838491546066903</v>
      </c>
      <c r="V7412" s="19">
        <f t="shared" si="1771"/>
        <v>1.8144529317504616</v>
      </c>
      <c r="W7412" s="19">
        <f t="shared" si="1772"/>
        <v>1.127673982340043</v>
      </c>
      <c r="X7412" s="19">
        <f t="shared" si="1773"/>
        <v>2.4375540794687991</v>
      </c>
      <c r="Y7412" s="19">
        <f t="shared" si="1774"/>
        <v>0.92868087087969597</v>
      </c>
      <c r="Z7412" s="102"/>
      <c r="AA7412" s="102"/>
      <c r="AB7412" s="102"/>
      <c r="AC7412" s="102"/>
      <c r="AD7412" s="20">
        <f>CB7412/'Gas+GHG'!G7410</f>
        <v>0.11643670006861324</v>
      </c>
      <c r="AE7412" s="21">
        <f>CC7412/'Gas+GHG'!H7410</f>
        <v>0.14915372838384852</v>
      </c>
      <c r="AF7412" s="21">
        <f>CD7412/'Gas+GHG'!I7410</f>
        <v>0.50370876559301903</v>
      </c>
      <c r="AG7412" s="77">
        <f t="shared" si="1768"/>
        <v>0.32901698484776637</v>
      </c>
      <c r="AH7412" s="77">
        <f t="shared" si="1769"/>
        <v>0.42118876484046192</v>
      </c>
      <c r="AI7412" s="77">
        <f t="shared" si="1770"/>
        <v>0.68345894463135182</v>
      </c>
      <c r="AJ7412" s="77">
        <f t="shared" si="1775"/>
        <v>3.8309651982198843E-2</v>
      </c>
      <c r="AK7412" s="77">
        <f t="shared" si="1776"/>
        <v>6.2821874629342911E-2</v>
      </c>
      <c r="AL7412" s="77">
        <f t="shared" si="1777"/>
        <v>0.34426426133376575</v>
      </c>
      <c r="AM7412" s="77">
        <f t="shared" si="1778"/>
        <v>7.8127048086414394E-2</v>
      </c>
      <c r="AN7412" s="77">
        <f t="shared" si="1779"/>
        <v>8.6331853754505611E-2</v>
      </c>
      <c r="AO7412" s="77">
        <f t="shared" si="1780"/>
        <v>0.15944450425925327</v>
      </c>
      <c r="BR7412" s="19">
        <v>5</v>
      </c>
      <c r="BS7412" s="41">
        <v>0.25</v>
      </c>
      <c r="BT7412" s="27">
        <v>0.1445594</v>
      </c>
      <c r="BU7412" s="28">
        <v>0.17889589999999997</v>
      </c>
      <c r="BV7412" s="28">
        <v>0.8690481000000001</v>
      </c>
      <c r="BX7412" s="19">
        <v>10.169</v>
      </c>
      <c r="BY7412" s="19">
        <v>7.9089299999999998</v>
      </c>
      <c r="BZ7412" s="19">
        <v>12.99</v>
      </c>
      <c r="CA7412" s="19">
        <v>2.63</v>
      </c>
      <c r="CB7412" s="27">
        <v>0.57496849999999988</v>
      </c>
      <c r="CC7412" s="28">
        <v>0.77597019999999894</v>
      </c>
      <c r="CD7412" s="28">
        <v>2.7823709999999999</v>
      </c>
    </row>
    <row r="7413" spans="1:82" x14ac:dyDescent="0.25">
      <c r="A7413" s="15">
        <v>43409.583333315371</v>
      </c>
      <c r="B7413" s="24">
        <v>11</v>
      </c>
      <c r="C7413" s="25">
        <v>5</v>
      </c>
      <c r="D7413" s="26">
        <v>14</v>
      </c>
      <c r="E7413" s="51">
        <v>6.2634804432679179</v>
      </c>
      <c r="F7413" s="51">
        <v>7.4853706485600648</v>
      </c>
      <c r="G7413" s="51">
        <v>4.4303943580280851</v>
      </c>
      <c r="H7413" s="51">
        <v>5.7092793723257511</v>
      </c>
      <c r="I7413" s="51">
        <v>8.8068472314494528</v>
      </c>
      <c r="J7413" s="19">
        <f>BR7413/'Gas+GHG'!E7411</f>
        <v>1.0098034699989609</v>
      </c>
      <c r="K7413" s="40">
        <f>BS7413/'Gas+GHG'!F7411</f>
        <v>0.1951198891367282</v>
      </c>
      <c r="L7413" s="27">
        <f>BT7413/'Gas+GHG'!G7411</f>
        <v>3.0020605373914055E-2</v>
      </c>
      <c r="M7413" s="28">
        <f>BU7413/'Gas+GHG'!H7411</f>
        <v>5.1171342783056767E-2</v>
      </c>
      <c r="N7413" s="28">
        <f>BV7413/'Gas+GHG'!I7411</f>
        <v>0.17696582756521795</v>
      </c>
      <c r="P7413" s="19">
        <f>BX7413/'Gas+GHG'!E7411</f>
        <v>5.4731348073943673</v>
      </c>
      <c r="Q7413" s="19">
        <f>BY7413/'Gas+GHG'!F7411</f>
        <v>1.8747001876323364</v>
      </c>
      <c r="R7413" s="19">
        <f>BZ7413/'Gas+GHG'!E7411</f>
        <v>5.560161506445187</v>
      </c>
      <c r="S7413" s="19">
        <f>CA7413/'Gas+GHG'!F7411</f>
        <v>2.1177259119499143</v>
      </c>
      <c r="T7413" s="19">
        <f t="shared" si="1766"/>
        <v>0.47915751376051624</v>
      </c>
      <c r="U7413" s="19">
        <f t="shared" si="1767"/>
        <v>0.56977967931162699</v>
      </c>
      <c r="V7413" s="19">
        <f t="shared" si="1771"/>
        <v>5.286686830322429</v>
      </c>
      <c r="W7413" s="19">
        <f t="shared" si="1772"/>
        <v>2.2748032626953445</v>
      </c>
      <c r="X7413" s="19">
        <f t="shared" si="1773"/>
        <v>5.7466094835171253</v>
      </c>
      <c r="Y7413" s="19">
        <f t="shared" si="1774"/>
        <v>1.7176228368869062</v>
      </c>
      <c r="Z7413" s="102"/>
      <c r="AA7413" s="102"/>
      <c r="AB7413" s="102"/>
      <c r="AC7413" s="102"/>
      <c r="AD7413" s="20">
        <f>CB7413/'Gas+GHG'!G7411</f>
        <v>0.10486029365954498</v>
      </c>
      <c r="AE7413" s="21">
        <f>CC7413/'Gas+GHG'!H7411</f>
        <v>0.23307741234282456</v>
      </c>
      <c r="AF7413" s="21">
        <f>CD7413/'Gas+GHG'!I7411</f>
        <v>0.60189371387207291</v>
      </c>
      <c r="AG7413" s="77">
        <f t="shared" si="1768"/>
        <v>0.34320566639602768</v>
      </c>
      <c r="AH7413" s="77">
        <f t="shared" si="1769"/>
        <v>0.43805488360438383</v>
      </c>
      <c r="AI7413" s="77">
        <f t="shared" si="1770"/>
        <v>0.66778772385429153</v>
      </c>
      <c r="AJ7413" s="77">
        <f t="shared" si="1775"/>
        <v>3.5988646963907293E-2</v>
      </c>
      <c r="AK7413" s="77">
        <f t="shared" si="1776"/>
        <v>0.10210069873464699</v>
      </c>
      <c r="AL7413" s="77">
        <f t="shared" si="1777"/>
        <v>0.40193723318883778</v>
      </c>
      <c r="AM7413" s="77">
        <f t="shared" si="1778"/>
        <v>6.8871646695637695E-2</v>
      </c>
      <c r="AN7413" s="77">
        <f t="shared" si="1779"/>
        <v>0.13097671360817756</v>
      </c>
      <c r="AO7413" s="77">
        <f t="shared" si="1780"/>
        <v>0.19995648068323513</v>
      </c>
      <c r="BR7413" s="19">
        <v>5.5</v>
      </c>
      <c r="BS7413" s="41">
        <v>1</v>
      </c>
      <c r="BT7413" s="27">
        <v>0.14824279999999898</v>
      </c>
      <c r="BU7413" s="28">
        <v>0.26621820000000002</v>
      </c>
      <c r="BV7413" s="28">
        <v>0.97751840000000001</v>
      </c>
      <c r="BX7413" s="19">
        <v>29.81</v>
      </c>
      <c r="BY7413" s="19">
        <v>9.6079399999999993</v>
      </c>
      <c r="BZ7413" s="19">
        <v>30.283999999999999</v>
      </c>
      <c r="CA7413" s="19">
        <v>10.85346</v>
      </c>
      <c r="CB7413" s="27">
        <v>0.51780379999999893</v>
      </c>
      <c r="CC7413" s="28">
        <v>1.212582</v>
      </c>
      <c r="CD7413" s="28">
        <v>3.324722</v>
      </c>
    </row>
    <row r="7414" spans="1:82" x14ac:dyDescent="0.25">
      <c r="A7414" s="15">
        <v>43409.624999982036</v>
      </c>
      <c r="B7414" s="24">
        <v>11</v>
      </c>
      <c r="C7414" s="25">
        <v>5</v>
      </c>
      <c r="D7414" s="26">
        <v>15</v>
      </c>
      <c r="E7414" s="51">
        <v>7.3104832370953314</v>
      </c>
      <c r="F7414" s="51">
        <v>9.1413258308789977</v>
      </c>
      <c r="G7414" s="51">
        <v>6.6157507940496298</v>
      </c>
      <c r="H7414" s="51">
        <v>8.0321919745749888</v>
      </c>
      <c r="I7414" s="51">
        <v>9.0747537968660712</v>
      </c>
      <c r="J7414" s="19">
        <f>BR7414/'Gas+GHG'!E7412</f>
        <v>1.0098034699989609</v>
      </c>
      <c r="K7414" s="40">
        <f>BS7414/'Gas+GHG'!F7412</f>
        <v>0.75901636874187273</v>
      </c>
      <c r="L7414" s="27">
        <f>BT7414/'Gas+GHG'!G7412</f>
        <v>0.1592812728758477</v>
      </c>
      <c r="M7414" s="28">
        <f>BU7414/'Gas+GHG'!H7412</f>
        <v>0.2466884049564439</v>
      </c>
      <c r="N7414" s="28">
        <f>BV7414/'Gas+GHG'!I7412</f>
        <v>0.1793741649435045</v>
      </c>
      <c r="P7414" s="19">
        <f>BX7414/'Gas+GHG'!E7412</f>
        <v>3.7900678238524637</v>
      </c>
      <c r="Q7414" s="19">
        <f>BY7414/'Gas+GHG'!F7412</f>
        <v>3.0497277696048446</v>
      </c>
      <c r="R7414" s="19">
        <f>BZ7414/'Gas+GHG'!E7412</f>
        <v>2.7540094636335297</v>
      </c>
      <c r="S7414" s="19">
        <f>CA7414/'Gas+GHG'!F7412</f>
        <v>0.92486827450809173</v>
      </c>
      <c r="T7414" s="19">
        <f t="shared" si="1766"/>
        <v>0.55680905733109232</v>
      </c>
      <c r="U7414" s="19">
        <f t="shared" si="1767"/>
        <v>0.69259451490599699</v>
      </c>
      <c r="V7414" s="19">
        <f t="shared" si="1771"/>
        <v>3.6438015055468878</v>
      </c>
      <c r="W7414" s="19">
        <f t="shared" si="1772"/>
        <v>2.752783419119694</v>
      </c>
      <c r="X7414" s="19">
        <f t="shared" si="1773"/>
        <v>2.9002757819391061</v>
      </c>
      <c r="Y7414" s="19">
        <f t="shared" si="1774"/>
        <v>1.2218126249932426</v>
      </c>
      <c r="Z7414" s="102"/>
      <c r="AA7414" s="102"/>
      <c r="AB7414" s="102"/>
      <c r="AC7414" s="102"/>
      <c r="AD7414" s="20">
        <f>CB7414/'Gas+GHG'!G7412</f>
        <v>0.58733079071461536</v>
      </c>
      <c r="AE7414" s="21">
        <f>CC7414/'Gas+GHG'!H7412</f>
        <v>0.70897200354391199</v>
      </c>
      <c r="AF7414" s="21">
        <f>CD7414/'Gas+GHG'!I7412</f>
        <v>0.59874550127437753</v>
      </c>
      <c r="AG7414" s="77">
        <f t="shared" si="1768"/>
        <v>0.50528383993043224</v>
      </c>
      <c r="AH7414" s="77">
        <f t="shared" si="1769"/>
        <v>0.61033498658749974</v>
      </c>
      <c r="AI7414" s="77">
        <f t="shared" si="1770"/>
        <v>0.68765716303815783</v>
      </c>
      <c r="AJ7414" s="77">
        <f t="shared" si="1775"/>
        <v>0.29676875724165791</v>
      </c>
      <c r="AK7414" s="77">
        <f t="shared" si="1776"/>
        <v>0.43271041827388634</v>
      </c>
      <c r="AL7414" s="77">
        <f t="shared" si="1777"/>
        <v>0.41173163278819819</v>
      </c>
      <c r="AM7414" s="77">
        <f t="shared" si="1778"/>
        <v>0.29056203347295745</v>
      </c>
      <c r="AN7414" s="77">
        <f t="shared" si="1779"/>
        <v>0.27626158527002564</v>
      </c>
      <c r="AO7414" s="77">
        <f t="shared" si="1780"/>
        <v>0.18701386848617937</v>
      </c>
      <c r="BR7414" s="19">
        <v>5.5</v>
      </c>
      <c r="BS7414" s="41">
        <v>3.89</v>
      </c>
      <c r="BT7414" s="27">
        <v>0.78653649999999997</v>
      </c>
      <c r="BU7414" s="28">
        <v>1.283393</v>
      </c>
      <c r="BV7414" s="28">
        <v>0.99082150000000002</v>
      </c>
      <c r="BX7414" s="19">
        <v>20.643000000000001</v>
      </c>
      <c r="BY7414" s="19">
        <v>15.63002</v>
      </c>
      <c r="BZ7414" s="19">
        <v>15</v>
      </c>
      <c r="CA7414" s="19">
        <v>4.74</v>
      </c>
      <c r="CB7414" s="27">
        <v>2.9002600000000003</v>
      </c>
      <c r="CC7414" s="28">
        <v>3.6884169999999998</v>
      </c>
      <c r="CD7414" s="28">
        <v>3.3073320000000006</v>
      </c>
    </row>
    <row r="7415" spans="1:82" x14ac:dyDescent="0.25">
      <c r="A7415" s="15">
        <v>43409.6666666487</v>
      </c>
      <c r="B7415" s="24">
        <v>11</v>
      </c>
      <c r="C7415" s="25">
        <v>5</v>
      </c>
      <c r="D7415" s="26">
        <v>16</v>
      </c>
      <c r="E7415" s="51">
        <v>10.598687916389856</v>
      </c>
      <c r="F7415" s="51">
        <v>13.939950239595273</v>
      </c>
      <c r="G7415" s="51">
        <v>9.6808160862111254</v>
      </c>
      <c r="H7415" s="51">
        <v>9.760525675620018</v>
      </c>
      <c r="I7415" s="51">
        <v>13.203966565647169</v>
      </c>
      <c r="J7415" s="19">
        <f>BR7415/'Gas+GHG'!E7413</f>
        <v>1.0098034699989609</v>
      </c>
      <c r="K7415" s="40">
        <f>BS7415/'Gas+GHG'!F7413</f>
        <v>3.0075291911812441</v>
      </c>
      <c r="L7415" s="27">
        <f>BT7415/'Gas+GHG'!G7413</f>
        <v>0.29021199739503656</v>
      </c>
      <c r="M7415" s="28">
        <f>BU7415/'Gas+GHG'!H7413</f>
        <v>0.19154077092201499</v>
      </c>
      <c r="N7415" s="28">
        <f>BV7415/'Gas+GHG'!I7413</f>
        <v>0.35303556411743575</v>
      </c>
      <c r="P7415" s="19">
        <f>BX7415/'Gas+GHG'!E7413</f>
        <v>2.1132432617614616</v>
      </c>
      <c r="Q7415" s="19">
        <f>BY7415/'Gas+GHG'!F7413</f>
        <v>4.1801997248929803</v>
      </c>
      <c r="R7415" s="19">
        <f>BZ7415/'Gas+GHG'!E7413</f>
        <v>1.5679493879620228</v>
      </c>
      <c r="S7415" s="19">
        <f>CA7415/'Gas+GHG'!F7413</f>
        <v>0.98340424124911019</v>
      </c>
      <c r="T7415" s="19">
        <f t="shared" si="1766"/>
        <v>0.79772377534852212</v>
      </c>
      <c r="U7415" s="19">
        <f t="shared" si="1767"/>
        <v>0.8110888246413438</v>
      </c>
      <c r="V7415" s="19">
        <f t="shared" si="1771"/>
        <v>2.9365748983226476</v>
      </c>
      <c r="W7415" s="19">
        <f t="shared" si="1772"/>
        <v>4.1881414718115701</v>
      </c>
      <c r="X7415" s="19">
        <f t="shared" si="1773"/>
        <v>0.74461775140083664</v>
      </c>
      <c r="Y7415" s="19">
        <f t="shared" si="1774"/>
        <v>0.97546249433052123</v>
      </c>
      <c r="Z7415" s="102"/>
      <c r="AA7415" s="102"/>
      <c r="AB7415" s="102"/>
      <c r="AC7415" s="102"/>
      <c r="AD7415" s="20">
        <f>CB7415/'Gas+GHG'!G7413</f>
        <v>1.0484032620284667</v>
      </c>
      <c r="AE7415" s="21">
        <f>CC7415/'Gas+GHG'!H7413</f>
        <v>0.6170690190867778</v>
      </c>
      <c r="AF7415" s="21">
        <f>CD7415/'Gas+GHG'!I7413</f>
        <v>1.6858877600041613</v>
      </c>
      <c r="AG7415" s="77">
        <f t="shared" si="1768"/>
        <v>0.73260610925397673</v>
      </c>
      <c r="AH7415" s="77">
        <f t="shared" si="1769"/>
        <v>0.73851781521261206</v>
      </c>
      <c r="AI7415" s="77">
        <f t="shared" si="1770"/>
        <v>0.80814488994555145</v>
      </c>
      <c r="AJ7415" s="77">
        <f t="shared" si="1775"/>
        <v>0.7680666347238525</v>
      </c>
      <c r="AK7415" s="77">
        <f t="shared" si="1776"/>
        <v>0.45571646381135678</v>
      </c>
      <c r="AL7415" s="77">
        <f t="shared" si="1777"/>
        <v>1.3624415782691153</v>
      </c>
      <c r="AM7415" s="77">
        <f t="shared" si="1778"/>
        <v>0.28033662730461423</v>
      </c>
      <c r="AN7415" s="77">
        <f t="shared" si="1779"/>
        <v>0.16135255527542106</v>
      </c>
      <c r="AO7415" s="77">
        <f t="shared" si="1780"/>
        <v>0.32344618173504613</v>
      </c>
      <c r="BR7415" s="19">
        <v>5.5</v>
      </c>
      <c r="BS7415" s="41">
        <v>15.413749999999999</v>
      </c>
      <c r="BT7415" s="27">
        <v>1.4330769999999999</v>
      </c>
      <c r="BU7415" s="28">
        <v>0.99648819999999894</v>
      </c>
      <c r="BV7415" s="28">
        <v>1.9500870000000001</v>
      </c>
      <c r="BX7415" s="19">
        <v>11.51</v>
      </c>
      <c r="BY7415" s="19">
        <v>21.423749999999998</v>
      </c>
      <c r="BZ7415" s="19">
        <v>8.5399999999999991</v>
      </c>
      <c r="CA7415" s="19">
        <v>5.04</v>
      </c>
      <c r="CB7415" s="27">
        <v>5.1770519999999998</v>
      </c>
      <c r="CC7415" s="28">
        <v>3.2102929999999996</v>
      </c>
      <c r="CD7415" s="28">
        <v>9.3124549999999999</v>
      </c>
    </row>
    <row r="7416" spans="1:82" x14ac:dyDescent="0.25">
      <c r="A7416" s="15">
        <v>43409.708333315364</v>
      </c>
      <c r="B7416" s="24">
        <v>11</v>
      </c>
      <c r="C7416" s="25">
        <v>5</v>
      </c>
      <c r="D7416" s="26">
        <v>17</v>
      </c>
      <c r="E7416" s="51">
        <v>14.222343800399111</v>
      </c>
      <c r="F7416" s="51">
        <v>26.563040249804551</v>
      </c>
      <c r="G7416" s="51">
        <v>12.751451212942614</v>
      </c>
      <c r="H7416" s="51">
        <v>14.898353931825506</v>
      </c>
      <c r="I7416" s="51">
        <v>14.441445881270711</v>
      </c>
      <c r="J7416" s="19">
        <f>BR7416/'Gas+GHG'!E7414</f>
        <v>4.0175490055485934</v>
      </c>
      <c r="K7416" s="40">
        <f>BS7416/'Gas+GHG'!F7414</f>
        <v>16.167788158581715</v>
      </c>
      <c r="L7416" s="27">
        <f>BT7416/'Gas+GHG'!G7414</f>
        <v>0.18444525005467716</v>
      </c>
      <c r="M7416" s="28">
        <f>BU7416/'Gas+GHG'!H7414</f>
        <v>0.92990022438913855</v>
      </c>
      <c r="N7416" s="28">
        <f>BV7416/'Gas+GHG'!I7414</f>
        <v>0.88059778802471311</v>
      </c>
      <c r="P7416" s="19">
        <f>BX7416/'Gas+GHG'!E7414</f>
        <v>5.5098549335761486</v>
      </c>
      <c r="Q7416" s="19">
        <f>BY7416/'Gas+GHG'!F7414</f>
        <v>18.629859699681237</v>
      </c>
      <c r="R7416" s="19">
        <f>BZ7416/'Gas+GHG'!E7414</f>
        <v>0.80073743158299415</v>
      </c>
      <c r="S7416" s="19">
        <f>CA7416/'Gas+GHG'!F7414</f>
        <v>0.97368531957120974</v>
      </c>
      <c r="T7416" s="19">
        <f t="shared" si="1766"/>
        <v>0.81221839888455916</v>
      </c>
      <c r="U7416" s="19">
        <f t="shared" si="1767"/>
        <v>0.86158118468218092</v>
      </c>
      <c r="V7416" s="19">
        <f t="shared" si="1771"/>
        <v>5.1255792268426825</v>
      </c>
      <c r="W7416" s="19">
        <f t="shared" si="1772"/>
        <v>16.89004554165799</v>
      </c>
      <c r="X7416" s="19">
        <f t="shared" si="1773"/>
        <v>1.1850131383164606</v>
      </c>
      <c r="Y7416" s="19">
        <f t="shared" si="1774"/>
        <v>2.7134994775944565</v>
      </c>
      <c r="Z7416" s="102"/>
      <c r="AA7416" s="102"/>
      <c r="AB7416" s="102"/>
      <c r="AC7416" s="102"/>
      <c r="AD7416" s="20">
        <f>CB7416/'Gas+GHG'!G7414</f>
        <v>0.63122254119515675</v>
      </c>
      <c r="AE7416" s="21">
        <f>CC7416/'Gas+GHG'!H7414</f>
        <v>3.2477587919477178</v>
      </c>
      <c r="AF7416" s="21">
        <f>CD7416/'Gas+GHG'!I7414</f>
        <v>3.0206203747668079</v>
      </c>
      <c r="AG7416" s="77">
        <f t="shared" si="1768"/>
        <v>0.80633482853473315</v>
      </c>
      <c r="AH7416" s="77">
        <f t="shared" si="1769"/>
        <v>0.81492243941026477</v>
      </c>
      <c r="AI7416" s="77">
        <f t="shared" si="1770"/>
        <v>0.81309480720804561</v>
      </c>
      <c r="AJ7416" s="77">
        <f t="shared" si="1775"/>
        <v>0.5089767195218553</v>
      </c>
      <c r="AK7416" s="77">
        <f t="shared" si="1776"/>
        <v>2.6466715173501689</v>
      </c>
      <c r="AL7416" s="77">
        <f t="shared" si="1777"/>
        <v>2.4560507412697121</v>
      </c>
      <c r="AM7416" s="77">
        <f t="shared" si="1778"/>
        <v>0.1222458216733015</v>
      </c>
      <c r="AN7416" s="77">
        <f t="shared" si="1779"/>
        <v>0.60108727459754907</v>
      </c>
      <c r="AO7416" s="77">
        <f t="shared" si="1780"/>
        <v>0.56456963349709577</v>
      </c>
      <c r="BR7416" s="19">
        <v>21.882000000000001</v>
      </c>
      <c r="BS7416" s="41">
        <v>82.860789999999994</v>
      </c>
      <c r="BT7416" s="27">
        <v>0.91079709999999903</v>
      </c>
      <c r="BU7416" s="28">
        <v>4.8377930000000005</v>
      </c>
      <c r="BV7416" s="28">
        <v>4.8642189999999994</v>
      </c>
      <c r="BX7416" s="19">
        <v>30.01</v>
      </c>
      <c r="BY7416" s="19">
        <v>95.479039999999998</v>
      </c>
      <c r="BZ7416" s="19">
        <v>4.3613</v>
      </c>
      <c r="CA7416" s="19">
        <v>4.9901900000000001</v>
      </c>
      <c r="CB7416" s="27">
        <v>3.1169989999999999</v>
      </c>
      <c r="CC7416" s="28">
        <v>16.896419999999999</v>
      </c>
      <c r="CD7416" s="28">
        <v>16.685210000000001</v>
      </c>
    </row>
    <row r="7417" spans="1:82" x14ac:dyDescent="0.25">
      <c r="A7417" s="15">
        <v>43409.749999982028</v>
      </c>
      <c r="B7417" s="24">
        <v>11</v>
      </c>
      <c r="C7417" s="25">
        <v>5</v>
      </c>
      <c r="D7417" s="26">
        <v>18</v>
      </c>
      <c r="E7417" s="51">
        <v>11.797913993303842</v>
      </c>
      <c r="F7417" s="51">
        <v>21.998432880124412</v>
      </c>
      <c r="G7417" s="51">
        <v>10.496149192414039</v>
      </c>
      <c r="H7417" s="51">
        <v>12.06039677758387</v>
      </c>
      <c r="I7417" s="51">
        <v>11.690524212750262</v>
      </c>
      <c r="J7417" s="19">
        <f>BR7417/'Gas+GHG'!E7415</f>
        <v>2.299781502764906</v>
      </c>
      <c r="K7417" s="40">
        <f>BS7417/'Gas+GHG'!F7415</f>
        <v>11.157314281434129</v>
      </c>
      <c r="L7417" s="27">
        <f>BT7417/'Gas+GHG'!G7415</f>
        <v>0.18892134226718388</v>
      </c>
      <c r="M7417" s="28">
        <f>BU7417/'Gas+GHG'!H7415</f>
        <v>0.92990022438913822</v>
      </c>
      <c r="N7417" s="28">
        <f>BV7417/'Gas+GHG'!I7415</f>
        <v>0.88059778802471333</v>
      </c>
      <c r="P7417" s="19">
        <f>BX7417/'Gas+GHG'!E7415</f>
        <v>3.4032212945274072</v>
      </c>
      <c r="Q7417" s="19">
        <f>BY7417/'Gas+GHG'!F7415</f>
        <v>12.329984815145867</v>
      </c>
      <c r="R7417" s="19">
        <f>BZ7417/'Gas+GHG'!E7415</f>
        <v>1.1064692021724978</v>
      </c>
      <c r="S7417" s="19">
        <f>CA7417/'Gas+GHG'!F7415</f>
        <v>0.79413794878648392</v>
      </c>
      <c r="T7417" s="19">
        <f t="shared" si="1766"/>
        <v>0.80252067965617813</v>
      </c>
      <c r="U7417" s="19">
        <f t="shared" si="1767"/>
        <v>0.84332275520346034</v>
      </c>
      <c r="V7417" s="19">
        <f t="shared" si="1771"/>
        <v>3.6191198824506152</v>
      </c>
      <c r="W7417" s="19">
        <f t="shared" si="1772"/>
        <v>11.067871368907882</v>
      </c>
      <c r="X7417" s="19">
        <f t="shared" si="1773"/>
        <v>0.89057061424928974</v>
      </c>
      <c r="Y7417" s="19">
        <f t="shared" si="1774"/>
        <v>2.0562513950244674</v>
      </c>
      <c r="Z7417" s="102"/>
      <c r="AA7417" s="102"/>
      <c r="AB7417" s="102"/>
      <c r="AC7417" s="102"/>
      <c r="AD7417" s="20">
        <f>CB7417/'Gas+GHG'!G7415</f>
        <v>0.73585565947007103</v>
      </c>
      <c r="AE7417" s="21">
        <f>CC7417/'Gas+GHG'!H7415</f>
        <v>3.2477587919477178</v>
      </c>
      <c r="AF7417" s="21">
        <f>CD7417/'Gas+GHG'!I7415</f>
        <v>3.0206203747668083</v>
      </c>
      <c r="AG7417" s="77">
        <f t="shared" si="1768"/>
        <v>0.79307574180329055</v>
      </c>
      <c r="AH7417" s="77">
        <f t="shared" si="1769"/>
        <v>0.80357061079329817</v>
      </c>
      <c r="AI7417" s="77">
        <f t="shared" si="1770"/>
        <v>0.80209112053396381</v>
      </c>
      <c r="AJ7417" s="77">
        <f t="shared" si="1775"/>
        <v>0.58358927299437613</v>
      </c>
      <c r="AK7417" s="77">
        <f t="shared" si="1776"/>
        <v>2.6098035161547317</v>
      </c>
      <c r="AL7417" s="77">
        <f t="shared" si="1777"/>
        <v>2.4228127811044309</v>
      </c>
      <c r="AM7417" s="77">
        <f t="shared" si="1778"/>
        <v>0.15226638647569488</v>
      </c>
      <c r="AN7417" s="77">
        <f t="shared" si="1779"/>
        <v>0.63795527579298605</v>
      </c>
      <c r="AO7417" s="77">
        <f t="shared" si="1780"/>
        <v>0.59780759366237735</v>
      </c>
      <c r="BR7417" s="19">
        <v>12.526</v>
      </c>
      <c r="BS7417" s="41">
        <v>57.181839999999994</v>
      </c>
      <c r="BT7417" s="27">
        <v>0.93290019999999985</v>
      </c>
      <c r="BU7417" s="28">
        <v>4.8377929999999987</v>
      </c>
      <c r="BV7417" s="28">
        <v>4.8642190000000003</v>
      </c>
      <c r="BX7417" s="19">
        <v>18.536000000000001</v>
      </c>
      <c r="BY7417" s="19">
        <v>63.191839999999999</v>
      </c>
      <c r="BZ7417" s="19">
        <v>6.0265000000000004</v>
      </c>
      <c r="CA7417" s="19">
        <v>4.07</v>
      </c>
      <c r="CB7417" s="27">
        <v>3.6336809999999899</v>
      </c>
      <c r="CC7417" s="28">
        <v>16.896419999999999</v>
      </c>
      <c r="CD7417" s="28">
        <v>16.685210000000005</v>
      </c>
    </row>
    <row r="7418" spans="1:82" x14ac:dyDescent="0.25">
      <c r="A7418" s="15">
        <v>43409.791666648693</v>
      </c>
      <c r="B7418" s="24">
        <v>11</v>
      </c>
      <c r="C7418" s="25">
        <v>5</v>
      </c>
      <c r="D7418" s="26">
        <v>19</v>
      </c>
      <c r="E7418" s="51">
        <v>10.3000155900588</v>
      </c>
      <c r="F7418" s="51">
        <v>13.268862697693978</v>
      </c>
      <c r="G7418" s="51">
        <v>8.8459721086735268</v>
      </c>
      <c r="H7418" s="51">
        <v>10.381509933432554</v>
      </c>
      <c r="I7418" s="51">
        <v>10.063126071214917</v>
      </c>
      <c r="J7418" s="19">
        <f>BR7418/'Gas+GHG'!E7416</f>
        <v>1.6524056781801177</v>
      </c>
      <c r="K7418" s="40">
        <f>BS7418/'Gas+GHG'!F7416</f>
        <v>2.7643063957756384</v>
      </c>
      <c r="L7418" s="27">
        <f>BT7418/'Gas+GHG'!G7416</f>
        <v>0.1884478948329498</v>
      </c>
      <c r="M7418" s="28">
        <f>BU7418/'Gas+GHG'!H7416</f>
        <v>0.92990022438913833</v>
      </c>
      <c r="N7418" s="28">
        <f>BV7418/'Gas+GHG'!I7416</f>
        <v>0.88059778802471311</v>
      </c>
      <c r="P7418" s="19">
        <f>BX7418/'Gas+GHG'!E7416</f>
        <v>2.7558454699426185</v>
      </c>
      <c r="Q7418" s="19">
        <f>BY7418/'Gas+GHG'!F7416</f>
        <v>4.0643492419169398</v>
      </c>
      <c r="R7418" s="19">
        <f>BZ7418/'Gas+GHG'!E7416</f>
        <v>1.0410155772534742</v>
      </c>
      <c r="S7418" s="19">
        <f>CA7418/'Gas+GHG'!F7416</f>
        <v>0.79608914767785111</v>
      </c>
      <c r="T7418" s="19">
        <f t="shared" si="1766"/>
        <v>0.77852938427804752</v>
      </c>
      <c r="U7418" s="19">
        <f t="shared" si="1767"/>
        <v>0.80840447447373864</v>
      </c>
      <c r="V7418" s="19">
        <f t="shared" si="1771"/>
        <v>2.9559678932628768</v>
      </c>
      <c r="W7418" s="19">
        <f t="shared" si="1772"/>
        <v>3.9292001420523612</v>
      </c>
      <c r="X7418" s="19">
        <f t="shared" si="1773"/>
        <v>0.84089315393321595</v>
      </c>
      <c r="Y7418" s="19">
        <f t="shared" si="1774"/>
        <v>0.93123824754242934</v>
      </c>
      <c r="Z7418" s="102"/>
      <c r="AA7418" s="102"/>
      <c r="AB7418" s="102"/>
      <c r="AC7418" s="102"/>
      <c r="AD7418" s="20">
        <f>CB7418/'Gas+GHG'!G7416</f>
        <v>0.65123596759622193</v>
      </c>
      <c r="AE7418" s="21">
        <f>CC7418/'Gas+GHG'!H7416</f>
        <v>3.2477587919477178</v>
      </c>
      <c r="AF7418" s="21">
        <f>CD7418/'Gas+GHG'!I7416</f>
        <v>3.0206203747668079</v>
      </c>
      <c r="AG7418" s="77">
        <f t="shared" si="1768"/>
        <v>0.670689442098378</v>
      </c>
      <c r="AH7418" s="77">
        <f t="shared" si="1769"/>
        <v>0.78457345750550223</v>
      </c>
      <c r="AI7418" s="77">
        <f t="shared" si="1770"/>
        <v>0.76096034157599834</v>
      </c>
      <c r="AJ7418" s="77">
        <f t="shared" si="1775"/>
        <v>0.43677708778150748</v>
      </c>
      <c r="AK7418" s="77">
        <f t="shared" si="1776"/>
        <v>2.5481053445423139</v>
      </c>
      <c r="AL7418" s="77">
        <f t="shared" si="1777"/>
        <v>2.2985723121539703</v>
      </c>
      <c r="AM7418" s="77">
        <f t="shared" si="1778"/>
        <v>0.21445887981471448</v>
      </c>
      <c r="AN7418" s="77">
        <f t="shared" si="1779"/>
        <v>0.69965344740540381</v>
      </c>
      <c r="AO7418" s="77">
        <f t="shared" si="1780"/>
        <v>0.7220480626128376</v>
      </c>
      <c r="BR7418" s="19">
        <v>9</v>
      </c>
      <c r="BS7418" s="41">
        <v>14.167219999999999</v>
      </c>
      <c r="BT7418" s="27">
        <v>0.93056229999999984</v>
      </c>
      <c r="BU7418" s="28">
        <v>4.8377929999999996</v>
      </c>
      <c r="BV7418" s="28">
        <v>4.8642189999999994</v>
      </c>
      <c r="BX7418" s="19">
        <v>15.01</v>
      </c>
      <c r="BY7418" s="19">
        <v>20.830009999999998</v>
      </c>
      <c r="BZ7418" s="19">
        <v>5.67</v>
      </c>
      <c r="CA7418" s="19">
        <v>4.08</v>
      </c>
      <c r="CB7418" s="27">
        <v>3.2158259999999999</v>
      </c>
      <c r="CC7418" s="28">
        <v>16.896419999999999</v>
      </c>
      <c r="CD7418" s="28">
        <v>16.685210000000001</v>
      </c>
    </row>
    <row r="7419" spans="1:82" x14ac:dyDescent="0.25">
      <c r="A7419" s="15">
        <v>43409.833333315357</v>
      </c>
      <c r="B7419" s="24">
        <v>11</v>
      </c>
      <c r="C7419" s="25">
        <v>5</v>
      </c>
      <c r="D7419" s="26">
        <v>20</v>
      </c>
      <c r="E7419" s="51">
        <v>8.6696933957644067</v>
      </c>
      <c r="F7419" s="51">
        <v>10.656913716151861</v>
      </c>
      <c r="G7419" s="51">
        <v>7.8905812849225088</v>
      </c>
      <c r="H7419" s="51">
        <v>8.4296955639833691</v>
      </c>
      <c r="I7419" s="51">
        <v>8.3938314644920666</v>
      </c>
      <c r="J7419" s="19">
        <f>BR7419/'Gas+GHG'!E7417</f>
        <v>1.4688050472712157</v>
      </c>
      <c r="K7419" s="40">
        <f>BS7419/'Gas+GHG'!F7417</f>
        <v>0.76096756763324003</v>
      </c>
      <c r="L7419" s="27">
        <f>BT7419/'Gas+GHG'!G7417</f>
        <v>0.12613130531515229</v>
      </c>
      <c r="M7419" s="28">
        <f>BU7419/'Gas+GHG'!H7417</f>
        <v>0.8674827583534902</v>
      </c>
      <c r="N7419" s="28">
        <f>BV7419/'Gas+GHG'!I7417</f>
        <v>0.88059778802471311</v>
      </c>
      <c r="P7419" s="19">
        <f>BX7419/'Gas+GHG'!E7417</f>
        <v>2.5722448390337167</v>
      </c>
      <c r="Q7419" s="19">
        <f>BY7419/'Gas+GHG'!F7417</f>
        <v>1.9336381013449766</v>
      </c>
      <c r="R7419" s="19">
        <f>BZ7419/'Gas+GHG'!E7417</f>
        <v>1.018983501544406</v>
      </c>
      <c r="S7419" s="19">
        <f>CA7419/'Gas+GHG'!F7417</f>
        <v>0.79608914767785111</v>
      </c>
      <c r="T7419" s="19">
        <f t="shared" si="1766"/>
        <v>0.65761563347367635</v>
      </c>
      <c r="U7419" s="19">
        <f t="shared" si="1767"/>
        <v>0.79795667854757013</v>
      </c>
      <c r="V7419" s="19">
        <f t="shared" si="1771"/>
        <v>2.3616479001379016</v>
      </c>
      <c r="W7419" s="19">
        <f t="shared" si="1772"/>
        <v>2.1782040889710514</v>
      </c>
      <c r="X7419" s="19">
        <f t="shared" si="1773"/>
        <v>1.2295804404402211</v>
      </c>
      <c r="Y7419" s="19">
        <f t="shared" si="1774"/>
        <v>0.55152316005177626</v>
      </c>
      <c r="Z7419" s="102"/>
      <c r="AA7419" s="102"/>
      <c r="AB7419" s="102"/>
      <c r="AC7419" s="102"/>
      <c r="AD7419" s="20">
        <f>CB7419/'Gas+GHG'!G7417</f>
        <v>0.55420830372059326</v>
      </c>
      <c r="AE7419" s="21">
        <f>CC7419/'Gas+GHG'!H7417</f>
        <v>2.9356714617694672</v>
      </c>
      <c r="AF7419" s="21">
        <f>CD7419/'Gas+GHG'!I7417</f>
        <v>3.0206203747668083</v>
      </c>
      <c r="AG7419" s="77">
        <f t="shared" si="1768"/>
        <v>0.59983235115764488</v>
      </c>
      <c r="AH7419" s="77">
        <f t="shared" si="1769"/>
        <v>0.63981606101669874</v>
      </c>
      <c r="AI7419" s="77">
        <f t="shared" si="1770"/>
        <v>0.63715618016376629</v>
      </c>
      <c r="AJ7419" s="77">
        <f t="shared" si="1775"/>
        <v>0.33243206985181362</v>
      </c>
      <c r="AK7419" s="77">
        <f t="shared" si="1776"/>
        <v>1.8782897511084746</v>
      </c>
      <c r="AL7419" s="77">
        <f t="shared" si="1777"/>
        <v>1.9246069397112637</v>
      </c>
      <c r="AM7419" s="77">
        <f t="shared" si="1778"/>
        <v>0.22177623386877965</v>
      </c>
      <c r="AN7419" s="77">
        <f t="shared" si="1779"/>
        <v>1.0573817106609926</v>
      </c>
      <c r="AO7419" s="77">
        <f t="shared" si="1780"/>
        <v>1.0960134350555446</v>
      </c>
      <c r="BR7419" s="19">
        <v>8</v>
      </c>
      <c r="BS7419" s="41">
        <v>3.9</v>
      </c>
      <c r="BT7419" s="27">
        <v>0.62284079999999997</v>
      </c>
      <c r="BU7419" s="28">
        <v>4.5130669999999897</v>
      </c>
      <c r="BV7419" s="28">
        <v>4.8642189999999994</v>
      </c>
      <c r="BX7419" s="19">
        <v>14.01</v>
      </c>
      <c r="BY7419" s="19">
        <v>9.91</v>
      </c>
      <c r="BZ7419" s="19">
        <v>5.55</v>
      </c>
      <c r="CA7419" s="19">
        <v>4.08</v>
      </c>
      <c r="CB7419" s="27">
        <v>2.7366999999999999</v>
      </c>
      <c r="CC7419" s="28">
        <v>15.272789999999899</v>
      </c>
      <c r="CD7419" s="28">
        <v>16.685210000000005</v>
      </c>
    </row>
    <row r="7420" spans="1:82" x14ac:dyDescent="0.25">
      <c r="A7420" s="15">
        <v>43409.874999982021</v>
      </c>
      <c r="B7420" s="24">
        <v>11</v>
      </c>
      <c r="C7420" s="25">
        <v>5</v>
      </c>
      <c r="D7420" s="26">
        <v>21</v>
      </c>
      <c r="E7420" s="51">
        <v>7.7061738088112692</v>
      </c>
      <c r="F7420" s="51">
        <v>9.608509186234631</v>
      </c>
      <c r="G7420" s="51">
        <v>6.9502215777893825</v>
      </c>
      <c r="H7420" s="51">
        <v>7.682152612351258</v>
      </c>
      <c r="I7420" s="51">
        <v>7.9752752798740527</v>
      </c>
      <c r="J7420" s="19">
        <f>BR7420/'Gas+GHG'!E7418</f>
        <v>1.1860600756715067</v>
      </c>
      <c r="K7420" s="40">
        <f>BS7420/'Gas+GHG'!F7418</f>
        <v>0.57950607073608285</v>
      </c>
      <c r="L7420" s="27">
        <f>BT7420/'Gas+GHG'!G7418</f>
        <v>0.48586006395901088</v>
      </c>
      <c r="M7420" s="28">
        <f>BU7420/'Gas+GHG'!H7418</f>
        <v>0.69674727123913482</v>
      </c>
      <c r="N7420" s="28">
        <f>BV7420/'Gas+GHG'!I7418</f>
        <v>0.7597198209225583</v>
      </c>
      <c r="P7420" s="19">
        <f>BX7420/'Gas+GHG'!E7418</f>
        <v>2.3858901986611811</v>
      </c>
      <c r="Q7420" s="19">
        <f>BY7420/'Gas+GHG'!F7418</f>
        <v>2.5519418108370062</v>
      </c>
      <c r="R7420" s="19">
        <f>BZ7420/'Gas+GHG'!E7418</f>
        <v>1.6322096087801385</v>
      </c>
      <c r="S7420" s="19">
        <f>CA7420/'Gas+GHG'!F7418</f>
        <v>0.58535966741018464</v>
      </c>
      <c r="T7420" s="19">
        <f t="shared" si="1766"/>
        <v>0.58615566829642196</v>
      </c>
      <c r="U7420" s="19">
        <f t="shared" si="1767"/>
        <v>0.72724342786756624</v>
      </c>
      <c r="V7420" s="19">
        <f t="shared" si="1771"/>
        <v>2.3552319779124908</v>
      </c>
      <c r="W7420" s="19">
        <f t="shared" si="1772"/>
        <v>2.2815818812944699</v>
      </c>
      <c r="X7420" s="19">
        <f t="shared" si="1773"/>
        <v>1.6628678295288284</v>
      </c>
      <c r="Y7420" s="19">
        <f t="shared" si="1774"/>
        <v>0.85571959695272104</v>
      </c>
      <c r="Z7420" s="102"/>
      <c r="AA7420" s="102"/>
      <c r="AB7420" s="102"/>
      <c r="AC7420" s="102"/>
      <c r="AD7420" s="20">
        <f>CB7420/'Gas+GHG'!G7418</f>
        <v>1.6938867390062475</v>
      </c>
      <c r="AE7420" s="21">
        <f>CC7420/'Gas+GHG'!H7418</f>
        <v>2.0819949872766719</v>
      </c>
      <c r="AF7420" s="21">
        <f>CD7420/'Gas+GHG'!I7418</f>
        <v>2.4162305392560328</v>
      </c>
      <c r="AG7420" s="77">
        <f t="shared" si="1768"/>
        <v>0.53009005132716447</v>
      </c>
      <c r="AH7420" s="77">
        <f t="shared" si="1769"/>
        <v>0.58437412292278146</v>
      </c>
      <c r="AI7420" s="77">
        <f t="shared" si="1770"/>
        <v>0.60611372832102806</v>
      </c>
      <c r="AJ7420" s="77">
        <f t="shared" si="1775"/>
        <v>0.89791250842222503</v>
      </c>
      <c r="AK7420" s="77">
        <f t="shared" si="1776"/>
        <v>1.2166639946194326</v>
      </c>
      <c r="AL7420" s="77">
        <f t="shared" si="1777"/>
        <v>1.4645105006316022</v>
      </c>
      <c r="AM7420" s="77">
        <f t="shared" si="1778"/>
        <v>0.7959742305840225</v>
      </c>
      <c r="AN7420" s="77">
        <f t="shared" si="1779"/>
        <v>0.86533099265723923</v>
      </c>
      <c r="AO7420" s="77">
        <f t="shared" si="1780"/>
        <v>0.95172003862443066</v>
      </c>
      <c r="BR7420" s="19">
        <v>6.46</v>
      </c>
      <c r="BS7420" s="41">
        <v>2.97</v>
      </c>
      <c r="BT7420" s="27">
        <v>2.399194</v>
      </c>
      <c r="BU7420" s="28">
        <v>3.6248179999999999</v>
      </c>
      <c r="BV7420" s="28">
        <v>4.1965170000000001</v>
      </c>
      <c r="BX7420" s="19">
        <v>12.994999999999999</v>
      </c>
      <c r="BY7420" s="19">
        <v>13.07884</v>
      </c>
      <c r="BZ7420" s="19">
        <v>8.89</v>
      </c>
      <c r="CA7420" s="19">
        <v>3</v>
      </c>
      <c r="CB7420" s="27">
        <v>8.3644719999999992</v>
      </c>
      <c r="CC7420" s="28">
        <v>10.83155</v>
      </c>
      <c r="CD7420" s="28">
        <v>13.3467</v>
      </c>
    </row>
    <row r="7421" spans="1:82" x14ac:dyDescent="0.25">
      <c r="A7421" s="15">
        <v>43409.916666648685</v>
      </c>
      <c r="B7421" s="24">
        <v>11</v>
      </c>
      <c r="C7421" s="25">
        <v>5</v>
      </c>
      <c r="D7421" s="26">
        <v>22</v>
      </c>
      <c r="E7421" s="51">
        <v>6.8615337943653385</v>
      </c>
      <c r="F7421" s="51">
        <v>8.4770772410919442</v>
      </c>
      <c r="G7421" s="51">
        <v>5.5324103443887269</v>
      </c>
      <c r="H7421" s="51">
        <v>8.3360790388015964</v>
      </c>
      <c r="I7421" s="51">
        <v>8.23999095427172</v>
      </c>
      <c r="J7421" s="19">
        <f>BR7421/'Gas+GHG'!E7419</f>
        <v>0.64260220818115688</v>
      </c>
      <c r="K7421" s="40">
        <f>BS7421/'Gas+GHG'!F7419</f>
        <v>0.24389986142091027</v>
      </c>
      <c r="L7421" s="27">
        <f>BT7421/'Gas+GHG'!G7419</f>
        <v>0.15302301427460194</v>
      </c>
      <c r="M7421" s="28">
        <f>BU7421/'Gas+GHG'!H7419</f>
        <v>0.16295759032551746</v>
      </c>
      <c r="N7421" s="28">
        <f>BV7421/'Gas+GHG'!I7419</f>
        <v>0.12234466485964469</v>
      </c>
      <c r="P7421" s="19">
        <f>BX7421/'Gas+GHG'!E7419</f>
        <v>2.5575567885610044</v>
      </c>
      <c r="Q7421" s="19">
        <f>BY7421/'Gas+GHG'!F7419</f>
        <v>2.1223326925324324</v>
      </c>
      <c r="R7421" s="19">
        <f>BZ7421/'Gas+GHG'!E7419</f>
        <v>1.4743130661984827</v>
      </c>
      <c r="S7421" s="19">
        <f>CA7421/'Gas+GHG'!F7419</f>
        <v>0.58535966741018464</v>
      </c>
      <c r="T7421" s="19">
        <f t="shared" si="1766"/>
        <v>0.52351247262409828</v>
      </c>
      <c r="U7421" s="19">
        <f t="shared" si="1767"/>
        <v>0.64333014940894995</v>
      </c>
      <c r="V7421" s="19">
        <f t="shared" si="1771"/>
        <v>2.1107341569637028</v>
      </c>
      <c r="W7421" s="19">
        <f t="shared" si="1772"/>
        <v>1.7419401304753559</v>
      </c>
      <c r="X7421" s="19">
        <f t="shared" si="1773"/>
        <v>1.9211356977957839</v>
      </c>
      <c r="Y7421" s="19">
        <f t="shared" si="1774"/>
        <v>0.96575222946726091</v>
      </c>
      <c r="Z7421" s="102"/>
      <c r="AA7421" s="102"/>
      <c r="AB7421" s="102"/>
      <c r="AC7421" s="102"/>
      <c r="AD7421" s="20">
        <f>CB7421/'Gas+GHG'!G7419</f>
        <v>0.49986624253548168</v>
      </c>
      <c r="AE7421" s="21">
        <f>CC7421/'Gas+GHG'!H7419</f>
        <v>0.8147879516275871</v>
      </c>
      <c r="AF7421" s="21">
        <f>CD7421/'Gas+GHG'!I7419</f>
        <v>0.61172323378032323</v>
      </c>
      <c r="AG7421" s="77">
        <f t="shared" si="1768"/>
        <v>0.42493729393785501</v>
      </c>
      <c r="AH7421" s="77">
        <f t="shared" si="1769"/>
        <v>0.63287293944440171</v>
      </c>
      <c r="AI7421" s="77">
        <f t="shared" si="1770"/>
        <v>0.62574651330067665</v>
      </c>
      <c r="AJ7421" s="77">
        <f t="shared" si="1775"/>
        <v>0.21241180843391111</v>
      </c>
      <c r="AK7421" s="77">
        <f t="shared" si="1776"/>
        <v>0.51565724597043405</v>
      </c>
      <c r="AL7421" s="77">
        <f t="shared" si="1777"/>
        <v>0.38278368064305196</v>
      </c>
      <c r="AM7421" s="77">
        <f t="shared" si="1778"/>
        <v>0.28745443410157057</v>
      </c>
      <c r="AN7421" s="77">
        <f t="shared" si="1779"/>
        <v>0.29913070565715305</v>
      </c>
      <c r="AO7421" s="77">
        <f t="shared" si="1780"/>
        <v>0.22893955313727127</v>
      </c>
      <c r="BR7421" s="19">
        <v>3.5</v>
      </c>
      <c r="BS7421" s="41">
        <v>1.25</v>
      </c>
      <c r="BT7421" s="27">
        <v>0.75563300000000011</v>
      </c>
      <c r="BU7421" s="28">
        <v>0.84778460000000011</v>
      </c>
      <c r="BV7421" s="28">
        <v>0.67580369999999901</v>
      </c>
      <c r="BX7421" s="19">
        <v>13.93</v>
      </c>
      <c r="BY7421" s="19">
        <v>10.87707</v>
      </c>
      <c r="BZ7421" s="19">
        <v>8.0299999999999994</v>
      </c>
      <c r="CA7421" s="19">
        <v>3</v>
      </c>
      <c r="CB7421" s="27">
        <v>2.4683570000000006</v>
      </c>
      <c r="CC7421" s="28">
        <v>4.2389229999999998</v>
      </c>
      <c r="CD7421" s="28">
        <v>3.3790179999999994</v>
      </c>
    </row>
    <row r="7422" spans="1:82" x14ac:dyDescent="0.25">
      <c r="A7422" s="15">
        <v>43409.95833331535</v>
      </c>
      <c r="B7422" s="24">
        <v>11</v>
      </c>
      <c r="C7422" s="25">
        <v>5</v>
      </c>
      <c r="D7422" s="26">
        <v>23</v>
      </c>
      <c r="E7422" s="51">
        <v>5.9648521810882809</v>
      </c>
      <c r="F7422" s="51">
        <v>7.9290362036780495</v>
      </c>
      <c r="G7422" s="51">
        <v>5.364226208344121</v>
      </c>
      <c r="H7422" s="51">
        <v>7.621493789094111</v>
      </c>
      <c r="I7422" s="51">
        <v>7.8567420119546059</v>
      </c>
      <c r="J7422" s="19">
        <f>BR7422/'Gas+GHG'!E7420</f>
        <v>0.64260220818115688</v>
      </c>
      <c r="K7422" s="40">
        <f>BS7422/'Gas+GHG'!F7420</f>
        <v>4.8779972284182051E-2</v>
      </c>
      <c r="L7422" s="27">
        <f>BT7422/'Gas+GHG'!G7420</f>
        <v>4.3676907936814391E-2</v>
      </c>
      <c r="M7422" s="28">
        <f>BU7422/'Gas+GHG'!H7420</f>
        <v>4.4328787271096688E-2</v>
      </c>
      <c r="N7422" s="28">
        <f>BV7422/'Gas+GHG'!I7420</f>
        <v>1.8544167036719988E-2</v>
      </c>
      <c r="P7422" s="19">
        <f>BX7422/'Gas+GHG'!E7420</f>
        <v>0.98777139428989258</v>
      </c>
      <c r="Q7422" s="19">
        <f>BY7422/'Gas+GHG'!F7420</f>
        <v>2.3231383752386048</v>
      </c>
      <c r="R7422" s="19">
        <f>BZ7422/'Gas+GHG'!E7420</f>
        <v>1.5679493879620228</v>
      </c>
      <c r="S7422" s="19">
        <f>CA7422/'Gas+GHG'!F7420</f>
        <v>0.98340424124911019</v>
      </c>
      <c r="T7422" s="19">
        <f t="shared" si="1766"/>
        <v>0.45700958287746846</v>
      </c>
      <c r="U7422" s="19">
        <f t="shared" si="1767"/>
        <v>0.60268438155990667</v>
      </c>
      <c r="V7422" s="19">
        <f t="shared" si="1771"/>
        <v>1.1679888886482253</v>
      </c>
      <c r="W7422" s="19">
        <f t="shared" si="1772"/>
        <v>1.9928015919193742</v>
      </c>
      <c r="X7422" s="19">
        <f t="shared" si="1773"/>
        <v>1.38773189360369</v>
      </c>
      <c r="Y7422" s="19">
        <f t="shared" si="1774"/>
        <v>1.3137410245683407</v>
      </c>
      <c r="Z7422" s="102"/>
      <c r="AA7422" s="102"/>
      <c r="AB7422" s="102"/>
      <c r="AC7422" s="102"/>
      <c r="AD7422" s="20">
        <f>CB7422/'Gas+GHG'!G7420</f>
        <v>0.20406295224545268</v>
      </c>
      <c r="AE7422" s="21">
        <f>CC7422/'Gas+GHG'!H7420</f>
        <v>0.22164384024758441</v>
      </c>
      <c r="AF7422" s="21">
        <f>CD7422/'Gas+GHG'!I7420</f>
        <v>9.2720871390760365E-2</v>
      </c>
      <c r="AG7422" s="77">
        <f t="shared" si="1768"/>
        <v>0.41246382410096344</v>
      </c>
      <c r="AH7422" s="77">
        <f t="shared" si="1769"/>
        <v>0.57987532761405691</v>
      </c>
      <c r="AI7422" s="77">
        <f t="shared" si="1770"/>
        <v>0.59732264268814017</v>
      </c>
      <c r="AJ7422" s="77">
        <f t="shared" si="1775"/>
        <v>8.4168585640491692E-2</v>
      </c>
      <c r="AK7422" s="77">
        <f t="shared" si="1776"/>
        <v>0.12852579447720569</v>
      </c>
      <c r="AL7422" s="77">
        <f t="shared" si="1777"/>
        <v>5.538427593147615E-2</v>
      </c>
      <c r="AM7422" s="77">
        <f t="shared" si="1778"/>
        <v>0.11989436660496097</v>
      </c>
      <c r="AN7422" s="77">
        <f t="shared" si="1779"/>
        <v>9.3118045770378702E-2</v>
      </c>
      <c r="AO7422" s="77">
        <f t="shared" si="1780"/>
        <v>3.7336595459284215E-2</v>
      </c>
      <c r="BR7422" s="19">
        <v>3.5</v>
      </c>
      <c r="BS7422" s="41">
        <v>0.25</v>
      </c>
      <c r="BT7422" s="27">
        <v>0.21567809999999901</v>
      </c>
      <c r="BU7422" s="28">
        <v>0.23061989999999999</v>
      </c>
      <c r="BV7422" s="28">
        <v>0.1024337</v>
      </c>
      <c r="BX7422" s="19">
        <v>5.38</v>
      </c>
      <c r="BY7422" s="19">
        <v>11.90621</v>
      </c>
      <c r="BZ7422" s="19">
        <v>8.5399999999999991</v>
      </c>
      <c r="CA7422" s="19">
        <v>5.04</v>
      </c>
      <c r="CB7422" s="27">
        <v>1.0076700000000003</v>
      </c>
      <c r="CC7422" s="28">
        <v>1.1530989999999903</v>
      </c>
      <c r="CD7422" s="28">
        <v>0.51216870000000003</v>
      </c>
    </row>
    <row r="7423" spans="1:82" x14ac:dyDescent="0.25">
      <c r="A7423" s="15">
        <v>43409.999999982014</v>
      </c>
      <c r="B7423" s="24">
        <v>11</v>
      </c>
      <c r="C7423" s="25">
        <v>6</v>
      </c>
      <c r="D7423" s="26">
        <v>0</v>
      </c>
      <c r="E7423" s="51">
        <v>5.4939835419540755</v>
      </c>
      <c r="F7423" s="51">
        <v>7.1871143098405339</v>
      </c>
      <c r="G7423" s="51">
        <v>6.2557842310721696</v>
      </c>
      <c r="H7423" s="51">
        <v>7.7775825732679698</v>
      </c>
      <c r="I7423" s="51">
        <v>8.6902476764508716</v>
      </c>
      <c r="J7423" s="19">
        <f>BR7423/'Gas+GHG'!E7421</f>
        <v>0.16771374230966007</v>
      </c>
      <c r="K7423" s="40">
        <f>BS7423/'Gas+GHG'!F7421</f>
        <v>2.0904132215666303E-2</v>
      </c>
      <c r="L7423" s="27">
        <f>BT7423/'Gas+GHG'!G7421</f>
        <v>8.3970385013684049E-2</v>
      </c>
      <c r="M7423" s="28">
        <f>BU7423/'Gas+GHG'!H7421</f>
        <v>3.853348107148595E-2</v>
      </c>
      <c r="N7423" s="28">
        <f>BV7423/'Gas+GHG'!I7421</f>
        <v>3.4407429191582982E-2</v>
      </c>
      <c r="P7423" s="19">
        <f>BX7423/'Gas+GHG'!E7421</f>
        <v>1.6771374230966007</v>
      </c>
      <c r="Q7423" s="19">
        <f>BY7423/'Gas+GHG'!F7421</f>
        <v>0.66703185524535202</v>
      </c>
      <c r="R7423" s="19">
        <f>BZ7423/'Gas+GHG'!E7421</f>
        <v>0.83856871154830037</v>
      </c>
      <c r="S7423" s="19">
        <f>CA7423/'Gas+GHG'!F7421</f>
        <v>0.22263090847250211</v>
      </c>
      <c r="T7423" s="19">
        <f t="shared" si="1766"/>
        <v>0.42208734879814402</v>
      </c>
      <c r="U7423" s="19">
        <f t="shared" si="1767"/>
        <v>0.54765933233851483</v>
      </c>
      <c r="V7423" s="19">
        <f t="shared" si="1771"/>
        <v>1.0618477327274931</v>
      </c>
      <c r="W7423" s="19">
        <f t="shared" si="1772"/>
        <v>0.48723211518415788</v>
      </c>
      <c r="X7423" s="19">
        <f t="shared" si="1773"/>
        <v>1.4538584019174081</v>
      </c>
      <c r="Y7423" s="19">
        <f t="shared" si="1774"/>
        <v>0.40243064853369626</v>
      </c>
      <c r="Z7423" s="102"/>
      <c r="AA7423" s="102"/>
      <c r="AB7423" s="102"/>
      <c r="AC7423" s="102"/>
      <c r="AD7423" s="20">
        <f>CB7423/'Gas+GHG'!G7421</f>
        <v>0.32008521620723496</v>
      </c>
      <c r="AE7423" s="21">
        <f>CC7423/'Gas+GHG'!H7421</f>
        <v>0.16097367344730715</v>
      </c>
      <c r="AF7423" s="21">
        <f>CD7423/'Gas+GHG'!I7421</f>
        <v>0.15747940538597438</v>
      </c>
      <c r="AG7423" s="77">
        <f t="shared" si="1768"/>
        <v>0.47858671990956397</v>
      </c>
      <c r="AH7423" s="77">
        <f t="shared" si="1769"/>
        <v>0.59145173896330172</v>
      </c>
      <c r="AI7423" s="77">
        <f t="shared" si="1770"/>
        <v>0.659140053113907</v>
      </c>
      <c r="AJ7423" s="77">
        <f t="shared" si="1775"/>
        <v>0.15318853371616417</v>
      </c>
      <c r="AK7423" s="77">
        <f t="shared" si="1776"/>
        <v>9.5208159087720484E-2</v>
      </c>
      <c r="AL7423" s="77">
        <f t="shared" si="1777"/>
        <v>0.10380098363045764</v>
      </c>
      <c r="AM7423" s="77">
        <f t="shared" si="1778"/>
        <v>0.16689668249107079</v>
      </c>
      <c r="AN7423" s="77">
        <f t="shared" si="1779"/>
        <v>6.5765514359586663E-2</v>
      </c>
      <c r="AO7423" s="77">
        <f t="shared" si="1780"/>
        <v>5.3678421755516736E-2</v>
      </c>
      <c r="BR7423" s="19">
        <v>1</v>
      </c>
      <c r="BS7423" s="41">
        <v>0.11</v>
      </c>
      <c r="BT7423" s="27">
        <v>0.41464869999999993</v>
      </c>
      <c r="BU7423" s="28">
        <v>0.20046989999999901</v>
      </c>
      <c r="BV7423" s="28">
        <v>0.19005870000000002</v>
      </c>
      <c r="BX7423" s="19">
        <v>10</v>
      </c>
      <c r="BY7423" s="19">
        <v>3.5100000000000002</v>
      </c>
      <c r="BZ7423" s="19">
        <v>5</v>
      </c>
      <c r="CA7423" s="19">
        <v>1.1715100000000001</v>
      </c>
      <c r="CB7423" s="27">
        <v>1.580592</v>
      </c>
      <c r="CC7423" s="28">
        <v>0.83746330000000002</v>
      </c>
      <c r="CD7423" s="28">
        <v>0.86987990000000015</v>
      </c>
    </row>
    <row r="7424" spans="1:82" x14ac:dyDescent="0.25">
      <c r="A7424" s="15">
        <v>43410.041666648678</v>
      </c>
      <c r="B7424" s="24">
        <v>11</v>
      </c>
      <c r="C7424" s="25">
        <v>6</v>
      </c>
      <c r="D7424" s="26">
        <v>1</v>
      </c>
      <c r="E7424" s="51">
        <v>4.8368039512633647</v>
      </c>
      <c r="F7424" s="51">
        <v>6.9992222683591585</v>
      </c>
      <c r="G7424" s="51">
        <v>5.8405852850270854</v>
      </c>
      <c r="H7424" s="51">
        <v>7.4932121505666549</v>
      </c>
      <c r="I7424" s="51">
        <v>8.4260955074468313</v>
      </c>
      <c r="J7424" s="19">
        <f>BR7424/'Gas+GHG'!E7422</f>
        <v>0.16771374230966007</v>
      </c>
      <c r="K7424" s="40">
        <f>BS7424/'Gas+GHG'!F7422</f>
        <v>2.0904132215666303E-2</v>
      </c>
      <c r="L7424" s="27">
        <f>BT7424/'Gas+GHG'!G7422</f>
        <v>4.6399873651966954E-2</v>
      </c>
      <c r="M7424" s="28">
        <f>BU7424/'Gas+GHG'!H7422</f>
        <v>6.195009333168764E-2</v>
      </c>
      <c r="N7424" s="28">
        <f>BV7424/'Gas+GHG'!I7422</f>
        <v>4.5977535922248555E-2</v>
      </c>
      <c r="P7424" s="19">
        <f>BX7424/'Gas+GHG'!E7422</f>
        <v>0.50314122692898022</v>
      </c>
      <c r="Q7424" s="19">
        <f>BY7424/'Gas+GHG'!F7422</f>
        <v>0.38007513119393277</v>
      </c>
      <c r="R7424" s="19">
        <f>BZ7424/'Gas+GHG'!E7422</f>
        <v>0.77572637230487074</v>
      </c>
      <c r="S7424" s="19">
        <f>CA7424/'Gas+GHG'!F7422</f>
        <v>0.14478011935004884</v>
      </c>
      <c r="T7424" s="19">
        <f t="shared" si="1766"/>
        <v>0.3733472595442609</v>
      </c>
      <c r="U7424" s="19">
        <f t="shared" si="1767"/>
        <v>0.5337242147517508</v>
      </c>
      <c r="V7424" s="19">
        <f t="shared" si="1771"/>
        <v>0.47746171349390637</v>
      </c>
      <c r="W7424" s="19">
        <f t="shared" si="1772"/>
        <v>0.28012795645492</v>
      </c>
      <c r="X7424" s="19">
        <f t="shared" si="1773"/>
        <v>0.80140588573994465</v>
      </c>
      <c r="Y7424" s="19">
        <f t="shared" si="1774"/>
        <v>0.2447272940890616</v>
      </c>
      <c r="Z7424" s="102"/>
      <c r="AA7424" s="102"/>
      <c r="AB7424" s="102"/>
      <c r="AC7424" s="102"/>
      <c r="AD7424" s="20">
        <f>CB7424/'Gas+GHG'!G7422</f>
        <v>0.21767788207606592</v>
      </c>
      <c r="AE7424" s="21">
        <f>CC7424/'Gas+GHG'!H7422</f>
        <v>0.27931146178908411</v>
      </c>
      <c r="AF7424" s="21">
        <f>CD7424/'Gas+GHG'!I7422</f>
        <v>0.21104755524532801</v>
      </c>
      <c r="AG7424" s="77">
        <f t="shared" si="1768"/>
        <v>0.4477932595297518</v>
      </c>
      <c r="AH7424" s="77">
        <f t="shared" si="1769"/>
        <v>0.57036124866207505</v>
      </c>
      <c r="AI7424" s="77">
        <f t="shared" si="1770"/>
        <v>0.63954906082467289</v>
      </c>
      <c r="AJ7424" s="77">
        <f t="shared" si="1775"/>
        <v>9.7474688342374494E-2</v>
      </c>
      <c r="AK7424" s="77">
        <f t="shared" si="1776"/>
        <v>0.15930843411165146</v>
      </c>
      <c r="AL7424" s="77">
        <f t="shared" si="1777"/>
        <v>0.1349752657464928</v>
      </c>
      <c r="AM7424" s="77">
        <f t="shared" si="1778"/>
        <v>0.12020319373369143</v>
      </c>
      <c r="AN7424" s="77">
        <f t="shared" si="1779"/>
        <v>0.12000302767743264</v>
      </c>
      <c r="AO7424" s="77">
        <f t="shared" si="1780"/>
        <v>7.6072289498835211E-2</v>
      </c>
      <c r="BR7424" s="19">
        <v>1</v>
      </c>
      <c r="BS7424" s="41">
        <v>0.11</v>
      </c>
      <c r="BT7424" s="27">
        <v>0.22912420000000003</v>
      </c>
      <c r="BU7424" s="28">
        <v>0.32229449999999998</v>
      </c>
      <c r="BV7424" s="28">
        <v>0.25396929999999901</v>
      </c>
      <c r="BX7424" s="19">
        <v>3</v>
      </c>
      <c r="BY7424" s="19">
        <v>2</v>
      </c>
      <c r="BZ7424" s="19">
        <v>4.6253000000000002</v>
      </c>
      <c r="CA7424" s="19">
        <v>0.76184999999999992</v>
      </c>
      <c r="CB7424" s="27">
        <v>1.0749010000000003</v>
      </c>
      <c r="CC7424" s="28">
        <v>1.453114</v>
      </c>
      <c r="CD7424" s="28">
        <v>1.165778</v>
      </c>
    </row>
    <row r="7425" spans="1:82" x14ac:dyDescent="0.25">
      <c r="A7425" s="15">
        <v>43410.083333315342</v>
      </c>
      <c r="B7425" s="24">
        <v>11</v>
      </c>
      <c r="C7425" s="25">
        <v>6</v>
      </c>
      <c r="D7425" s="26">
        <v>2</v>
      </c>
      <c r="E7425" s="51">
        <v>4.2641353153224921</v>
      </c>
      <c r="F7425" s="51">
        <v>6.600090170087161</v>
      </c>
      <c r="G7425" s="51">
        <v>6.120838249901146</v>
      </c>
      <c r="H7425" s="51">
        <v>7.5699841970420358</v>
      </c>
      <c r="I7425" s="51">
        <v>8.0850169814462216</v>
      </c>
      <c r="J7425" s="19">
        <f>BR7425/'Gas+GHG'!E7423</f>
        <v>0.16771374230966007</v>
      </c>
      <c r="K7425" s="40">
        <f>BS7425/'Gas+GHG'!F7423</f>
        <v>2.0904132215666303E-2</v>
      </c>
      <c r="L7425" s="27">
        <f>BT7425/'Gas+GHG'!G7423</f>
        <v>7.8249688418586649E-2</v>
      </c>
      <c r="M7425" s="28">
        <f>BU7425/'Gas+GHG'!H7423</f>
        <v>5.1226239613922732E-2</v>
      </c>
      <c r="N7425" s="28">
        <f>BV7425/'Gas+GHG'!I7423</f>
        <v>8.9112194230543965E-2</v>
      </c>
      <c r="P7425" s="19">
        <f>BX7425/'Gas+GHG'!E7423</f>
        <v>0.48301557785182098</v>
      </c>
      <c r="Q7425" s="19">
        <f>BY7425/'Gas+GHG'!F7423</f>
        <v>0.38007513119393277</v>
      </c>
      <c r="R7425" s="19">
        <f>BZ7425/'Gas+GHG'!E7423</f>
        <v>1.0597495949062801</v>
      </c>
      <c r="S7425" s="19">
        <f>CA7425/'Gas+GHG'!F7423</f>
        <v>0.46075177891681285</v>
      </c>
      <c r="T7425" s="19">
        <f t="shared" si="1766"/>
        <v>0.33087497217556533</v>
      </c>
      <c r="U7425" s="19">
        <f t="shared" si="1767"/>
        <v>0.50412236105842401</v>
      </c>
      <c r="V7425" s="19">
        <f t="shared" si="1771"/>
        <v>0.51046238360976792</v>
      </c>
      <c r="W7425" s="19">
        <f t="shared" si="1772"/>
        <v>0.42387964716648835</v>
      </c>
      <c r="X7425" s="19">
        <f t="shared" si="1773"/>
        <v>1.0323027891483332</v>
      </c>
      <c r="Y7425" s="19">
        <f t="shared" si="1774"/>
        <v>0.41694726294425727</v>
      </c>
      <c r="Z7425" s="102"/>
      <c r="AA7425" s="102"/>
      <c r="AB7425" s="102"/>
      <c r="AC7425" s="102"/>
      <c r="AD7425" s="20">
        <f>CB7425/'Gas+GHG'!G7423</f>
        <v>0.27477751788454263</v>
      </c>
      <c r="AE7425" s="21">
        <f>CC7425/'Gas+GHG'!H7423</f>
        <v>0.2551872263035676</v>
      </c>
      <c r="AF7425" s="21">
        <f>CD7425/'Gas+GHG'!I7423</f>
        <v>0.15567723018370067</v>
      </c>
      <c r="AG7425" s="77">
        <f t="shared" si="1768"/>
        <v>0.46857837628493065</v>
      </c>
      <c r="AH7425" s="77">
        <f t="shared" si="1769"/>
        <v>0.57605509011792511</v>
      </c>
      <c r="AI7425" s="77">
        <f t="shared" si="1770"/>
        <v>0.61425278255410132</v>
      </c>
      <c r="AJ7425" s="77">
        <f t="shared" si="1775"/>
        <v>0.12875480316994248</v>
      </c>
      <c r="AK7425" s="77">
        <f t="shared" si="1776"/>
        <v>0.14700190064524499</v>
      </c>
      <c r="AL7425" s="77">
        <f t="shared" si="1777"/>
        <v>9.5625171820653457E-2</v>
      </c>
      <c r="AM7425" s="77">
        <f t="shared" si="1778"/>
        <v>0.14602271471460013</v>
      </c>
      <c r="AN7425" s="77">
        <f t="shared" si="1779"/>
        <v>0.10818532565832262</v>
      </c>
      <c r="AO7425" s="77">
        <f t="shared" si="1780"/>
        <v>6.0052058363047202E-2</v>
      </c>
      <c r="BR7425" s="19">
        <v>1</v>
      </c>
      <c r="BS7425" s="41">
        <v>0.11</v>
      </c>
      <c r="BT7425" s="27">
        <v>0.38639969999999996</v>
      </c>
      <c r="BU7425" s="28">
        <v>0.26650380000000001</v>
      </c>
      <c r="BV7425" s="28">
        <v>0.49223519999999998</v>
      </c>
      <c r="BX7425" s="19">
        <v>2.88</v>
      </c>
      <c r="BY7425" s="19">
        <v>2</v>
      </c>
      <c r="BZ7425" s="19">
        <v>6.3188000000000004</v>
      </c>
      <c r="CA7425" s="19">
        <v>2.4245299999999999</v>
      </c>
      <c r="CB7425" s="27">
        <v>1.3568609999999999</v>
      </c>
      <c r="CC7425" s="28">
        <v>1.3276079999999999</v>
      </c>
      <c r="CD7425" s="28">
        <v>0.85992509999999989</v>
      </c>
    </row>
    <row r="7426" spans="1:82" x14ac:dyDescent="0.25">
      <c r="A7426" s="15">
        <v>43410.124999982007</v>
      </c>
      <c r="B7426" s="24">
        <v>11</v>
      </c>
      <c r="C7426" s="25">
        <v>6</v>
      </c>
      <c r="D7426" s="26">
        <v>3</v>
      </c>
      <c r="E7426" s="51">
        <v>4.2717579049104666</v>
      </c>
      <c r="F7426" s="51">
        <v>6.7261192828397576</v>
      </c>
      <c r="G7426" s="51">
        <v>6.5345971333404194</v>
      </c>
      <c r="H7426" s="51">
        <v>7.6623401996302904</v>
      </c>
      <c r="I7426" s="51">
        <v>9.2505681450929007</v>
      </c>
      <c r="J7426" s="19">
        <f>BR7426/'Gas+GHG'!E7424</f>
        <v>0.16771374230966007</v>
      </c>
      <c r="K7426" s="40">
        <f>BS7426/'Gas+GHG'!F7424</f>
        <v>2.0904132215666303E-2</v>
      </c>
      <c r="L7426" s="27">
        <f>BT7426/'Gas+GHG'!G7424</f>
        <v>4.6862527319040261E-2</v>
      </c>
      <c r="M7426" s="28">
        <f>BU7426/'Gas+GHG'!H7424</f>
        <v>6.8845546630252455E-2</v>
      </c>
      <c r="N7426" s="28">
        <f>BV7426/'Gas+GHG'!I7424</f>
        <v>3.4294770611965619E-2</v>
      </c>
      <c r="P7426" s="19">
        <f>BX7426/'Gas+GHG'!E7424</f>
        <v>0.48301557785182098</v>
      </c>
      <c r="Q7426" s="19">
        <f>BY7426/'Gas+GHG'!F7424</f>
        <v>0.38180637341652107</v>
      </c>
      <c r="R7426" s="19">
        <f>BZ7426/'Gas+GHG'!E7424</f>
        <v>0.97653003597222676</v>
      </c>
      <c r="S7426" s="19">
        <f>CA7426/'Gas+GHG'!F7424</f>
        <v>0.3612158031840898</v>
      </c>
      <c r="T7426" s="19">
        <f t="shared" si="1766"/>
        <v>0.33144030576493183</v>
      </c>
      <c r="U7426" s="19">
        <f t="shared" si="1767"/>
        <v>0.51346938018555965</v>
      </c>
      <c r="V7426" s="19">
        <f t="shared" si="1771"/>
        <v>0.48375224452370746</v>
      </c>
      <c r="W7426" s="19">
        <f t="shared" si="1772"/>
        <v>0.38151913648324109</v>
      </c>
      <c r="X7426" s="19">
        <f t="shared" si="1773"/>
        <v>0.97579336930034033</v>
      </c>
      <c r="Y7426" s="19">
        <f t="shared" si="1774"/>
        <v>0.36150304011736978</v>
      </c>
      <c r="Z7426" s="102"/>
      <c r="AA7426" s="102"/>
      <c r="AB7426" s="102"/>
      <c r="AC7426" s="102"/>
      <c r="AD7426" s="20">
        <f>CB7426/'Gas+GHG'!G7424</f>
        <v>0.21999115041143341</v>
      </c>
      <c r="AE7426" s="21">
        <f>CC7426/'Gas+GHG'!H7424</f>
        <v>0.34124704282829849</v>
      </c>
      <c r="AF7426" s="21">
        <f>CD7426/'Gas+GHG'!I7424</f>
        <v>0.15691605817714693</v>
      </c>
      <c r="AG7426" s="77">
        <f t="shared" si="1768"/>
        <v>0.49926503362196328</v>
      </c>
      <c r="AH7426" s="77">
        <f t="shared" si="1769"/>
        <v>0.58290472433214691</v>
      </c>
      <c r="AI7426" s="77">
        <f t="shared" si="1770"/>
        <v>0.7006965317983509</v>
      </c>
      <c r="AJ7426" s="77">
        <f t="shared" si="1775"/>
        <v>0.10983388910669868</v>
      </c>
      <c r="AK7426" s="77">
        <f t="shared" si="1776"/>
        <v>0.19891451342898966</v>
      </c>
      <c r="AL7426" s="77">
        <f t="shared" si="1777"/>
        <v>0.10995053774819512</v>
      </c>
      <c r="AM7426" s="77">
        <f t="shared" si="1778"/>
        <v>0.11015726130473473</v>
      </c>
      <c r="AN7426" s="77">
        <f t="shared" si="1779"/>
        <v>0.14233252939930882</v>
      </c>
      <c r="AO7426" s="77">
        <f t="shared" si="1780"/>
        <v>4.6965520428951815E-2</v>
      </c>
      <c r="BR7426" s="19">
        <v>1</v>
      </c>
      <c r="BS7426" s="41">
        <v>0.11</v>
      </c>
      <c r="BT7426" s="27">
        <v>0.23140879999999903</v>
      </c>
      <c r="BU7426" s="28">
        <v>0.35816799999999999</v>
      </c>
      <c r="BV7426" s="28">
        <v>0.1894364</v>
      </c>
      <c r="BX7426" s="19">
        <v>2.88</v>
      </c>
      <c r="BY7426" s="19">
        <v>2.0091099999999997</v>
      </c>
      <c r="BZ7426" s="19">
        <v>5.8226000000000004</v>
      </c>
      <c r="CA7426" s="19">
        <v>1.90076</v>
      </c>
      <c r="CB7426" s="27">
        <v>1.0863240000000001</v>
      </c>
      <c r="CC7426" s="28">
        <v>1.7753330000000003</v>
      </c>
      <c r="CD7426" s="28">
        <v>0.86676810000000004</v>
      </c>
    </row>
    <row r="7427" spans="1:82" x14ac:dyDescent="0.25">
      <c r="A7427" s="15">
        <v>43410.166666648671</v>
      </c>
      <c r="B7427" s="24">
        <v>11</v>
      </c>
      <c r="C7427" s="25">
        <v>6</v>
      </c>
      <c r="D7427" s="26">
        <v>4</v>
      </c>
      <c r="E7427" s="51">
        <v>5.3869654029862808</v>
      </c>
      <c r="F7427" s="51">
        <v>7.2523789109935004</v>
      </c>
      <c r="G7427" s="51">
        <v>6.7032025994881517</v>
      </c>
      <c r="H7427" s="51">
        <v>10.871730830991995</v>
      </c>
      <c r="I7427" s="51">
        <v>11.731816137236091</v>
      </c>
      <c r="J7427" s="19">
        <f>BR7427/'Gas+GHG'!E7425</f>
        <v>0.16771374230966007</v>
      </c>
      <c r="K7427" s="40">
        <f>BS7427/'Gas+GHG'!F7425</f>
        <v>2.0904132215666303E-2</v>
      </c>
      <c r="L7427" s="27">
        <f>BT7427/'Gas+GHG'!G7425</f>
        <v>4.0703174456654292E-2</v>
      </c>
      <c r="M7427" s="28">
        <f>BU7427/'Gas+GHG'!H7425</f>
        <v>9.178125419457317E-2</v>
      </c>
      <c r="N7427" s="28">
        <f>BV7427/'Gas+GHG'!I7425</f>
        <v>4.7020628006515651E-2</v>
      </c>
      <c r="P7427" s="19">
        <f>BX7427/'Gas+GHG'!E7425</f>
        <v>0.50314122692898022</v>
      </c>
      <c r="Q7427" s="19">
        <f>BY7427/'Gas+GHG'!F7425</f>
        <v>0.65731333414072313</v>
      </c>
      <c r="R7427" s="19">
        <f>BZ7427/'Gas+GHG'!E7425</f>
        <v>0.33375034719622354</v>
      </c>
      <c r="S7427" s="19">
        <f>CA7427/'Gas+GHG'!F7425</f>
        <v>0.14442854985369447</v>
      </c>
      <c r="T7427" s="19">
        <f t="shared" si="1766"/>
        <v>0.41415028909792939</v>
      </c>
      <c r="U7427" s="19">
        <f t="shared" si="1767"/>
        <v>0.55249971772232043</v>
      </c>
      <c r="V7427" s="19">
        <f t="shared" si="1771"/>
        <v>0.34659888736757433</v>
      </c>
      <c r="W7427" s="19">
        <f t="shared" si="1772"/>
        <v>0.44296216459307708</v>
      </c>
      <c r="X7427" s="19">
        <f t="shared" si="1773"/>
        <v>0.49029268675762944</v>
      </c>
      <c r="Y7427" s="19">
        <f t="shared" si="1774"/>
        <v>0.35877971940134051</v>
      </c>
      <c r="Z7427" s="102"/>
      <c r="AA7427" s="102"/>
      <c r="AB7427" s="102"/>
      <c r="AC7427" s="102"/>
      <c r="AD7427" s="20">
        <f>CB7427/'Gas+GHG'!G7425</f>
        <v>0.18919446710338347</v>
      </c>
      <c r="AE7427" s="21">
        <f>CC7427/'Gas+GHG'!H7425</f>
        <v>0.30638524863887806</v>
      </c>
      <c r="AF7427" s="21">
        <f>CD7427/'Gas+GHG'!I7425</f>
        <v>0.21626301566666262</v>
      </c>
      <c r="AG7427" s="77">
        <f t="shared" si="1768"/>
        <v>0.51176975163990401</v>
      </c>
      <c r="AH7427" s="77">
        <f t="shared" si="1769"/>
        <v>0.7988159470069307</v>
      </c>
      <c r="AI7427" s="77">
        <f t="shared" si="1770"/>
        <v>0.80225628823190709</v>
      </c>
      <c r="AJ7427" s="77">
        <f t="shared" si="1775"/>
        <v>9.6824005441142544E-2</v>
      </c>
      <c r="AK7427" s="77">
        <f t="shared" si="1776"/>
        <v>0.24474542254041931</v>
      </c>
      <c r="AL7427" s="77">
        <f t="shared" si="1777"/>
        <v>0.17349836423057552</v>
      </c>
      <c r="AM7427" s="77">
        <f t="shared" si="1778"/>
        <v>9.237046166224093E-2</v>
      </c>
      <c r="AN7427" s="77">
        <f t="shared" si="1779"/>
        <v>6.1639826098458757E-2</v>
      </c>
      <c r="AO7427" s="77">
        <f t="shared" si="1780"/>
        <v>4.2764651436087091E-2</v>
      </c>
      <c r="BR7427" s="19">
        <v>1</v>
      </c>
      <c r="BS7427" s="41">
        <v>0.11</v>
      </c>
      <c r="BT7427" s="27">
        <v>0.2009937</v>
      </c>
      <c r="BU7427" s="28">
        <v>0.47749069999999993</v>
      </c>
      <c r="BV7427" s="28">
        <v>0.25973109999999994</v>
      </c>
      <c r="BX7427" s="19">
        <v>3</v>
      </c>
      <c r="BY7427" s="19">
        <v>3.45886</v>
      </c>
      <c r="BZ7427" s="19">
        <v>1.99</v>
      </c>
      <c r="CA7427" s="19">
        <v>0.76</v>
      </c>
      <c r="CB7427" s="27">
        <v>0.93424889999999894</v>
      </c>
      <c r="CC7427" s="28">
        <v>1.5939649999999901</v>
      </c>
      <c r="CD7427" s="28">
        <v>1.1945869999999998</v>
      </c>
    </row>
    <row r="7428" spans="1:82" x14ac:dyDescent="0.25">
      <c r="A7428" s="15">
        <v>43410.208333315335</v>
      </c>
      <c r="B7428" s="24">
        <v>11</v>
      </c>
      <c r="C7428" s="25">
        <v>6</v>
      </c>
      <c r="D7428" s="26">
        <v>5</v>
      </c>
      <c r="E7428" s="51">
        <v>7.2036255654477115</v>
      </c>
      <c r="F7428" s="51">
        <v>8.6594512534352468</v>
      </c>
      <c r="G7428" s="51">
        <v>7.2821074908958439</v>
      </c>
      <c r="H7428" s="51">
        <v>9.8937525493350549</v>
      </c>
      <c r="I7428" s="51">
        <v>11.57441490202633</v>
      </c>
      <c r="J7428" s="19">
        <f>BR7428/'Gas+GHG'!E7426</f>
        <v>0.37735592019673514</v>
      </c>
      <c r="K7428" s="40">
        <f>BS7428/'Gas+GHG'!F7426</f>
        <v>0.56441156982299023</v>
      </c>
      <c r="L7428" s="27">
        <f>BT7428/'Gas+GHG'!G7426</f>
        <v>9.993730303484491E-2</v>
      </c>
      <c r="M7428" s="28">
        <f>BU7428/'Gas+GHG'!H7426</f>
        <v>7.9075597972335612E-2</v>
      </c>
      <c r="N7428" s="28">
        <f>BV7428/'Gas+GHG'!I7426</f>
        <v>8.8691901512498367E-2</v>
      </c>
      <c r="P7428" s="19">
        <f>BX7428/'Gas+GHG'!E7426</f>
        <v>1.97835130428475</v>
      </c>
      <c r="Q7428" s="19">
        <f>BY7428/'Gas+GHG'!F7426</f>
        <v>2.7824996294602862</v>
      </c>
      <c r="R7428" s="19">
        <f>BZ7428/'Gas+GHG'!E7426</f>
        <v>0.50314122692898022</v>
      </c>
      <c r="S7428" s="19">
        <f>CA7428/'Gas+GHG'!F7426</f>
        <v>0.95018782798483192</v>
      </c>
      <c r="T7428" s="19">
        <f t="shared" si="1766"/>
        <v>0.54888389877878074</v>
      </c>
      <c r="U7428" s="19">
        <f t="shared" si="1767"/>
        <v>0.65685601930070792</v>
      </c>
      <c r="V7428" s="19">
        <f t="shared" si="1771"/>
        <v>1.3620512953230175</v>
      </c>
      <c r="W7428" s="19">
        <f t="shared" si="1772"/>
        <v>2.4518382245910808</v>
      </c>
      <c r="X7428" s="19">
        <f t="shared" si="1773"/>
        <v>1.1194412358907126</v>
      </c>
      <c r="Y7428" s="19">
        <f t="shared" si="1774"/>
        <v>1.2808492328540373</v>
      </c>
      <c r="Z7428" s="102"/>
      <c r="AA7428" s="102"/>
      <c r="AB7428" s="102"/>
      <c r="AC7428" s="102"/>
      <c r="AD7428" s="20">
        <f>CB7428/'Gas+GHG'!G7426</f>
        <v>0.48536492773560419</v>
      </c>
      <c r="AE7428" s="21">
        <f>CC7428/'Gas+GHG'!H7426</f>
        <v>0.36493898499232486</v>
      </c>
      <c r="AF7428" s="21">
        <f>CD7428/'Gas+GHG'!I7426</f>
        <v>0.42461947371447817</v>
      </c>
      <c r="AG7428" s="77">
        <f t="shared" si="1768"/>
        <v>0.55470455435808463</v>
      </c>
      <c r="AH7428" s="77">
        <f t="shared" si="1769"/>
        <v>0.74839866027820801</v>
      </c>
      <c r="AI7428" s="77">
        <f t="shared" si="1770"/>
        <v>0.80162668329106801</v>
      </c>
      <c r="AJ7428" s="77">
        <f t="shared" si="1775"/>
        <v>0.26923413594062229</v>
      </c>
      <c r="AK7428" s="77">
        <f t="shared" si="1776"/>
        <v>0.27311984745154499</v>
      </c>
      <c r="AL7428" s="77">
        <f t="shared" si="1777"/>
        <v>0.34038630037453599</v>
      </c>
      <c r="AM7428" s="77">
        <f t="shared" si="1778"/>
        <v>0.2161307917949819</v>
      </c>
      <c r="AN7428" s="77">
        <f t="shared" si="1779"/>
        <v>9.1819137540779874E-2</v>
      </c>
      <c r="AO7428" s="77">
        <f t="shared" si="1780"/>
        <v>8.4233173339942194E-2</v>
      </c>
      <c r="BR7428" s="19">
        <v>2.25</v>
      </c>
      <c r="BS7428" s="41">
        <v>2.97</v>
      </c>
      <c r="BT7428" s="27">
        <v>0.49349389999999999</v>
      </c>
      <c r="BU7428" s="28">
        <v>0.41138969999999903</v>
      </c>
      <c r="BV7428" s="28">
        <v>0.48991359999999901</v>
      </c>
      <c r="BX7428" s="19">
        <v>11.795999999999999</v>
      </c>
      <c r="BY7428" s="19">
        <v>14.64184</v>
      </c>
      <c r="BZ7428" s="19">
        <v>3</v>
      </c>
      <c r="CA7428" s="19">
        <v>5</v>
      </c>
      <c r="CB7428" s="27">
        <v>2.3967489999999998</v>
      </c>
      <c r="CC7428" s="28">
        <v>1.89859</v>
      </c>
      <c r="CD7428" s="28">
        <v>2.3455000000000004</v>
      </c>
    </row>
    <row r="7429" spans="1:82" x14ac:dyDescent="0.25">
      <c r="A7429" s="15">
        <v>43410.249999981999</v>
      </c>
      <c r="B7429" s="24">
        <v>11</v>
      </c>
      <c r="C7429" s="25">
        <v>6</v>
      </c>
      <c r="D7429" s="26">
        <v>6</v>
      </c>
      <c r="E7429" s="51">
        <v>7.9172391532881994</v>
      </c>
      <c r="F7429" s="51">
        <v>10.652061641867398</v>
      </c>
      <c r="G7429" s="51">
        <v>5.7820129956374595</v>
      </c>
      <c r="H7429" s="51">
        <v>12.437817380510417</v>
      </c>
      <c r="I7429" s="51">
        <v>12.849212525334424</v>
      </c>
      <c r="J7429" s="19">
        <f>BR7429/'Gas+GHG'!E7427</f>
        <v>2.2708440708727973</v>
      </c>
      <c r="K7429" s="40">
        <f>BS7429/'Gas+GHG'!F7427</f>
        <v>0.77345289197965328</v>
      </c>
      <c r="L7429" s="27">
        <f>BT7429/'Gas+GHG'!G7427</f>
        <v>0.13533652561384496</v>
      </c>
      <c r="M7429" s="28">
        <f>BU7429/'Gas+GHG'!H7427</f>
        <v>0.21676617225019598</v>
      </c>
      <c r="N7429" s="28">
        <f>BV7429/'Gas+GHG'!I7427</f>
        <v>0.10497138307986059</v>
      </c>
      <c r="P7429" s="19">
        <f>BX7429/'Gas+GHG'!E7427</f>
        <v>3.6517990250505385</v>
      </c>
      <c r="Q7429" s="19">
        <f>BY7429/'Gas+GHG'!F7427</f>
        <v>3.2325389908043984</v>
      </c>
      <c r="R7429" s="19">
        <f>BZ7429/'Gas+GHG'!E7427</f>
        <v>0.47966130300562776</v>
      </c>
      <c r="S7429" s="19">
        <f>CA7429/'Gas+GHG'!F7427</f>
        <v>1.2048381658847669</v>
      </c>
      <c r="T7429" s="19">
        <f t="shared" si="1766"/>
        <v>0.6018094467672277</v>
      </c>
      <c r="U7429" s="19">
        <f t="shared" si="1767"/>
        <v>0.79793727025043237</v>
      </c>
      <c r="V7429" s="19">
        <f t="shared" si="1771"/>
        <v>2.4863518543682304</v>
      </c>
      <c r="W7429" s="19">
        <f t="shared" si="1772"/>
        <v>3.5407486154801777</v>
      </c>
      <c r="X7429" s="19">
        <f t="shared" si="1773"/>
        <v>1.6451084736879356</v>
      </c>
      <c r="Y7429" s="19">
        <f t="shared" si="1774"/>
        <v>0.89662854120898761</v>
      </c>
      <c r="Z7429" s="102"/>
      <c r="AA7429" s="102"/>
      <c r="AB7429" s="102"/>
      <c r="AC7429" s="102"/>
      <c r="AD7429" s="20">
        <f>CB7429/'Gas+GHG'!G7427</f>
        <v>0.4505018698458011</v>
      </c>
      <c r="AE7429" s="21">
        <f>CC7429/'Gas+GHG'!H7427</f>
        <v>0.74319583351188745</v>
      </c>
      <c r="AF7429" s="21">
        <f>CD7429/'Gas+GHG'!I7427</f>
        <v>0.44556676429838554</v>
      </c>
      <c r="AG7429" s="77">
        <f t="shared" si="1768"/>
        <v>0.44344921316389591</v>
      </c>
      <c r="AH7429" s="77">
        <f t="shared" si="1769"/>
        <v>0.8050802932050044</v>
      </c>
      <c r="AI7429" s="77">
        <f t="shared" si="1770"/>
        <v>0.80672587378430038</v>
      </c>
      <c r="AJ7429" s="77">
        <f t="shared" si="1775"/>
        <v>0.19977469971198433</v>
      </c>
      <c r="AK7429" s="77">
        <f t="shared" si="1776"/>
        <v>0.598332319552488</v>
      </c>
      <c r="AL7429" s="77">
        <f t="shared" si="1777"/>
        <v>0.35945023725785852</v>
      </c>
      <c r="AM7429" s="77">
        <f t="shared" si="1778"/>
        <v>0.25072717013381679</v>
      </c>
      <c r="AN7429" s="77">
        <f t="shared" si="1779"/>
        <v>0.14486351395939948</v>
      </c>
      <c r="AO7429" s="77">
        <f t="shared" si="1780"/>
        <v>8.6116527040527052E-2</v>
      </c>
      <c r="BR7429" s="19">
        <v>13.54</v>
      </c>
      <c r="BS7429" s="41">
        <v>4.07</v>
      </c>
      <c r="BT7429" s="27">
        <v>0.66829650000000007</v>
      </c>
      <c r="BU7429" s="28">
        <v>1.127723</v>
      </c>
      <c r="BV7429" s="28">
        <v>0.57983769999999901</v>
      </c>
      <c r="BX7429" s="19">
        <v>21.774000000000001</v>
      </c>
      <c r="BY7429" s="19">
        <v>17.010000000000002</v>
      </c>
      <c r="BZ7429" s="19">
        <v>2.86</v>
      </c>
      <c r="CA7429" s="19">
        <v>6.34</v>
      </c>
      <c r="CB7429" s="27">
        <v>2.22459399999999</v>
      </c>
      <c r="CC7429" s="28">
        <v>3.866466</v>
      </c>
      <c r="CD7429" s="28">
        <v>2.4612080000000001</v>
      </c>
    </row>
    <row r="7430" spans="1:82" x14ac:dyDescent="0.25">
      <c r="A7430" s="15">
        <v>43410.291666648664</v>
      </c>
      <c r="B7430" s="24">
        <v>11</v>
      </c>
      <c r="C7430" s="25">
        <v>6</v>
      </c>
      <c r="D7430" s="26">
        <v>7</v>
      </c>
      <c r="E7430" s="51">
        <v>6.1742740863350578</v>
      </c>
      <c r="F7430" s="51">
        <v>8.3002004386794308</v>
      </c>
      <c r="G7430" s="51">
        <v>6.6495705216739101</v>
      </c>
      <c r="H7430" s="51">
        <v>11.527792894623378</v>
      </c>
      <c r="I7430" s="51">
        <v>11.99649311869767</v>
      </c>
      <c r="J7430" s="19">
        <f>BR7430/'Gas+GHG'!E7428</f>
        <v>0.37735592019673514</v>
      </c>
      <c r="K7430" s="40">
        <f>BS7430/'Gas+GHG'!F7428</f>
        <v>0.23754695699620798</v>
      </c>
      <c r="L7430" s="27">
        <f>BT7430/'Gas+GHG'!G7428</f>
        <v>0.18161843736391625</v>
      </c>
      <c r="M7430" s="28">
        <f>BU7430/'Gas+GHG'!H7428</f>
        <v>0.19838611356299327</v>
      </c>
      <c r="N7430" s="28">
        <f>BV7430/'Gas+GHG'!I7428</f>
        <v>0.19021703275374457</v>
      </c>
      <c r="P7430" s="19">
        <f>BX7430/'Gas+GHG'!E7428</f>
        <v>2.0858558131052423</v>
      </c>
      <c r="Q7430" s="19">
        <f>BY7430/'Gas+GHG'!F7428</f>
        <v>1.1072975845908117</v>
      </c>
      <c r="R7430" s="19">
        <f>BZ7430/'Gas+GHG'!E7428</f>
        <v>1.6925670873890895</v>
      </c>
      <c r="S7430" s="19">
        <f>CA7430/'Gas+GHG'!F7428</f>
        <v>0.86277054781022733</v>
      </c>
      <c r="T7430" s="19">
        <f t="shared" si="1766"/>
        <v>0.47254147476522185</v>
      </c>
      <c r="U7430" s="19">
        <f t="shared" si="1767"/>
        <v>0.63021198314412952</v>
      </c>
      <c r="V7430" s="19">
        <f t="shared" si="1771"/>
        <v>1.7854615296862786</v>
      </c>
      <c r="W7430" s="19">
        <f t="shared" si="1772"/>
        <v>1.2415605446495104</v>
      </c>
      <c r="X7430" s="19">
        <f t="shared" si="1773"/>
        <v>1.9929613708080527</v>
      </c>
      <c r="Y7430" s="19">
        <f t="shared" si="1774"/>
        <v>0.72850758775152868</v>
      </c>
      <c r="Z7430" s="102"/>
      <c r="AA7430" s="102"/>
      <c r="AB7430" s="102"/>
      <c r="AC7430" s="102"/>
      <c r="AD7430" s="20">
        <f>CB7430/'Gas+GHG'!G7428</f>
        <v>0.64284335798205439</v>
      </c>
      <c r="AE7430" s="21">
        <f>CC7430/'Gas+GHG'!H7428</f>
        <v>0.6512953478600797</v>
      </c>
      <c r="AF7430" s="21">
        <f>CD7430/'Gas+GHG'!I7428</f>
        <v>0.6697779758183674</v>
      </c>
      <c r="AG7430" s="77">
        <f t="shared" si="1768"/>
        <v>0.50779209880867415</v>
      </c>
      <c r="AH7430" s="77">
        <f t="shared" si="1769"/>
        <v>0.80144019526145627</v>
      </c>
      <c r="AI7430" s="77">
        <f t="shared" si="1770"/>
        <v>0.80331499615775337</v>
      </c>
      <c r="AJ7430" s="77">
        <f t="shared" si="1775"/>
        <v>0.32643077795492326</v>
      </c>
      <c r="AK7430" s="77">
        <f t="shared" si="1776"/>
        <v>0.52197427076186032</v>
      </c>
      <c r="AL7430" s="77">
        <f t="shared" si="1777"/>
        <v>0.53804269207107969</v>
      </c>
      <c r="AM7430" s="77">
        <f t="shared" si="1778"/>
        <v>0.31641258002713113</v>
      </c>
      <c r="AN7430" s="77">
        <f t="shared" si="1779"/>
        <v>0.12932107709821933</v>
      </c>
      <c r="AO7430" s="77">
        <f t="shared" si="1780"/>
        <v>0.13173528374728777</v>
      </c>
      <c r="BR7430" s="19">
        <v>2.25</v>
      </c>
      <c r="BS7430" s="41">
        <v>1.25</v>
      </c>
      <c r="BT7430" s="27">
        <v>0.89683819999999903</v>
      </c>
      <c r="BU7430" s="28">
        <v>1.0321009999999997</v>
      </c>
      <c r="BV7430" s="28">
        <v>1.0507150000000001</v>
      </c>
      <c r="BX7430" s="19">
        <v>12.436999999999999</v>
      </c>
      <c r="BY7430" s="19">
        <v>5.8267299999999995</v>
      </c>
      <c r="BZ7430" s="19">
        <v>10.092000000000001</v>
      </c>
      <c r="CA7430" s="19">
        <v>4.54</v>
      </c>
      <c r="CB7430" s="27">
        <v>3.1743830000000006</v>
      </c>
      <c r="CC7430" s="28">
        <v>3.3883549999999993</v>
      </c>
      <c r="CD7430" s="28">
        <v>3.6996989999999998</v>
      </c>
    </row>
    <row r="7431" spans="1:82" x14ac:dyDescent="0.25">
      <c r="A7431" s="15">
        <v>43410.333333315328</v>
      </c>
      <c r="B7431" s="24">
        <v>11</v>
      </c>
      <c r="C7431" s="25">
        <v>6</v>
      </c>
      <c r="D7431" s="26">
        <v>8</v>
      </c>
      <c r="E7431" s="51">
        <v>4.6211760699132585</v>
      </c>
      <c r="F7431" s="51">
        <v>7.1127488096711291</v>
      </c>
      <c r="G7431" s="51">
        <v>5.330671590669672</v>
      </c>
      <c r="H7431" s="51">
        <v>8.6227916639069075</v>
      </c>
      <c r="I7431" s="51">
        <v>9.9075366906837772</v>
      </c>
      <c r="J7431" s="19">
        <f>BR7431/'Gas+GHG'!E7429</f>
        <v>0.20964217788707509</v>
      </c>
      <c r="K7431" s="40">
        <f>BS7431/'Gas+GHG'!F7429</f>
        <v>4.7509391399241596E-2</v>
      </c>
      <c r="L7431" s="27">
        <f>BT7431/'Gas+GHG'!G7429</f>
        <v>8.7131561474778962E-2</v>
      </c>
      <c r="M7431" s="28">
        <f>BU7431/'Gas+GHG'!H7429</f>
        <v>0.20148290222574375</v>
      </c>
      <c r="N7431" s="28">
        <f>BV7431/'Gas+GHG'!I7429</f>
        <v>0.31107472384606966</v>
      </c>
      <c r="P7431" s="19">
        <f>BX7431/'Gas+GHG'!E7429</f>
        <v>0.71278340481605529</v>
      </c>
      <c r="Q7431" s="19">
        <f>BY7431/'Gas+GHG'!F7429</f>
        <v>1.2656501868757961</v>
      </c>
      <c r="R7431" s="19">
        <f>BZ7431/'Gas+GHG'!E7429</f>
        <v>1.5691633157976415</v>
      </c>
      <c r="S7431" s="19">
        <f>CA7431/'Gas+GHG'!F7429</f>
        <v>1.7622677555477242</v>
      </c>
      <c r="T7431" s="19">
        <f t="shared" ref="T7431:T7494" si="1781">MIN(Max_RegUp_Ratio_Peak,MAX(Min_RegUp_Ratio_Peak,IF(E7431&gt;HR_Thresh_Peak,Up_Ratio_at_Thresh_Peak+Slope_Above_Peak*(E7431-HR_Thresh_Peak),Up_Ratio_at_Thresh_Peak+Slope_Below_Peak*(E7431-HR_Thresh_Peak))))</f>
        <v>0.35735509799282877</v>
      </c>
      <c r="U7431" s="19">
        <f t="shared" ref="U7431:U7494" si="1782">MIN(Max_RegUp_Ratio_Peak,MAX(Min_RegUp_Ratio_Peak,IF(F7431&gt;HR_Thresh_Peak,Up_Ratio_at_Thresh_Peak+Slope_Above_Peak*(F7431-HR_Thresh_Peak),Up_Ratio_at_Thresh_Peak+Slope_Below_Peak*(F7431-HR_Thresh_Peak))))</f>
        <v>0.54214397372572387</v>
      </c>
      <c r="V7431" s="19">
        <f t="shared" si="1771"/>
        <v>0.81546529395932188</v>
      </c>
      <c r="W7431" s="19">
        <f t="shared" si="1772"/>
        <v>1.6415674654209047</v>
      </c>
      <c r="X7431" s="19">
        <f t="shared" si="1773"/>
        <v>1.4664814266543746</v>
      </c>
      <c r="Y7431" s="19">
        <f t="shared" si="1774"/>
        <v>1.3863504770026154</v>
      </c>
      <c r="Z7431" s="102"/>
      <c r="AA7431" s="102"/>
      <c r="AB7431" s="102"/>
      <c r="AC7431" s="102"/>
      <c r="AD7431" s="20">
        <f>CB7431/'Gas+GHG'!G7429</f>
        <v>0.33395368818578486</v>
      </c>
      <c r="AE7431" s="21">
        <f>CC7431/'Gas+GHG'!H7429</f>
        <v>0.66678025225280368</v>
      </c>
      <c r="AF7431" s="21">
        <f>CD7431/'Gas+GHG'!I7429</f>
        <v>1.274066431279993</v>
      </c>
      <c r="AG7431" s="77">
        <f t="shared" ref="AG7431:AG7494" si="1783">MIN(Max_RegUp_Ratio_Peak,MAX(Min_RegUp_Ratio_Peak,IF(G7431&gt;HR_Thresh_Peak,Up_Ratio_at_Thresh_Peak+Slope_Above_Peak*(G7431-HR_Thresh_Peak),Up_Ratio_at_Thresh_Peak+Slope_Below_Peak*(G7431-HR_Thresh_Peak))))</f>
        <v>0.40997522724935753</v>
      </c>
      <c r="AH7431" s="77">
        <f t="shared" ref="AH7431:AH7494" si="1784">MIN(Max_RegUp_Ratio_Peak,MAX(Min_RegUp_Ratio_Peak,IF(H7431&gt;HR_Thresh_Peak,Up_Ratio_at_Thresh_Peak+Slope_Above_Peak*(H7431-HR_Thresh_Peak),Up_Ratio_at_Thresh_Peak+Slope_Below_Peak*(H7431-HR_Thresh_Peak))))</f>
        <v>0.65413714048746907</v>
      </c>
      <c r="AI7431" s="77">
        <f t="shared" ref="AI7431:AI7494" si="1785">MIN(Max_RegUp_Ratio_Peak,MAX(Min_RegUp_Ratio_Peak,IF(I7431&gt;HR_Thresh_Peak,Up_Ratio_at_Thresh_Peak+Slope_Above_Peak*(I7431-HR_Thresh_Peak),Up_Ratio_at_Thresh_Peak+Slope_Below_Peak*(I7431-HR_Thresh_Peak))))</f>
        <v>0.74942096877521835</v>
      </c>
      <c r="AJ7431" s="77">
        <f t="shared" si="1775"/>
        <v>0.13691273920472824</v>
      </c>
      <c r="AK7431" s="77">
        <f t="shared" si="1776"/>
        <v>0.43616572754216232</v>
      </c>
      <c r="AL7431" s="77">
        <f t="shared" si="1777"/>
        <v>0.95481209921383747</v>
      </c>
      <c r="AM7431" s="77">
        <f t="shared" si="1778"/>
        <v>0.19704094898105662</v>
      </c>
      <c r="AN7431" s="77">
        <f t="shared" si="1779"/>
        <v>0.23061452471064137</v>
      </c>
      <c r="AO7431" s="77">
        <f t="shared" si="1780"/>
        <v>0.3192543320661555</v>
      </c>
      <c r="BR7431" s="19">
        <v>1.25</v>
      </c>
      <c r="BS7431" s="41">
        <v>0.25</v>
      </c>
      <c r="BT7431" s="27">
        <v>0.43025869999999994</v>
      </c>
      <c r="BU7431" s="28">
        <v>1.0482119999999999</v>
      </c>
      <c r="BV7431" s="28">
        <v>1.7183050000000002</v>
      </c>
      <c r="BX7431" s="19">
        <v>4.25</v>
      </c>
      <c r="BY7431" s="19">
        <v>6.66</v>
      </c>
      <c r="BZ7431" s="19">
        <v>9.3561999999999994</v>
      </c>
      <c r="CA7431" s="19">
        <v>9.2732599999999987</v>
      </c>
      <c r="CB7431" s="27">
        <v>1.6490750000000001</v>
      </c>
      <c r="CC7431" s="28">
        <v>3.468915</v>
      </c>
      <c r="CD7431" s="28">
        <v>7.0376490000000009</v>
      </c>
    </row>
    <row r="7432" spans="1:82" x14ac:dyDescent="0.25">
      <c r="A7432" s="15">
        <v>43410.374999981992</v>
      </c>
      <c r="B7432" s="24">
        <v>11</v>
      </c>
      <c r="C7432" s="25">
        <v>6</v>
      </c>
      <c r="D7432" s="26">
        <v>9</v>
      </c>
      <c r="E7432" s="51">
        <v>4.2717629363227356</v>
      </c>
      <c r="F7432" s="51">
        <v>6.685474048309878</v>
      </c>
      <c r="G7432" s="51">
        <v>5.8853188882583005</v>
      </c>
      <c r="H7432" s="51">
        <v>7.6892767887351008</v>
      </c>
      <c r="I7432" s="51">
        <v>9.2783581982345638</v>
      </c>
      <c r="J7432" s="19">
        <f>BR7432/'Gas+GHG'!E7430</f>
        <v>0.20964217788707509</v>
      </c>
      <c r="K7432" s="40">
        <f>BS7432/'Gas+GHG'!F7430</f>
        <v>2.0904132215666303E-2</v>
      </c>
      <c r="L7432" s="27">
        <f>BT7432/'Gas+GHG'!G7430</f>
        <v>0.13371772380237443</v>
      </c>
      <c r="M7432" s="28">
        <f>BU7432/'Gas+GHG'!H7430</f>
        <v>0.25304575013872976</v>
      </c>
      <c r="N7432" s="28">
        <f>BV7432/'Gas+GHG'!I7430</f>
        <v>0.25405659281057891</v>
      </c>
      <c r="P7432" s="19">
        <f>BX7432/'Gas+GHG'!E7430</f>
        <v>1.1119421115130463</v>
      </c>
      <c r="Q7432" s="19">
        <f>BY7432/'Gas+GHG'!F7430</f>
        <v>1.1098193830862837</v>
      </c>
      <c r="R7432" s="19">
        <f>BZ7432/'Gas+GHG'!E7430</f>
        <v>2.1031303285631373</v>
      </c>
      <c r="S7432" s="19">
        <f>CA7432/'Gas+GHG'!F7430</f>
        <v>1.5722111861941983</v>
      </c>
      <c r="T7432" s="19">
        <f t="shared" si="1781"/>
        <v>0.33144067892241658</v>
      </c>
      <c r="U7432" s="19">
        <f t="shared" si="1782"/>
        <v>0.51045490379768332</v>
      </c>
      <c r="V7432" s="19">
        <f t="shared" ref="V7432:V7495" si="1786">T7432*(P7432+R7432)</f>
        <v>1.0656057923236009</v>
      </c>
      <c r="W7432" s="19">
        <f t="shared" ref="W7432:W7495" si="1787">U7432*(Q7432+S7432)</f>
        <v>1.3690556562245142</v>
      </c>
      <c r="X7432" s="19">
        <f t="shared" ref="X7432:X7495" si="1788">(1-T7432)*(P7432+R7432)</f>
        <v>2.149466647752583</v>
      </c>
      <c r="Y7432" s="19">
        <f t="shared" ref="Y7432:Y7495" si="1789">(1-U7432)*(Q7432+S7432)</f>
        <v>1.3129749130559678</v>
      </c>
      <c r="Z7432" s="102"/>
      <c r="AA7432" s="102"/>
      <c r="AB7432" s="102"/>
      <c r="AC7432" s="102"/>
      <c r="AD7432" s="20">
        <f>CB7432/'Gas+GHG'!G7430</f>
        <v>0.40333979017434418</v>
      </c>
      <c r="AE7432" s="21">
        <f>CC7432/'Gas+GHG'!H7430</f>
        <v>0.65878099975519011</v>
      </c>
      <c r="AF7432" s="21">
        <f>CD7432/'Gas+GHG'!I7430</f>
        <v>0.98897559506673727</v>
      </c>
      <c r="AG7432" s="77">
        <f t="shared" si="1783"/>
        <v>0.4511109520524999</v>
      </c>
      <c r="AH7432" s="77">
        <f t="shared" si="1784"/>
        <v>0.58490249142011097</v>
      </c>
      <c r="AI7432" s="77">
        <f t="shared" si="1785"/>
        <v>0.70275759652050884</v>
      </c>
      <c r="AJ7432" s="77">
        <f t="shared" ref="AJ7432:AJ7495" si="1790">AD7432*AG7432</f>
        <v>0.18195099674620394</v>
      </c>
      <c r="AK7432" s="77">
        <f t="shared" ref="AK7432:AK7495" si="1791">AE7432*AH7432</f>
        <v>0.38532264805704219</v>
      </c>
      <c r="AL7432" s="77">
        <f t="shared" ref="AL7432:AL7495" si="1792">AF7432*AI7432</f>
        <v>0.6950101122065403</v>
      </c>
      <c r="AM7432" s="77">
        <f t="shared" ref="AM7432:AM7495" si="1793">AD7432*(1-AG7432)</f>
        <v>0.22138879342814025</v>
      </c>
      <c r="AN7432" s="77">
        <f t="shared" ref="AN7432:AN7495" si="1794">AE7432*(1-AH7432)</f>
        <v>0.27345835169814792</v>
      </c>
      <c r="AO7432" s="77">
        <f t="shared" ref="AO7432:AO7495" si="1795">AF7432*(1-AI7432)</f>
        <v>0.29396548286019697</v>
      </c>
      <c r="BR7432" s="19">
        <v>1.25</v>
      </c>
      <c r="BS7432" s="41">
        <v>0.11</v>
      </c>
      <c r="BT7432" s="27">
        <v>0.66030279999999986</v>
      </c>
      <c r="BU7432" s="28">
        <v>1.3164670000000001</v>
      </c>
      <c r="BV7432" s="28">
        <v>1.4033500000000001</v>
      </c>
      <c r="BX7432" s="19">
        <v>6.63</v>
      </c>
      <c r="BY7432" s="19">
        <v>5.84</v>
      </c>
      <c r="BZ7432" s="19">
        <v>12.54</v>
      </c>
      <c r="CA7432" s="19">
        <v>8.273159999999999</v>
      </c>
      <c r="CB7432" s="27">
        <v>1.9917059999999998</v>
      </c>
      <c r="CC7432" s="28">
        <v>3.4272989999999899</v>
      </c>
      <c r="CD7432" s="28">
        <v>5.4628730000000001</v>
      </c>
    </row>
    <row r="7433" spans="1:82" x14ac:dyDescent="0.25">
      <c r="A7433" s="15">
        <v>43410.416666648656</v>
      </c>
      <c r="B7433" s="24">
        <v>11</v>
      </c>
      <c r="C7433" s="25">
        <v>6</v>
      </c>
      <c r="D7433" s="26">
        <v>10</v>
      </c>
      <c r="E7433" s="51">
        <v>4.2351527035139593</v>
      </c>
      <c r="F7433" s="51">
        <v>5.9881806111188656</v>
      </c>
      <c r="G7433" s="51">
        <v>5.7877473742100047</v>
      </c>
      <c r="H7433" s="51">
        <v>6.9826187099917485</v>
      </c>
      <c r="I7433" s="51">
        <v>8.6050613453209799</v>
      </c>
      <c r="J7433" s="19">
        <f>BR7433/'Gas+GHG'!E7431</f>
        <v>0.20964217788707509</v>
      </c>
      <c r="K7433" s="40">
        <f>BS7433/'Gas+GHG'!F7431</f>
        <v>2.0904132215666303E-2</v>
      </c>
      <c r="L7433" s="27">
        <f>BT7433/'Gas+GHG'!G7431</f>
        <v>9.220641412562755E-2</v>
      </c>
      <c r="M7433" s="28">
        <f>BU7433/'Gas+GHG'!H7431</f>
        <v>0.16561927931618034</v>
      </c>
      <c r="N7433" s="28">
        <f>BV7433/'Gas+GHG'!I7431</f>
        <v>0.2295175519139471</v>
      </c>
      <c r="P7433" s="19">
        <f>BX7433/'Gas+GHG'!E7431</f>
        <v>0.91372123947725903</v>
      </c>
      <c r="Q7433" s="19">
        <f>BY7433/'Gas+GHG'!F7431</f>
        <v>1.1098193830862837</v>
      </c>
      <c r="R7433" s="19">
        <f>BZ7433/'Gas+GHG'!E7431</f>
        <v>2.3647637665662069</v>
      </c>
      <c r="S7433" s="19">
        <f>CA7433/'Gas+GHG'!F7431</f>
        <v>1.6306667413718252</v>
      </c>
      <c r="T7433" s="19">
        <f t="shared" si="1781"/>
        <v>0.32872546067769026</v>
      </c>
      <c r="U7433" s="19">
        <f t="shared" si="1782"/>
        <v>0.45873974884420005</v>
      </c>
      <c r="V7433" s="19">
        <f t="shared" si="1786"/>
        <v>1.0777214939365385</v>
      </c>
      <c r="W7433" s="19">
        <f t="shared" si="1787"/>
        <v>1.2571699164449279</v>
      </c>
      <c r="X7433" s="19">
        <f t="shared" si="1788"/>
        <v>2.2007635121069273</v>
      </c>
      <c r="Y7433" s="19">
        <f t="shared" si="1789"/>
        <v>1.483316208013181</v>
      </c>
      <c r="Z7433" s="102"/>
      <c r="AA7433" s="102"/>
      <c r="AB7433" s="102"/>
      <c r="AC7433" s="102"/>
      <c r="AD7433" s="20">
        <f>CB7433/'Gas+GHG'!G7431</f>
        <v>0.34254698491545182</v>
      </c>
      <c r="AE7433" s="21">
        <f>CC7433/'Gas+GHG'!H7431</f>
        <v>0.54635821038816645</v>
      </c>
      <c r="AF7433" s="21">
        <f>CD7433/'Gas+GHG'!I7431</f>
        <v>0.86628075265518023</v>
      </c>
      <c r="AG7433" s="77">
        <f t="shared" si="1783"/>
        <v>0.4438745065348414</v>
      </c>
      <c r="AH7433" s="77">
        <f t="shared" si="1784"/>
        <v>0.53249280262601961</v>
      </c>
      <c r="AI7433" s="77">
        <f t="shared" si="1785"/>
        <v>0.65282216156447848</v>
      </c>
      <c r="AJ7433" s="77">
        <f t="shared" si="1790"/>
        <v>0.15204787389434393</v>
      </c>
      <c r="AK7433" s="77">
        <f t="shared" si="1791"/>
        <v>0.2909318146873312</v>
      </c>
      <c r="AL7433" s="77">
        <f t="shared" si="1792"/>
        <v>0.56552727347005805</v>
      </c>
      <c r="AM7433" s="77">
        <f t="shared" si="1793"/>
        <v>0.19049911102110789</v>
      </c>
      <c r="AN7433" s="77">
        <f t="shared" si="1794"/>
        <v>0.25542639570083525</v>
      </c>
      <c r="AO7433" s="77">
        <f t="shared" si="1795"/>
        <v>0.30075347918512213</v>
      </c>
      <c r="BR7433" s="19">
        <v>1.25</v>
      </c>
      <c r="BS7433" s="41">
        <v>0.11</v>
      </c>
      <c r="BT7433" s="27">
        <v>0.45531849999999996</v>
      </c>
      <c r="BU7433" s="28">
        <v>0.86163199999999995</v>
      </c>
      <c r="BV7433" s="28">
        <v>1.2678020000000003</v>
      </c>
      <c r="BX7433" s="19">
        <v>5.4481000000000002</v>
      </c>
      <c r="BY7433" s="19">
        <v>5.84</v>
      </c>
      <c r="BZ7433" s="19">
        <v>14.1</v>
      </c>
      <c r="CA7433" s="19">
        <v>8.5807599999999997</v>
      </c>
      <c r="CB7433" s="27">
        <v>1.6915089999999999</v>
      </c>
      <c r="CC7433" s="28">
        <v>2.8424209999999999</v>
      </c>
      <c r="CD7433" s="28">
        <v>4.7851349999999906</v>
      </c>
    </row>
    <row r="7434" spans="1:82" x14ac:dyDescent="0.25">
      <c r="A7434" s="15">
        <v>43410.45833331532</v>
      </c>
      <c r="B7434" s="24">
        <v>11</v>
      </c>
      <c r="C7434" s="25">
        <v>6</v>
      </c>
      <c r="D7434" s="26">
        <v>11</v>
      </c>
      <c r="E7434" s="51">
        <v>4.331319763354319</v>
      </c>
      <c r="F7434" s="51">
        <v>6.1200704823944712</v>
      </c>
      <c r="G7434" s="51">
        <v>5.830343115399752</v>
      </c>
      <c r="H7434" s="51">
        <v>7.0136255980673887</v>
      </c>
      <c r="I7434" s="51">
        <v>8.5202988035652591</v>
      </c>
      <c r="J7434" s="19">
        <f>BR7434/'Gas+GHG'!E7432</f>
        <v>0.20964217788707509</v>
      </c>
      <c r="K7434" s="40">
        <f>BS7434/'Gas+GHG'!F7432</f>
        <v>2.0904132215666303E-2</v>
      </c>
      <c r="L7434" s="27">
        <f>BT7434/'Gas+GHG'!G7432</f>
        <v>8.4864526104566337E-2</v>
      </c>
      <c r="M7434" s="28">
        <f>BU7434/'Gas+GHG'!H7432</f>
        <v>0.18963208730571293</v>
      </c>
      <c r="N7434" s="28">
        <f>BV7434/'Gas+GHG'!I7432</f>
        <v>0.22640065851000671</v>
      </c>
      <c r="P7434" s="19">
        <f>BX7434/'Gas+GHG'!E7432</f>
        <v>1.0934600571105217</v>
      </c>
      <c r="Q7434" s="19">
        <f>BY7434/'Gas+GHG'!F7432</f>
        <v>1.1098193830862837</v>
      </c>
      <c r="R7434" s="19">
        <f>BZ7434/'Gas+GHG'!E7432</f>
        <v>2.5165447033564496</v>
      </c>
      <c r="S7434" s="19">
        <f>CA7434/'Gas+GHG'!F7432</f>
        <v>1.3302629591787647</v>
      </c>
      <c r="T7434" s="19">
        <f t="shared" si="1781"/>
        <v>0.33585774406916974</v>
      </c>
      <c r="U7434" s="19">
        <f t="shared" si="1782"/>
        <v>0.46852143438148197</v>
      </c>
      <c r="V7434" s="19">
        <f t="shared" si="1786"/>
        <v>1.2124480549294003</v>
      </c>
      <c r="W7434" s="19">
        <f t="shared" si="1787"/>
        <v>1.1432308790069468</v>
      </c>
      <c r="X7434" s="19">
        <f t="shared" si="1788"/>
        <v>2.3975567055375708</v>
      </c>
      <c r="Y7434" s="19">
        <f t="shared" si="1789"/>
        <v>1.2968514632581019</v>
      </c>
      <c r="Z7434" s="102"/>
      <c r="AA7434" s="102"/>
      <c r="AB7434" s="102"/>
      <c r="AC7434" s="102"/>
      <c r="AD7434" s="20">
        <f>CB7434/'Gas+GHG'!G7432</f>
        <v>0.3058374435552943</v>
      </c>
      <c r="AE7434" s="21">
        <f>CC7434/'Gas+GHG'!H7432</f>
        <v>0.5957134599030588</v>
      </c>
      <c r="AF7434" s="21">
        <f>CD7434/'Gas+GHG'!I7432</f>
        <v>0.85069592356387591</v>
      </c>
      <c r="AG7434" s="77">
        <f t="shared" si="1783"/>
        <v>0.44703364333219919</v>
      </c>
      <c r="AH7434" s="77">
        <f t="shared" si="1784"/>
        <v>0.53479244569725903</v>
      </c>
      <c r="AI7434" s="77">
        <f t="shared" si="1785"/>
        <v>0.64653570058930165</v>
      </c>
      <c r="AJ7434" s="77">
        <f t="shared" si="1790"/>
        <v>0.13671962665992904</v>
      </c>
      <c r="AK7434" s="77">
        <f t="shared" si="1791"/>
        <v>0.31858305815633287</v>
      </c>
      <c r="AL7434" s="77">
        <f t="shared" si="1792"/>
        <v>0.55000528492983347</v>
      </c>
      <c r="AM7434" s="77">
        <f t="shared" si="1793"/>
        <v>0.16911781689536526</v>
      </c>
      <c r="AN7434" s="77">
        <f t="shared" si="1794"/>
        <v>0.27713040174672593</v>
      </c>
      <c r="AO7434" s="77">
        <f t="shared" si="1795"/>
        <v>0.30069063863404238</v>
      </c>
      <c r="BR7434" s="19">
        <v>1.25</v>
      </c>
      <c r="BS7434" s="41">
        <v>0.11</v>
      </c>
      <c r="BT7434" s="27">
        <v>0.41906399999999999</v>
      </c>
      <c r="BU7434" s="28">
        <v>0.9865583</v>
      </c>
      <c r="BV7434" s="28">
        <v>1.2505850000000003</v>
      </c>
      <c r="BX7434" s="19">
        <v>6.5198</v>
      </c>
      <c r="BY7434" s="19">
        <v>5.84</v>
      </c>
      <c r="BZ7434" s="19">
        <v>15.005000000000001</v>
      </c>
      <c r="CA7434" s="19">
        <v>7</v>
      </c>
      <c r="CB7434" s="27">
        <v>1.5102359999999999</v>
      </c>
      <c r="CC7434" s="28">
        <v>3.0991910000000003</v>
      </c>
      <c r="CD7434" s="28">
        <v>4.6990480000000003</v>
      </c>
    </row>
    <row r="7435" spans="1:82" x14ac:dyDescent="0.25">
      <c r="A7435" s="15">
        <v>43410.499999981985</v>
      </c>
      <c r="B7435" s="24">
        <v>11</v>
      </c>
      <c r="C7435" s="25">
        <v>6</v>
      </c>
      <c r="D7435" s="26">
        <v>12</v>
      </c>
      <c r="E7435" s="51">
        <v>4.3972547440059389</v>
      </c>
      <c r="F7435" s="51">
        <v>6.0079236138087344</v>
      </c>
      <c r="G7435" s="51">
        <v>5.3385661225275785</v>
      </c>
      <c r="H7435" s="51">
        <v>6.8831215623234696</v>
      </c>
      <c r="I7435" s="51">
        <v>8.8812679828008569</v>
      </c>
      <c r="J7435" s="19">
        <f>BR7435/'Gas+GHG'!E7433</f>
        <v>0.27840481223403568</v>
      </c>
      <c r="K7435" s="40">
        <f>BS7435/'Gas+GHG'!F7433</f>
        <v>2.0904132215666303E-2</v>
      </c>
      <c r="L7435" s="27">
        <f>BT7435/'Gas+GHG'!G7433</f>
        <v>4.6631443497147096E-2</v>
      </c>
      <c r="M7435" s="28">
        <f>BU7435/'Gas+GHG'!H7433</f>
        <v>0.18013587742329351</v>
      </c>
      <c r="N7435" s="28">
        <f>BV7435/'Gas+GHG'!I7433</f>
        <v>0.20425364366589635</v>
      </c>
      <c r="P7435" s="19">
        <f>BX7435/'Gas+GHG'!E7433</f>
        <v>0.74768463459069556</v>
      </c>
      <c r="Q7435" s="19">
        <f>BY7435/'Gas+GHG'!F7433</f>
        <v>0.37917625350865908</v>
      </c>
      <c r="R7435" s="19">
        <f>BZ7435/'Gas+GHG'!E7433</f>
        <v>1.7341600954818852</v>
      </c>
      <c r="S7435" s="19">
        <f>CA7435/'Gas+GHG'!F7433</f>
        <v>1.2476612309163873</v>
      </c>
      <c r="T7435" s="19">
        <f t="shared" si="1781"/>
        <v>0.34074784852073275</v>
      </c>
      <c r="U7435" s="19">
        <f t="shared" si="1782"/>
        <v>0.46020399960133707</v>
      </c>
      <c r="V7435" s="19">
        <f t="shared" si="1786"/>
        <v>0.8456832521347506</v>
      </c>
      <c r="W7435" s="19">
        <f t="shared" si="1787"/>
        <v>0.74867711703378426</v>
      </c>
      <c r="X7435" s="19">
        <f t="shared" si="1788"/>
        <v>1.6361614779378302</v>
      </c>
      <c r="Y7435" s="19">
        <f t="shared" si="1789"/>
        <v>0.87816036739126213</v>
      </c>
      <c r="Z7435" s="102"/>
      <c r="AA7435" s="102"/>
      <c r="AB7435" s="102"/>
      <c r="AC7435" s="102"/>
      <c r="AD7435" s="20">
        <f>CB7435/'Gas+GHG'!G7433</f>
        <v>0.21883583255681802</v>
      </c>
      <c r="AE7435" s="21">
        <f>CC7435/'Gas+GHG'!H7433</f>
        <v>0.59000022984763512</v>
      </c>
      <c r="AF7435" s="21">
        <f>CD7435/'Gas+GHG'!I7433</f>
        <v>0.73996157348653269</v>
      </c>
      <c r="AG7435" s="77">
        <f t="shared" si="1783"/>
        <v>0.41056072958817419</v>
      </c>
      <c r="AH7435" s="77">
        <f t="shared" si="1784"/>
        <v>0.52511354142169375</v>
      </c>
      <c r="AI7435" s="77">
        <f t="shared" si="1785"/>
        <v>0.67330718020167457</v>
      </c>
      <c r="AJ7435" s="77">
        <f t="shared" si="1790"/>
        <v>8.9845399074562723E-2</v>
      </c>
      <c r="AK7435" s="77">
        <f t="shared" si="1791"/>
        <v>0.30981711013490498</v>
      </c>
      <c r="AL7435" s="77">
        <f t="shared" si="1792"/>
        <v>0.4982214405018115</v>
      </c>
      <c r="AM7435" s="77">
        <f t="shared" si="1793"/>
        <v>0.12899043348225531</v>
      </c>
      <c r="AN7435" s="77">
        <f t="shared" si="1794"/>
        <v>0.28018311971273013</v>
      </c>
      <c r="AO7435" s="77">
        <f t="shared" si="1795"/>
        <v>0.24174013298472116</v>
      </c>
      <c r="BR7435" s="19">
        <v>1.66</v>
      </c>
      <c r="BS7435" s="41">
        <v>0.11</v>
      </c>
      <c r="BT7435" s="27">
        <v>0.23026770000000002</v>
      </c>
      <c r="BU7435" s="28">
        <v>0.93715439999999894</v>
      </c>
      <c r="BV7435" s="28">
        <v>1.12825</v>
      </c>
      <c r="BX7435" s="19">
        <v>4.4581</v>
      </c>
      <c r="BY7435" s="19">
        <v>1.9952699999999999</v>
      </c>
      <c r="BZ7435" s="19">
        <v>10.34</v>
      </c>
      <c r="CA7435" s="19">
        <v>6.56534</v>
      </c>
      <c r="CB7435" s="27">
        <v>1.0806190000000002</v>
      </c>
      <c r="CC7435" s="28">
        <v>3.0694680000000001</v>
      </c>
      <c r="CD7435" s="28">
        <v>4.087377</v>
      </c>
    </row>
    <row r="7436" spans="1:82" x14ac:dyDescent="0.25">
      <c r="A7436" s="15">
        <v>43410.541666648649</v>
      </c>
      <c r="B7436" s="24">
        <v>11</v>
      </c>
      <c r="C7436" s="25">
        <v>6</v>
      </c>
      <c r="D7436" s="26">
        <v>13</v>
      </c>
      <c r="E7436" s="51">
        <v>4.6603288430554484</v>
      </c>
      <c r="F7436" s="51">
        <v>6.2274170020732296</v>
      </c>
      <c r="G7436" s="51">
        <v>6.3167287485894326</v>
      </c>
      <c r="H7436" s="51">
        <v>7.2784068221024958</v>
      </c>
      <c r="I7436" s="51">
        <v>9.3183892674022424</v>
      </c>
      <c r="J7436" s="19">
        <f>BR7436/'Gas+GHG'!E7434</f>
        <v>0.20964217788707509</v>
      </c>
      <c r="K7436" s="40">
        <f>BS7436/'Gas+GHG'!F7434</f>
        <v>2.0904132215666303E-2</v>
      </c>
      <c r="L7436" s="27">
        <f>BT7436/'Gas+GHG'!G7434</f>
        <v>0.1347614588107334</v>
      </c>
      <c r="M7436" s="28">
        <f>BU7436/'Gas+GHG'!H7434</f>
        <v>0.15355771899922574</v>
      </c>
      <c r="N7436" s="28">
        <f>BV7436/'Gas+GHG'!I7434</f>
        <v>0.19576994391010533</v>
      </c>
      <c r="P7436" s="19">
        <f>BX7436/'Gas+GHG'!E7434</f>
        <v>1.0425757076937709</v>
      </c>
      <c r="Q7436" s="19">
        <f>BY7436/'Gas+GHG'!F7434</f>
        <v>1.142125769237768</v>
      </c>
      <c r="R7436" s="19">
        <f>BZ7436/'Gas+GHG'!E7434</f>
        <v>1.7106801715585327</v>
      </c>
      <c r="S7436" s="19">
        <f>CA7436/'Gas+GHG'!F7434</f>
        <v>0.86862560520626986</v>
      </c>
      <c r="T7436" s="19">
        <f t="shared" si="1781"/>
        <v>0.36025888515317211</v>
      </c>
      <c r="U7436" s="19">
        <f t="shared" si="1782"/>
        <v>0.47648284861946427</v>
      </c>
      <c r="V7436" s="19">
        <f t="shared" si="1786"/>
        <v>0.99188489360085152</v>
      </c>
      <c r="W7436" s="19">
        <f t="shared" si="1787"/>
        <v>0.95808854276059829</v>
      </c>
      <c r="X7436" s="19">
        <f t="shared" si="1788"/>
        <v>1.7613709856514521</v>
      </c>
      <c r="Y7436" s="19">
        <f t="shared" si="1789"/>
        <v>1.0526628316834397</v>
      </c>
      <c r="Z7436" s="102"/>
      <c r="AA7436" s="102"/>
      <c r="AB7436" s="102"/>
      <c r="AC7436" s="102"/>
      <c r="AD7436" s="20">
        <f>CB7436/'Gas+GHG'!G7434</f>
        <v>0.44762663708509676</v>
      </c>
      <c r="AE7436" s="21">
        <f>CC7436/'Gas+GHG'!H7434</f>
        <v>0.61228976557609405</v>
      </c>
      <c r="AF7436" s="21">
        <f>CD7436/'Gas+GHG'!I7434</f>
        <v>0.69754289367177547</v>
      </c>
      <c r="AG7436" s="77">
        <f t="shared" si="1783"/>
        <v>0.48310670389172666</v>
      </c>
      <c r="AH7436" s="77">
        <f t="shared" si="1784"/>
        <v>0.55443009220216588</v>
      </c>
      <c r="AI7436" s="77">
        <f t="shared" si="1785"/>
        <v>0.70572652299327154</v>
      </c>
      <c r="AJ7436" s="77">
        <f t="shared" si="1790"/>
        <v>0.21625142921631924</v>
      </c>
      <c r="AK7436" s="77">
        <f t="shared" si="1791"/>
        <v>0.33947187118279637</v>
      </c>
      <c r="AL7436" s="77">
        <f t="shared" si="1792"/>
        <v>0.49227452098964741</v>
      </c>
      <c r="AM7436" s="77">
        <f t="shared" si="1793"/>
        <v>0.23137520786877749</v>
      </c>
      <c r="AN7436" s="77">
        <f t="shared" si="1794"/>
        <v>0.27281789439329768</v>
      </c>
      <c r="AO7436" s="77">
        <f t="shared" si="1795"/>
        <v>0.20526837268212805</v>
      </c>
      <c r="BR7436" s="19">
        <v>1.25</v>
      </c>
      <c r="BS7436" s="41">
        <v>0.11</v>
      </c>
      <c r="BT7436" s="27">
        <v>0.66545679999999996</v>
      </c>
      <c r="BU7436" s="28">
        <v>0.79888190000000003</v>
      </c>
      <c r="BV7436" s="28">
        <v>1.081388</v>
      </c>
      <c r="BX7436" s="19">
        <v>6.2164000000000001</v>
      </c>
      <c r="BY7436" s="19">
        <v>6.01</v>
      </c>
      <c r="BZ7436" s="19">
        <v>10.199999999999999</v>
      </c>
      <c r="CA7436" s="19">
        <v>4.5708099999999998</v>
      </c>
      <c r="CB7436" s="27">
        <v>2.2103959999999998</v>
      </c>
      <c r="CC7436" s="28">
        <v>3.1854290000000001</v>
      </c>
      <c r="CD7436" s="28">
        <v>3.8530660000000001</v>
      </c>
    </row>
    <row r="7437" spans="1:82" x14ac:dyDescent="0.25">
      <c r="A7437" s="15">
        <v>43410.583333315313</v>
      </c>
      <c r="B7437" s="24">
        <v>11</v>
      </c>
      <c r="C7437" s="25">
        <v>6</v>
      </c>
      <c r="D7437" s="26">
        <v>14</v>
      </c>
      <c r="E7437" s="51">
        <v>5.5283531191655948</v>
      </c>
      <c r="F7437" s="51">
        <v>7.0977776502534002</v>
      </c>
      <c r="G7437" s="51">
        <v>5.9490124428939763</v>
      </c>
      <c r="H7437" s="51">
        <v>7.6476279579926398</v>
      </c>
      <c r="I7437" s="51">
        <v>10.086242589029</v>
      </c>
      <c r="J7437" s="19">
        <f>BR7437/'Gas+GHG'!E7435</f>
        <v>0.43117526010390506</v>
      </c>
      <c r="K7437" s="40">
        <f>BS7437/'Gas+GHG'!F7435</f>
        <v>0.23754695699620798</v>
      </c>
      <c r="L7437" s="27">
        <f>BT7437/'Gas+GHG'!G7435</f>
        <v>0.14722145555516639</v>
      </c>
      <c r="M7437" s="28">
        <f>BU7437/'Gas+GHG'!H7435</f>
        <v>0.18299779760692941</v>
      </c>
      <c r="N7437" s="28">
        <f>BV7437/'Gas+GHG'!I7435</f>
        <v>0.23511662719983123</v>
      </c>
      <c r="P7437" s="19">
        <f>BX7437/'Gas+GHG'!E7435</f>
        <v>2.0719355724935404</v>
      </c>
      <c r="Q7437" s="19">
        <f>BY7437/'Gas+GHG'!F7435</f>
        <v>1.5130543923995186</v>
      </c>
      <c r="R7437" s="19">
        <f>BZ7437/'Gas+GHG'!E7435</f>
        <v>2.2658126586035077</v>
      </c>
      <c r="S7437" s="19">
        <f>CA7437/'Gas+GHG'!F7435</f>
        <v>0.86759180084942233</v>
      </c>
      <c r="T7437" s="19">
        <f t="shared" si="1781"/>
        <v>0.42463638757633709</v>
      </c>
      <c r="U7437" s="19">
        <f t="shared" si="1782"/>
        <v>0.54103362937451349</v>
      </c>
      <c r="V7437" s="19">
        <f t="shared" si="1786"/>
        <v>1.841965739068697</v>
      </c>
      <c r="W7437" s="19">
        <f t="shared" si="1787"/>
        <v>1.2880096501900939</v>
      </c>
      <c r="X7437" s="19">
        <f t="shared" si="1788"/>
        <v>2.495782492028352</v>
      </c>
      <c r="Y7437" s="19">
        <f t="shared" si="1789"/>
        <v>1.0926365430588469</v>
      </c>
      <c r="Z7437" s="102"/>
      <c r="AA7437" s="102"/>
      <c r="AB7437" s="102"/>
      <c r="AC7437" s="102"/>
      <c r="AD7437" s="20">
        <f>CB7437/'Gas+GHG'!G7435</f>
        <v>0.50992651955241119</v>
      </c>
      <c r="AE7437" s="21">
        <f>CC7437/'Gas+GHG'!H7435</f>
        <v>0.574354248619247</v>
      </c>
      <c r="AF7437" s="21">
        <f>CD7437/'Gas+GHG'!I7435</f>
        <v>0.894276491156205</v>
      </c>
      <c r="AG7437" s="77">
        <f t="shared" si="1783"/>
        <v>0.45583481989899993</v>
      </c>
      <c r="AH7437" s="77">
        <f t="shared" si="1784"/>
        <v>0.58181358276186446</v>
      </c>
      <c r="AI7437" s="77">
        <f t="shared" si="1785"/>
        <v>0.76267479095552526</v>
      </c>
      <c r="AJ7437" s="77">
        <f t="shared" si="1790"/>
        <v>0.23244226320189723</v>
      </c>
      <c r="AK7437" s="77">
        <f t="shared" si="1791"/>
        <v>0.33416710316366272</v>
      </c>
      <c r="AL7437" s="77">
        <f t="shared" si="1792"/>
        <v>0.68204213594899932</v>
      </c>
      <c r="AM7437" s="77">
        <f t="shared" si="1793"/>
        <v>0.27748425635051399</v>
      </c>
      <c r="AN7437" s="77">
        <f t="shared" si="1794"/>
        <v>0.24018714545558426</v>
      </c>
      <c r="AO7437" s="77">
        <f t="shared" si="1795"/>
        <v>0.21223435520720571</v>
      </c>
      <c r="BR7437" s="19">
        <v>2.5709</v>
      </c>
      <c r="BS7437" s="41">
        <v>1.25</v>
      </c>
      <c r="BT7437" s="27">
        <v>0.72698469999999904</v>
      </c>
      <c r="BU7437" s="28">
        <v>0.95204349999999915</v>
      </c>
      <c r="BV7437" s="28">
        <v>1.2987299999999999</v>
      </c>
      <c r="BX7437" s="19">
        <v>12.353999999999999</v>
      </c>
      <c r="BY7437" s="19">
        <v>7.9618699999999993</v>
      </c>
      <c r="BZ7437" s="19">
        <v>13.51</v>
      </c>
      <c r="CA7437" s="19">
        <v>4.5653699999999997</v>
      </c>
      <c r="CB7437" s="27">
        <v>2.5180349999999994</v>
      </c>
      <c r="CC7437" s="28">
        <v>2.98807</v>
      </c>
      <c r="CD7437" s="28">
        <v>4.9397769999999888</v>
      </c>
    </row>
    <row r="7438" spans="1:82" x14ac:dyDescent="0.25">
      <c r="A7438" s="15">
        <v>43410.624999981977</v>
      </c>
      <c r="B7438" s="24">
        <v>11</v>
      </c>
      <c r="C7438" s="25">
        <v>6</v>
      </c>
      <c r="D7438" s="26">
        <v>15</v>
      </c>
      <c r="E7438" s="51">
        <v>6.6503748265914506</v>
      </c>
      <c r="F7438" s="51">
        <v>8.9484660843220816</v>
      </c>
      <c r="G7438" s="51">
        <v>7.9028093555781886</v>
      </c>
      <c r="H7438" s="51">
        <v>8.3117877060684702</v>
      </c>
      <c r="I7438" s="51">
        <v>10.47997959786907</v>
      </c>
      <c r="J7438" s="19">
        <f>BR7438/'Gas+GHG'!E7436</f>
        <v>2.0544933432933359</v>
      </c>
      <c r="K7438" s="40">
        <f>BS7438/'Gas+GHG'!F7436</f>
        <v>0.77345289197965328</v>
      </c>
      <c r="L7438" s="27">
        <f>BT7438/'Gas+GHG'!G7436</f>
        <v>0.24153717024347657</v>
      </c>
      <c r="M7438" s="28">
        <f>BU7438/'Gas+GHG'!H7436</f>
        <v>0.2549394601446523</v>
      </c>
      <c r="N7438" s="28">
        <f>BV7438/'Gas+GHG'!I7436</f>
        <v>0.27138515874725599</v>
      </c>
      <c r="P7438" s="19">
        <f>BX7438/'Gas+GHG'!E7436</f>
        <v>3.6865157697086381</v>
      </c>
      <c r="Q7438" s="19">
        <f>BY7438/'Gas+GHG'!F7436</f>
        <v>2.4990015891027317</v>
      </c>
      <c r="R7438" s="19">
        <f>BZ7438/'Gas+GHG'!E7436</f>
        <v>2.5046370276524632</v>
      </c>
      <c r="S7438" s="19">
        <f>CA7438/'Gas+GHG'!F7436</f>
        <v>1.5184001491197614</v>
      </c>
      <c r="T7438" s="19">
        <f t="shared" si="1781"/>
        <v>0.50785175052948772</v>
      </c>
      <c r="U7438" s="19">
        <f t="shared" si="1782"/>
        <v>0.67829096471390149</v>
      </c>
      <c r="V7438" s="19">
        <f t="shared" si="1786"/>
        <v>3.1441877859353702</v>
      </c>
      <c r="W7438" s="19">
        <f t="shared" si="1787"/>
        <v>2.7249673006622399</v>
      </c>
      <c r="X7438" s="19">
        <f t="shared" si="1788"/>
        <v>3.0469650114257312</v>
      </c>
      <c r="Y7438" s="19">
        <f t="shared" si="1789"/>
        <v>1.2924344375602537</v>
      </c>
      <c r="Z7438" s="102"/>
      <c r="AA7438" s="102"/>
      <c r="AB7438" s="102"/>
      <c r="AC7438" s="102"/>
      <c r="AD7438" s="20">
        <f>CB7438/'Gas+GHG'!G7436</f>
        <v>0.98150478922940698</v>
      </c>
      <c r="AE7438" s="21">
        <f>CC7438/'Gas+GHG'!H7436</f>
        <v>0.66825031864798001</v>
      </c>
      <c r="AF7438" s="21">
        <f>CD7438/'Gas+GHG'!I7436</f>
        <v>1.0756186057859247</v>
      </c>
      <c r="AG7438" s="77">
        <f t="shared" si="1783"/>
        <v>0.6007392528076706</v>
      </c>
      <c r="AH7438" s="77">
        <f t="shared" si="1784"/>
        <v>0.63107135926406777</v>
      </c>
      <c r="AI7438" s="77">
        <f t="shared" si="1785"/>
        <v>0.79187651484541655</v>
      </c>
      <c r="AJ7438" s="77">
        <f t="shared" si="1790"/>
        <v>0.58962845370882422</v>
      </c>
      <c r="AK7438" s="77">
        <f t="shared" si="1791"/>
        <v>0.42171363691782715</v>
      </c>
      <c r="AL7438" s="77">
        <f t="shared" si="1792"/>
        <v>0.8517571128526441</v>
      </c>
      <c r="AM7438" s="77">
        <f t="shared" si="1793"/>
        <v>0.39187633552058282</v>
      </c>
      <c r="AN7438" s="77">
        <f t="shared" si="1794"/>
        <v>0.24653668173015286</v>
      </c>
      <c r="AO7438" s="77">
        <f t="shared" si="1795"/>
        <v>0.22386149293328064</v>
      </c>
      <c r="BR7438" s="19">
        <v>12.25</v>
      </c>
      <c r="BS7438" s="41">
        <v>4.07</v>
      </c>
      <c r="BT7438" s="27">
        <v>1.1927190000000001</v>
      </c>
      <c r="BU7438" s="28">
        <v>1.3263190000000002</v>
      </c>
      <c r="BV7438" s="28">
        <v>1.499069</v>
      </c>
      <c r="BX7438" s="19">
        <v>21.981000000000002</v>
      </c>
      <c r="BY7438" s="19">
        <v>13.150039999999999</v>
      </c>
      <c r="BZ7438" s="19">
        <v>14.933999999999999</v>
      </c>
      <c r="CA7438" s="19">
        <v>7.99</v>
      </c>
      <c r="CB7438" s="27">
        <v>4.846705</v>
      </c>
      <c r="CC7438" s="28">
        <v>3.4765629999999903</v>
      </c>
      <c r="CD7438" s="28">
        <v>5.9414689999999997</v>
      </c>
    </row>
    <row r="7439" spans="1:82" x14ac:dyDescent="0.25">
      <c r="A7439" s="15">
        <v>43410.666666648642</v>
      </c>
      <c r="B7439" s="24">
        <v>11</v>
      </c>
      <c r="C7439" s="25">
        <v>6</v>
      </c>
      <c r="D7439" s="26">
        <v>16</v>
      </c>
      <c r="E7439" s="51">
        <v>9.6938543054983519</v>
      </c>
      <c r="F7439" s="51">
        <v>13.979163325312847</v>
      </c>
      <c r="G7439" s="51">
        <v>10.545733225702694</v>
      </c>
      <c r="H7439" s="51">
        <v>9.9097085908640405</v>
      </c>
      <c r="I7439" s="51">
        <v>18.850350827813799</v>
      </c>
      <c r="J7439" s="19">
        <f>BR7439/'Gas+GHG'!E7437</f>
        <v>2.2540726966418312</v>
      </c>
      <c r="K7439" s="40">
        <f>BS7439/'Gas+GHG'!F7437</f>
        <v>0.99959759504004309</v>
      </c>
      <c r="L7439" s="27">
        <f>BT7439/'Gas+GHG'!G7437</f>
        <v>0.21102746343529985</v>
      </c>
      <c r="M7439" s="28">
        <f>BU7439/'Gas+GHG'!H7437</f>
        <v>0.18788228926501924</v>
      </c>
      <c r="N7439" s="28">
        <f>BV7439/'Gas+GHG'!I7437</f>
        <v>0.81912038311306012</v>
      </c>
      <c r="P7439" s="19">
        <f>BX7439/'Gas+GHG'!E7437</f>
        <v>3.2620322879228882</v>
      </c>
      <c r="Q7439" s="19">
        <f>BY7439/'Gas+GHG'!F7437</f>
        <v>2.4461882492476787</v>
      </c>
      <c r="R7439" s="19">
        <f>BZ7439/'Gas+GHG'!E7437</f>
        <v>1.9521879604844434</v>
      </c>
      <c r="S7439" s="19">
        <f>CA7439/'Gas+GHG'!F7437</f>
        <v>1.0832141239027084</v>
      </c>
      <c r="T7439" s="19">
        <f t="shared" si="1781"/>
        <v>0.73357309602711007</v>
      </c>
      <c r="U7439" s="19">
        <f t="shared" si="1782"/>
        <v>0.81124567698421413</v>
      </c>
      <c r="V7439" s="19">
        <f t="shared" si="1786"/>
        <v>3.8250116909914129</v>
      </c>
      <c r="W7439" s="19">
        <f t="shared" si="1787"/>
        <v>2.8632124175560776</v>
      </c>
      <c r="X7439" s="19">
        <f t="shared" si="1788"/>
        <v>1.3892085574159183</v>
      </c>
      <c r="Y7439" s="19">
        <f t="shared" si="1789"/>
        <v>0.66618995559430938</v>
      </c>
      <c r="Z7439" s="102"/>
      <c r="AA7439" s="102"/>
      <c r="AB7439" s="102"/>
      <c r="AC7439" s="102"/>
      <c r="AD7439" s="20">
        <f>CB7439/'Gas+GHG'!G7437</f>
        <v>0.65248079473948395</v>
      </c>
      <c r="AE7439" s="21">
        <f>CC7439/'Gas+GHG'!H7437</f>
        <v>0.59877661080179823</v>
      </c>
      <c r="AF7439" s="21">
        <f>CD7439/'Gas+GHG'!I7437</f>
        <v>2.7132342553875421</v>
      </c>
      <c r="AG7439" s="77">
        <f t="shared" si="1783"/>
        <v>0.79675316916453365</v>
      </c>
      <c r="AH7439" s="77">
        <f t="shared" si="1784"/>
        <v>0.74958204895807268</v>
      </c>
      <c r="AI7439" s="77">
        <f t="shared" si="1785"/>
        <v>0.83073042699421795</v>
      </c>
      <c r="AJ7439" s="77">
        <f t="shared" si="1790"/>
        <v>0.51986614102767736</v>
      </c>
      <c r="AK7439" s="77">
        <f t="shared" si="1791"/>
        <v>0.44883219879298236</v>
      </c>
      <c r="AL7439" s="77">
        <f t="shared" si="1792"/>
        <v>2.253966251513432</v>
      </c>
      <c r="AM7439" s="77">
        <f t="shared" si="1793"/>
        <v>0.13261465371180653</v>
      </c>
      <c r="AN7439" s="77">
        <f t="shared" si="1794"/>
        <v>0.14994441200881589</v>
      </c>
      <c r="AO7439" s="77">
        <f t="shared" si="1795"/>
        <v>0.45926800387411026</v>
      </c>
      <c r="BR7439" s="19">
        <v>13.44</v>
      </c>
      <c r="BS7439" s="41">
        <v>5.26</v>
      </c>
      <c r="BT7439" s="27">
        <v>1.0420609999999999</v>
      </c>
      <c r="BU7439" s="28">
        <v>0.97745499999999996</v>
      </c>
      <c r="BV7439" s="28">
        <v>4.5246319999999907</v>
      </c>
      <c r="BX7439" s="19">
        <v>19.45</v>
      </c>
      <c r="BY7439" s="19">
        <v>12.87213</v>
      </c>
      <c r="BZ7439" s="19">
        <v>11.64</v>
      </c>
      <c r="CA7439" s="19">
        <v>5.7</v>
      </c>
      <c r="CB7439" s="27">
        <v>3.2219729999999904</v>
      </c>
      <c r="CC7439" s="28">
        <v>3.1151270000000002</v>
      </c>
      <c r="CD7439" s="28">
        <v>14.987279999999899</v>
      </c>
    </row>
    <row r="7440" spans="1:82" x14ac:dyDescent="0.25">
      <c r="A7440" s="15">
        <v>43410.708333315306</v>
      </c>
      <c r="B7440" s="24">
        <v>11</v>
      </c>
      <c r="C7440" s="25">
        <v>6</v>
      </c>
      <c r="D7440" s="26">
        <v>17</v>
      </c>
      <c r="E7440" s="51">
        <v>14.193664325789225</v>
      </c>
      <c r="F7440" s="51">
        <v>21.898123702521236</v>
      </c>
      <c r="G7440" s="51">
        <v>12.528858331105445</v>
      </c>
      <c r="H7440" s="51">
        <v>14.863945782217913</v>
      </c>
      <c r="I7440" s="51">
        <v>14.484762752227638</v>
      </c>
      <c r="J7440" s="19">
        <f>BR7440/'Gas+GHG'!E7438</f>
        <v>5.0416428075706916</v>
      </c>
      <c r="K7440" s="40">
        <f>BS7440/'Gas+GHG'!F7438</f>
        <v>7.4711653595139751</v>
      </c>
      <c r="L7440" s="27">
        <f>BT7440/'Gas+GHG'!G7438</f>
        <v>0.17403161385728863</v>
      </c>
      <c r="M7440" s="28">
        <f>BU7440/'Gas+GHG'!H7438</f>
        <v>0.98675477312054161</v>
      </c>
      <c r="N7440" s="28">
        <f>BV7440/'Gas+GHG'!I7438</f>
        <v>0.81912038311305979</v>
      </c>
      <c r="P7440" s="19">
        <f>BX7440/'Gas+GHG'!E7438</f>
        <v>6.0496023988517482</v>
      </c>
      <c r="Q7440" s="19">
        <f>BY7440/'Gas+GHG'!F7438</f>
        <v>10.432944527982784</v>
      </c>
      <c r="R7440" s="19">
        <f>BZ7440/'Gas+GHG'!E7438</f>
        <v>0.79813292827744131</v>
      </c>
      <c r="S7440" s="19">
        <f>CA7440/'Gas+GHG'!F7438</f>
        <v>1.0813137482467388</v>
      </c>
      <c r="T7440" s="19">
        <f t="shared" si="1781"/>
        <v>0.81210368098611962</v>
      </c>
      <c r="U7440" s="19">
        <f t="shared" si="1782"/>
        <v>0.84292151849304764</v>
      </c>
      <c r="V7440" s="19">
        <f t="shared" si="1786"/>
        <v>5.5610710655803048</v>
      </c>
      <c r="W7440" s="19">
        <f t="shared" si="1787"/>
        <v>9.7056160705205308</v>
      </c>
      <c r="X7440" s="19">
        <f t="shared" si="1788"/>
        <v>1.2866642615488848</v>
      </c>
      <c r="Y7440" s="19">
        <f t="shared" si="1789"/>
        <v>1.8086422057089921</v>
      </c>
      <c r="Z7440" s="102"/>
      <c r="AA7440" s="102"/>
      <c r="AB7440" s="102"/>
      <c r="AC7440" s="102"/>
      <c r="AD7440" s="20">
        <f>CB7440/'Gas+GHG'!G7438</f>
        <v>0.57915446146306448</v>
      </c>
      <c r="AE7440" s="21">
        <f>CC7440/'Gas+GHG'!H7438</f>
        <v>3.5320324966837053</v>
      </c>
      <c r="AF7440" s="21">
        <f>CD7440/'Gas+GHG'!I7438</f>
        <v>2.7132342553875426</v>
      </c>
      <c r="AG7440" s="77">
        <f t="shared" si="1783"/>
        <v>0.80544445700738454</v>
      </c>
      <c r="AH7440" s="77">
        <f t="shared" si="1784"/>
        <v>0.81478480681183441</v>
      </c>
      <c r="AI7440" s="77">
        <f t="shared" si="1785"/>
        <v>0.81326807469187334</v>
      </c>
      <c r="AJ7440" s="77">
        <f t="shared" si="1790"/>
        <v>0.46647675073652217</v>
      </c>
      <c r="AK7440" s="77">
        <f t="shared" si="1791"/>
        <v>2.8778464154635541</v>
      </c>
      <c r="AL7440" s="77">
        <f t="shared" si="1792"/>
        <v>2.2065867990670656</v>
      </c>
      <c r="AM7440" s="77">
        <f t="shared" si="1793"/>
        <v>0.1126777107265423</v>
      </c>
      <c r="AN7440" s="77">
        <f t="shared" si="1794"/>
        <v>0.65418608122015132</v>
      </c>
      <c r="AO7440" s="77">
        <f t="shared" si="1795"/>
        <v>0.50664745632047725</v>
      </c>
      <c r="BR7440" s="19">
        <v>30.061</v>
      </c>
      <c r="BS7440" s="41">
        <v>39.314149999999998</v>
      </c>
      <c r="BT7440" s="27">
        <v>0.85937419999999987</v>
      </c>
      <c r="BU7440" s="28">
        <v>5.133578</v>
      </c>
      <c r="BV7440" s="28">
        <v>4.5246319999999889</v>
      </c>
      <c r="BX7440" s="19">
        <v>36.070999999999998</v>
      </c>
      <c r="BY7440" s="19">
        <v>54.899380000000001</v>
      </c>
      <c r="BZ7440" s="19">
        <v>4.7588999999999997</v>
      </c>
      <c r="CA7440" s="19">
        <v>5.69</v>
      </c>
      <c r="CB7440" s="27">
        <v>2.8598849999999993</v>
      </c>
      <c r="CC7440" s="28">
        <v>18.375349999999997</v>
      </c>
      <c r="CD7440" s="28">
        <v>14.987279999999901</v>
      </c>
    </row>
    <row r="7441" spans="1:82" x14ac:dyDescent="0.25">
      <c r="A7441" s="15">
        <v>43410.74999998197</v>
      </c>
      <c r="B7441" s="24">
        <v>11</v>
      </c>
      <c r="C7441" s="25">
        <v>6</v>
      </c>
      <c r="D7441" s="26">
        <v>18</v>
      </c>
      <c r="E7441" s="51">
        <v>11.937384516298597</v>
      </c>
      <c r="F7441" s="51">
        <v>14.941300715422415</v>
      </c>
      <c r="G7441" s="51">
        <v>10.25259572692222</v>
      </c>
      <c r="H7441" s="51">
        <v>12.028665186290045</v>
      </c>
      <c r="I7441" s="51">
        <v>11.725589741015634</v>
      </c>
      <c r="J7441" s="19">
        <f>BR7441/'Gas+GHG'!E7439</f>
        <v>1.3417099384772806</v>
      </c>
      <c r="K7441" s="40">
        <f>BS7441/'Gas+GHG'!F7439</f>
        <v>2.9031867862439515</v>
      </c>
      <c r="L7441" s="27">
        <f>BT7441/'Gas+GHG'!G7439</f>
        <v>0.14993285796628744</v>
      </c>
      <c r="M7441" s="28">
        <f>BU7441/'Gas+GHG'!H7439</f>
        <v>0.99355171582450275</v>
      </c>
      <c r="N7441" s="28">
        <f>BV7441/'Gas+GHG'!I7439</f>
        <v>0.81912038311306012</v>
      </c>
      <c r="P7441" s="19">
        <f>BX7441/'Gas+GHG'!E7439</f>
        <v>2.3496695297583376</v>
      </c>
      <c r="Q7441" s="19">
        <f>BY7441/'Gas+GHG'!F7439</f>
        <v>4.5277153142469952</v>
      </c>
      <c r="R7441" s="19">
        <f>BZ7441/'Gas+GHG'!E7439</f>
        <v>1.0247309655120231</v>
      </c>
      <c r="S7441" s="19">
        <f>CA7441/'Gas+GHG'!F7439</f>
        <v>1.0813137482467388</v>
      </c>
      <c r="T7441" s="19">
        <f t="shared" si="1781"/>
        <v>0.80307856174815717</v>
      </c>
      <c r="U7441" s="19">
        <f t="shared" si="1782"/>
        <v>0.81509422654465236</v>
      </c>
      <c r="V7441" s="19">
        <f t="shared" si="1786"/>
        <v>2.7099086965039905</v>
      </c>
      <c r="W7441" s="19">
        <f t="shared" si="1787"/>
        <v>4.5718872053598067</v>
      </c>
      <c r="X7441" s="19">
        <f t="shared" si="1788"/>
        <v>0.66449179876637021</v>
      </c>
      <c r="Y7441" s="19">
        <f t="shared" si="1789"/>
        <v>1.0371418571339275</v>
      </c>
      <c r="Z7441" s="102"/>
      <c r="AA7441" s="102"/>
      <c r="AB7441" s="102"/>
      <c r="AC7441" s="102"/>
      <c r="AD7441" s="20">
        <f>CB7441/'Gas+GHG'!G7439</f>
        <v>0.45866078326291099</v>
      </c>
      <c r="AE7441" s="21">
        <f>CC7441/'Gas+GHG'!H7439</f>
        <v>3.5660162491245391</v>
      </c>
      <c r="AF7441" s="21">
        <f>CD7441/'Gas+GHG'!I7439</f>
        <v>2.7132342553875426</v>
      </c>
      <c r="AG7441" s="77">
        <f t="shared" si="1783"/>
        <v>0.77501246379782585</v>
      </c>
      <c r="AH7441" s="77">
        <f t="shared" si="1784"/>
        <v>0.80344368442812297</v>
      </c>
      <c r="AI7441" s="77">
        <f t="shared" si="1785"/>
        <v>0.80223138264702532</v>
      </c>
      <c r="AJ7441" s="77">
        <f t="shared" si="1790"/>
        <v>0.35546782368402924</v>
      </c>
      <c r="AK7441" s="77">
        <f t="shared" si="1791"/>
        <v>2.8650932339271749</v>
      </c>
      <c r="AL7441" s="77">
        <f t="shared" si="1792"/>
        <v>2.1766416681448204</v>
      </c>
      <c r="AM7441" s="77">
        <f t="shared" si="1793"/>
        <v>0.10319295957888173</v>
      </c>
      <c r="AN7441" s="77">
        <f t="shared" si="1794"/>
        <v>0.70092301519736411</v>
      </c>
      <c r="AO7441" s="77">
        <f t="shared" si="1795"/>
        <v>0.53659258724272207</v>
      </c>
      <c r="BR7441" s="19">
        <v>8</v>
      </c>
      <c r="BS7441" s="41">
        <v>15.276909999999999</v>
      </c>
      <c r="BT7441" s="27">
        <v>0.74037369999999902</v>
      </c>
      <c r="BU7441" s="28">
        <v>5.168939</v>
      </c>
      <c r="BV7441" s="28">
        <v>4.5246319999999907</v>
      </c>
      <c r="BX7441" s="19">
        <v>14.01</v>
      </c>
      <c r="BY7441" s="19">
        <v>23.825369999999999</v>
      </c>
      <c r="BZ7441" s="19">
        <v>6.11</v>
      </c>
      <c r="CA7441" s="19">
        <v>5.69</v>
      </c>
      <c r="CB7441" s="27">
        <v>2.2648830000000002</v>
      </c>
      <c r="CC7441" s="28">
        <v>18.552149999999997</v>
      </c>
      <c r="CD7441" s="28">
        <v>14.987279999999901</v>
      </c>
    </row>
    <row r="7442" spans="1:82" x14ac:dyDescent="0.25">
      <c r="A7442" s="15">
        <v>43410.791666648634</v>
      </c>
      <c r="B7442" s="24">
        <v>11</v>
      </c>
      <c r="C7442" s="25">
        <v>6</v>
      </c>
      <c r="D7442" s="26">
        <v>19</v>
      </c>
      <c r="E7442" s="51">
        <v>10.370274016706826</v>
      </c>
      <c r="F7442" s="51">
        <v>11.732491715434112</v>
      </c>
      <c r="G7442" s="51">
        <v>8.483668629661965</v>
      </c>
      <c r="H7442" s="51">
        <v>10.350129985328545</v>
      </c>
      <c r="I7442" s="51">
        <v>10.063126071214919</v>
      </c>
      <c r="J7442" s="19">
        <f>BR7442/'Gas+GHG'!E7440</f>
        <v>1.5094236807869406</v>
      </c>
      <c r="K7442" s="40">
        <f>BS7442/'Gas+GHG'!F7440</f>
        <v>0.23754695699620798</v>
      </c>
      <c r="L7442" s="27">
        <f>BT7442/'Gas+GHG'!G7440</f>
        <v>0.19388760921537782</v>
      </c>
      <c r="M7442" s="28">
        <f>BU7442/'Gas+GHG'!H7440</f>
        <v>1.001832564460835</v>
      </c>
      <c r="N7442" s="28">
        <f>BV7442/'Gas+GHG'!I7440</f>
        <v>0.88059778802471333</v>
      </c>
      <c r="P7442" s="19">
        <f>BX7442/'Gas+GHG'!E7440</f>
        <v>2.5173832720679976</v>
      </c>
      <c r="Q7442" s="19">
        <f>BY7442/'Gas+GHG'!F7440</f>
        <v>1.3796727262339759</v>
      </c>
      <c r="R7442" s="19">
        <f>BZ7442/'Gas+GHG'!E7440</f>
        <v>0.83856871154830037</v>
      </c>
      <c r="S7442" s="19">
        <f>CA7442/'Gas+GHG'!F7440</f>
        <v>1.1098193830862837</v>
      </c>
      <c r="T7442" s="19">
        <f t="shared" si="1781"/>
        <v>0.78374013950260202</v>
      </c>
      <c r="U7442" s="19">
        <f t="shared" si="1782"/>
        <v>0.80225899054469918</v>
      </c>
      <c r="V7442" s="19">
        <f t="shared" si="1786"/>
        <v>2.6301942758034711</v>
      </c>
      <c r="W7442" s="19">
        <f t="shared" si="1787"/>
        <v>1.9972174265922655</v>
      </c>
      <c r="X7442" s="19">
        <f t="shared" si="1788"/>
        <v>0.72575770781282667</v>
      </c>
      <c r="Y7442" s="19">
        <f t="shared" si="1789"/>
        <v>0.49227468272799429</v>
      </c>
      <c r="Z7442" s="102"/>
      <c r="AA7442" s="102"/>
      <c r="AB7442" s="102"/>
      <c r="AC7442" s="102"/>
      <c r="AD7442" s="20">
        <f>CB7442/'Gas+GHG'!G7440</f>
        <v>0.67843443825351046</v>
      </c>
      <c r="AE7442" s="21">
        <f>CC7442/'Gas+GHG'!H7440</f>
        <v>3.6074214533851729</v>
      </c>
      <c r="AF7442" s="21">
        <f>CD7442/'Gas+GHG'!I7440</f>
        <v>3.0206203747668079</v>
      </c>
      <c r="AG7442" s="77">
        <f t="shared" si="1783"/>
        <v>0.64381900340222775</v>
      </c>
      <c r="AH7442" s="77">
        <f t="shared" si="1784"/>
        <v>0.78224614623011079</v>
      </c>
      <c r="AI7442" s="77">
        <f t="shared" si="1785"/>
        <v>0.76096034157599846</v>
      </c>
      <c r="AJ7442" s="77">
        <f t="shared" si="1790"/>
        <v>0.43678898391012533</v>
      </c>
      <c r="AK7442" s="77">
        <f t="shared" si="1791"/>
        <v>2.8218915297383766</v>
      </c>
      <c r="AL7442" s="77">
        <f t="shared" si="1792"/>
        <v>2.2985723121539707</v>
      </c>
      <c r="AM7442" s="77">
        <f t="shared" si="1793"/>
        <v>0.24164545434338514</v>
      </c>
      <c r="AN7442" s="77">
        <f t="shared" si="1794"/>
        <v>0.78552992364679619</v>
      </c>
      <c r="AO7442" s="77">
        <f t="shared" si="1795"/>
        <v>0.72204806261283727</v>
      </c>
      <c r="BR7442" s="19">
        <v>9</v>
      </c>
      <c r="BS7442" s="41">
        <v>1.25</v>
      </c>
      <c r="BT7442" s="27">
        <v>0.95742379999999994</v>
      </c>
      <c r="BU7442" s="28">
        <v>5.212019999999999</v>
      </c>
      <c r="BV7442" s="28">
        <v>4.8642190000000003</v>
      </c>
      <c r="BX7442" s="19">
        <v>15.01</v>
      </c>
      <c r="BY7442" s="19">
        <v>7.26</v>
      </c>
      <c r="BZ7442" s="19">
        <v>5</v>
      </c>
      <c r="CA7442" s="19">
        <v>5.84</v>
      </c>
      <c r="CB7442" s="27">
        <v>3.3501329999999996</v>
      </c>
      <c r="CC7442" s="28">
        <v>18.767559999999996</v>
      </c>
      <c r="CD7442" s="28">
        <v>16.685210000000001</v>
      </c>
    </row>
    <row r="7443" spans="1:82" x14ac:dyDescent="0.25">
      <c r="A7443" s="15">
        <v>43410.833333315299</v>
      </c>
      <c r="B7443" s="24">
        <v>11</v>
      </c>
      <c r="C7443" s="25">
        <v>6</v>
      </c>
      <c r="D7443" s="26">
        <v>20</v>
      </c>
      <c r="E7443" s="51">
        <v>8.7782882148556869</v>
      </c>
      <c r="F7443" s="51">
        <v>10.278352769120964</v>
      </c>
      <c r="G7443" s="51">
        <v>7.4467299730530412</v>
      </c>
      <c r="H7443" s="51">
        <v>8.6359980310227176</v>
      </c>
      <c r="I7443" s="51">
        <v>8.3938314644920666</v>
      </c>
      <c r="J7443" s="19">
        <f>BR7443/'Gas+GHG'!E7441</f>
        <v>1.3417099384772806</v>
      </c>
      <c r="K7443" s="40">
        <f>BS7443/'Gas+GHG'!F7441</f>
        <v>0.60194208865273502</v>
      </c>
      <c r="L7443" s="27">
        <f>BT7443/'Gas+GHG'!G7441</f>
        <v>0.24459830691137602</v>
      </c>
      <c r="M7443" s="28">
        <f>BU7443/'Gas+GHG'!H7441</f>
        <v>0.99506387747864311</v>
      </c>
      <c r="N7443" s="28">
        <f>BV7443/'Gas+GHG'!I7441</f>
        <v>0.88059778802471311</v>
      </c>
      <c r="P7443" s="19">
        <f>BX7443/'Gas+GHG'!E7441</f>
        <v>2.8578421689566076</v>
      </c>
      <c r="Q7443" s="19">
        <f>BY7443/'Gas+GHG'!F7441</f>
        <v>1.7440678578905027</v>
      </c>
      <c r="R7443" s="19">
        <f>BZ7443/'Gas+GHG'!E7441</f>
        <v>0.48061727133679283</v>
      </c>
      <c r="S7443" s="19">
        <f>CA7443/'Gas+GHG'!F7441</f>
        <v>1.1098193830862837</v>
      </c>
      <c r="T7443" s="19">
        <f t="shared" si="1781"/>
        <v>0.66566962853072809</v>
      </c>
      <c r="U7443" s="19">
        <f t="shared" si="1782"/>
        <v>0.77692274913453785</v>
      </c>
      <c r="V7443" s="19">
        <f t="shared" si="1786"/>
        <v>2.2223110554850103</v>
      </c>
      <c r="W7443" s="19">
        <f t="shared" si="1787"/>
        <v>2.2172499209796661</v>
      </c>
      <c r="X7443" s="19">
        <f t="shared" si="1788"/>
        <v>1.1161483848083902</v>
      </c>
      <c r="Y7443" s="19">
        <f t="shared" si="1789"/>
        <v>0.63663731999712025</v>
      </c>
      <c r="Z7443" s="102"/>
      <c r="AA7443" s="102"/>
      <c r="AB7443" s="102"/>
      <c r="AC7443" s="102"/>
      <c r="AD7443" s="20">
        <f>CB7443/'Gas+GHG'!G7441</f>
        <v>0.66058604308534519</v>
      </c>
      <c r="AE7443" s="21">
        <f>CC7443/'Gas+GHG'!H7441</f>
        <v>3.5735780184742145</v>
      </c>
      <c r="AF7443" s="21">
        <f>CD7443/'Gas+GHG'!I7441</f>
        <v>3.0206203747668079</v>
      </c>
      <c r="AG7443" s="77">
        <f t="shared" si="1783"/>
        <v>0.56691387215674682</v>
      </c>
      <c r="AH7443" s="77">
        <f t="shared" si="1784"/>
        <v>0.6551165980376763</v>
      </c>
      <c r="AI7443" s="77">
        <f t="shared" si="1785"/>
        <v>0.63715618016376629</v>
      </c>
      <c r="AJ7443" s="77">
        <f t="shared" si="1790"/>
        <v>0.37449539157821665</v>
      </c>
      <c r="AK7443" s="77">
        <f t="shared" si="1791"/>
        <v>2.3411102742850476</v>
      </c>
      <c r="AL7443" s="77">
        <f t="shared" si="1792"/>
        <v>1.9246069397112635</v>
      </c>
      <c r="AM7443" s="77">
        <f t="shared" si="1793"/>
        <v>0.28609065150712853</v>
      </c>
      <c r="AN7443" s="77">
        <f t="shared" si="1794"/>
        <v>1.2324677441891667</v>
      </c>
      <c r="AO7443" s="77">
        <f t="shared" si="1795"/>
        <v>1.0960134350555444</v>
      </c>
      <c r="BR7443" s="19">
        <v>8</v>
      </c>
      <c r="BS7443" s="41">
        <v>3.1674899999999999</v>
      </c>
      <c r="BT7443" s="27">
        <v>1.207835</v>
      </c>
      <c r="BU7443" s="28">
        <v>5.1768059999999991</v>
      </c>
      <c r="BV7443" s="28">
        <v>4.8642189999999994</v>
      </c>
      <c r="BX7443" s="19">
        <v>17.04</v>
      </c>
      <c r="BY7443" s="19">
        <v>9.1774899999999988</v>
      </c>
      <c r="BZ7443" s="19">
        <v>2.8656999999999999</v>
      </c>
      <c r="CA7443" s="19">
        <v>5.84</v>
      </c>
      <c r="CB7443" s="27">
        <v>3.261997</v>
      </c>
      <c r="CC7443" s="28">
        <v>18.591490000000004</v>
      </c>
      <c r="CD7443" s="28">
        <v>16.685210000000001</v>
      </c>
    </row>
    <row r="7444" spans="1:82" x14ac:dyDescent="0.25">
      <c r="A7444" s="15">
        <v>43410.874999981963</v>
      </c>
      <c r="B7444" s="24">
        <v>11</v>
      </c>
      <c r="C7444" s="25">
        <v>6</v>
      </c>
      <c r="D7444" s="26">
        <v>21</v>
      </c>
      <c r="E7444" s="51">
        <v>7.7977179548312208</v>
      </c>
      <c r="F7444" s="51">
        <v>9.2736621673229234</v>
      </c>
      <c r="G7444" s="51">
        <v>6.989258339587801</v>
      </c>
      <c r="H7444" s="51">
        <v>8.2069823596682365</v>
      </c>
      <c r="I7444" s="51">
        <v>8.4215955007585066</v>
      </c>
      <c r="J7444" s="19">
        <f>BR7444/'Gas+GHG'!E7442</f>
        <v>0.83856871154830037</v>
      </c>
      <c r="K7444" s="40">
        <f>BS7444/'Gas+GHG'!F7442</f>
        <v>0.23754695699620798</v>
      </c>
      <c r="L7444" s="27">
        <f>BT7444/'Gas+GHG'!G7442</f>
        <v>0.17006608910754401</v>
      </c>
      <c r="M7444" s="28">
        <f>BU7444/'Gas+GHG'!H7442</f>
        <v>0.86290975239014445</v>
      </c>
      <c r="N7444" s="28">
        <f>BV7444/'Gas+GHG'!I7442</f>
        <v>0.88059778802471333</v>
      </c>
      <c r="P7444" s="19">
        <f>BX7444/'Gas+GHG'!E7442</f>
        <v>2.5188926957487845</v>
      </c>
      <c r="Q7444" s="19">
        <f>BY7444/'Gas+GHG'!F7442</f>
        <v>1.9767821595935799</v>
      </c>
      <c r="R7444" s="19">
        <f>BZ7444/'Gas+GHG'!E7442</f>
        <v>0.83856871154830037</v>
      </c>
      <c r="S7444" s="19">
        <f>CA7444/'Gas+GHG'!F7442</f>
        <v>1.4213175583588951</v>
      </c>
      <c r="T7444" s="19">
        <f t="shared" si="1781"/>
        <v>0.59294509071745827</v>
      </c>
      <c r="U7444" s="19">
        <f t="shared" si="1782"/>
        <v>0.70240931278039487</v>
      </c>
      <c r="V7444" s="19">
        <f t="shared" si="1786"/>
        <v>1.9907902587301349</v>
      </c>
      <c r="W7444" s="19">
        <f t="shared" si="1787"/>
        <v>2.3868568876462515</v>
      </c>
      <c r="X7444" s="19">
        <f t="shared" si="1788"/>
        <v>1.3666711485669498</v>
      </c>
      <c r="Y7444" s="19">
        <f t="shared" si="1789"/>
        <v>1.0112428303062233</v>
      </c>
      <c r="Z7444" s="102"/>
      <c r="AA7444" s="102"/>
      <c r="AB7444" s="102"/>
      <c r="AC7444" s="102"/>
      <c r="AD7444" s="20">
        <f>CB7444/'Gas+GHG'!G7442</f>
        <v>0.58037681002931307</v>
      </c>
      <c r="AE7444" s="21">
        <f>CC7444/'Gas+GHG'!H7442</f>
        <v>2.9128073930317</v>
      </c>
      <c r="AF7444" s="21">
        <f>CD7444/'Gas+GHG'!I7442</f>
        <v>3.0206203747668079</v>
      </c>
      <c r="AG7444" s="77">
        <f t="shared" si="1783"/>
        <v>0.5329852344417797</v>
      </c>
      <c r="AH7444" s="77">
        <f t="shared" si="1784"/>
        <v>0.62329841255331764</v>
      </c>
      <c r="AI7444" s="77">
        <f t="shared" si="1785"/>
        <v>0.63921531532992693</v>
      </c>
      <c r="AJ7444" s="77">
        <f t="shared" si="1790"/>
        <v>0.30933227015804565</v>
      </c>
      <c r="AK7444" s="77">
        <f t="shared" si="1791"/>
        <v>1.8155482241502261</v>
      </c>
      <c r="AL7444" s="77">
        <f t="shared" si="1792"/>
        <v>1.9308268053485671</v>
      </c>
      <c r="AM7444" s="77">
        <f t="shared" si="1793"/>
        <v>0.27104453987126742</v>
      </c>
      <c r="AN7444" s="77">
        <f t="shared" si="1794"/>
        <v>1.0972591688814739</v>
      </c>
      <c r="AO7444" s="77">
        <f t="shared" si="1795"/>
        <v>1.0897935694182408</v>
      </c>
      <c r="BR7444" s="19">
        <v>5</v>
      </c>
      <c r="BS7444" s="41">
        <v>1.25</v>
      </c>
      <c r="BT7444" s="27">
        <v>0.83979230000000016</v>
      </c>
      <c r="BU7444" s="28">
        <v>4.4892760000000003</v>
      </c>
      <c r="BV7444" s="28">
        <v>4.8642190000000003</v>
      </c>
      <c r="BX7444" s="19">
        <v>15.019</v>
      </c>
      <c r="BY7444" s="19">
        <v>10.402059999999999</v>
      </c>
      <c r="BZ7444" s="19">
        <v>5</v>
      </c>
      <c r="CA7444" s="19">
        <v>7.4791399999999992</v>
      </c>
      <c r="CB7444" s="27">
        <v>2.8659209999999904</v>
      </c>
      <c r="CC7444" s="28">
        <v>15.153839999999899</v>
      </c>
      <c r="CD7444" s="28">
        <v>16.685210000000001</v>
      </c>
    </row>
    <row r="7445" spans="1:82" x14ac:dyDescent="0.25">
      <c r="A7445" s="15">
        <v>43410.916666648627</v>
      </c>
      <c r="B7445" s="24">
        <v>11</v>
      </c>
      <c r="C7445" s="25">
        <v>6</v>
      </c>
      <c r="D7445" s="26">
        <v>22</v>
      </c>
      <c r="E7445" s="51">
        <v>7.0488459069449725</v>
      </c>
      <c r="F7445" s="51">
        <v>8.3189476445255703</v>
      </c>
      <c r="G7445" s="51">
        <v>6.3555671836678673</v>
      </c>
      <c r="H7445" s="51">
        <v>9.2098041090861873</v>
      </c>
      <c r="I7445" s="51">
        <v>10.362482172611825</v>
      </c>
      <c r="J7445" s="19">
        <f>BR7445/'Gas+GHG'!E7443</f>
        <v>0.27840481223403568</v>
      </c>
      <c r="K7445" s="40">
        <f>BS7445/'Gas+GHG'!F7443</f>
        <v>0.19003756559696638</v>
      </c>
      <c r="L7445" s="27">
        <f>BT7445/'Gas+GHG'!G7443</f>
        <v>0.16746882116493492</v>
      </c>
      <c r="M7445" s="28">
        <f>BU7445/'Gas+GHG'!H7443</f>
        <v>0.63823293912353141</v>
      </c>
      <c r="N7445" s="28">
        <f>BV7445/'Gas+GHG'!I7443</f>
        <v>0.88059778802471345</v>
      </c>
      <c r="P7445" s="19">
        <f>BX7445/'Gas+GHG'!E7443</f>
        <v>2.4982639054446967</v>
      </c>
      <c r="Q7445" s="19">
        <f>BY7445/'Gas+GHG'!F7443</f>
        <v>1.5898504730329088</v>
      </c>
      <c r="R7445" s="19">
        <f>BZ7445/'Gas+GHG'!E7443</f>
        <v>0.83856871154830037</v>
      </c>
      <c r="S7445" s="19">
        <f>CA7445/'Gas+GHG'!F7443</f>
        <v>0.55665423639532197</v>
      </c>
      <c r="T7445" s="19">
        <f t="shared" si="1781"/>
        <v>0.53740457946184916</v>
      </c>
      <c r="U7445" s="19">
        <f t="shared" si="1782"/>
        <v>0.63160238007541802</v>
      </c>
      <c r="V7445" s="19">
        <f t="shared" si="1786"/>
        <v>1.7932291292697031</v>
      </c>
      <c r="W7445" s="19">
        <f t="shared" si="1787"/>
        <v>1.3557374833179643</v>
      </c>
      <c r="X7445" s="19">
        <f t="shared" si="1788"/>
        <v>1.5436034877232938</v>
      </c>
      <c r="Y7445" s="19">
        <f t="shared" si="1789"/>
        <v>0.79076722611026673</v>
      </c>
      <c r="Z7445" s="102"/>
      <c r="AA7445" s="102"/>
      <c r="AB7445" s="102"/>
      <c r="AC7445" s="102"/>
      <c r="AD7445" s="20">
        <f>CB7445/'Gas+GHG'!G7443</f>
        <v>0.72966007762185148</v>
      </c>
      <c r="AE7445" s="21">
        <f>CC7445/'Gas+GHG'!H7443</f>
        <v>1.789422365619683</v>
      </c>
      <c r="AF7445" s="21">
        <f>CD7445/'Gas+GHG'!I7443</f>
        <v>3.0206203747668083</v>
      </c>
      <c r="AG7445" s="77">
        <f t="shared" si="1783"/>
        <v>0.48598717799502994</v>
      </c>
      <c r="AH7445" s="77">
        <f t="shared" si="1784"/>
        <v>0.69767324443297873</v>
      </c>
      <c r="AI7445" s="77">
        <f t="shared" si="1785"/>
        <v>0.78316225305874032</v>
      </c>
      <c r="AJ7445" s="77">
        <f t="shared" si="1790"/>
        <v>0.35460544201907812</v>
      </c>
      <c r="AK7445" s="77">
        <f t="shared" si="1791"/>
        <v>1.2484321074828202</v>
      </c>
      <c r="AL7445" s="77">
        <f t="shared" si="1792"/>
        <v>2.3656358583375101</v>
      </c>
      <c r="AM7445" s="77">
        <f t="shared" si="1793"/>
        <v>0.37505463560277336</v>
      </c>
      <c r="AN7445" s="77">
        <f t="shared" si="1794"/>
        <v>0.54099025813686286</v>
      </c>
      <c r="AO7445" s="77">
        <f t="shared" si="1795"/>
        <v>0.65498451642929811</v>
      </c>
      <c r="BR7445" s="19">
        <v>1.66</v>
      </c>
      <c r="BS7445" s="41">
        <v>1</v>
      </c>
      <c r="BT7445" s="27">
        <v>0.82696689999999984</v>
      </c>
      <c r="BU7445" s="28">
        <v>3.320398</v>
      </c>
      <c r="BV7445" s="28">
        <v>4.8642190000000012</v>
      </c>
      <c r="BX7445" s="19">
        <v>14.896000000000001</v>
      </c>
      <c r="BY7445" s="19">
        <v>8.3659800000000004</v>
      </c>
      <c r="BZ7445" s="19">
        <v>5</v>
      </c>
      <c r="CA7445" s="19">
        <v>2.9291799999999997</v>
      </c>
      <c r="CB7445" s="27">
        <v>3.6030869999999995</v>
      </c>
      <c r="CC7445" s="28">
        <v>9.3094450000000002</v>
      </c>
      <c r="CD7445" s="28">
        <v>16.685210000000005</v>
      </c>
    </row>
    <row r="7446" spans="1:82" x14ac:dyDescent="0.25">
      <c r="A7446" s="15">
        <v>43410.958333315291</v>
      </c>
      <c r="B7446" s="24">
        <v>11</v>
      </c>
      <c r="C7446" s="25">
        <v>6</v>
      </c>
      <c r="D7446" s="26">
        <v>23</v>
      </c>
      <c r="E7446" s="51">
        <v>6.3406092216829322</v>
      </c>
      <c r="F7446" s="51">
        <v>7.6961641360538158</v>
      </c>
      <c r="G7446" s="51">
        <v>5.9889715060277915</v>
      </c>
      <c r="H7446" s="51">
        <v>7.8241723773463718</v>
      </c>
      <c r="I7446" s="51">
        <v>8.0461652443333183</v>
      </c>
      <c r="J7446" s="19">
        <f>BR7446/'Gas+GHG'!E7444</f>
        <v>0.20964217788707509</v>
      </c>
      <c r="K7446" s="40">
        <f>BS7446/'Gas+GHG'!F7444</f>
        <v>0.23754695699620798</v>
      </c>
      <c r="L7446" s="27">
        <f>BT7446/'Gas+GHG'!G7444</f>
        <v>6.367935831198665E-2</v>
      </c>
      <c r="M7446" s="28">
        <f>BU7446/'Gas+GHG'!H7444</f>
        <v>3.7116120247118363E-2</v>
      </c>
      <c r="N7446" s="28">
        <f>BV7446/'Gas+GHG'!I7444</f>
        <v>6.1597594580634206E-2</v>
      </c>
      <c r="P7446" s="19">
        <f>BX7446/'Gas+GHG'!E7444</f>
        <v>2.3097536590886385</v>
      </c>
      <c r="Q7446" s="19">
        <f>BY7446/'Gas+GHG'!F7444</f>
        <v>1.5598188365416203</v>
      </c>
      <c r="R7446" s="19">
        <f>BZ7446/'Gas+GHG'!E7444</f>
        <v>0.83856871154830037</v>
      </c>
      <c r="S7446" s="19">
        <f>CA7446/'Gas+GHG'!F7444</f>
        <v>0.57011269679089915</v>
      </c>
      <c r="T7446" s="19">
        <f t="shared" si="1781"/>
        <v>0.48487781243875078</v>
      </c>
      <c r="U7446" s="19">
        <f t="shared" si="1782"/>
        <v>0.58541329535832198</v>
      </c>
      <c r="V7446" s="19">
        <f t="shared" si="1786"/>
        <v>1.5265516639264207</v>
      </c>
      <c r="W7446" s="19">
        <f t="shared" si="1787"/>
        <v>1.2468902378157938</v>
      </c>
      <c r="X7446" s="19">
        <f t="shared" si="1788"/>
        <v>1.621770706710518</v>
      </c>
      <c r="Y7446" s="19">
        <f t="shared" si="1789"/>
        <v>0.88304129551672561</v>
      </c>
      <c r="Z7446" s="102"/>
      <c r="AA7446" s="102"/>
      <c r="AB7446" s="102"/>
      <c r="AC7446" s="102"/>
      <c r="AD7446" s="20">
        <f>CB7446/'Gas+GHG'!G7444</f>
        <v>0.2983484322351308</v>
      </c>
      <c r="AE7446" s="21">
        <f>CC7446/'Gas+GHG'!H7444</f>
        <v>0.15922437516767873</v>
      </c>
      <c r="AF7446" s="21">
        <f>CD7446/'Gas+GHG'!I7444</f>
        <v>0.22869782180225262</v>
      </c>
      <c r="AG7446" s="77">
        <f t="shared" si="1783"/>
        <v>0.45879840600427857</v>
      </c>
      <c r="AH7446" s="77">
        <f t="shared" si="1784"/>
        <v>0.59490709765256899</v>
      </c>
      <c r="AI7446" s="77">
        <f t="shared" si="1785"/>
        <v>0.61137132189802545</v>
      </c>
      <c r="AJ7446" s="77">
        <f t="shared" si="1790"/>
        <v>0.13688178514335353</v>
      </c>
      <c r="AK7446" s="77">
        <f t="shared" si="1791"/>
        <v>9.4723710906547534E-2</v>
      </c>
      <c r="AL7446" s="77">
        <f t="shared" si="1792"/>
        <v>0.13981928963044224</v>
      </c>
      <c r="AM7446" s="77">
        <f t="shared" si="1793"/>
        <v>0.16146664709177727</v>
      </c>
      <c r="AN7446" s="77">
        <f t="shared" si="1794"/>
        <v>6.4500664261131199E-2</v>
      </c>
      <c r="AO7446" s="77">
        <f t="shared" si="1795"/>
        <v>8.8878532171810368E-2</v>
      </c>
      <c r="BR7446" s="19">
        <v>1.25</v>
      </c>
      <c r="BS7446" s="41">
        <v>1.25</v>
      </c>
      <c r="BT7446" s="27">
        <v>0.31445089999999992</v>
      </c>
      <c r="BU7446" s="28">
        <v>0.19309609999999996</v>
      </c>
      <c r="BV7446" s="28">
        <v>0.34025090000000002</v>
      </c>
      <c r="BX7446" s="19">
        <v>13.772</v>
      </c>
      <c r="BY7446" s="19">
        <v>8.2079500000000003</v>
      </c>
      <c r="BZ7446" s="19">
        <v>5</v>
      </c>
      <c r="CA7446" s="19">
        <v>3</v>
      </c>
      <c r="CB7446" s="27">
        <v>1.4732549999999998</v>
      </c>
      <c r="CC7446" s="28">
        <v>0.82836259999999984</v>
      </c>
      <c r="CD7446" s="28">
        <v>1.2632739999999998</v>
      </c>
    </row>
    <row r="7447" spans="1:82" x14ac:dyDescent="0.25">
      <c r="A7447" s="15">
        <v>43410.999999981956</v>
      </c>
      <c r="B7447" s="24">
        <v>11</v>
      </c>
      <c r="C7447" s="25">
        <v>7</v>
      </c>
      <c r="D7447" s="26">
        <v>0</v>
      </c>
      <c r="E7447" s="51">
        <v>6.0274671819980314</v>
      </c>
      <c r="F7447" s="51">
        <v>6.5765232466719636</v>
      </c>
      <c r="G7447" s="51">
        <v>6.2576987951857568</v>
      </c>
      <c r="H7447" s="51">
        <v>8.3574670425113435</v>
      </c>
      <c r="I7447" s="51">
        <v>9.0838877861840697</v>
      </c>
      <c r="J7447" s="19">
        <f>BR7447/'Gas+GHG'!E7445</f>
        <v>0.34077182467589118</v>
      </c>
      <c r="K7447" s="40">
        <f>BS7447/'Gas+GHG'!F7445</f>
        <v>4.8375085743254394E-2</v>
      </c>
      <c r="L7447" s="27">
        <f>BT7447/'Gas+GHG'!G7445</f>
        <v>7.9383013719475093E-2</v>
      </c>
      <c r="M7447" s="28">
        <f>BU7447/'Gas+GHG'!H7445</f>
        <v>4.898350416862203E-2</v>
      </c>
      <c r="N7447" s="28">
        <f>BV7447/'Gas+GHG'!I7445</f>
        <v>5.7933810122272979E-2</v>
      </c>
      <c r="P7447" s="19">
        <f>BX7447/'Gas+GHG'!E7445</f>
        <v>1.2323980272882002</v>
      </c>
      <c r="Q7447" s="19">
        <f>BY7447/'Gas+GHG'!F7445</f>
        <v>0.90908976633182303</v>
      </c>
      <c r="R7447" s="19">
        <f>BZ7447/'Gas+GHG'!E7445</f>
        <v>0.81916304008627683</v>
      </c>
      <c r="S7447" s="19">
        <f>CA7447/'Gas+GHG'!F7445</f>
        <v>0.45472580598659129</v>
      </c>
      <c r="T7447" s="19">
        <f t="shared" si="1781"/>
        <v>0.46165345918799972</v>
      </c>
      <c r="U7447" s="19">
        <f t="shared" si="1782"/>
        <v>0.50237450709739506</v>
      </c>
      <c r="V7447" s="19">
        <f t="shared" si="1786"/>
        <v>0.9471102634888523</v>
      </c>
      <c r="W7447" s="19">
        <f t="shared" si="1787"/>
        <v>0.68514617591521509</v>
      </c>
      <c r="X7447" s="19">
        <f t="shared" si="1788"/>
        <v>1.1044508038856249</v>
      </c>
      <c r="Y7447" s="19">
        <f t="shared" si="1789"/>
        <v>0.67866939640319912</v>
      </c>
      <c r="Z7447" s="102"/>
      <c r="AA7447" s="102"/>
      <c r="AB7447" s="102"/>
      <c r="AC7447" s="102"/>
      <c r="AD7447" s="20">
        <f>CB7447/'Gas+GHG'!G7445</f>
        <v>0.28923104039455333</v>
      </c>
      <c r="AE7447" s="21">
        <f>CC7447/'Gas+GHG'!H7445</f>
        <v>0.21856127555361765</v>
      </c>
      <c r="AF7447" s="21">
        <f>CD7447/'Gas+GHG'!I7445</f>
        <v>0.21037880899254552</v>
      </c>
      <c r="AG7447" s="77">
        <f t="shared" si="1783"/>
        <v>0.47872871462014294</v>
      </c>
      <c r="AH7447" s="77">
        <f t="shared" si="1784"/>
        <v>0.63445919261559314</v>
      </c>
      <c r="AI7447" s="77">
        <f t="shared" si="1785"/>
        <v>0.68833459042773226</v>
      </c>
      <c r="AJ7447" s="77">
        <f t="shared" si="1790"/>
        <v>0.13846320419633115</v>
      </c>
      <c r="AK7447" s="77">
        <f t="shared" si="1791"/>
        <v>0.13866821042478242</v>
      </c>
      <c r="AL7447" s="77">
        <f t="shared" si="1792"/>
        <v>0.14481101132255794</v>
      </c>
      <c r="AM7447" s="77">
        <f t="shared" si="1793"/>
        <v>0.15076783619822218</v>
      </c>
      <c r="AN7447" s="77">
        <f t="shared" si="1794"/>
        <v>7.9893065128835219E-2</v>
      </c>
      <c r="AO7447" s="77">
        <f t="shared" si="1795"/>
        <v>6.5567797669987576E-2</v>
      </c>
      <c r="BR7447" s="19">
        <v>2.08</v>
      </c>
      <c r="BS7447" s="41">
        <v>0.25</v>
      </c>
      <c r="BT7447" s="27">
        <v>0.39199609999999901</v>
      </c>
      <c r="BU7447" s="28">
        <v>0.25483600000000001</v>
      </c>
      <c r="BV7447" s="28">
        <v>0.32001299999999999</v>
      </c>
      <c r="BX7447" s="19">
        <v>7.5223000000000004</v>
      </c>
      <c r="BY7447" s="19">
        <v>4.6981299999999999</v>
      </c>
      <c r="BZ7447" s="19">
        <v>5</v>
      </c>
      <c r="CA7447" s="19">
        <v>2.35</v>
      </c>
      <c r="CB7447" s="27">
        <v>1.4282330000000001</v>
      </c>
      <c r="CC7447" s="28">
        <v>1.137062</v>
      </c>
      <c r="CD7447" s="28">
        <v>1.1620839999999999</v>
      </c>
    </row>
    <row r="7448" spans="1:82" x14ac:dyDescent="0.25">
      <c r="A7448" s="15">
        <v>43411.04166664862</v>
      </c>
      <c r="B7448" s="24">
        <v>11</v>
      </c>
      <c r="C7448" s="25">
        <v>7</v>
      </c>
      <c r="D7448" s="26">
        <v>1</v>
      </c>
      <c r="E7448" s="51">
        <v>5.4728036959252133</v>
      </c>
      <c r="F7448" s="51">
        <v>6.2579636320354854</v>
      </c>
      <c r="G7448" s="51">
        <v>6.1206070870941218</v>
      </c>
      <c r="H7448" s="51">
        <v>8.0371462435459531</v>
      </c>
      <c r="I7448" s="51">
        <v>8.7605880260650881</v>
      </c>
      <c r="J7448" s="19">
        <f>BR7448/'Gas+GHG'!E7446</f>
        <v>0.16383260801725538</v>
      </c>
      <c r="K7448" s="40">
        <f>BS7448/'Gas+GHG'!F7446</f>
        <v>4.8375085743254394E-2</v>
      </c>
      <c r="L7448" s="27">
        <f>BT7448/'Gas+GHG'!G7446</f>
        <v>4.492043901798027E-2</v>
      </c>
      <c r="M7448" s="28">
        <f>BU7448/'Gas+GHG'!H7446</f>
        <v>0.1741849917597374</v>
      </c>
      <c r="N7448" s="28">
        <f>BV7448/'Gas+GHG'!I7446</f>
        <v>0.14463317728663949</v>
      </c>
      <c r="P7448" s="19">
        <f>BX7448/'Gas+GHG'!E7446</f>
        <v>0.81916304008627683</v>
      </c>
      <c r="Q7448" s="19">
        <f>BY7448/'Gas+GHG'!F7446</f>
        <v>0.8104432914841786</v>
      </c>
      <c r="R7448" s="19">
        <f>BZ7448/'Gas+GHG'!E7446</f>
        <v>0.81916304008627683</v>
      </c>
      <c r="S7448" s="19">
        <f>CA7448/'Gas+GHG'!F7446</f>
        <v>0.71595126900016504</v>
      </c>
      <c r="T7448" s="19">
        <f t="shared" si="1781"/>
        <v>0.42051653375693848</v>
      </c>
      <c r="U7448" s="19">
        <f t="shared" si="1782"/>
        <v>0.47874835639215829</v>
      </c>
      <c r="V7448" s="19">
        <f t="shared" si="1786"/>
        <v>0.68894320439775436</v>
      </c>
      <c r="W7448" s="19">
        <f t="shared" si="1787"/>
        <v>0.73075888703781033</v>
      </c>
      <c r="X7448" s="19">
        <f t="shared" si="1788"/>
        <v>0.94938287577479918</v>
      </c>
      <c r="Y7448" s="19">
        <f t="shared" si="1789"/>
        <v>0.7956356734465333</v>
      </c>
      <c r="Z7448" s="102"/>
      <c r="AA7448" s="102"/>
      <c r="AB7448" s="102"/>
      <c r="AC7448" s="102"/>
      <c r="AD7448" s="20">
        <f>CB7448/'Gas+GHG'!G7446</f>
        <v>0.21385834657108549</v>
      </c>
      <c r="AE7448" s="21">
        <f>CC7448/'Gas+GHG'!H7446</f>
        <v>0.45541938035548496</v>
      </c>
      <c r="AF7448" s="21">
        <f>CD7448/'Gas+GHG'!I7446</f>
        <v>0.42690142999935171</v>
      </c>
      <c r="AG7448" s="77">
        <f t="shared" si="1783"/>
        <v>0.46856123196699057</v>
      </c>
      <c r="AH7448" s="77">
        <f t="shared" si="1784"/>
        <v>0.61070242269667463</v>
      </c>
      <c r="AI7448" s="77">
        <f t="shared" si="1785"/>
        <v>0.66435688420073813</v>
      </c>
      <c r="AJ7448" s="77">
        <f t="shared" si="1790"/>
        <v>0.10020573033577145</v>
      </c>
      <c r="AK7448" s="77">
        <f t="shared" si="1791"/>
        <v>0.27812571892611304</v>
      </c>
      <c r="AL7448" s="77">
        <f t="shared" si="1792"/>
        <v>0.28361490389520883</v>
      </c>
      <c r="AM7448" s="77">
        <f t="shared" si="1793"/>
        <v>0.11365261623531406</v>
      </c>
      <c r="AN7448" s="77">
        <f t="shared" si="1794"/>
        <v>0.17729366142937195</v>
      </c>
      <c r="AO7448" s="77">
        <f t="shared" si="1795"/>
        <v>0.14328652610414289</v>
      </c>
      <c r="BR7448" s="19">
        <v>1</v>
      </c>
      <c r="BS7448" s="41">
        <v>0.25</v>
      </c>
      <c r="BT7448" s="27">
        <v>0.22181869999999898</v>
      </c>
      <c r="BU7448" s="28">
        <v>0.90619499999999997</v>
      </c>
      <c r="BV7448" s="28">
        <v>0.79892029999999992</v>
      </c>
      <c r="BX7448" s="19">
        <v>5</v>
      </c>
      <c r="BY7448" s="19">
        <v>4.1883299999999997</v>
      </c>
      <c r="BZ7448" s="19">
        <v>5</v>
      </c>
      <c r="CA7448" s="19">
        <v>3.7</v>
      </c>
      <c r="CB7448" s="27">
        <v>1.0560399999999899</v>
      </c>
      <c r="CC7448" s="28">
        <v>2.369313</v>
      </c>
      <c r="CD7448" s="28">
        <v>2.3581050000000001</v>
      </c>
    </row>
    <row r="7449" spans="1:82" x14ac:dyDescent="0.25">
      <c r="A7449" s="15">
        <v>43411.083333315284</v>
      </c>
      <c r="B7449" s="24">
        <v>11</v>
      </c>
      <c r="C7449" s="25">
        <v>7</v>
      </c>
      <c r="D7449" s="26">
        <v>2</v>
      </c>
      <c r="E7449" s="51">
        <v>5.1860360138300496</v>
      </c>
      <c r="F7449" s="51">
        <v>5.9414202909727853</v>
      </c>
      <c r="G7449" s="51">
        <v>6.1965894811539917</v>
      </c>
      <c r="H7449" s="51">
        <v>7.7272336381481557</v>
      </c>
      <c r="I7449" s="51">
        <v>8.7897780901051537</v>
      </c>
      <c r="J7449" s="19">
        <f>BR7449/'Gas+GHG'!E7447</f>
        <v>0.16383260801725538</v>
      </c>
      <c r="K7449" s="40">
        <f>BS7449/'Gas+GHG'!F7447</f>
        <v>4.8375085743254394E-2</v>
      </c>
      <c r="L7449" s="27">
        <f>BT7449/'Gas+GHG'!G7447</f>
        <v>5.8483182098175733E-2</v>
      </c>
      <c r="M7449" s="28">
        <f>BU7449/'Gas+GHG'!H7447</f>
        <v>0.16275191942556441</v>
      </c>
      <c r="N7449" s="28">
        <f>BV7449/'Gas+GHG'!I7447</f>
        <v>0.16008829422577484</v>
      </c>
      <c r="P7449" s="19">
        <f>BX7449/'Gas+GHG'!E7447</f>
        <v>0.65436381968171964</v>
      </c>
      <c r="Q7449" s="19">
        <f>BY7449/'Gas+GHG'!F7447</f>
        <v>0.32081002362525501</v>
      </c>
      <c r="R7449" s="19">
        <f>BZ7449/'Gas+GHG'!E7447</f>
        <v>0.84209960520869254</v>
      </c>
      <c r="S7449" s="19">
        <f>CA7449/'Gas+GHG'!F7447</f>
        <v>0.52705816919333492</v>
      </c>
      <c r="T7449" s="19">
        <f t="shared" si="1781"/>
        <v>0.39924824938164738</v>
      </c>
      <c r="U7449" s="19">
        <f t="shared" si="1782"/>
        <v>0.45527174373609147</v>
      </c>
      <c r="V7449" s="19">
        <f t="shared" si="1786"/>
        <v>0.5974604026511614</v>
      </c>
      <c r="W7449" s="19">
        <f t="shared" si="1787"/>
        <v>0.38601043060288809</v>
      </c>
      <c r="X7449" s="19">
        <f t="shared" si="1788"/>
        <v>0.89900302223925066</v>
      </c>
      <c r="Y7449" s="19">
        <f t="shared" si="1789"/>
        <v>0.46185776221570185</v>
      </c>
      <c r="Z7449" s="102"/>
      <c r="AA7449" s="102"/>
      <c r="AB7449" s="102"/>
      <c r="AC7449" s="102"/>
      <c r="AD7449" s="20">
        <f>CB7449/'Gas+GHG'!G7447</f>
        <v>0.2816721632269153</v>
      </c>
      <c r="AE7449" s="21">
        <f>CC7449/'Gas+GHG'!H7447</f>
        <v>0.39825421090041258</v>
      </c>
      <c r="AF7449" s="21">
        <f>CD7449/'Gas+GHG'!I7447</f>
        <v>0.50417710521292924</v>
      </c>
      <c r="AG7449" s="77">
        <f t="shared" si="1783"/>
        <v>0.47419650841297611</v>
      </c>
      <c r="AH7449" s="77">
        <f t="shared" si="1784"/>
        <v>0.58771758223302573</v>
      </c>
      <c r="AI7449" s="77">
        <f t="shared" si="1785"/>
        <v>0.66652178150855623</v>
      </c>
      <c r="AJ7449" s="77">
        <f t="shared" si="1790"/>
        <v>0.13356795631933313</v>
      </c>
      <c r="AK7449" s="77">
        <f t="shared" si="1791"/>
        <v>0.23406100194451199</v>
      </c>
      <c r="AL7449" s="77">
        <f t="shared" si="1792"/>
        <v>0.3360450223623484</v>
      </c>
      <c r="AM7449" s="77">
        <f t="shared" si="1793"/>
        <v>0.14810420690758216</v>
      </c>
      <c r="AN7449" s="77">
        <f t="shared" si="1794"/>
        <v>0.16419320895590059</v>
      </c>
      <c r="AO7449" s="77">
        <f t="shared" si="1795"/>
        <v>0.16813208285058084</v>
      </c>
      <c r="BR7449" s="19">
        <v>1</v>
      </c>
      <c r="BS7449" s="41">
        <v>0.25</v>
      </c>
      <c r="BT7449" s="27">
        <v>0.28879199999999994</v>
      </c>
      <c r="BU7449" s="28">
        <v>0.84671459999999998</v>
      </c>
      <c r="BV7449" s="28">
        <v>0.88429080000000015</v>
      </c>
      <c r="BX7449" s="19">
        <v>3.9941</v>
      </c>
      <c r="BY7449" s="19">
        <v>1.6579299999999999</v>
      </c>
      <c r="BZ7449" s="19">
        <v>5.14</v>
      </c>
      <c r="CA7449" s="19">
        <v>2.7238099999999998</v>
      </c>
      <c r="CB7449" s="27">
        <v>1.3909069999999999</v>
      </c>
      <c r="CC7449" s="28">
        <v>2.0719119999999904</v>
      </c>
      <c r="CD7449" s="28">
        <v>2.784958</v>
      </c>
    </row>
    <row r="7450" spans="1:82" x14ac:dyDescent="0.25">
      <c r="A7450" s="15">
        <v>43411.124999981948</v>
      </c>
      <c r="B7450" s="24">
        <v>11</v>
      </c>
      <c r="C7450" s="25">
        <v>7</v>
      </c>
      <c r="D7450" s="26">
        <v>3</v>
      </c>
      <c r="E7450" s="51">
        <v>5.3424535580084447</v>
      </c>
      <c r="F7450" s="51">
        <v>6.0348074264984231</v>
      </c>
      <c r="G7450" s="51">
        <v>6.5923341429533959</v>
      </c>
      <c r="H7450" s="51">
        <v>8.7734969588814593</v>
      </c>
      <c r="I7450" s="51">
        <v>9.5870770998274377</v>
      </c>
      <c r="J7450" s="19">
        <f>BR7450/'Gas+GHG'!E7448</f>
        <v>0.16383260801725538</v>
      </c>
      <c r="K7450" s="40">
        <f>BS7450/'Gas+GHG'!F7448</f>
        <v>4.8375085743254394E-2</v>
      </c>
      <c r="L7450" s="27">
        <f>BT7450/'Gas+GHG'!G7448</f>
        <v>5.0963004534747385E-2</v>
      </c>
      <c r="M7450" s="28">
        <f>BU7450/'Gas+GHG'!H7448</f>
        <v>0.125694540325199</v>
      </c>
      <c r="N7450" s="28">
        <f>BV7450/'Gas+GHG'!I7448</f>
        <v>0.14078229232685691</v>
      </c>
      <c r="P7450" s="19">
        <f>BX7450/'Gas+GHG'!E7448</f>
        <v>0.79709478778635268</v>
      </c>
      <c r="Q7450" s="19">
        <f>BY7450/'Gas+GHG'!F7448</f>
        <v>0.35384053217074912</v>
      </c>
      <c r="R7450" s="19">
        <f>BZ7450/'Gas+GHG'!E7448</f>
        <v>0.81916304008627683</v>
      </c>
      <c r="S7450" s="19">
        <f>CA7450/'Gas+GHG'!F7448</f>
        <v>0.45472580598659129</v>
      </c>
      <c r="T7450" s="19">
        <f t="shared" si="1781"/>
        <v>0.41084904339917827</v>
      </c>
      <c r="U7450" s="19">
        <f t="shared" si="1782"/>
        <v>0.46219785249716866</v>
      </c>
      <c r="V7450" s="19">
        <f t="shared" si="1786"/>
        <v>0.66403798246790358</v>
      </c>
      <c r="W7450" s="19">
        <f t="shared" si="1787"/>
        <v>0.37371762509782225</v>
      </c>
      <c r="X7450" s="19">
        <f t="shared" si="1788"/>
        <v>0.95221984540472604</v>
      </c>
      <c r="Y7450" s="19">
        <f t="shared" si="1789"/>
        <v>0.43484871305951828</v>
      </c>
      <c r="Z7450" s="102"/>
      <c r="AA7450" s="102"/>
      <c r="AB7450" s="102"/>
      <c r="AC7450" s="102"/>
      <c r="AD7450" s="20">
        <f>CB7450/'Gas+GHG'!G7448</f>
        <v>0.24407137666462592</v>
      </c>
      <c r="AE7450" s="21">
        <f>CC7450/'Gas+GHG'!H7448</f>
        <v>0.28783776999479965</v>
      </c>
      <c r="AF7450" s="21">
        <f>CD7450/'Gas+GHG'!I7448</f>
        <v>0.40764718623624063</v>
      </c>
      <c r="AG7450" s="77">
        <f t="shared" si="1783"/>
        <v>0.50354713099938042</v>
      </c>
      <c r="AH7450" s="77">
        <f t="shared" si="1784"/>
        <v>0.6653142823709719</v>
      </c>
      <c r="AI7450" s="77">
        <f t="shared" si="1785"/>
        <v>0.72565390527864104</v>
      </c>
      <c r="AJ7450" s="77">
        <f t="shared" si="1790"/>
        <v>0.12290144147854151</v>
      </c>
      <c r="AK7450" s="77">
        <f t="shared" si="1791"/>
        <v>0.191502579383351</v>
      </c>
      <c r="AL7450" s="77">
        <f t="shared" si="1792"/>
        <v>0.29581077266817751</v>
      </c>
      <c r="AM7450" s="77">
        <f t="shared" si="1793"/>
        <v>0.1211699351860844</v>
      </c>
      <c r="AN7450" s="77">
        <f t="shared" si="1794"/>
        <v>9.6335190611448657E-2</v>
      </c>
      <c r="AO7450" s="77">
        <f t="shared" si="1795"/>
        <v>0.11183641356806313</v>
      </c>
      <c r="BR7450" s="19">
        <v>1</v>
      </c>
      <c r="BS7450" s="41">
        <v>0.25</v>
      </c>
      <c r="BT7450" s="27">
        <v>0.25165709999999902</v>
      </c>
      <c r="BU7450" s="28">
        <v>0.65392410000000001</v>
      </c>
      <c r="BV7450" s="28">
        <v>0.77764890000000009</v>
      </c>
      <c r="BX7450" s="19">
        <v>4.8653000000000004</v>
      </c>
      <c r="BY7450" s="19">
        <v>1.82863</v>
      </c>
      <c r="BZ7450" s="19">
        <v>5</v>
      </c>
      <c r="CA7450" s="19">
        <v>2.35</v>
      </c>
      <c r="CB7450" s="27">
        <v>1.205233</v>
      </c>
      <c r="CC7450" s="28">
        <v>1.4974719999999999</v>
      </c>
      <c r="CD7450" s="28">
        <v>2.2517490000000002</v>
      </c>
    </row>
    <row r="7451" spans="1:82" x14ac:dyDescent="0.25">
      <c r="A7451" s="15">
        <v>43411.166666648613</v>
      </c>
      <c r="B7451" s="24">
        <v>11</v>
      </c>
      <c r="C7451" s="25">
        <v>7</v>
      </c>
      <c r="D7451" s="26">
        <v>4</v>
      </c>
      <c r="E7451" s="51">
        <v>5.8336401001049776</v>
      </c>
      <c r="F7451" s="51">
        <v>6.9588779893832173</v>
      </c>
      <c r="G7451" s="51">
        <v>7.240512729122174</v>
      </c>
      <c r="H7451" s="51">
        <v>10.982853005981756</v>
      </c>
      <c r="I7451" s="51">
        <v>12.315641152078047</v>
      </c>
      <c r="J7451" s="19">
        <f>BR7451/'Gas+GHG'!E7449</f>
        <v>0.16383260801725538</v>
      </c>
      <c r="K7451" s="40">
        <f>BS7451/'Gas+GHG'!F7449</f>
        <v>4.8375085743254394E-2</v>
      </c>
      <c r="L7451" s="27">
        <f>BT7451/'Gas+GHG'!G7449</f>
        <v>8.1073281205072664E-2</v>
      </c>
      <c r="M7451" s="28">
        <f>BU7451/'Gas+GHG'!H7449</f>
        <v>4.6435357047680641E-2</v>
      </c>
      <c r="N7451" s="28">
        <f>BV7451/'Gas+GHG'!I7449</f>
        <v>0.16022812627928013</v>
      </c>
      <c r="P7451" s="19">
        <f>BX7451/'Gas+GHG'!E7449</f>
        <v>0.64222382342764106</v>
      </c>
      <c r="Q7451" s="19">
        <f>BY7451/'Gas+GHG'!F7449</f>
        <v>1.2053910365161156</v>
      </c>
      <c r="R7451" s="19">
        <f>BZ7451/'Gas+GHG'!E7449</f>
        <v>0.98954895242422247</v>
      </c>
      <c r="S7451" s="19">
        <f>CA7451/'Gas+GHG'!F7449</f>
        <v>0.58050102891905275</v>
      </c>
      <c r="T7451" s="19">
        <f t="shared" si="1781"/>
        <v>0.4472781660335699</v>
      </c>
      <c r="U7451" s="19">
        <f t="shared" si="1782"/>
        <v>0.53073205889964314</v>
      </c>
      <c r="V7451" s="19">
        <f t="shared" si="1786"/>
        <v>0.72985633456652899</v>
      </c>
      <c r="W7451" s="19">
        <f t="shared" si="1787"/>
        <v>0.94783017286094318</v>
      </c>
      <c r="X7451" s="19">
        <f t="shared" si="1788"/>
        <v>0.90191644128533455</v>
      </c>
      <c r="Y7451" s="19">
        <f t="shared" si="1789"/>
        <v>0.83806189257422525</v>
      </c>
      <c r="Z7451" s="102"/>
      <c r="AA7451" s="102"/>
      <c r="AB7451" s="102"/>
      <c r="AC7451" s="102"/>
      <c r="AD7451" s="20">
        <f>CB7451/'Gas+GHG'!G7449</f>
        <v>0.29768237782253809</v>
      </c>
      <c r="AE7451" s="21">
        <f>CC7451/'Gas+GHG'!H7449</f>
        <v>0.2017377803690481</v>
      </c>
      <c r="AF7451" s="21">
        <f>CD7451/'Gas+GHG'!I7449</f>
        <v>0.5048762654804565</v>
      </c>
      <c r="AG7451" s="77">
        <f t="shared" si="1783"/>
        <v>0.55161965575493133</v>
      </c>
      <c r="AH7451" s="77">
        <f t="shared" si="1784"/>
        <v>0.79926043570688976</v>
      </c>
      <c r="AI7451" s="77">
        <f t="shared" si="1785"/>
        <v>0.80459158829127497</v>
      </c>
      <c r="AJ7451" s="77">
        <f t="shared" si="1790"/>
        <v>0.16420745077877785</v>
      </c>
      <c r="AK7451" s="77">
        <f t="shared" si="1791"/>
        <v>0.16124102623630621</v>
      </c>
      <c r="AL7451" s="77">
        <f t="shared" si="1792"/>
        <v>0.40621919633348791</v>
      </c>
      <c r="AM7451" s="77">
        <f t="shared" si="1793"/>
        <v>0.13347492704376024</v>
      </c>
      <c r="AN7451" s="77">
        <f t="shared" si="1794"/>
        <v>4.0496754132741883E-2</v>
      </c>
      <c r="AO7451" s="77">
        <f t="shared" si="1795"/>
        <v>9.8657069146968604E-2</v>
      </c>
      <c r="BR7451" s="19">
        <v>1</v>
      </c>
      <c r="BS7451" s="41">
        <v>0.25</v>
      </c>
      <c r="BT7451" s="27">
        <v>0.4003427</v>
      </c>
      <c r="BU7451" s="28">
        <v>0.241579299999999</v>
      </c>
      <c r="BV7451" s="28">
        <v>0.88506319999999916</v>
      </c>
      <c r="BX7451" s="19">
        <v>3.92</v>
      </c>
      <c r="BY7451" s="19">
        <v>6.2294</v>
      </c>
      <c r="BZ7451" s="19">
        <v>6.04</v>
      </c>
      <c r="CA7451" s="19">
        <v>3</v>
      </c>
      <c r="CB7451" s="27">
        <v>1.4699659999999899</v>
      </c>
      <c r="CC7451" s="28">
        <v>1.0495379999999901</v>
      </c>
      <c r="CD7451" s="28">
        <v>2.7888199999999999</v>
      </c>
    </row>
    <row r="7452" spans="1:82" x14ac:dyDescent="0.25">
      <c r="A7452" s="15">
        <v>43411.208333315277</v>
      </c>
      <c r="B7452" s="24">
        <v>11</v>
      </c>
      <c r="C7452" s="25">
        <v>7</v>
      </c>
      <c r="D7452" s="26">
        <v>5</v>
      </c>
      <c r="E7452" s="51">
        <v>7.7669451526865192</v>
      </c>
      <c r="F7452" s="51">
        <v>7.8256337506794047</v>
      </c>
      <c r="G7452" s="51">
        <v>6.8075385789018181</v>
      </c>
      <c r="H7452" s="51">
        <v>11.174974281845218</v>
      </c>
      <c r="I7452" s="51">
        <v>11.850593830398363</v>
      </c>
      <c r="J7452" s="19">
        <f>BR7452/'Gas+GHG'!E7450</f>
        <v>0.36862336803882462</v>
      </c>
      <c r="K7452" s="40">
        <f>BS7452/'Gas+GHG'!F7450</f>
        <v>0.48181585400281379</v>
      </c>
      <c r="L7452" s="27">
        <f>BT7452/'Gas+GHG'!G7450</f>
        <v>0.10647668560555208</v>
      </c>
      <c r="M7452" s="28">
        <f>BU7452/'Gas+GHG'!H7450</f>
        <v>0.21639461911972013</v>
      </c>
      <c r="N7452" s="28">
        <f>BV7452/'Gas+GHG'!I7450</f>
        <v>0.15781917337926657</v>
      </c>
      <c r="P7452" s="19">
        <f>BX7452/'Gas+GHG'!E7450</f>
        <v>0.93769593198676104</v>
      </c>
      <c r="Q7452" s="19">
        <f>BY7452/'Gas+GHG'!F7450</f>
        <v>2.1178728638602555</v>
      </c>
      <c r="R7452" s="19">
        <f>BZ7452/'Gas+GHG'!E7450</f>
        <v>0.81916304008627683</v>
      </c>
      <c r="S7452" s="19">
        <f>CA7452/'Gas+GHG'!F7450</f>
        <v>0.87849155709749982</v>
      </c>
      <c r="T7452" s="19">
        <f t="shared" si="1781"/>
        <v>0.59066280875926713</v>
      </c>
      <c r="U7452" s="19">
        <f t="shared" si="1782"/>
        <v>0.59501548121726611</v>
      </c>
      <c r="V7452" s="19">
        <f t="shared" si="1786"/>
        <v>1.0377112550385794</v>
      </c>
      <c r="W7452" s="19">
        <f t="shared" si="1787"/>
        <v>1.7828832178384739</v>
      </c>
      <c r="X7452" s="19">
        <f t="shared" si="1788"/>
        <v>0.71914771703445846</v>
      </c>
      <c r="Y7452" s="19">
        <f t="shared" si="1789"/>
        <v>1.2134812031192816</v>
      </c>
      <c r="Z7452" s="102"/>
      <c r="AA7452" s="102"/>
      <c r="AB7452" s="102"/>
      <c r="AC7452" s="102"/>
      <c r="AD7452" s="20">
        <f>CB7452/'Gas+GHG'!G7450</f>
        <v>0.42469929857008581</v>
      </c>
      <c r="AE7452" s="21">
        <f>CC7452/'Gas+GHG'!H7450</f>
        <v>0.66646751715539854</v>
      </c>
      <c r="AF7452" s="21">
        <f>CD7452/'Gas+GHG'!I7450</f>
        <v>0.49283141046248602</v>
      </c>
      <c r="AG7452" s="77">
        <f t="shared" si="1783"/>
        <v>0.51950788748747123</v>
      </c>
      <c r="AH7452" s="77">
        <f t="shared" si="1784"/>
        <v>0.8000289208103436</v>
      </c>
      <c r="AI7452" s="77">
        <f t="shared" si="1785"/>
        <v>0.80273139900455615</v>
      </c>
      <c r="AJ7452" s="77">
        <f t="shared" si="1790"/>
        <v>0.2206346354175561</v>
      </c>
      <c r="AK7452" s="77">
        <f t="shared" si="1791"/>
        <v>0.5331932885049826</v>
      </c>
      <c r="AL7452" s="77">
        <f t="shared" si="1792"/>
        <v>0.39561124759394006</v>
      </c>
      <c r="AM7452" s="77">
        <f t="shared" si="1793"/>
        <v>0.20406466315252972</v>
      </c>
      <c r="AN7452" s="77">
        <f t="shared" si="1794"/>
        <v>0.13327422865041588</v>
      </c>
      <c r="AO7452" s="77">
        <f t="shared" si="1795"/>
        <v>9.722016286854597E-2</v>
      </c>
      <c r="BR7452" s="19">
        <v>2.25</v>
      </c>
      <c r="BS7452" s="41">
        <v>2.4900000000000002</v>
      </c>
      <c r="BT7452" s="27">
        <v>0.52578560000000008</v>
      </c>
      <c r="BU7452" s="28">
        <v>1.1257900000000001</v>
      </c>
      <c r="BV7452" s="28">
        <v>0.87175669999999905</v>
      </c>
      <c r="BX7452" s="19">
        <v>5.7234999999999996</v>
      </c>
      <c r="BY7452" s="19">
        <v>10.94506</v>
      </c>
      <c r="BZ7452" s="19">
        <v>5</v>
      </c>
      <c r="CA7452" s="19">
        <v>4.54</v>
      </c>
      <c r="CB7452" s="27">
        <v>2.0971800000000003</v>
      </c>
      <c r="CC7452" s="28">
        <v>3.4672879999999999</v>
      </c>
      <c r="CD7452" s="28">
        <v>2.7222869999999895</v>
      </c>
    </row>
    <row r="7453" spans="1:82" x14ac:dyDescent="0.25">
      <c r="A7453" s="15">
        <v>43411.249999981941</v>
      </c>
      <c r="B7453" s="24">
        <v>11</v>
      </c>
      <c r="C7453" s="25">
        <v>7</v>
      </c>
      <c r="D7453" s="26">
        <v>6</v>
      </c>
      <c r="E7453" s="51">
        <v>8.505690957127527</v>
      </c>
      <c r="F7453" s="51">
        <v>9.0844289468526433</v>
      </c>
      <c r="G7453" s="51">
        <v>5.9102702584178806</v>
      </c>
      <c r="H7453" s="51">
        <v>12.405017349538165</v>
      </c>
      <c r="I7453" s="51">
        <v>13.357683423135715</v>
      </c>
      <c r="J7453" s="19">
        <f>BR7453/'Gas+GHG'!E7451</f>
        <v>0.46266328504072912</v>
      </c>
      <c r="K7453" s="40">
        <f>BS7453/'Gas+GHG'!F7451</f>
        <v>0.57469601862986219</v>
      </c>
      <c r="L7453" s="27">
        <f>BT7453/'Gas+GHG'!G7451</f>
        <v>0.13729151378297486</v>
      </c>
      <c r="M7453" s="28">
        <f>BU7453/'Gas+GHG'!H7451</f>
        <v>0.21486554247567696</v>
      </c>
      <c r="N7453" s="28">
        <f>BV7453/'Gas+GHG'!I7451</f>
        <v>0.42310257472907897</v>
      </c>
      <c r="P7453" s="19">
        <f>BX7453/'Gas+GHG'!E7451</f>
        <v>2.20502307130424</v>
      </c>
      <c r="Q7453" s="19">
        <f>BY7453/'Gas+GHG'!F7451</f>
        <v>3.2374097332026732</v>
      </c>
      <c r="R7453" s="19">
        <f>BZ7453/'Gas+GHG'!E7451</f>
        <v>0.98954895242422247</v>
      </c>
      <c r="S7453" s="19">
        <f>CA7453/'Gas+GHG'!F7451</f>
        <v>1.1493920372597244</v>
      </c>
      <c r="T7453" s="19">
        <f t="shared" si="1781"/>
        <v>0.64545230154698841</v>
      </c>
      <c r="U7453" s="19">
        <f t="shared" si="1782"/>
        <v>0.6883747259092059</v>
      </c>
      <c r="V7453" s="19">
        <f t="shared" si="1786"/>
        <v>2.0619438651731565</v>
      </c>
      <c r="W7453" s="19">
        <f t="shared" si="1787"/>
        <v>3.0197634663600725</v>
      </c>
      <c r="X7453" s="19">
        <f t="shared" si="1788"/>
        <v>1.132628158555306</v>
      </c>
      <c r="Y7453" s="19">
        <f t="shared" si="1789"/>
        <v>1.3670383041023255</v>
      </c>
      <c r="Z7453" s="102"/>
      <c r="AA7453" s="102"/>
      <c r="AB7453" s="102"/>
      <c r="AC7453" s="102"/>
      <c r="AD7453" s="20">
        <f>CB7453/'Gas+GHG'!G7451</f>
        <v>0.57877333820234844</v>
      </c>
      <c r="AE7453" s="21">
        <f>CC7453/'Gas+GHG'!H7451</f>
        <v>0.65882213393518263</v>
      </c>
      <c r="AF7453" s="21">
        <f>CD7453/'Gas+GHG'!I7451</f>
        <v>0.73314485139604246</v>
      </c>
      <c r="AG7453" s="77">
        <f t="shared" si="1783"/>
        <v>0.45296148427506394</v>
      </c>
      <c r="AH7453" s="77">
        <f t="shared" si="1784"/>
        <v>0.8049490930811154</v>
      </c>
      <c r="AI7453" s="77">
        <f t="shared" si="1785"/>
        <v>0.80875975737550565</v>
      </c>
      <c r="AJ7453" s="77">
        <f t="shared" si="1790"/>
        <v>0.2621620303309693</v>
      </c>
      <c r="AK7453" s="77">
        <f t="shared" si="1791"/>
        <v>0.53031827921289043</v>
      </c>
      <c r="AL7453" s="77">
        <f t="shared" si="1792"/>
        <v>0.59293805213616446</v>
      </c>
      <c r="AM7453" s="77">
        <f t="shared" si="1793"/>
        <v>0.31661130787137909</v>
      </c>
      <c r="AN7453" s="77">
        <f t="shared" si="1794"/>
        <v>0.12850385472229223</v>
      </c>
      <c r="AO7453" s="77">
        <f t="shared" si="1795"/>
        <v>0.14020679925987803</v>
      </c>
      <c r="BR7453" s="19">
        <v>2.8239999999999998</v>
      </c>
      <c r="BS7453" s="41">
        <v>2.97</v>
      </c>
      <c r="BT7453" s="27">
        <v>0.67795030000000001</v>
      </c>
      <c r="BU7453" s="28">
        <v>1.1178350000000001</v>
      </c>
      <c r="BV7453" s="28">
        <v>2.3371209999999998</v>
      </c>
      <c r="BX7453" s="19">
        <v>13.459</v>
      </c>
      <c r="BY7453" s="19">
        <v>16.73077</v>
      </c>
      <c r="BZ7453" s="19">
        <v>6.04</v>
      </c>
      <c r="CA7453" s="19">
        <v>5.94</v>
      </c>
      <c r="CB7453" s="27">
        <v>2.8580030000000005</v>
      </c>
      <c r="CC7453" s="28">
        <v>3.4275130000000003</v>
      </c>
      <c r="CD7453" s="28">
        <v>4.0497230000000002</v>
      </c>
    </row>
    <row r="7454" spans="1:82" x14ac:dyDescent="0.25">
      <c r="A7454" s="15">
        <v>43411.291666648605</v>
      </c>
      <c r="B7454" s="24">
        <v>11</v>
      </c>
      <c r="C7454" s="25">
        <v>7</v>
      </c>
      <c r="D7454" s="26">
        <v>7</v>
      </c>
      <c r="E7454" s="51">
        <v>6.4469933413478184</v>
      </c>
      <c r="F7454" s="51">
        <v>7.8018293384868631</v>
      </c>
      <c r="G7454" s="51">
        <v>6.7808552234363422</v>
      </c>
      <c r="H7454" s="51">
        <v>11.528436243543172</v>
      </c>
      <c r="I7454" s="51">
        <v>12.756715691241167</v>
      </c>
      <c r="J7454" s="19">
        <f>BR7454/'Gas+GHG'!E7452</f>
        <v>0.36862336803882462</v>
      </c>
      <c r="K7454" s="40">
        <f>BS7454/'Gas+GHG'!F7452</f>
        <v>0.48181585400281379</v>
      </c>
      <c r="L7454" s="27">
        <f>BT7454/'Gas+GHG'!G7452</f>
        <v>0.20128563292606208</v>
      </c>
      <c r="M7454" s="28">
        <f>BU7454/'Gas+GHG'!H7452</f>
        <v>0.22628335287577864</v>
      </c>
      <c r="N7454" s="28">
        <f>BV7454/'Gas+GHG'!I7452</f>
        <v>0.47401563541194836</v>
      </c>
      <c r="P7454" s="19">
        <f>BX7454/'Gas+GHG'!E7452</f>
        <v>2.462404098499348</v>
      </c>
      <c r="Q7454" s="19">
        <f>BY7454/'Gas+GHG'!F7452</f>
        <v>2.1525481253210206</v>
      </c>
      <c r="R7454" s="19">
        <f>BZ7454/'Gas+GHG'!E7452</f>
        <v>2.1675054040682888</v>
      </c>
      <c r="S7454" s="19">
        <f>CA7454/'Gas+GHG'!F7452</f>
        <v>1.2596872327543442</v>
      </c>
      <c r="T7454" s="19">
        <f t="shared" si="1781"/>
        <v>0.49276784974531501</v>
      </c>
      <c r="U7454" s="19">
        <f t="shared" si="1782"/>
        <v>0.59325001376919562</v>
      </c>
      <c r="V7454" s="19">
        <f t="shared" si="1786"/>
        <v>2.2814705500956554</v>
      </c>
      <c r="W7454" s="19">
        <f t="shared" si="1787"/>
        <v>2.0243086731619462</v>
      </c>
      <c r="X7454" s="19">
        <f t="shared" si="1788"/>
        <v>2.3484389524719815</v>
      </c>
      <c r="Y7454" s="19">
        <f t="shared" si="1789"/>
        <v>1.3879266849134184</v>
      </c>
      <c r="Z7454" s="102"/>
      <c r="AA7454" s="102"/>
      <c r="AB7454" s="102"/>
      <c r="AC7454" s="102"/>
      <c r="AD7454" s="20">
        <f>CB7454/'Gas+GHG'!G7452</f>
        <v>0.7613961831903352</v>
      </c>
      <c r="AE7454" s="21">
        <f>CC7454/'Gas+GHG'!H7452</f>
        <v>0.71591099371989486</v>
      </c>
      <c r="AF7454" s="21">
        <f>CD7454/'Gas+GHG'!I7452</f>
        <v>0.98770997377458736</v>
      </c>
      <c r="AG7454" s="77">
        <f t="shared" si="1783"/>
        <v>0.51752890161298071</v>
      </c>
      <c r="AH7454" s="77">
        <f t="shared" si="1784"/>
        <v>0.80144276865713537</v>
      </c>
      <c r="AI7454" s="77">
        <f t="shared" si="1785"/>
        <v>0.80635588644792744</v>
      </c>
      <c r="AJ7454" s="77">
        <f t="shared" si="1790"/>
        <v>0.39404453037881004</v>
      </c>
      <c r="AK7454" s="77">
        <f t="shared" si="1791"/>
        <v>0.57376168891895363</v>
      </c>
      <c r="AL7454" s="77">
        <f t="shared" si="1792"/>
        <v>0.79644575145646657</v>
      </c>
      <c r="AM7454" s="77">
        <f t="shared" si="1793"/>
        <v>0.36735165281152515</v>
      </c>
      <c r="AN7454" s="77">
        <f t="shared" si="1794"/>
        <v>0.14214930480094126</v>
      </c>
      <c r="AO7454" s="77">
        <f t="shared" si="1795"/>
        <v>0.19126422231812082</v>
      </c>
      <c r="BR7454" s="19">
        <v>2.25</v>
      </c>
      <c r="BS7454" s="41">
        <v>2.4900000000000002</v>
      </c>
      <c r="BT7454" s="27">
        <v>0.99395549999999999</v>
      </c>
      <c r="BU7454" s="28">
        <v>1.1772359999999999</v>
      </c>
      <c r="BV7454" s="28">
        <v>2.6183529999999999</v>
      </c>
      <c r="BX7454" s="19">
        <v>15.03</v>
      </c>
      <c r="BY7454" s="19">
        <v>11.12426</v>
      </c>
      <c r="BZ7454" s="19">
        <v>13.23</v>
      </c>
      <c r="CA7454" s="19">
        <v>6.51</v>
      </c>
      <c r="CB7454" s="27">
        <v>3.7598009999999999</v>
      </c>
      <c r="CC7454" s="28">
        <v>3.7245169999999899</v>
      </c>
      <c r="CD7454" s="28">
        <v>5.4558820000000008</v>
      </c>
    </row>
    <row r="7455" spans="1:82" x14ac:dyDescent="0.25">
      <c r="A7455" s="15">
        <v>43411.33333331527</v>
      </c>
      <c r="B7455" s="24">
        <v>11</v>
      </c>
      <c r="C7455" s="25">
        <v>7</v>
      </c>
      <c r="D7455" s="26">
        <v>8</v>
      </c>
      <c r="E7455" s="51">
        <v>5.0539328670074966</v>
      </c>
      <c r="F7455" s="51">
        <v>6.6048749169243708</v>
      </c>
      <c r="G7455" s="51">
        <v>6.2845259548667425</v>
      </c>
      <c r="H7455" s="51">
        <v>9.3601587023364843</v>
      </c>
      <c r="I7455" s="51">
        <v>9.7547143368860194</v>
      </c>
      <c r="J7455" s="19">
        <f>BR7455/'Gas+GHG'!E7453</f>
        <v>0.34077182467589118</v>
      </c>
      <c r="K7455" s="40">
        <f>BS7455/'Gas+GHG'!F7453</f>
        <v>4.8375085743254394E-2</v>
      </c>
      <c r="L7455" s="27">
        <f>BT7455/'Gas+GHG'!G7453</f>
        <v>0.17142746058478359</v>
      </c>
      <c r="M7455" s="28">
        <f>BU7455/'Gas+GHG'!H7453</f>
        <v>0.29720386900602241</v>
      </c>
      <c r="N7455" s="28">
        <f>BV7455/'Gas+GHG'!I7453</f>
        <v>0.52133350610185425</v>
      </c>
      <c r="P7455" s="19">
        <f>BX7455/'Gas+GHG'!E7453</f>
        <v>1.153070278486245</v>
      </c>
      <c r="Q7455" s="19">
        <f>BY7455/'Gas+GHG'!F7453</f>
        <v>1.1590670544083752</v>
      </c>
      <c r="R7455" s="19">
        <f>BZ7455/'Gas+GHG'!E7453</f>
        <v>1.7942947230049808</v>
      </c>
      <c r="S7455" s="19">
        <f>CA7455/'Gas+GHG'!F7453</f>
        <v>0.96750171486508785</v>
      </c>
      <c r="T7455" s="19">
        <f t="shared" si="1781"/>
        <v>0.38945074614500119</v>
      </c>
      <c r="U7455" s="19">
        <f t="shared" si="1782"/>
        <v>0.50447722446441889</v>
      </c>
      <c r="V7455" s="19">
        <f t="shared" si="1786"/>
        <v>1.1478534989924205</v>
      </c>
      <c r="W7455" s="19">
        <f t="shared" si="1787"/>
        <v>1.0728055103557919</v>
      </c>
      <c r="X7455" s="19">
        <f t="shared" si="1788"/>
        <v>1.7995115024988053</v>
      </c>
      <c r="Y7455" s="19">
        <f t="shared" si="1789"/>
        <v>1.0537632589176711</v>
      </c>
      <c r="Z7455" s="102"/>
      <c r="AA7455" s="102"/>
      <c r="AB7455" s="102"/>
      <c r="AC7455" s="102"/>
      <c r="AD7455" s="20">
        <f>CB7455/'Gas+GHG'!G7453</f>
        <v>0.6121052202290912</v>
      </c>
      <c r="AE7455" s="21">
        <f>CC7455/'Gas+GHG'!H7453</f>
        <v>1.0705137665869198</v>
      </c>
      <c r="AF7455" s="21">
        <f>CD7455/'Gas+GHG'!I7453</f>
        <v>1.0165411925020853</v>
      </c>
      <c r="AG7455" s="77">
        <f t="shared" si="1783"/>
        <v>0.48071836581412652</v>
      </c>
      <c r="AH7455" s="77">
        <f t="shared" si="1784"/>
        <v>0.70882437632836903</v>
      </c>
      <c r="AI7455" s="77">
        <f t="shared" si="1785"/>
        <v>0.73808681404855891</v>
      </c>
      <c r="AJ7455" s="77">
        <f t="shared" si="1790"/>
        <v>0.29425022117482474</v>
      </c>
      <c r="AK7455" s="77">
        <f t="shared" si="1791"/>
        <v>0.75880625295190662</v>
      </c>
      <c r="AL7455" s="77">
        <f t="shared" si="1792"/>
        <v>0.75029565012298693</v>
      </c>
      <c r="AM7455" s="77">
        <f t="shared" si="1793"/>
        <v>0.31785499905426645</v>
      </c>
      <c r="AN7455" s="77">
        <f t="shared" si="1794"/>
        <v>0.31170751363501314</v>
      </c>
      <c r="AO7455" s="77">
        <f t="shared" si="1795"/>
        <v>0.26624554237909831</v>
      </c>
      <c r="BR7455" s="19">
        <v>2.08</v>
      </c>
      <c r="BS7455" s="41">
        <v>0.25</v>
      </c>
      <c r="BT7455" s="27">
        <v>0.84651480000000001</v>
      </c>
      <c r="BU7455" s="28">
        <v>1.5461989999999901</v>
      </c>
      <c r="BV7455" s="28">
        <v>2.8797259999999998</v>
      </c>
      <c r="BX7455" s="19">
        <v>7.0381</v>
      </c>
      <c r="BY7455" s="19">
        <v>5.99</v>
      </c>
      <c r="BZ7455" s="19">
        <v>10.952</v>
      </c>
      <c r="CA7455" s="19">
        <v>5</v>
      </c>
      <c r="CB7455" s="27">
        <v>3.0225969999999998</v>
      </c>
      <c r="CC7455" s="28">
        <v>5.5693330000000012</v>
      </c>
      <c r="CD7455" s="28">
        <v>5.6151390000000001</v>
      </c>
    </row>
    <row r="7456" spans="1:82" x14ac:dyDescent="0.25">
      <c r="A7456" s="15">
        <v>43411.374999981934</v>
      </c>
      <c r="B7456" s="24">
        <v>11</v>
      </c>
      <c r="C7456" s="25">
        <v>7</v>
      </c>
      <c r="D7456" s="26">
        <v>9</v>
      </c>
      <c r="E7456" s="51">
        <v>5.0861538260262504</v>
      </c>
      <c r="F7456" s="51">
        <v>5.7167644577776819</v>
      </c>
      <c r="G7456" s="51">
        <v>6.190167844217167</v>
      </c>
      <c r="H7456" s="51">
        <v>9.1916603372372769</v>
      </c>
      <c r="I7456" s="51">
        <v>9.1695089320501406</v>
      </c>
      <c r="J7456" s="19">
        <f>BR7456/'Gas+GHG'!E7454</f>
        <v>0.21201577803513019</v>
      </c>
      <c r="K7456" s="40">
        <f>BS7456/'Gas+GHG'!F7454</f>
        <v>4.8375085743254394E-2</v>
      </c>
      <c r="L7456" s="27">
        <f>BT7456/'Gas+GHG'!G7454</f>
        <v>0.15209541858081299</v>
      </c>
      <c r="M7456" s="28">
        <f>BU7456/'Gas+GHG'!H7454</f>
        <v>0.32599914051000634</v>
      </c>
      <c r="N7456" s="28">
        <f>BV7456/'Gas+GHG'!I7454</f>
        <v>0.50574686665252777</v>
      </c>
      <c r="P7456" s="19">
        <f>BX7456/'Gas+GHG'!E7454</f>
        <v>0.98966363524983458</v>
      </c>
      <c r="Q7456" s="19">
        <f>BY7456/'Gas+GHG'!F7454</f>
        <v>1.0739269035002474</v>
      </c>
      <c r="R7456" s="19">
        <f>BZ7456/'Gas+GHG'!E7454</f>
        <v>1.9548506788618911</v>
      </c>
      <c r="S7456" s="19">
        <f>CA7456/'Gas+GHG'!F7454</f>
        <v>1.2417207259092997</v>
      </c>
      <c r="T7456" s="19">
        <f t="shared" si="1781"/>
        <v>0.39184043146187053</v>
      </c>
      <c r="U7456" s="19">
        <f t="shared" si="1782"/>
        <v>0.43861001912314912</v>
      </c>
      <c r="V7456" s="19">
        <f t="shared" si="1786"/>
        <v>1.1537797592871923</v>
      </c>
      <c r="W7456" s="19">
        <f t="shared" si="1787"/>
        <v>1.0156662510177963</v>
      </c>
      <c r="X7456" s="19">
        <f t="shared" si="1788"/>
        <v>1.7907345548245335</v>
      </c>
      <c r="Y7456" s="19">
        <f t="shared" si="1789"/>
        <v>1.2999813783917507</v>
      </c>
      <c r="Z7456" s="102"/>
      <c r="AA7456" s="102"/>
      <c r="AB7456" s="102"/>
      <c r="AC7456" s="102"/>
      <c r="AD7456" s="20">
        <f>CB7456/'Gas+GHG'!G7454</f>
        <v>0.65279306470124154</v>
      </c>
      <c r="AE7456" s="21">
        <f>CC7456/'Gas+GHG'!H7454</f>
        <v>1.2144903163226239</v>
      </c>
      <c r="AF7456" s="21">
        <f>CD7456/'Gas+GHG'!I7454</f>
        <v>0.9386083573270545</v>
      </c>
      <c r="AG7456" s="77">
        <f t="shared" si="1783"/>
        <v>0.47372024414383179</v>
      </c>
      <c r="AH7456" s="77">
        <f t="shared" si="1784"/>
        <v>0.69632760151916184</v>
      </c>
      <c r="AI7456" s="77">
        <f t="shared" si="1785"/>
        <v>0.69468473025350796</v>
      </c>
      <c r="AJ7456" s="77">
        <f t="shared" si="1790"/>
        <v>0.30924128998567235</v>
      </c>
      <c r="AK7456" s="77">
        <f t="shared" si="1791"/>
        <v>0.84568312903318088</v>
      </c>
      <c r="AL7456" s="77">
        <f t="shared" si="1792"/>
        <v>0.65203689352343308</v>
      </c>
      <c r="AM7456" s="77">
        <f t="shared" si="1793"/>
        <v>0.34355177471556925</v>
      </c>
      <c r="AN7456" s="77">
        <f t="shared" si="1794"/>
        <v>0.36880718728944306</v>
      </c>
      <c r="AO7456" s="77">
        <f t="shared" si="1795"/>
        <v>0.28657146380362142</v>
      </c>
      <c r="BR7456" s="19">
        <v>1.2941</v>
      </c>
      <c r="BS7456" s="41">
        <v>0.25</v>
      </c>
      <c r="BT7456" s="27">
        <v>0.75105250000000001</v>
      </c>
      <c r="BU7456" s="28">
        <v>1.6960059999999999</v>
      </c>
      <c r="BV7456" s="28">
        <v>2.7936290000000001</v>
      </c>
      <c r="BX7456" s="19">
        <v>6.0407000000000002</v>
      </c>
      <c r="BY7456" s="19">
        <v>5.55</v>
      </c>
      <c r="BZ7456" s="19">
        <v>11.932</v>
      </c>
      <c r="CA7456" s="19">
        <v>6.4171499999999995</v>
      </c>
      <c r="CB7456" s="27">
        <v>3.2235149999999995</v>
      </c>
      <c r="CC7456" s="28">
        <v>6.3183689999999997</v>
      </c>
      <c r="CD7456" s="28">
        <v>5.1846559999999888</v>
      </c>
    </row>
    <row r="7457" spans="1:82" x14ac:dyDescent="0.25">
      <c r="A7457" s="15">
        <v>43411.416666648598</v>
      </c>
      <c r="B7457" s="24">
        <v>11</v>
      </c>
      <c r="C7457" s="25">
        <v>7</v>
      </c>
      <c r="D7457" s="26">
        <v>10</v>
      </c>
      <c r="E7457" s="51">
        <v>4.8689592992516948</v>
      </c>
      <c r="F7457" s="51">
        <v>5.5690946710378242</v>
      </c>
      <c r="G7457" s="51">
        <v>6.0956274473820367</v>
      </c>
      <c r="H7457" s="51">
        <v>8.5276169588181219</v>
      </c>
      <c r="I7457" s="51">
        <v>8.5121021342712275</v>
      </c>
      <c r="J7457" s="19">
        <f>BR7457/'Gas+GHG'!E7455</f>
        <v>0.20479076002156921</v>
      </c>
      <c r="K7457" s="40">
        <f>BS7457/'Gas+GHG'!F7455</f>
        <v>2.1285037727031934E-2</v>
      </c>
      <c r="L7457" s="27">
        <f>BT7457/'Gas+GHG'!G7455</f>
        <v>0.15505926958747543</v>
      </c>
      <c r="M7457" s="28">
        <f>BU7457/'Gas+GHG'!H7455</f>
        <v>0.31914933846259935</v>
      </c>
      <c r="N7457" s="28">
        <f>BV7457/'Gas+GHG'!I7455</f>
        <v>0.5071638338751937</v>
      </c>
      <c r="P7457" s="19">
        <f>BX7457/'Gas+GHG'!E7455</f>
        <v>0.98135732202335968</v>
      </c>
      <c r="Q7457" s="19">
        <f>BY7457/'Gas+GHG'!F7455</f>
        <v>0.68692621755421246</v>
      </c>
      <c r="R7457" s="19">
        <f>BZ7457/'Gas+GHG'!E7455</f>
        <v>1.946331383244994</v>
      </c>
      <c r="S7457" s="19">
        <f>CA7457/'Gas+GHG'!F7455</f>
        <v>1.1977032678897976</v>
      </c>
      <c r="T7457" s="19">
        <f t="shared" si="1781"/>
        <v>0.37573207878262721</v>
      </c>
      <c r="U7457" s="19">
        <f t="shared" si="1782"/>
        <v>0.4276580073933906</v>
      </c>
      <c r="V7457" s="19">
        <f t="shared" si="1786"/>
        <v>1.100026563258897</v>
      </c>
      <c r="W7457" s="19">
        <f t="shared" si="1787"/>
        <v>0.80597689041981646</v>
      </c>
      <c r="X7457" s="19">
        <f t="shared" si="1788"/>
        <v>1.8276621420094568</v>
      </c>
      <c r="Y7457" s="19">
        <f t="shared" si="1789"/>
        <v>1.0786525950241936</v>
      </c>
      <c r="Z7457" s="102"/>
      <c r="AA7457" s="102"/>
      <c r="AB7457" s="102"/>
      <c r="AC7457" s="102"/>
      <c r="AD7457" s="20">
        <f>CB7457/'Gas+GHG'!G7455</f>
        <v>0.66761211722484903</v>
      </c>
      <c r="AE7457" s="21">
        <f>CC7457/'Gas+GHG'!H7455</f>
        <v>1.1802414983013831</v>
      </c>
      <c r="AF7457" s="21">
        <f>CD7457/'Gas+GHG'!I7455</f>
        <v>0.94401806916399356</v>
      </c>
      <c r="AG7457" s="77">
        <f t="shared" si="1783"/>
        <v>0.46670860311736784</v>
      </c>
      <c r="AH7457" s="77">
        <f t="shared" si="1784"/>
        <v>0.64707845563716215</v>
      </c>
      <c r="AI7457" s="77">
        <f t="shared" si="1785"/>
        <v>0.64592779005976775</v>
      </c>
      <c r="AJ7457" s="77">
        <f t="shared" si="1790"/>
        <v>0.31158031865423774</v>
      </c>
      <c r="AK7457" s="77">
        <f t="shared" si="1791"/>
        <v>0.76370884599974931</v>
      </c>
      <c r="AL7457" s="77">
        <f t="shared" si="1792"/>
        <v>0.60976750519158729</v>
      </c>
      <c r="AM7457" s="77">
        <f t="shared" si="1793"/>
        <v>0.35603179857061129</v>
      </c>
      <c r="AN7457" s="77">
        <f t="shared" si="1794"/>
        <v>0.41653265230163378</v>
      </c>
      <c r="AO7457" s="77">
        <f t="shared" si="1795"/>
        <v>0.33425056397240621</v>
      </c>
      <c r="BR7457" s="19">
        <v>1.25</v>
      </c>
      <c r="BS7457" s="41">
        <v>0.11</v>
      </c>
      <c r="BT7457" s="27">
        <v>0.76568810000000009</v>
      </c>
      <c r="BU7457" s="28">
        <v>1.6603700000000001</v>
      </c>
      <c r="BV7457" s="28">
        <v>2.8014559999999999</v>
      </c>
      <c r="BX7457" s="19">
        <v>5.99</v>
      </c>
      <c r="BY7457" s="19">
        <v>3.5500000000000003</v>
      </c>
      <c r="BZ7457" s="19">
        <v>11.88</v>
      </c>
      <c r="CA7457" s="19">
        <v>6.1896699999999996</v>
      </c>
      <c r="CB7457" s="27">
        <v>3.29669199999999</v>
      </c>
      <c r="CC7457" s="28">
        <v>6.1401899999999996</v>
      </c>
      <c r="CD7457" s="28">
        <v>5.2145379999999992</v>
      </c>
    </row>
    <row r="7458" spans="1:82" x14ac:dyDescent="0.25">
      <c r="A7458" s="15">
        <v>43411.458333315262</v>
      </c>
      <c r="B7458" s="24">
        <v>11</v>
      </c>
      <c r="C7458" s="25">
        <v>7</v>
      </c>
      <c r="D7458" s="26">
        <v>11</v>
      </c>
      <c r="E7458" s="51">
        <v>4.8740200885133476</v>
      </c>
      <c r="F7458" s="51">
        <v>5.525079148021752</v>
      </c>
      <c r="G7458" s="51">
        <v>6.1041481164621665</v>
      </c>
      <c r="H7458" s="51">
        <v>8.4426479680373152</v>
      </c>
      <c r="I7458" s="51">
        <v>8.4958802195265086</v>
      </c>
      <c r="J7458" s="19">
        <f>BR7458/'Gas+GHG'!E7456</f>
        <v>0.22387725885557946</v>
      </c>
      <c r="K7458" s="40">
        <f>BS7458/'Gas+GHG'!F7456</f>
        <v>2.1285037727031934E-2</v>
      </c>
      <c r="L7458" s="27">
        <f>BT7458/'Gas+GHG'!G7456</f>
        <v>0.13779337332851527</v>
      </c>
      <c r="M7458" s="28">
        <f>BU7458/'Gas+GHG'!H7456</f>
        <v>0.45298112300417104</v>
      </c>
      <c r="N7458" s="28">
        <f>BV7458/'Gas+GHG'!I7456</f>
        <v>0.51013010549182647</v>
      </c>
      <c r="P7458" s="19">
        <f>BX7458/'Gas+GHG'!E7456</f>
        <v>1.0032945082368703</v>
      </c>
      <c r="Q7458" s="19">
        <f>BY7458/'Gas+GHG'!F7456</f>
        <v>0.58630603920824331</v>
      </c>
      <c r="R7458" s="19">
        <f>BZ7458/'Gas+GHG'!E7456</f>
        <v>2.0261178633493975</v>
      </c>
      <c r="S7458" s="19">
        <f>CA7458/'Gas+GHG'!F7456</f>
        <v>1.3622424145300438</v>
      </c>
      <c r="T7458" s="19">
        <f t="shared" si="1781"/>
        <v>0.37610741502830825</v>
      </c>
      <c r="U7458" s="19">
        <f t="shared" si="1782"/>
        <v>0.42439357168852504</v>
      </c>
      <c r="V7458" s="19">
        <f t="shared" si="1786"/>
        <v>1.1393844561320881</v>
      </c>
      <c r="W7458" s="19">
        <f t="shared" si="1787"/>
        <v>0.82695143789014436</v>
      </c>
      <c r="X7458" s="19">
        <f t="shared" si="1788"/>
        <v>1.8900279154541797</v>
      </c>
      <c r="Y7458" s="19">
        <f t="shared" si="1789"/>
        <v>1.1215970158481428</v>
      </c>
      <c r="Z7458" s="102"/>
      <c r="AA7458" s="102"/>
      <c r="AB7458" s="102"/>
      <c r="AC7458" s="102"/>
      <c r="AD7458" s="20">
        <f>CB7458/'Gas+GHG'!G7456</f>
        <v>0.58128283843975315</v>
      </c>
      <c r="AE7458" s="21">
        <f>CC7458/'Gas+GHG'!H7456</f>
        <v>1.1122716868301812</v>
      </c>
      <c r="AF7458" s="21">
        <f>CD7458/'Gas+GHG'!I7456</f>
        <v>0.95884978931876097</v>
      </c>
      <c r="AG7458" s="77">
        <f t="shared" si="1783"/>
        <v>0.46734054327094415</v>
      </c>
      <c r="AH7458" s="77">
        <f t="shared" si="1784"/>
        <v>0.64077668325540549</v>
      </c>
      <c r="AI7458" s="77">
        <f t="shared" si="1785"/>
        <v>0.64472468274522754</v>
      </c>
      <c r="AJ7458" s="77">
        <f t="shared" si="1790"/>
        <v>0.27165703751051068</v>
      </c>
      <c r="AK7458" s="77">
        <f t="shared" si="1791"/>
        <v>0.71271776236593853</v>
      </c>
      <c r="AL7458" s="77">
        <f t="shared" si="1792"/>
        <v>0.61819412621886638</v>
      </c>
      <c r="AM7458" s="77">
        <f t="shared" si="1793"/>
        <v>0.30962580092924247</v>
      </c>
      <c r="AN7458" s="77">
        <f t="shared" si="1794"/>
        <v>0.39955392446424259</v>
      </c>
      <c r="AO7458" s="77">
        <f t="shared" si="1795"/>
        <v>0.34065566309989453</v>
      </c>
      <c r="BR7458" s="19">
        <v>1.3665</v>
      </c>
      <c r="BS7458" s="41">
        <v>0.11</v>
      </c>
      <c r="BT7458" s="27">
        <v>0.6804285000000001</v>
      </c>
      <c r="BU7458" s="28">
        <v>2.3566279999999904</v>
      </c>
      <c r="BV7458" s="28">
        <v>2.8178410000000005</v>
      </c>
      <c r="BX7458" s="19">
        <v>6.1238999999999999</v>
      </c>
      <c r="BY7458" s="19">
        <v>3.0300000000000002</v>
      </c>
      <c r="BZ7458" s="19">
        <v>12.367000000000001</v>
      </c>
      <c r="CA7458" s="19">
        <v>7.04</v>
      </c>
      <c r="CB7458" s="27">
        <v>2.8703950000000003</v>
      </c>
      <c r="CC7458" s="28">
        <v>5.7865779999999898</v>
      </c>
      <c r="CD7458" s="28">
        <v>5.2964650000000013</v>
      </c>
    </row>
    <row r="7459" spans="1:82" x14ac:dyDescent="0.25">
      <c r="A7459" s="15">
        <v>43411.499999981927</v>
      </c>
      <c r="B7459" s="24">
        <v>11</v>
      </c>
      <c r="C7459" s="25">
        <v>7</v>
      </c>
      <c r="D7459" s="26">
        <v>12</v>
      </c>
      <c r="E7459" s="51">
        <v>4.6541993250322751</v>
      </c>
      <c r="F7459" s="51">
        <v>5.7971503052589632</v>
      </c>
      <c r="G7459" s="51">
        <v>6.0167971327358201</v>
      </c>
      <c r="H7459" s="51">
        <v>8.7202507489794652</v>
      </c>
      <c r="I7459" s="51">
        <v>8.735601465664022</v>
      </c>
      <c r="J7459" s="19">
        <f>BR7459/'Gas+GHG'!E7457</f>
        <v>0.34077182467589118</v>
      </c>
      <c r="K7459" s="40">
        <f>BS7459/'Gas+GHG'!F7457</f>
        <v>4.8375085743254394E-2</v>
      </c>
      <c r="L7459" s="27">
        <f>BT7459/'Gas+GHG'!G7457</f>
        <v>0.1092026889662468</v>
      </c>
      <c r="M7459" s="28">
        <f>BU7459/'Gas+GHG'!H7457</f>
        <v>0.4316847662851131</v>
      </c>
      <c r="N7459" s="28">
        <f>BV7459/'Gas+GHG'!I7457</f>
        <v>0.19995549165356252</v>
      </c>
      <c r="P7459" s="19">
        <f>BX7459/'Gas+GHG'!E7457</f>
        <v>1.1533815604414779</v>
      </c>
      <c r="Q7459" s="19">
        <f>BY7459/'Gas+GHG'!F7457</f>
        <v>0.814636443916404</v>
      </c>
      <c r="R7459" s="19">
        <f>BZ7459/'Gas+GHG'!E7457</f>
        <v>2.1675054040682888</v>
      </c>
      <c r="S7459" s="19">
        <f>CA7459/'Gas+GHG'!F7457</f>
        <v>1.0468368554840251</v>
      </c>
      <c r="T7459" s="19">
        <f t="shared" si="1781"/>
        <v>0.35980428604546283</v>
      </c>
      <c r="U7459" s="19">
        <f t="shared" si="1782"/>
        <v>0.44457188013722709</v>
      </c>
      <c r="V7459" s="19">
        <f t="shared" si="1786"/>
        <v>1.1948693633031209</v>
      </c>
      <c r="W7459" s="19">
        <f t="shared" si="1787"/>
        <v>0.82755868453969617</v>
      </c>
      <c r="X7459" s="19">
        <f t="shared" si="1788"/>
        <v>2.1260176012066458</v>
      </c>
      <c r="Y7459" s="19">
        <f t="shared" si="1789"/>
        <v>1.0339146148607328</v>
      </c>
      <c r="Z7459" s="102"/>
      <c r="AA7459" s="102"/>
      <c r="AB7459" s="102"/>
      <c r="AC7459" s="102"/>
      <c r="AD7459" s="20">
        <f>CB7459/'Gas+GHG'!G7457</f>
        <v>0.43832941662841091</v>
      </c>
      <c r="AE7459" s="21">
        <f>CC7459/'Gas+GHG'!H7457</f>
        <v>1.0093914505735941</v>
      </c>
      <c r="AF7459" s="21">
        <f>CD7459/'Gas+GHG'!I7457</f>
        <v>0.70165204430676442</v>
      </c>
      <c r="AG7459" s="77">
        <f t="shared" si="1783"/>
        <v>0.46086210905973884</v>
      </c>
      <c r="AH7459" s="77">
        <f t="shared" si="1784"/>
        <v>0.66136524764771387</v>
      </c>
      <c r="AI7459" s="77">
        <f t="shared" si="1785"/>
        <v>0.66250374207437424</v>
      </c>
      <c r="AJ7459" s="77">
        <f t="shared" si="1790"/>
        <v>0.20200941941029441</v>
      </c>
      <c r="AK7459" s="77">
        <f t="shared" si="1791"/>
        <v>0.66757642668209027</v>
      </c>
      <c r="AL7459" s="77">
        <f t="shared" si="1792"/>
        <v>0.46484710498736603</v>
      </c>
      <c r="AM7459" s="77">
        <f t="shared" si="1793"/>
        <v>0.23631999721811647</v>
      </c>
      <c r="AN7459" s="77">
        <f t="shared" si="1794"/>
        <v>0.34181502389150392</v>
      </c>
      <c r="AO7459" s="77">
        <f t="shared" si="1795"/>
        <v>0.23680493931939836</v>
      </c>
      <c r="BR7459" s="19">
        <v>2.08</v>
      </c>
      <c r="BS7459" s="41">
        <v>0.25</v>
      </c>
      <c r="BT7459" s="27">
        <v>0.53924669999999997</v>
      </c>
      <c r="BU7459" s="28">
        <v>2.2458339999999999</v>
      </c>
      <c r="BV7459" s="28">
        <v>1.1045080000000003</v>
      </c>
      <c r="BX7459" s="19">
        <v>7.04</v>
      </c>
      <c r="BY7459" s="19">
        <v>4.21</v>
      </c>
      <c r="BZ7459" s="19">
        <v>13.23</v>
      </c>
      <c r="CA7459" s="19">
        <v>5.41</v>
      </c>
      <c r="CB7459" s="27">
        <v>2.1644860000000001</v>
      </c>
      <c r="CC7459" s="28">
        <v>5.2513449999999997</v>
      </c>
      <c r="CD7459" s="28">
        <v>3.8757639999999896</v>
      </c>
    </row>
    <row r="7460" spans="1:82" x14ac:dyDescent="0.25">
      <c r="A7460" s="15">
        <v>43411.541666648591</v>
      </c>
      <c r="B7460" s="24">
        <v>11</v>
      </c>
      <c r="C7460" s="25">
        <v>7</v>
      </c>
      <c r="D7460" s="26">
        <v>13</v>
      </c>
      <c r="E7460" s="51">
        <v>4.8851525142281202</v>
      </c>
      <c r="F7460" s="51">
        <v>6.4137720432007894</v>
      </c>
      <c r="G7460" s="51">
        <v>6.3550318029478445</v>
      </c>
      <c r="H7460" s="51">
        <v>9.0965608472817632</v>
      </c>
      <c r="I7460" s="51">
        <v>9.2432313189118673</v>
      </c>
      <c r="J7460" s="19">
        <f>BR7460/'Gas+GHG'!E7458</f>
        <v>0.34077182467589118</v>
      </c>
      <c r="K7460" s="40">
        <f>BS7460/'Gas+GHG'!F7458</f>
        <v>4.8375085743254394E-2</v>
      </c>
      <c r="L7460" s="27">
        <f>BT7460/'Gas+GHG'!G7458</f>
        <v>0.14642642271284675</v>
      </c>
      <c r="M7460" s="28">
        <f>BU7460/'Gas+GHG'!H7458</f>
        <v>0.29222951646407663</v>
      </c>
      <c r="N7460" s="28">
        <f>BV7460/'Gas+GHG'!I7458</f>
        <v>0.18259126166388098</v>
      </c>
      <c r="P7460" s="19">
        <f>BX7460/'Gas+GHG'!E7458</f>
        <v>1.1533815604414779</v>
      </c>
      <c r="Q7460" s="19">
        <f>BY7460/'Gas+GHG'!F7458</f>
        <v>1.1590670544083752</v>
      </c>
      <c r="R7460" s="19">
        <f>BZ7460/'Gas+GHG'!E7458</f>
        <v>2.1063958412778523</v>
      </c>
      <c r="S7460" s="19">
        <f>CA7460/'Gas+GHG'!F7458</f>
        <v>0.8710592089239062</v>
      </c>
      <c r="T7460" s="19">
        <f t="shared" si="1781"/>
        <v>0.37693305756291579</v>
      </c>
      <c r="U7460" s="19">
        <f t="shared" si="1782"/>
        <v>0.49030397372154161</v>
      </c>
      <c r="V7460" s="19">
        <f t="shared" si="1786"/>
        <v>1.2287178630045643</v>
      </c>
      <c r="W7460" s="19">
        <f t="shared" si="1787"/>
        <v>0.99537897406828235</v>
      </c>
      <c r="X7460" s="19">
        <f t="shared" si="1788"/>
        <v>2.0310595387147661</v>
      </c>
      <c r="Y7460" s="19">
        <f t="shared" si="1789"/>
        <v>1.0347472892639991</v>
      </c>
      <c r="Z7460" s="102"/>
      <c r="AA7460" s="102"/>
      <c r="AB7460" s="102"/>
      <c r="AC7460" s="102"/>
      <c r="AD7460" s="20">
        <f>CB7460/'Gas+GHG'!G7458</f>
        <v>0.4622490526872633</v>
      </c>
      <c r="AE7460" s="21">
        <f>CC7460/'Gas+GHG'!H7458</f>
        <v>1.04564238830877</v>
      </c>
      <c r="AF7460" s="21">
        <f>CD7460/'Gas+GHG'!I7458</f>
        <v>0.616691580331856</v>
      </c>
      <c r="AG7460" s="77">
        <f t="shared" si="1783"/>
        <v>0.4859474711866501</v>
      </c>
      <c r="AH7460" s="77">
        <f t="shared" si="1784"/>
        <v>0.6892744950409786</v>
      </c>
      <c r="AI7460" s="77">
        <f t="shared" si="1785"/>
        <v>0.7001523920107352</v>
      </c>
      <c r="AJ7460" s="77">
        <f t="shared" si="1790"/>
        <v>0.22462875821180017</v>
      </c>
      <c r="AK7460" s="77">
        <f t="shared" si="1791"/>
        <v>0.72073462919497033</v>
      </c>
      <c r="AL7460" s="77">
        <f t="shared" si="1792"/>
        <v>0.43177808510222943</v>
      </c>
      <c r="AM7460" s="77">
        <f t="shared" si="1793"/>
        <v>0.23762029447546312</v>
      </c>
      <c r="AN7460" s="77">
        <f t="shared" si="1794"/>
        <v>0.32490775911379971</v>
      </c>
      <c r="AO7460" s="77">
        <f t="shared" si="1795"/>
        <v>0.18491349522962655</v>
      </c>
      <c r="BR7460" s="19">
        <v>2.08</v>
      </c>
      <c r="BS7460" s="41">
        <v>0.25</v>
      </c>
      <c r="BT7460" s="27">
        <v>0.7230588</v>
      </c>
      <c r="BU7460" s="28">
        <v>1.5203199999999997</v>
      </c>
      <c r="BV7460" s="28">
        <v>1.0085919999999999</v>
      </c>
      <c r="BX7460" s="19">
        <v>7.04</v>
      </c>
      <c r="BY7460" s="19">
        <v>5.99</v>
      </c>
      <c r="BZ7460" s="19">
        <v>12.856999999999999</v>
      </c>
      <c r="CA7460" s="19">
        <v>4.5015900000000002</v>
      </c>
      <c r="CB7460" s="27">
        <v>2.2826019999999998</v>
      </c>
      <c r="CC7460" s="28">
        <v>5.43994</v>
      </c>
      <c r="CD7460" s="28">
        <v>3.4064619999999994</v>
      </c>
    </row>
    <row r="7461" spans="1:82" x14ac:dyDescent="0.25">
      <c r="A7461" s="15">
        <v>43411.583333315255</v>
      </c>
      <c r="B7461" s="24">
        <v>11</v>
      </c>
      <c r="C7461" s="25">
        <v>7</v>
      </c>
      <c r="D7461" s="26">
        <v>14</v>
      </c>
      <c r="E7461" s="51">
        <v>5.3956041327014015</v>
      </c>
      <c r="F7461" s="51">
        <v>6.8514195089165817</v>
      </c>
      <c r="G7461" s="51">
        <v>6.854282738507715</v>
      </c>
      <c r="H7461" s="51">
        <v>8.8124631063686341</v>
      </c>
      <c r="I7461" s="51">
        <v>9.8381032837141635</v>
      </c>
      <c r="J7461" s="19">
        <f>BR7461/'Gas+GHG'!E7459</f>
        <v>0.81916304008627683</v>
      </c>
      <c r="K7461" s="40">
        <f>BS7461/'Gas+GHG'!F7459</f>
        <v>0.48181585400281379</v>
      </c>
      <c r="L7461" s="27">
        <f>BT7461/'Gas+GHG'!G7459</f>
        <v>0.21583868895501115</v>
      </c>
      <c r="M7461" s="28">
        <f>BU7461/'Gas+GHG'!H7459</f>
        <v>0.35464852022607779</v>
      </c>
      <c r="N7461" s="28">
        <f>BV7461/'Gas+GHG'!I7459</f>
        <v>0.21818941763630484</v>
      </c>
      <c r="P7461" s="19">
        <f>BX7461/'Gas+GHG'!E7459</f>
        <v>2.0216943829329312</v>
      </c>
      <c r="Q7461" s="19">
        <f>BY7461/'Gas+GHG'!F7459</f>
        <v>1.6189012694494542</v>
      </c>
      <c r="R7461" s="19">
        <f>BZ7461/'Gas+GHG'!E7459</f>
        <v>2.5667654698063398</v>
      </c>
      <c r="S7461" s="19">
        <f>CA7461/'Gas+GHG'!F7459</f>
        <v>1.5460677403544105</v>
      </c>
      <c r="T7461" s="19">
        <f t="shared" si="1781"/>
        <v>0.41479098528405506</v>
      </c>
      <c r="U7461" s="19">
        <f t="shared" si="1782"/>
        <v>0.52276234102765973</v>
      </c>
      <c r="V7461" s="19">
        <f t="shared" si="1786"/>
        <v>1.9032517832540525</v>
      </c>
      <c r="W7461" s="19">
        <f t="shared" si="1787"/>
        <v>1.6545266088450623</v>
      </c>
      <c r="X7461" s="19">
        <f t="shared" si="1788"/>
        <v>2.6852080694852192</v>
      </c>
      <c r="Y7461" s="19">
        <f t="shared" si="1789"/>
        <v>1.5104424009588022</v>
      </c>
      <c r="Z7461" s="102"/>
      <c r="AA7461" s="102"/>
      <c r="AB7461" s="102"/>
      <c r="AC7461" s="102"/>
      <c r="AD7461" s="20">
        <f>CB7461/'Gas+GHG'!G7459</f>
        <v>0.81394481844722844</v>
      </c>
      <c r="AE7461" s="21">
        <f>CC7461/'Gas+GHG'!H7459</f>
        <v>1.1667950424077265</v>
      </c>
      <c r="AF7461" s="21">
        <f>CD7461/'Gas+GHG'!I7459</f>
        <v>0.79282185525628024</v>
      </c>
      <c r="AG7461" s="77">
        <f t="shared" si="1783"/>
        <v>0.52297469404014385</v>
      </c>
      <c r="AH7461" s="77">
        <f t="shared" si="1784"/>
        <v>0.66820422833598392</v>
      </c>
      <c r="AI7461" s="77">
        <f t="shared" si="1785"/>
        <v>0.74427140159321969</v>
      </c>
      <c r="AJ7461" s="77">
        <f t="shared" si="1790"/>
        <v>0.42567254239299973</v>
      </c>
      <c r="AK7461" s="77">
        <f t="shared" si="1791"/>
        <v>0.7796573809383065</v>
      </c>
      <c r="AL7461" s="77">
        <f t="shared" si="1792"/>
        <v>0.5900746334253284</v>
      </c>
      <c r="AM7461" s="77">
        <f t="shared" si="1793"/>
        <v>0.3882722760542287</v>
      </c>
      <c r="AN7461" s="77">
        <f t="shared" si="1794"/>
        <v>0.38713766146941997</v>
      </c>
      <c r="AO7461" s="77">
        <f t="shared" si="1795"/>
        <v>0.20274722183095178</v>
      </c>
      <c r="BR7461" s="19">
        <v>5</v>
      </c>
      <c r="BS7461" s="41">
        <v>2.4900000000000002</v>
      </c>
      <c r="BT7461" s="27">
        <v>1.0658190000000001</v>
      </c>
      <c r="BU7461" s="28">
        <v>1.8450540000000002</v>
      </c>
      <c r="BV7461" s="28">
        <v>1.205228</v>
      </c>
      <c r="BX7461" s="19">
        <v>12.34</v>
      </c>
      <c r="BY7461" s="19">
        <v>8.3664000000000005</v>
      </c>
      <c r="BZ7461" s="19">
        <v>15.667</v>
      </c>
      <c r="CA7461" s="19">
        <v>7.99</v>
      </c>
      <c r="CB7461" s="27">
        <v>4.0192879999999898</v>
      </c>
      <c r="CC7461" s="28">
        <v>6.0702350000000003</v>
      </c>
      <c r="CD7461" s="28">
        <v>4.379365</v>
      </c>
    </row>
    <row r="7462" spans="1:82" x14ac:dyDescent="0.25">
      <c r="A7462" s="15">
        <v>43411.624999981919</v>
      </c>
      <c r="B7462" s="24">
        <v>11</v>
      </c>
      <c r="C7462" s="25">
        <v>7</v>
      </c>
      <c r="D7462" s="26">
        <v>15</v>
      </c>
      <c r="E7462" s="51">
        <v>6.6802631236210264</v>
      </c>
      <c r="F7462" s="51">
        <v>9.0265181642076779</v>
      </c>
      <c r="G7462" s="51">
        <v>8.0970424061389501</v>
      </c>
      <c r="H7462" s="51">
        <v>9.1536262107821518</v>
      </c>
      <c r="I7462" s="51">
        <v>9.07816683065764</v>
      </c>
      <c r="J7462" s="19">
        <f>BR7462/'Gas+GHG'!E7460</f>
        <v>1.784137101307911</v>
      </c>
      <c r="K7462" s="40">
        <f>BS7462/'Gas+GHG'!F7460</f>
        <v>0.48181585400281379</v>
      </c>
      <c r="L7462" s="27">
        <f>BT7462/'Gas+GHG'!G7460</f>
        <v>0.32336060814072304</v>
      </c>
      <c r="M7462" s="28">
        <f>BU7462/'Gas+GHG'!H7460</f>
        <v>0.26258138348056997</v>
      </c>
      <c r="N7462" s="28">
        <f>BV7462/'Gas+GHG'!I7460</f>
        <v>0.15744031975631118</v>
      </c>
      <c r="P7462" s="19">
        <f>BX7462/'Gas+GHG'!E7460</f>
        <v>3.2668222038640722</v>
      </c>
      <c r="Q7462" s="19">
        <f>BY7462/'Gas+GHG'!F7460</f>
        <v>2.2387428530983509</v>
      </c>
      <c r="R7462" s="19">
        <f>BZ7462/'Gas+GHG'!E7460</f>
        <v>2.6087066174587572</v>
      </c>
      <c r="S7462" s="19">
        <f>CA7462/'Gas+GHG'!F7460</f>
        <v>1.4589925860165525</v>
      </c>
      <c r="T7462" s="19">
        <f t="shared" si="1781"/>
        <v>0.51006843267467894</v>
      </c>
      <c r="U7462" s="19">
        <f t="shared" si="1782"/>
        <v>0.68407974055838072</v>
      </c>
      <c r="V7462" s="19">
        <f t="shared" si="1786"/>
        <v>2.9969217770270391</v>
      </c>
      <c r="W7462" s="19">
        <f t="shared" si="1787"/>
        <v>2.529545899843253</v>
      </c>
      <c r="X7462" s="19">
        <f t="shared" si="1788"/>
        <v>2.8786070442957903</v>
      </c>
      <c r="Y7462" s="19">
        <f t="shared" si="1789"/>
        <v>1.1681895392716501</v>
      </c>
      <c r="Z7462" s="102"/>
      <c r="AA7462" s="102"/>
      <c r="AB7462" s="102"/>
      <c r="AC7462" s="102"/>
      <c r="AD7462" s="20">
        <f>CB7462/'Gas+GHG'!G7460</f>
        <v>1.0696568578496308</v>
      </c>
      <c r="AE7462" s="21">
        <f>CC7462/'Gas+GHG'!H7460</f>
        <v>0.89740191560703042</v>
      </c>
      <c r="AF7462" s="21">
        <f>CD7462/'Gas+GHG'!I7460</f>
        <v>0.48907636585631187</v>
      </c>
      <c r="AG7462" s="77">
        <f t="shared" si="1783"/>
        <v>0.61514465485376202</v>
      </c>
      <c r="AH7462" s="77">
        <f t="shared" si="1784"/>
        <v>0.69350677941151262</v>
      </c>
      <c r="AI7462" s="77">
        <f t="shared" si="1785"/>
        <v>0.68791029258445535</v>
      </c>
      <c r="AJ7462" s="77">
        <f t="shared" si="1790"/>
        <v>0.65799369863387069</v>
      </c>
      <c r="AK7462" s="77">
        <f t="shared" si="1791"/>
        <v>0.62235431233035376</v>
      </c>
      <c r="AL7462" s="77">
        <f t="shared" si="1792"/>
        <v>0.33644066593235761</v>
      </c>
      <c r="AM7462" s="77">
        <f t="shared" si="1793"/>
        <v>0.41166315921576008</v>
      </c>
      <c r="AN7462" s="77">
        <f t="shared" si="1794"/>
        <v>0.27504760327667671</v>
      </c>
      <c r="AO7462" s="77">
        <f t="shared" si="1795"/>
        <v>0.15263569992395423</v>
      </c>
      <c r="BR7462" s="19">
        <v>10.89</v>
      </c>
      <c r="BS7462" s="41">
        <v>2.4900000000000002</v>
      </c>
      <c r="BT7462" s="27">
        <v>1.5967659999999999</v>
      </c>
      <c r="BU7462" s="28">
        <v>1.3660760000000003</v>
      </c>
      <c r="BV7462" s="28">
        <v>0.86966399999999999</v>
      </c>
      <c r="BX7462" s="19">
        <v>19.940000000000001</v>
      </c>
      <c r="BY7462" s="19">
        <v>11.569709999999999</v>
      </c>
      <c r="BZ7462" s="19">
        <v>15.923</v>
      </c>
      <c r="CA7462" s="19">
        <v>7.54</v>
      </c>
      <c r="CB7462" s="27">
        <v>5.2820029999999996</v>
      </c>
      <c r="CC7462" s="28">
        <v>4.6687209999999997</v>
      </c>
      <c r="CD7462" s="28">
        <v>2.7015449999999994</v>
      </c>
    </row>
    <row r="7463" spans="1:82" x14ac:dyDescent="0.25">
      <c r="A7463" s="15">
        <v>43411.666666648583</v>
      </c>
      <c r="B7463" s="24">
        <v>11</v>
      </c>
      <c r="C7463" s="25">
        <v>7</v>
      </c>
      <c r="D7463" s="26">
        <v>16</v>
      </c>
      <c r="E7463" s="51">
        <v>9.4908180674613636</v>
      </c>
      <c r="F7463" s="51">
        <v>13.27295285087402</v>
      </c>
      <c r="G7463" s="51">
        <v>10.91885154990773</v>
      </c>
      <c r="H7463" s="51">
        <v>10.736836850439317</v>
      </c>
      <c r="I7463" s="51">
        <v>12.480599292435327</v>
      </c>
      <c r="J7463" s="19">
        <f>BR7463/'Gas+GHG'!E7461</f>
        <v>0.90107934409490453</v>
      </c>
      <c r="K7463" s="40">
        <f>BS7463/'Gas+GHG'!F7461</f>
        <v>2.4275798378057192</v>
      </c>
      <c r="L7463" s="27">
        <f>BT7463/'Gas+GHG'!G7461</f>
        <v>0.21796301573764315</v>
      </c>
      <c r="M7463" s="28">
        <f>BU7463/'Gas+GHG'!H7461</f>
        <v>0.11810682184328766</v>
      </c>
      <c r="N7463" s="28">
        <f>BV7463/'Gas+GHG'!I7461</f>
        <v>0.16459896416613812</v>
      </c>
      <c r="P7463" s="19">
        <f>BX7463/'Gas+GHG'!E7461</f>
        <v>3.0030517049562908</v>
      </c>
      <c r="Q7463" s="19">
        <f>BY7463/'Gas+GHG'!F7461</f>
        <v>3.5905168990735543</v>
      </c>
      <c r="R7463" s="19">
        <f>BZ7463/'Gas+GHG'!E7461</f>
        <v>1.8005203621096366</v>
      </c>
      <c r="S7463" s="19">
        <f>CA7463/'Gas+GHG'!F7461</f>
        <v>1.0836019206488985</v>
      </c>
      <c r="T7463" s="19">
        <f t="shared" si="1781"/>
        <v>0.71851480069372253</v>
      </c>
      <c r="U7463" s="19">
        <f t="shared" si="1782"/>
        <v>0.80842083508645879</v>
      </c>
      <c r="V7463" s="19">
        <f t="shared" si="1786"/>
        <v>3.4514376263858071</v>
      </c>
      <c r="W7463" s="19">
        <f t="shared" si="1787"/>
        <v>3.778655039533358</v>
      </c>
      <c r="X7463" s="19">
        <f t="shared" si="1788"/>
        <v>1.3521344406801197</v>
      </c>
      <c r="Y7463" s="19">
        <f t="shared" si="1789"/>
        <v>0.89546378018909434</v>
      </c>
      <c r="Z7463" s="102"/>
      <c r="AA7463" s="102"/>
      <c r="AB7463" s="102"/>
      <c r="AC7463" s="102"/>
      <c r="AD7463" s="20">
        <f>CB7463/'Gas+GHG'!G7461</f>
        <v>0.64911366591061814</v>
      </c>
      <c r="AE7463" s="21">
        <f>CC7463/'Gas+GHG'!H7461</f>
        <v>0.48141810426748916</v>
      </c>
      <c r="AF7463" s="21">
        <f>CD7463/'Gas+GHG'!I7461</f>
        <v>0.74370466972977312</v>
      </c>
      <c r="AG7463" s="77">
        <f t="shared" si="1783"/>
        <v>0.79900442988259368</v>
      </c>
      <c r="AH7463" s="77">
        <f t="shared" si="1784"/>
        <v>0.79827637108472005</v>
      </c>
      <c r="AI7463" s="77">
        <f t="shared" si="1785"/>
        <v>0.80525142085270407</v>
      </c>
      <c r="AJ7463" s="77">
        <f t="shared" si="1790"/>
        <v>0.5186446945599138</v>
      </c>
      <c r="AK7463" s="77">
        <f t="shared" si="1791"/>
        <v>0.38430469724913663</v>
      </c>
      <c r="AL7463" s="77">
        <f t="shared" si="1792"/>
        <v>0.59886924199469083</v>
      </c>
      <c r="AM7463" s="77">
        <f t="shared" si="1793"/>
        <v>0.13046897135070432</v>
      </c>
      <c r="AN7463" s="77">
        <f t="shared" si="1794"/>
        <v>9.7113407018352541E-2</v>
      </c>
      <c r="AO7463" s="77">
        <f t="shared" si="1795"/>
        <v>0.14483542773508229</v>
      </c>
      <c r="BR7463" s="19">
        <v>5.5</v>
      </c>
      <c r="BS7463" s="41">
        <v>12.54561</v>
      </c>
      <c r="BT7463" s="27">
        <v>1.076309</v>
      </c>
      <c r="BU7463" s="28">
        <v>0.61444909999999997</v>
      </c>
      <c r="BV7463" s="28">
        <v>0.90920669999999904</v>
      </c>
      <c r="BX7463" s="19">
        <v>18.329999999999998</v>
      </c>
      <c r="BY7463" s="19">
        <v>18.555609999999998</v>
      </c>
      <c r="BZ7463" s="19">
        <v>10.99</v>
      </c>
      <c r="CA7463" s="19">
        <v>5.6000000000000005</v>
      </c>
      <c r="CB7463" s="27">
        <v>3.205346</v>
      </c>
      <c r="CC7463" s="28">
        <v>2.5045710000000003</v>
      </c>
      <c r="CD7463" s="28">
        <v>4.108053</v>
      </c>
    </row>
    <row r="7464" spans="1:82" x14ac:dyDescent="0.25">
      <c r="A7464" s="15">
        <v>43411.708333315248</v>
      </c>
      <c r="B7464" s="24">
        <v>11</v>
      </c>
      <c r="C7464" s="25">
        <v>7</v>
      </c>
      <c r="D7464" s="26">
        <v>17</v>
      </c>
      <c r="E7464" s="51">
        <v>11.849426017151378</v>
      </c>
      <c r="F7464" s="51">
        <v>26.919678704248437</v>
      </c>
      <c r="G7464" s="51">
        <v>12.833677228647995</v>
      </c>
      <c r="H7464" s="51">
        <v>14.949155607721099</v>
      </c>
      <c r="I7464" s="51">
        <v>14.441445881270711</v>
      </c>
      <c r="J7464" s="19">
        <f>BR7464/'Gas+GHG'!E7462</f>
        <v>2.3726238293058923</v>
      </c>
      <c r="K7464" s="40">
        <f>BS7464/'Gas+GHG'!F7462</f>
        <v>15.6934815361818</v>
      </c>
      <c r="L7464" s="27">
        <f>BT7464/'Gas+GHG'!G7462</f>
        <v>0.20517311043633812</v>
      </c>
      <c r="M7464" s="28">
        <f>BU7464/'Gas+GHG'!H7462</f>
        <v>0.5874760520362492</v>
      </c>
      <c r="N7464" s="28">
        <f>BV7464/'Gas+GHG'!I7462</f>
        <v>0.88059778802471311</v>
      </c>
      <c r="P7464" s="19">
        <f>BX7464/'Gas+GHG'!E7462</f>
        <v>3.3572578034895972</v>
      </c>
      <c r="Q7464" s="19">
        <f>BY7464/'Gas+GHG'!F7462</f>
        <v>19.086546815278826</v>
      </c>
      <c r="R7464" s="19">
        <f>BZ7464/'Gas+GHG'!E7462</f>
        <v>0.46035324526768584</v>
      </c>
      <c r="S7464" s="19">
        <f>CA7464/'Gas+GHG'!F7462</f>
        <v>1.1034395758104922</v>
      </c>
      <c r="T7464" s="19">
        <f t="shared" si="1781"/>
        <v>0.80272672775156828</v>
      </c>
      <c r="U7464" s="19">
        <f t="shared" si="1782"/>
        <v>0.86300773849995649</v>
      </c>
      <c r="V7464" s="19">
        <f t="shared" si="1786"/>
        <v>3.0644984249971667</v>
      </c>
      <c r="W7464" s="19">
        <f t="shared" si="1787"/>
        <v>17.424114495718889</v>
      </c>
      <c r="X7464" s="19">
        <f t="shared" si="1788"/>
        <v>0.75311262376011645</v>
      </c>
      <c r="Y7464" s="19">
        <f t="shared" si="1789"/>
        <v>2.7658718953704273</v>
      </c>
      <c r="Z7464" s="102"/>
      <c r="AA7464" s="102"/>
      <c r="AB7464" s="102"/>
      <c r="AC7464" s="102"/>
      <c r="AD7464" s="20">
        <f>CB7464/'Gas+GHG'!G7462</f>
        <v>0.65389289489728319</v>
      </c>
      <c r="AE7464" s="21">
        <f>CC7464/'Gas+GHG'!H7462</f>
        <v>2.9373802601812455</v>
      </c>
      <c r="AF7464" s="21">
        <f>CD7464/'Gas+GHG'!I7462</f>
        <v>3.0206203747668079</v>
      </c>
      <c r="AG7464" s="77">
        <f t="shared" si="1783"/>
        <v>0.80666373259755475</v>
      </c>
      <c r="AH7464" s="77">
        <f t="shared" si="1784"/>
        <v>0.81512564611384719</v>
      </c>
      <c r="AI7464" s="77">
        <f t="shared" si="1785"/>
        <v>0.81309480720804561</v>
      </c>
      <c r="AJ7464" s="77">
        <f t="shared" si="1790"/>
        <v>0.527471683316863</v>
      </c>
      <c r="AK7464" s="77">
        <f t="shared" si="1791"/>
        <v>2.3943339824622982</v>
      </c>
      <c r="AL7464" s="77">
        <f t="shared" si="1792"/>
        <v>2.4560507412697121</v>
      </c>
      <c r="AM7464" s="77">
        <f t="shared" si="1793"/>
        <v>0.12642121158042016</v>
      </c>
      <c r="AN7464" s="77">
        <f t="shared" si="1794"/>
        <v>0.5430462777189472</v>
      </c>
      <c r="AO7464" s="77">
        <f t="shared" si="1795"/>
        <v>0.56456963349709577</v>
      </c>
      <c r="BR7464" s="19">
        <v>14.481999999999999</v>
      </c>
      <c r="BS7464" s="41">
        <v>81.10311999999999</v>
      </c>
      <c r="BT7464" s="27">
        <v>1.0131520000000001</v>
      </c>
      <c r="BU7464" s="28">
        <v>3.0563360000000004</v>
      </c>
      <c r="BV7464" s="28">
        <v>4.8642189999999994</v>
      </c>
      <c r="BX7464" s="19">
        <v>20.492000000000001</v>
      </c>
      <c r="BY7464" s="19">
        <v>98.63830999999999</v>
      </c>
      <c r="BZ7464" s="19">
        <v>2.8098999999999998</v>
      </c>
      <c r="CA7464" s="19">
        <v>5.7025199999999998</v>
      </c>
      <c r="CB7464" s="27">
        <v>3.2289460000000001</v>
      </c>
      <c r="CC7464" s="28">
        <v>15.28168</v>
      </c>
      <c r="CD7464" s="28">
        <v>16.685210000000001</v>
      </c>
    </row>
    <row r="7465" spans="1:82" x14ac:dyDescent="0.25">
      <c r="A7465" s="15">
        <v>43411.749999981912</v>
      </c>
      <c r="B7465" s="24">
        <v>11</v>
      </c>
      <c r="C7465" s="25">
        <v>7</v>
      </c>
      <c r="D7465" s="26">
        <v>18</v>
      </c>
      <c r="E7465" s="51">
        <v>10.251365077051226</v>
      </c>
      <c r="F7465" s="51">
        <v>13.680371693010567</v>
      </c>
      <c r="G7465" s="51">
        <v>10.583525518785484</v>
      </c>
      <c r="H7465" s="51">
        <v>12.101403120505863</v>
      </c>
      <c r="I7465" s="51">
        <v>11.725120221108172</v>
      </c>
      <c r="J7465" s="19">
        <f>BR7465/'Gas+GHG'!E7463</f>
        <v>1.3106608641380431</v>
      </c>
      <c r="K7465" s="40">
        <f>BS7465/'Gas+GHG'!F7463</f>
        <v>1.7494404708259113</v>
      </c>
      <c r="L7465" s="27">
        <f>BT7465/'Gas+GHG'!G7463</f>
        <v>0.243122416197189</v>
      </c>
      <c r="M7465" s="28">
        <f>BU7465/'Gas+GHG'!H7463</f>
        <v>0.58857937069581023</v>
      </c>
      <c r="N7465" s="28">
        <f>BV7465/'Gas+GHG'!I7463</f>
        <v>0.81994300979758894</v>
      </c>
      <c r="P7465" s="19">
        <f>BX7465/'Gas+GHG'!E7463</f>
        <v>2.2952948383217477</v>
      </c>
      <c r="Q7465" s="19">
        <f>BY7465/'Gas+GHG'!F7463</f>
        <v>3.1451545746834277</v>
      </c>
      <c r="R7465" s="19">
        <f>BZ7465/'Gas+GHG'!E7463</f>
        <v>0.98832020786409303</v>
      </c>
      <c r="S7465" s="19">
        <f>CA7465/'Gas+GHG'!F7463</f>
        <v>1.0836019206488985</v>
      </c>
      <c r="T7465" s="19">
        <f t="shared" si="1781"/>
        <v>0.77492119196680398</v>
      </c>
      <c r="U7465" s="19">
        <f t="shared" si="1782"/>
        <v>0.81005051045500498</v>
      </c>
      <c r="V7465" s="19">
        <f t="shared" si="1786"/>
        <v>2.5445428855504639</v>
      </c>
      <c r="W7465" s="19">
        <f t="shared" si="1787"/>
        <v>3.4255063576338687</v>
      </c>
      <c r="X7465" s="19">
        <f t="shared" si="1788"/>
        <v>0.73907216063537695</v>
      </c>
      <c r="Y7465" s="19">
        <f t="shared" si="1789"/>
        <v>0.80325013769845743</v>
      </c>
      <c r="Z7465" s="102"/>
      <c r="AA7465" s="102"/>
      <c r="AB7465" s="102"/>
      <c r="AC7465" s="102"/>
      <c r="AD7465" s="20">
        <f>CB7465/'Gas+GHG'!G7463</f>
        <v>0.84363922119183465</v>
      </c>
      <c r="AE7465" s="21">
        <f>CC7465/'Gas+GHG'!H7463</f>
        <v>2.9383836266277457</v>
      </c>
      <c r="AF7465" s="21">
        <f>CD7465/'Gas+GHG'!I7463</f>
        <v>2.7173473888101967</v>
      </c>
      <c r="AG7465" s="77">
        <f t="shared" si="1783"/>
        <v>0.79766312575810472</v>
      </c>
      <c r="AH7465" s="77">
        <f t="shared" si="1784"/>
        <v>0.80373463616498619</v>
      </c>
      <c r="AI7465" s="77">
        <f t="shared" si="1785"/>
        <v>0.80222950456739539</v>
      </c>
      <c r="AJ7465" s="77">
        <f t="shared" si="1790"/>
        <v>0.67293989818801192</v>
      </c>
      <c r="AK7465" s="77">
        <f t="shared" si="1791"/>
        <v>2.3616806950608038</v>
      </c>
      <c r="AL7465" s="77">
        <f t="shared" si="1792"/>
        <v>2.1799362494627097</v>
      </c>
      <c r="AM7465" s="77">
        <f t="shared" si="1793"/>
        <v>0.17069932300382273</v>
      </c>
      <c r="AN7465" s="77">
        <f t="shared" si="1794"/>
        <v>0.57670293156694186</v>
      </c>
      <c r="AO7465" s="77">
        <f t="shared" si="1795"/>
        <v>0.53741113934748708</v>
      </c>
      <c r="BR7465" s="19">
        <v>8</v>
      </c>
      <c r="BS7465" s="41">
        <v>9.0410199999999996</v>
      </c>
      <c r="BT7465" s="27">
        <v>1.200547</v>
      </c>
      <c r="BU7465" s="28">
        <v>3.0620760000000002</v>
      </c>
      <c r="BV7465" s="28">
        <v>4.5291759999999996</v>
      </c>
      <c r="BX7465" s="19">
        <v>14.01</v>
      </c>
      <c r="BY7465" s="19">
        <v>16.254000000000001</v>
      </c>
      <c r="BZ7465" s="19">
        <v>6.0324999999999998</v>
      </c>
      <c r="CA7465" s="19">
        <v>5.6000000000000005</v>
      </c>
      <c r="CB7465" s="27">
        <v>4.1659199999999998</v>
      </c>
      <c r="CC7465" s="28">
        <v>15.286900000000001</v>
      </c>
      <c r="CD7465" s="28">
        <v>15.01</v>
      </c>
    </row>
    <row r="7466" spans="1:82" x14ac:dyDescent="0.25">
      <c r="A7466" s="15">
        <v>43411.791666648576</v>
      </c>
      <c r="B7466" s="24">
        <v>11</v>
      </c>
      <c r="C7466" s="25">
        <v>7</v>
      </c>
      <c r="D7466" s="26">
        <v>19</v>
      </c>
      <c r="E7466" s="51">
        <v>9.2966731503087559</v>
      </c>
      <c r="F7466" s="51">
        <v>11.10634112062572</v>
      </c>
      <c r="G7466" s="51">
        <v>8.2851522188932165</v>
      </c>
      <c r="H7466" s="51">
        <v>10.371650377823203</v>
      </c>
      <c r="I7466" s="51">
        <v>10.063126071214917</v>
      </c>
      <c r="J7466" s="19">
        <f>BR7466/'Gas+GHG'!E7464</f>
        <v>1.2784513734018506</v>
      </c>
      <c r="K7466" s="40">
        <f>BS7466/'Gas+GHG'!F7464</f>
        <v>0.57469601862986219</v>
      </c>
      <c r="L7466" s="27">
        <f>BT7466/'Gas+GHG'!G7464</f>
        <v>0.30899213970589878</v>
      </c>
      <c r="M7466" s="28">
        <f>BU7466/'Gas+GHG'!H7464</f>
        <v>0.95800102022813893</v>
      </c>
      <c r="N7466" s="28">
        <f>BV7466/'Gas+GHG'!I7464</f>
        <v>0.88059778802471311</v>
      </c>
      <c r="P7466" s="19">
        <f>BX7466/'Gas+GHG'!E7464</f>
        <v>2.219112675593724</v>
      </c>
      <c r="Q7466" s="19">
        <f>BY7466/'Gas+GHG'!F7464</f>
        <v>1.7376330798976978</v>
      </c>
      <c r="R7466" s="19">
        <f>BZ7466/'Gas+GHG'!E7464</f>
        <v>1.1550198865216503</v>
      </c>
      <c r="S7466" s="19">
        <f>CA7466/'Gas+GHG'!F7464</f>
        <v>1.0836019206488985</v>
      </c>
      <c r="T7466" s="19">
        <f t="shared" si="1781"/>
        <v>0.70411593511078441</v>
      </c>
      <c r="U7466" s="19">
        <f t="shared" si="1782"/>
        <v>0.79975438816546562</v>
      </c>
      <c r="V7466" s="19">
        <f t="shared" si="1786"/>
        <v>2.3757805041616136</v>
      </c>
      <c r="W7466" s="19">
        <f t="shared" si="1787"/>
        <v>2.25629507173314</v>
      </c>
      <c r="X7466" s="19">
        <f t="shared" si="1788"/>
        <v>0.99835205795376059</v>
      </c>
      <c r="Y7466" s="19">
        <f t="shared" si="1789"/>
        <v>0.56493992881345612</v>
      </c>
      <c r="Z7466" s="102"/>
      <c r="AA7466" s="102"/>
      <c r="AB7466" s="102"/>
      <c r="AC7466" s="102"/>
      <c r="AD7466" s="20">
        <f>CB7466/'Gas+GHG'!G7464</f>
        <v>0.96956258954412433</v>
      </c>
      <c r="AE7466" s="21">
        <f>CC7466/'Gas+GHG'!H7464</f>
        <v>3.38826277114272</v>
      </c>
      <c r="AF7466" s="21">
        <f>CD7466/'Gas+GHG'!I7464</f>
        <v>3.0206203747668079</v>
      </c>
      <c r="AG7466" s="77">
        <f t="shared" si="1783"/>
        <v>0.62909592356790134</v>
      </c>
      <c r="AH7466" s="77">
        <f t="shared" si="1784"/>
        <v>0.78384221808904631</v>
      </c>
      <c r="AI7466" s="77">
        <f t="shared" si="1785"/>
        <v>0.76096034157599834</v>
      </c>
      <c r="AJ7466" s="77">
        <f t="shared" si="1790"/>
        <v>0.60994787272614692</v>
      </c>
      <c r="AK7466" s="77">
        <f t="shared" si="1791"/>
        <v>2.6558634060010484</v>
      </c>
      <c r="AL7466" s="77">
        <f t="shared" si="1792"/>
        <v>2.2985723121539703</v>
      </c>
      <c r="AM7466" s="77">
        <f t="shared" si="1793"/>
        <v>0.35961471681797741</v>
      </c>
      <c r="AN7466" s="77">
        <f t="shared" si="1794"/>
        <v>0.7323993651416717</v>
      </c>
      <c r="AO7466" s="77">
        <f t="shared" si="1795"/>
        <v>0.7220480626128376</v>
      </c>
      <c r="BR7466" s="19">
        <v>7.8033999999999999</v>
      </c>
      <c r="BS7466" s="41">
        <v>2.97</v>
      </c>
      <c r="BT7466" s="27">
        <v>1.5258139999999998</v>
      </c>
      <c r="BU7466" s="28">
        <v>4.9839869999999999</v>
      </c>
      <c r="BV7466" s="28">
        <v>4.8642189999999994</v>
      </c>
      <c r="BX7466" s="19">
        <v>13.545</v>
      </c>
      <c r="BY7466" s="19">
        <v>8.98</v>
      </c>
      <c r="BZ7466" s="19">
        <v>7.05</v>
      </c>
      <c r="CA7466" s="19">
        <v>5.6000000000000005</v>
      </c>
      <c r="CB7466" s="27">
        <v>4.7877339999999897</v>
      </c>
      <c r="CC7466" s="28">
        <v>17.627389999999998</v>
      </c>
      <c r="CD7466" s="28">
        <v>16.685210000000001</v>
      </c>
    </row>
    <row r="7467" spans="1:82" x14ac:dyDescent="0.25">
      <c r="A7467" s="15">
        <v>43411.83333331524</v>
      </c>
      <c r="B7467" s="24">
        <v>11</v>
      </c>
      <c r="C7467" s="25">
        <v>7</v>
      </c>
      <c r="D7467" s="26">
        <v>20</v>
      </c>
      <c r="E7467" s="51">
        <v>8.3643738644300818</v>
      </c>
      <c r="F7467" s="51">
        <v>9.3986289987619394</v>
      </c>
      <c r="G7467" s="51">
        <v>6.5971472157788122</v>
      </c>
      <c r="H7467" s="51">
        <v>8.6511770461773576</v>
      </c>
      <c r="I7467" s="51">
        <v>8.3938314644920666</v>
      </c>
      <c r="J7467" s="19">
        <f>BR7467/'Gas+GHG'!E7465</f>
        <v>1.3106608641380431</v>
      </c>
      <c r="K7467" s="40">
        <f>BS7467/'Gas+GHG'!F7465</f>
        <v>2.0225836199631932</v>
      </c>
      <c r="L7467" s="27">
        <f>BT7467/'Gas+GHG'!G7465</f>
        <v>0.32660866126432775</v>
      </c>
      <c r="M7467" s="28">
        <f>BU7467/'Gas+GHG'!H7465</f>
        <v>0.95800102022813893</v>
      </c>
      <c r="N7467" s="28">
        <f>BV7467/'Gas+GHG'!I7465</f>
        <v>0.88059778802471333</v>
      </c>
      <c r="P7467" s="19">
        <f>BX7467/'Gas+GHG'!E7465</f>
        <v>2.2952948383217477</v>
      </c>
      <c r="Q7467" s="19">
        <f>BY7467/'Gas+GHG'!F7465</f>
        <v>3.1332755886283139</v>
      </c>
      <c r="R7467" s="19">
        <f>BZ7467/'Gas+GHG'!E7465</f>
        <v>1.6448793844932439</v>
      </c>
      <c r="S7467" s="19">
        <f>CA7467/'Gas+GHG'!F7465</f>
        <v>1.1106919686651209</v>
      </c>
      <c r="T7467" s="19">
        <f t="shared" si="1781"/>
        <v>0.63497144089832847</v>
      </c>
      <c r="U7467" s="19">
        <f t="shared" si="1782"/>
        <v>0.71167754722405874</v>
      </c>
      <c r="V7467" s="19">
        <f t="shared" si="1786"/>
        <v>2.5018981036512868</v>
      </c>
      <c r="W7467" s="19">
        <f t="shared" si="1787"/>
        <v>3.0203364216730719</v>
      </c>
      <c r="X7467" s="19">
        <f t="shared" si="1788"/>
        <v>1.4382761191637048</v>
      </c>
      <c r="Y7467" s="19">
        <f t="shared" si="1789"/>
        <v>1.2236311356203633</v>
      </c>
      <c r="Z7467" s="102"/>
      <c r="AA7467" s="102"/>
      <c r="AB7467" s="102"/>
      <c r="AC7467" s="102"/>
      <c r="AD7467" s="20">
        <f>CB7467/'Gas+GHG'!G7465</f>
        <v>1.0693077311219608</v>
      </c>
      <c r="AE7467" s="21">
        <f>CC7467/'Gas+GHG'!H7465</f>
        <v>3.38826277114272</v>
      </c>
      <c r="AF7467" s="21">
        <f>CD7467/'Gas+GHG'!I7465</f>
        <v>3.0206203747668079</v>
      </c>
      <c r="AG7467" s="77">
        <f t="shared" si="1783"/>
        <v>0.50390409521801915</v>
      </c>
      <c r="AH7467" s="77">
        <f t="shared" si="1784"/>
        <v>0.65624235812503029</v>
      </c>
      <c r="AI7467" s="77">
        <f t="shared" si="1785"/>
        <v>0.63715618016376629</v>
      </c>
      <c r="AJ7467" s="77">
        <f t="shared" si="1790"/>
        <v>0.53882854476064457</v>
      </c>
      <c r="AK7467" s="77">
        <f t="shared" si="1791"/>
        <v>2.2235215508819484</v>
      </c>
      <c r="AL7467" s="77">
        <f t="shared" si="1792"/>
        <v>1.9246069397112635</v>
      </c>
      <c r="AM7467" s="77">
        <f t="shared" si="1793"/>
        <v>0.53047918636131619</v>
      </c>
      <c r="AN7467" s="77">
        <f t="shared" si="1794"/>
        <v>1.1647412202607716</v>
      </c>
      <c r="AO7467" s="77">
        <f t="shared" si="1795"/>
        <v>1.0960134350555444</v>
      </c>
      <c r="BR7467" s="19">
        <v>8</v>
      </c>
      <c r="BS7467" s="41">
        <v>10.45261</v>
      </c>
      <c r="BT7467" s="27">
        <v>1.6128049999999898</v>
      </c>
      <c r="BU7467" s="28">
        <v>4.9839869999999999</v>
      </c>
      <c r="BV7467" s="28">
        <v>4.8642190000000003</v>
      </c>
      <c r="BX7467" s="19">
        <v>14.01</v>
      </c>
      <c r="BY7467" s="19">
        <v>16.192609999999998</v>
      </c>
      <c r="BZ7467" s="19">
        <v>10.039999999999999</v>
      </c>
      <c r="CA7467" s="19">
        <v>5.74</v>
      </c>
      <c r="CB7467" s="27">
        <v>5.2802789999999993</v>
      </c>
      <c r="CC7467" s="28">
        <v>17.627389999999998</v>
      </c>
      <c r="CD7467" s="28">
        <v>16.685210000000001</v>
      </c>
    </row>
    <row r="7468" spans="1:82" x14ac:dyDescent="0.25">
      <c r="A7468" s="15">
        <v>43411.874999981905</v>
      </c>
      <c r="B7468" s="24">
        <v>11</v>
      </c>
      <c r="C7468" s="25">
        <v>7</v>
      </c>
      <c r="D7468" s="26">
        <v>21</v>
      </c>
      <c r="E7468" s="51">
        <v>7.7020576099552054</v>
      </c>
      <c r="F7468" s="51">
        <v>8.7516393169939271</v>
      </c>
      <c r="G7468" s="51">
        <v>6.6939282628726371</v>
      </c>
      <c r="H7468" s="51">
        <v>8.3632362533576554</v>
      </c>
      <c r="I7468" s="51">
        <v>8.4215955007585066</v>
      </c>
      <c r="J7468" s="19">
        <f>BR7468/'Gas+GHG'!E7466</f>
        <v>0.84390176389688243</v>
      </c>
      <c r="K7468" s="40">
        <f>BS7468/'Gas+GHG'!F7466</f>
        <v>0.48375085743254392</v>
      </c>
      <c r="L7468" s="27">
        <f>BT7468/'Gas+GHG'!G7466</f>
        <v>0.38556186838276185</v>
      </c>
      <c r="M7468" s="28">
        <f>BU7468/'Gas+GHG'!H7466</f>
        <v>0.89817193207919099</v>
      </c>
      <c r="N7468" s="28">
        <f>BV7468/'Gas+GHG'!I7466</f>
        <v>0.88059778802471333</v>
      </c>
      <c r="P7468" s="19">
        <f>BX7468/'Gas+GHG'!E7466</f>
        <v>2.5131922069846975</v>
      </c>
      <c r="Q7468" s="19">
        <f>BY7468/'Gas+GHG'!F7466</f>
        <v>2.6495440812300672</v>
      </c>
      <c r="R7468" s="19">
        <f>BZ7468/'Gas+GHG'!E7466</f>
        <v>1.5908146238475498</v>
      </c>
      <c r="S7468" s="19">
        <f>CA7468/'Gas+GHG'!F7466</f>
        <v>1.4396425517192508</v>
      </c>
      <c r="T7468" s="19">
        <f t="shared" si="1781"/>
        <v>0.58585038812267154</v>
      </c>
      <c r="U7468" s="19">
        <f t="shared" si="1782"/>
        <v>0.66369319822355033</v>
      </c>
      <c r="V7468" s="19">
        <f t="shared" si="1786"/>
        <v>2.4043339947011675</v>
      </c>
      <c r="W7468" s="19">
        <f t="shared" si="1787"/>
        <v>2.7139653545551239</v>
      </c>
      <c r="X7468" s="19">
        <f t="shared" si="1788"/>
        <v>1.69967283613108</v>
      </c>
      <c r="Y7468" s="19">
        <f t="shared" si="1789"/>
        <v>1.3752212783941937</v>
      </c>
      <c r="Z7468" s="102"/>
      <c r="AA7468" s="102"/>
      <c r="AB7468" s="102"/>
      <c r="AC7468" s="102"/>
      <c r="AD7468" s="20">
        <f>CB7468/'Gas+GHG'!G7466</f>
        <v>1.1923951535958943</v>
      </c>
      <c r="AE7468" s="21">
        <f>CC7468/'Gas+GHG'!H7466</f>
        <v>3.0891173303979613</v>
      </c>
      <c r="AF7468" s="21">
        <f>CD7468/'Gas+GHG'!I7466</f>
        <v>3.0206203747668079</v>
      </c>
      <c r="AG7468" s="77">
        <f t="shared" si="1783"/>
        <v>0.51108191531507896</v>
      </c>
      <c r="AH7468" s="77">
        <f t="shared" si="1784"/>
        <v>0.63488706934146377</v>
      </c>
      <c r="AI7468" s="77">
        <f t="shared" si="1785"/>
        <v>0.63921531532992693</v>
      </c>
      <c r="AJ7468" s="77">
        <f t="shared" si="1790"/>
        <v>0.60941159891220742</v>
      </c>
      <c r="AK7468" s="77">
        <f t="shared" si="1791"/>
        <v>1.9612406487482879</v>
      </c>
      <c r="AL7468" s="77">
        <f t="shared" si="1792"/>
        <v>1.9308268053485671</v>
      </c>
      <c r="AM7468" s="77">
        <f t="shared" si="1793"/>
        <v>0.5829835546836869</v>
      </c>
      <c r="AN7468" s="77">
        <f t="shared" si="1794"/>
        <v>1.1278766816496735</v>
      </c>
      <c r="AO7468" s="77">
        <f t="shared" si="1795"/>
        <v>1.0897935694182408</v>
      </c>
      <c r="BR7468" s="19">
        <v>5.1509999999999998</v>
      </c>
      <c r="BS7468" s="41">
        <v>2.5</v>
      </c>
      <c r="BT7468" s="27">
        <v>1.9039179999999998</v>
      </c>
      <c r="BU7468" s="28">
        <v>4.6727270000000001</v>
      </c>
      <c r="BV7468" s="28">
        <v>4.8642190000000003</v>
      </c>
      <c r="BX7468" s="19">
        <v>15.34</v>
      </c>
      <c r="BY7468" s="19">
        <v>13.69271</v>
      </c>
      <c r="BZ7468" s="19">
        <v>9.7100000000000009</v>
      </c>
      <c r="CA7468" s="19">
        <v>7.44</v>
      </c>
      <c r="CB7468" s="27">
        <v>5.8880889999999999</v>
      </c>
      <c r="CC7468" s="28">
        <v>16.071089999999899</v>
      </c>
      <c r="CD7468" s="28">
        <v>16.685210000000001</v>
      </c>
    </row>
    <row r="7469" spans="1:82" x14ac:dyDescent="0.25">
      <c r="A7469" s="15">
        <v>43411.916666648569</v>
      </c>
      <c r="B7469" s="24">
        <v>11</v>
      </c>
      <c r="C7469" s="25">
        <v>7</v>
      </c>
      <c r="D7469" s="26">
        <v>22</v>
      </c>
      <c r="E7469" s="51">
        <v>6.7387251514659043</v>
      </c>
      <c r="F7469" s="51">
        <v>7.5527963320840197</v>
      </c>
      <c r="G7469" s="51">
        <v>6.3457744041545903</v>
      </c>
      <c r="H7469" s="51">
        <v>9.4677503662549505</v>
      </c>
      <c r="I7469" s="51">
        <v>10.358094983895779</v>
      </c>
      <c r="J7469" s="19">
        <f>BR7469/'Gas+GHG'!E7467</f>
        <v>0.57341412806039382</v>
      </c>
      <c r="K7469" s="40">
        <f>BS7469/'Gas+GHG'!F7467</f>
        <v>0.48181585400281379</v>
      </c>
      <c r="L7469" s="27">
        <f>BT7469/'Gas+GHG'!G7467</f>
        <v>0.17600284330458513</v>
      </c>
      <c r="M7469" s="28">
        <f>BU7469/'Gas+GHG'!H7467</f>
        <v>0.72117943642719784</v>
      </c>
      <c r="N7469" s="28">
        <f>BV7469/'Gas+GHG'!I7467</f>
        <v>0.87963214305656445</v>
      </c>
      <c r="P7469" s="19">
        <f>BX7469/'Gas+GHG'!E7467</f>
        <v>2.1237620977276812</v>
      </c>
      <c r="Q7469" s="19">
        <f>BY7469/'Gas+GHG'!F7467</f>
        <v>2.1323737795626534</v>
      </c>
      <c r="R7469" s="19">
        <f>BZ7469/'Gas+GHG'!E7467</f>
        <v>0.81916304008627683</v>
      </c>
      <c r="S7469" s="19">
        <f>CA7469/'Gas+GHG'!F7467</f>
        <v>0.96750171486508785</v>
      </c>
      <c r="T7469" s="19">
        <f t="shared" si="1781"/>
        <v>0.5144043014318439</v>
      </c>
      <c r="U7469" s="19">
        <f t="shared" si="1782"/>
        <v>0.5747803425694552</v>
      </c>
      <c r="V7469" s="19">
        <f t="shared" si="1786"/>
        <v>1.5138533496834021</v>
      </c>
      <c r="W7469" s="19">
        <f t="shared" si="1787"/>
        <v>1.7817474986098365</v>
      </c>
      <c r="X7469" s="19">
        <f t="shared" si="1788"/>
        <v>1.4290717881305561</v>
      </c>
      <c r="Y7469" s="19">
        <f t="shared" si="1789"/>
        <v>1.3181279958179049</v>
      </c>
      <c r="Z7469" s="102"/>
      <c r="AA7469" s="102"/>
      <c r="AB7469" s="102"/>
      <c r="AC7469" s="102"/>
      <c r="AD7469" s="20">
        <f>CB7469/'Gas+GHG'!G7467</f>
        <v>0.65383335704465262</v>
      </c>
      <c r="AE7469" s="21">
        <f>CC7469/'Gas+GHG'!H7467</f>
        <v>2.2041558132169667</v>
      </c>
      <c r="AF7469" s="21">
        <f>CD7469/'Gas+GHG'!I7467</f>
        <v>3.0157921499260634</v>
      </c>
      <c r="AG7469" s="77">
        <f t="shared" si="1783"/>
        <v>0.48526089106481796</v>
      </c>
      <c r="AH7469" s="77">
        <f t="shared" si="1784"/>
        <v>0.71680397182500988</v>
      </c>
      <c r="AI7469" s="77">
        <f t="shared" si="1785"/>
        <v>0.7828368747715525</v>
      </c>
      <c r="AJ7469" s="77">
        <f t="shared" si="1790"/>
        <v>0.3172797574473894</v>
      </c>
      <c r="AK7469" s="77">
        <f t="shared" si="1791"/>
        <v>1.5799476414351064</v>
      </c>
      <c r="AL7469" s="77">
        <f t="shared" si="1792"/>
        <v>2.3608733016087009</v>
      </c>
      <c r="AM7469" s="77">
        <f t="shared" si="1793"/>
        <v>0.33655359959726322</v>
      </c>
      <c r="AN7469" s="77">
        <f t="shared" si="1794"/>
        <v>0.62420817178186039</v>
      </c>
      <c r="AO7469" s="77">
        <f t="shared" si="1795"/>
        <v>0.65491884831736258</v>
      </c>
      <c r="BR7469" s="19">
        <v>3.5</v>
      </c>
      <c r="BS7469" s="41">
        <v>2.4900000000000002</v>
      </c>
      <c r="BT7469" s="27">
        <v>0.8691082</v>
      </c>
      <c r="BU7469" s="28">
        <v>3.7519260000000001</v>
      </c>
      <c r="BV7469" s="28">
        <v>4.8588849999999999</v>
      </c>
      <c r="BX7469" s="19">
        <v>12.962999999999999</v>
      </c>
      <c r="BY7469" s="19">
        <v>11.02</v>
      </c>
      <c r="BZ7469" s="19">
        <v>5</v>
      </c>
      <c r="CA7469" s="19">
        <v>5</v>
      </c>
      <c r="CB7469" s="27">
        <v>3.2286519999999999</v>
      </c>
      <c r="CC7469" s="28">
        <v>11.467089999999898</v>
      </c>
      <c r="CD7469" s="28">
        <v>16.658539999999999</v>
      </c>
    </row>
    <row r="7470" spans="1:82" x14ac:dyDescent="0.25">
      <c r="A7470" s="15">
        <v>43411.958333315233</v>
      </c>
      <c r="B7470" s="24">
        <v>11</v>
      </c>
      <c r="C7470" s="25">
        <v>7</v>
      </c>
      <c r="D7470" s="26">
        <v>23</v>
      </c>
      <c r="E7470" s="51">
        <v>6.011441076281784</v>
      </c>
      <c r="F7470" s="51">
        <v>7.2069512340849151</v>
      </c>
      <c r="G7470" s="51">
        <v>5.9807562304399529</v>
      </c>
      <c r="H7470" s="51">
        <v>8.1669477912303954</v>
      </c>
      <c r="I7470" s="51">
        <v>8.0061504225820084</v>
      </c>
      <c r="J7470" s="19">
        <f>BR7470/'Gas+GHG'!E7468</f>
        <v>0.34077182467589118</v>
      </c>
      <c r="K7470" s="40">
        <f>BS7470/'Gas+GHG'!F7468</f>
        <v>0.48181585400281379</v>
      </c>
      <c r="L7470" s="27">
        <f>BT7470/'Gas+GHG'!G7468</f>
        <v>7.6113778080953071E-2</v>
      </c>
      <c r="M7470" s="28">
        <f>BU7470/'Gas+GHG'!H7468</f>
        <v>0.22154773235041195</v>
      </c>
      <c r="N7470" s="28">
        <f>BV7470/'Gas+GHG'!I7468</f>
        <v>4.2352529332687197E-2</v>
      </c>
      <c r="P7470" s="19">
        <f>BX7470/'Gas+GHG'!E7468</f>
        <v>2.3002098165622651</v>
      </c>
      <c r="Q7470" s="19">
        <f>BY7470/'Gas+GHG'!F7468</f>
        <v>2.0322102620261009</v>
      </c>
      <c r="R7470" s="19">
        <f>BZ7470/'Gas+GHG'!E7468</f>
        <v>2.1675054040682888</v>
      </c>
      <c r="S7470" s="19">
        <f>CA7470/'Gas+GHG'!F7468</f>
        <v>0.97137172172454833</v>
      </c>
      <c r="T7470" s="19">
        <f t="shared" si="1781"/>
        <v>0.46046487415878251</v>
      </c>
      <c r="U7470" s="19">
        <f t="shared" si="1782"/>
        <v>0.54913054883989387</v>
      </c>
      <c r="V7470" s="19">
        <f t="shared" si="1786"/>
        <v>2.0572259268449251</v>
      </c>
      <c r="W7470" s="19">
        <f t="shared" si="1787"/>
        <v>1.6493586232226114</v>
      </c>
      <c r="X7470" s="19">
        <f t="shared" si="1788"/>
        <v>2.4104892937856288</v>
      </c>
      <c r="Y7470" s="19">
        <f t="shared" si="1789"/>
        <v>1.354223360528038</v>
      </c>
      <c r="Z7470" s="102"/>
      <c r="AA7470" s="102"/>
      <c r="AB7470" s="102"/>
      <c r="AC7470" s="102"/>
      <c r="AD7470" s="20">
        <f>CB7470/'Gas+GHG'!G7468</f>
        <v>0.28925412650067533</v>
      </c>
      <c r="AE7470" s="21">
        <f>CC7470/'Gas+GHG'!H7468</f>
        <v>0.56972684558609854</v>
      </c>
      <c r="AF7470" s="21">
        <f>CD7470/'Gas+GHG'!I7468</f>
        <v>0.13247247745893745</v>
      </c>
      <c r="AG7470" s="77">
        <f t="shared" si="1783"/>
        <v>0.45818911552863301</v>
      </c>
      <c r="AH7470" s="77">
        <f t="shared" si="1784"/>
        <v>0.62032922655524025</v>
      </c>
      <c r="AI7470" s="77">
        <f t="shared" si="1785"/>
        <v>0.60840360042391928</v>
      </c>
      <c r="AJ7470" s="77">
        <f t="shared" si="1790"/>
        <v>0.13253309238435176</v>
      </c>
      <c r="AK7470" s="77">
        <f t="shared" si="1791"/>
        <v>0.35341821347018132</v>
      </c>
      <c r="AL7470" s="77">
        <f t="shared" si="1792"/>
        <v>8.0596732243094035E-2</v>
      </c>
      <c r="AM7470" s="77">
        <f t="shared" si="1793"/>
        <v>0.15672103411632357</v>
      </c>
      <c r="AN7470" s="77">
        <f t="shared" si="1794"/>
        <v>0.21630863211591725</v>
      </c>
      <c r="AO7470" s="77">
        <f t="shared" si="1795"/>
        <v>5.1875745215843413E-2</v>
      </c>
      <c r="BR7470" s="19">
        <v>2.08</v>
      </c>
      <c r="BS7470" s="41">
        <v>2.4900000000000002</v>
      </c>
      <c r="BT7470" s="27">
        <v>0.37585249999999998</v>
      </c>
      <c r="BU7470" s="28">
        <v>1.1525989999999999</v>
      </c>
      <c r="BV7470" s="28">
        <v>0.23394560000000003</v>
      </c>
      <c r="BX7470" s="19">
        <v>14.04</v>
      </c>
      <c r="BY7470" s="19">
        <v>10.502359999999999</v>
      </c>
      <c r="BZ7470" s="19">
        <v>13.23</v>
      </c>
      <c r="CA7470" s="19">
        <v>5.0200000000000005</v>
      </c>
      <c r="CB7470" s="27">
        <v>1.428347</v>
      </c>
      <c r="CC7470" s="28">
        <v>2.9639959999999999</v>
      </c>
      <c r="CD7470" s="28">
        <v>0.73174740000000016</v>
      </c>
    </row>
    <row r="7471" spans="1:82" x14ac:dyDescent="0.25">
      <c r="A7471" s="15">
        <v>43411.999999981897</v>
      </c>
      <c r="B7471" s="24">
        <v>11</v>
      </c>
      <c r="C7471" s="25">
        <v>8</v>
      </c>
      <c r="D7471" s="26">
        <v>0</v>
      </c>
      <c r="E7471" s="51">
        <v>5.6183671063650609</v>
      </c>
      <c r="F7471" s="51">
        <v>6.9504984595381023</v>
      </c>
      <c r="G7471" s="51">
        <v>5.9171366223093509</v>
      </c>
      <c r="H7471" s="51">
        <v>8.7059429366113097</v>
      </c>
      <c r="I7471" s="51">
        <v>9.927736938349673</v>
      </c>
      <c r="J7471" s="19">
        <f>BR7471/'Gas+GHG'!E7469</f>
        <v>0.1443787913768497</v>
      </c>
      <c r="K7471" s="40">
        <f>BS7471/'Gas+GHG'!F7469</f>
        <v>0.19675383584541473</v>
      </c>
      <c r="L7471" s="27">
        <f>BT7471/'Gas+GHG'!G7469</f>
        <v>4.1675545045737783E-2</v>
      </c>
      <c r="M7471" s="28">
        <f>BU7471/'Gas+GHG'!H7469</f>
        <v>9.3763671789587555E-2</v>
      </c>
      <c r="N7471" s="28">
        <f>BV7471/'Gas+GHG'!I7469</f>
        <v>0.23527412834761702</v>
      </c>
      <c r="P7471" s="19">
        <f>BX7471/'Gas+GHG'!E7469</f>
        <v>0.27709856699935553</v>
      </c>
      <c r="Q7471" s="19">
        <f>BY7471/'Gas+GHG'!F7469</f>
        <v>1.5504202264618681</v>
      </c>
      <c r="R7471" s="19">
        <f>BZ7471/'Gas+GHG'!E7469</f>
        <v>0.7606096356067954</v>
      </c>
      <c r="S7471" s="19">
        <f>CA7471/'Gas+GHG'!F7469</f>
        <v>0.79067496472838372</v>
      </c>
      <c r="T7471" s="19">
        <f t="shared" si="1781"/>
        <v>0.43131232491880495</v>
      </c>
      <c r="U7471" s="19">
        <f t="shared" si="1782"/>
        <v>0.53011058641580167</v>
      </c>
      <c r="V7471" s="19">
        <f t="shared" si="1786"/>
        <v>0.44757633745337322</v>
      </c>
      <c r="W7471" s="19">
        <f t="shared" si="1787"/>
        <v>1.2410393446570778</v>
      </c>
      <c r="X7471" s="19">
        <f t="shared" si="1788"/>
        <v>0.59013186515277771</v>
      </c>
      <c r="Y7471" s="19">
        <f t="shared" si="1789"/>
        <v>1.100055846533174</v>
      </c>
      <c r="Z7471" s="102"/>
      <c r="AA7471" s="102"/>
      <c r="AB7471" s="102"/>
      <c r="AC7471" s="102"/>
      <c r="AD7471" s="20">
        <f>CB7471/'Gas+GHG'!G7469</f>
        <v>0.19763401846666612</v>
      </c>
      <c r="AE7471" s="21">
        <f>CC7471/'Gas+GHG'!H7469</f>
        <v>0.44246211365844523</v>
      </c>
      <c r="AF7471" s="21">
        <f>CD7471/'Gas+GHG'!I7469</f>
        <v>0.78533330930437251</v>
      </c>
      <c r="AG7471" s="77">
        <f t="shared" si="1783"/>
        <v>0.45347073196574184</v>
      </c>
      <c r="AH7471" s="77">
        <f t="shared" si="1784"/>
        <v>0.66030410079876989</v>
      </c>
      <c r="AI7471" s="77">
        <f t="shared" si="1785"/>
        <v>0.75091913135989552</v>
      </c>
      <c r="AJ7471" s="77">
        <f t="shared" si="1790"/>
        <v>8.9621243015410024E-2</v>
      </c>
      <c r="AK7471" s="77">
        <f t="shared" si="1791"/>
        <v>0.29215954809676281</v>
      </c>
      <c r="AL7471" s="77">
        <f t="shared" si="1792"/>
        <v>0.58972180645083161</v>
      </c>
      <c r="AM7471" s="77">
        <f t="shared" si="1793"/>
        <v>0.10801277545125609</v>
      </c>
      <c r="AN7471" s="77">
        <f t="shared" si="1794"/>
        <v>0.15030256556168242</v>
      </c>
      <c r="AO7471" s="77">
        <f t="shared" si="1795"/>
        <v>0.19561150285354095</v>
      </c>
      <c r="BR7471" s="19">
        <v>0.87971999999999995</v>
      </c>
      <c r="BS7471" s="41">
        <v>1</v>
      </c>
      <c r="BT7471" s="27">
        <v>0.20579529999999999</v>
      </c>
      <c r="BU7471" s="28">
        <v>0.48780420000000002</v>
      </c>
      <c r="BV7471" s="28">
        <v>1.2995999999999999</v>
      </c>
      <c r="BX7471" s="19">
        <v>1.6883999999999999</v>
      </c>
      <c r="BY7471" s="19">
        <v>7.88</v>
      </c>
      <c r="BZ7471" s="19">
        <v>4.6345000000000001</v>
      </c>
      <c r="CA7471" s="19">
        <v>4.0186000000000002</v>
      </c>
      <c r="CB7471" s="27">
        <v>0.97592370000000006</v>
      </c>
      <c r="CC7471" s="28">
        <v>2.3019029999999998</v>
      </c>
      <c r="CD7471" s="28">
        <v>4.3379999999999992</v>
      </c>
    </row>
    <row r="7472" spans="1:82" x14ac:dyDescent="0.25">
      <c r="A7472" s="15">
        <v>43412.041666648562</v>
      </c>
      <c r="B7472" s="24">
        <v>11</v>
      </c>
      <c r="C7472" s="25">
        <v>8</v>
      </c>
      <c r="D7472" s="26">
        <v>1</v>
      </c>
      <c r="E7472" s="51">
        <v>5.6410910269921217</v>
      </c>
      <c r="F7472" s="51">
        <v>6.6564852675575823</v>
      </c>
      <c r="G7472" s="51">
        <v>5.785315278375049</v>
      </c>
      <c r="H7472" s="51">
        <v>8.0105343256333175</v>
      </c>
      <c r="I7472" s="51">
        <v>10.292212454872185</v>
      </c>
      <c r="J7472" s="19">
        <f>BR7472/'Gas+GHG'!E7470</f>
        <v>0.16411902807353443</v>
      </c>
      <c r="K7472" s="40">
        <f>BS7472/'Gas+GHG'!F7470</f>
        <v>2.1642921942995622E-2</v>
      </c>
      <c r="L7472" s="27">
        <f>BT7472/'Gas+GHG'!G7470</f>
        <v>2.827912318447251E-2</v>
      </c>
      <c r="M7472" s="28">
        <f>BU7472/'Gas+GHG'!H7470</f>
        <v>8.2435952932297038E-2</v>
      </c>
      <c r="N7472" s="28">
        <f>BV7472/'Gas+GHG'!I7470</f>
        <v>0.39756584552733504</v>
      </c>
      <c r="P7472" s="19">
        <f>BX7472/'Gas+GHG'!E7470</f>
        <v>0.33644400755074555</v>
      </c>
      <c r="Q7472" s="19">
        <f>BY7472/'Gas+GHG'!F7470</f>
        <v>0.88747785196432771</v>
      </c>
      <c r="R7472" s="19">
        <f>BZ7472/'Gas+GHG'!E7470</f>
        <v>0.76554961835180879</v>
      </c>
      <c r="S7472" s="19">
        <f>CA7472/'Gas+GHG'!F7470</f>
        <v>0.36209788933646747</v>
      </c>
      <c r="T7472" s="19">
        <f t="shared" si="1781"/>
        <v>0.43299765710995991</v>
      </c>
      <c r="U7472" s="19">
        <f t="shared" si="1782"/>
        <v>0.50830493477666872</v>
      </c>
      <c r="V7472" s="19">
        <f t="shared" si="1786"/>
        <v>0.47716065816591569</v>
      </c>
      <c r="W7472" s="19">
        <f t="shared" si="1787"/>
        <v>0.63516551568040813</v>
      </c>
      <c r="X7472" s="19">
        <f t="shared" si="1788"/>
        <v>0.62483296773663877</v>
      </c>
      <c r="Y7472" s="19">
        <f t="shared" si="1789"/>
        <v>0.61441022562038694</v>
      </c>
      <c r="Z7472" s="102"/>
      <c r="AA7472" s="102"/>
      <c r="AB7472" s="102"/>
      <c r="AC7472" s="102"/>
      <c r="AD7472" s="20">
        <f>CB7472/'Gas+GHG'!G7470</f>
        <v>0.13065186865839915</v>
      </c>
      <c r="AE7472" s="21">
        <f>CC7472/'Gas+GHG'!H7470</f>
        <v>0.38174075979213107</v>
      </c>
      <c r="AF7472" s="21">
        <f>CD7472/'Gas+GHG'!I7470</f>
        <v>1.9085391670536578</v>
      </c>
      <c r="AG7472" s="77">
        <f t="shared" si="1783"/>
        <v>0.44369412879677872</v>
      </c>
      <c r="AH7472" s="77">
        <f t="shared" si="1784"/>
        <v>0.60872873502795743</v>
      </c>
      <c r="AI7472" s="77">
        <f t="shared" si="1785"/>
        <v>0.77795066042410677</v>
      </c>
      <c r="AJ7472" s="77">
        <f t="shared" si="1790"/>
        <v>5.796946704005957E-2</v>
      </c>
      <c r="AK7472" s="77">
        <f t="shared" si="1791"/>
        <v>0.23237656981687529</v>
      </c>
      <c r="AL7472" s="77">
        <f t="shared" si="1792"/>
        <v>1.4847493054546677</v>
      </c>
      <c r="AM7472" s="77">
        <f t="shared" si="1793"/>
        <v>7.2682401618339582E-2</v>
      </c>
      <c r="AN7472" s="77">
        <f t="shared" si="1794"/>
        <v>0.14936418997525577</v>
      </c>
      <c r="AO7472" s="77">
        <f t="shared" si="1795"/>
        <v>0.42378986159899007</v>
      </c>
      <c r="BR7472" s="19">
        <v>1</v>
      </c>
      <c r="BS7472" s="41">
        <v>0.11</v>
      </c>
      <c r="BT7472" s="27">
        <v>0.1396433</v>
      </c>
      <c r="BU7472" s="28">
        <v>0.42887189999999997</v>
      </c>
      <c r="BV7472" s="28">
        <v>2.1960620000000004</v>
      </c>
      <c r="BX7472" s="19">
        <v>2.0499999999999998</v>
      </c>
      <c r="BY7472" s="19">
        <v>4.5106000000000002</v>
      </c>
      <c r="BZ7472" s="19">
        <v>4.6646000000000001</v>
      </c>
      <c r="CA7472" s="19">
        <v>1.84036</v>
      </c>
      <c r="CB7472" s="27">
        <v>0.6451635</v>
      </c>
      <c r="CC7472" s="28">
        <v>1.9860009999999999</v>
      </c>
      <c r="CD7472" s="28">
        <v>10.542330000000002</v>
      </c>
    </row>
    <row r="7473" spans="1:82" x14ac:dyDescent="0.25">
      <c r="A7473" s="15">
        <v>43412.083333315226</v>
      </c>
      <c r="B7473" s="24">
        <v>11</v>
      </c>
      <c r="C7473" s="25">
        <v>8</v>
      </c>
      <c r="D7473" s="26">
        <v>2</v>
      </c>
      <c r="E7473" s="51">
        <v>5.556605833720428</v>
      </c>
      <c r="F7473" s="51">
        <v>6.3853112608419975</v>
      </c>
      <c r="G7473" s="51">
        <v>5.8220813859262091</v>
      </c>
      <c r="H7473" s="51">
        <v>7.8756088179109867</v>
      </c>
      <c r="I7473" s="51">
        <v>10.062733771556596</v>
      </c>
      <c r="J7473" s="19">
        <f>BR7473/'Gas+GHG'!E7471</f>
        <v>0.16411902807353443</v>
      </c>
      <c r="K7473" s="40">
        <f>BS7473/'Gas+GHG'!F7471</f>
        <v>2.1642921942995622E-2</v>
      </c>
      <c r="L7473" s="27">
        <f>BT7473/'Gas+GHG'!G7471</f>
        <v>1.5830211821171957E-2</v>
      </c>
      <c r="M7473" s="28">
        <f>BU7473/'Gas+GHG'!H7471</f>
        <v>0.17807493967628793</v>
      </c>
      <c r="N7473" s="28">
        <f>BV7473/'Gas+GHG'!I7471</f>
        <v>0.57571104892860514</v>
      </c>
      <c r="P7473" s="19">
        <f>BX7473/'Gas+GHG'!E7471</f>
        <v>0.3022087782946063</v>
      </c>
      <c r="Q7473" s="19">
        <f>BY7473/'Gas+GHG'!F7471</f>
        <v>0.775383256606478</v>
      </c>
      <c r="R7473" s="19">
        <f>BZ7473/'Gas+GHG'!E7471</f>
        <v>0.86003294281374254</v>
      </c>
      <c r="S7473" s="19">
        <f>CA7473/'Gas+GHG'!F7471</f>
        <v>0.55484581708406955</v>
      </c>
      <c r="T7473" s="19">
        <f t="shared" si="1781"/>
        <v>0.42673176583910349</v>
      </c>
      <c r="U7473" s="19">
        <f t="shared" si="1782"/>
        <v>0.48819316399456136</v>
      </c>
      <c r="V7473" s="19">
        <f t="shared" si="1786"/>
        <v>0.49596546198044456</v>
      </c>
      <c r="W7473" s="19">
        <f t="shared" si="1787"/>
        <v>0.64940874032254292</v>
      </c>
      <c r="X7473" s="19">
        <f t="shared" si="1788"/>
        <v>0.66627625912790434</v>
      </c>
      <c r="Y7473" s="19">
        <f t="shared" si="1789"/>
        <v>0.68082033336800463</v>
      </c>
      <c r="Z7473" s="102"/>
      <c r="AA7473" s="102"/>
      <c r="AB7473" s="102"/>
      <c r="AC7473" s="102"/>
      <c r="AD7473" s="20">
        <f>CB7473/'Gas+GHG'!G7471</f>
        <v>6.840733209286666E-2</v>
      </c>
      <c r="AE7473" s="21">
        <f>CC7473/'Gas+GHG'!H7471</f>
        <v>0.47880666048546877</v>
      </c>
      <c r="AF7473" s="21">
        <f>CD7473/'Gas+GHG'!I7471</f>
        <v>2.2211228243098358</v>
      </c>
      <c r="AG7473" s="77">
        <f t="shared" si="1783"/>
        <v>0.44642090757832609</v>
      </c>
      <c r="AH7473" s="77">
        <f t="shared" si="1784"/>
        <v>0.59872190982801465</v>
      </c>
      <c r="AI7473" s="77">
        <f t="shared" si="1785"/>
        <v>0.76093124645400789</v>
      </c>
      <c r="AJ7473" s="77">
        <f t="shared" si="1790"/>
        <v>3.0538463277909489E-2</v>
      </c>
      <c r="AK7473" s="77">
        <f t="shared" si="1791"/>
        <v>0.28667203820423365</v>
      </c>
      <c r="AL7473" s="77">
        <f t="shared" si="1792"/>
        <v>1.6901217592295297</v>
      </c>
      <c r="AM7473" s="77">
        <f t="shared" si="1793"/>
        <v>3.7868868814957171E-2</v>
      </c>
      <c r="AN7473" s="77">
        <f t="shared" si="1794"/>
        <v>0.19213462228123512</v>
      </c>
      <c r="AO7473" s="77">
        <f t="shared" si="1795"/>
        <v>0.53100106508030609</v>
      </c>
      <c r="BR7473" s="19">
        <v>1</v>
      </c>
      <c r="BS7473" s="41">
        <v>0.11</v>
      </c>
      <c r="BT7473" s="27">
        <v>7.8170139999999999E-2</v>
      </c>
      <c r="BU7473" s="28">
        <v>0.92643239999999993</v>
      </c>
      <c r="BV7473" s="28">
        <v>3.1800950000000001</v>
      </c>
      <c r="BX7473" s="19">
        <v>1.8413999999999999</v>
      </c>
      <c r="BY7473" s="19">
        <v>3.9408799999999999</v>
      </c>
      <c r="BZ7473" s="19">
        <v>5.2403000000000004</v>
      </c>
      <c r="CA7473" s="19">
        <v>2.82</v>
      </c>
      <c r="CB7473" s="27">
        <v>0.33779779999999998</v>
      </c>
      <c r="CC7473" s="28">
        <v>2.4909849999999993</v>
      </c>
      <c r="CD7473" s="28">
        <v>12.268969999999999</v>
      </c>
    </row>
    <row r="7474" spans="1:82" x14ac:dyDescent="0.25">
      <c r="A7474" s="15">
        <v>43412.12499998189</v>
      </c>
      <c r="B7474" s="24">
        <v>11</v>
      </c>
      <c r="C7474" s="25">
        <v>8</v>
      </c>
      <c r="D7474" s="26">
        <v>3</v>
      </c>
      <c r="E7474" s="51">
        <v>5.6455058288473001</v>
      </c>
      <c r="F7474" s="51">
        <v>6.5808491579818877</v>
      </c>
      <c r="G7474" s="51">
        <v>6.2139468012783459</v>
      </c>
      <c r="H7474" s="51">
        <v>8.8419533600993727</v>
      </c>
      <c r="I7474" s="51">
        <v>9.4571776641635612</v>
      </c>
      <c r="J7474" s="19">
        <f>BR7474/'Gas+GHG'!E7472</f>
        <v>0.16411902807353443</v>
      </c>
      <c r="K7474" s="40">
        <f>BS7474/'Gas+GHG'!F7472</f>
        <v>2.1642921942995622E-2</v>
      </c>
      <c r="L7474" s="27">
        <f>BT7474/'Gas+GHG'!G7472</f>
        <v>1.6373573705209258E-2</v>
      </c>
      <c r="M7474" s="28">
        <f>BU7474/'Gas+GHG'!H7472</f>
        <v>7.7211489198743002E-2</v>
      </c>
      <c r="N7474" s="28">
        <f>BV7474/'Gas+GHG'!I7472</f>
        <v>0.14133845241434281</v>
      </c>
      <c r="P7474" s="19">
        <f>BX7474/'Gas+GHG'!E7472</f>
        <v>0.33644400755074555</v>
      </c>
      <c r="Q7474" s="19">
        <f>BY7474/'Gas+GHG'!F7472</f>
        <v>0.81642610676383143</v>
      </c>
      <c r="R7474" s="19">
        <f>BZ7474/'Gas+GHG'!E7472</f>
        <v>0.75865661917272031</v>
      </c>
      <c r="S7474" s="19">
        <f>CA7474/'Gas+GHG'!F7472</f>
        <v>0.36596213467247141</v>
      </c>
      <c r="T7474" s="19">
        <f t="shared" si="1781"/>
        <v>0.43332508334094416</v>
      </c>
      <c r="U7474" s="19">
        <f t="shared" si="1782"/>
        <v>0.5026953407117325</v>
      </c>
      <c r="V7474" s="19">
        <f t="shared" si="1786"/>
        <v>0.47453457034166607</v>
      </c>
      <c r="W7474" s="19">
        <f t="shared" si="1787"/>
        <v>0.59438105988236856</v>
      </c>
      <c r="X7474" s="19">
        <f t="shared" si="1788"/>
        <v>0.62056605638179996</v>
      </c>
      <c r="Y7474" s="19">
        <f t="shared" si="1789"/>
        <v>0.58800718155393439</v>
      </c>
      <c r="Z7474" s="102"/>
      <c r="AA7474" s="102"/>
      <c r="AB7474" s="102"/>
      <c r="AC7474" s="102"/>
      <c r="AD7474" s="20">
        <f>CB7474/'Gas+GHG'!G7472</f>
        <v>7.1124141513053171E-2</v>
      </c>
      <c r="AE7474" s="21">
        <f>CC7474/'Gas+GHG'!H7472</f>
        <v>0.35679960718063303</v>
      </c>
      <c r="AF7474" s="21">
        <f>CD7474/'Gas+GHG'!I7472</f>
        <v>0.41042789615576925</v>
      </c>
      <c r="AG7474" s="77">
        <f t="shared" si="1783"/>
        <v>0.47548382369795028</v>
      </c>
      <c r="AH7474" s="77">
        <f t="shared" si="1784"/>
        <v>0.67039138937889642</v>
      </c>
      <c r="AI7474" s="77">
        <f t="shared" si="1785"/>
        <v>0.71601984150372666</v>
      </c>
      <c r="AJ7474" s="77">
        <f t="shared" si="1790"/>
        <v>3.3818378763860638E-2</v>
      </c>
      <c r="AK7474" s="77">
        <f t="shared" si="1791"/>
        <v>0.23919538438766905</v>
      </c>
      <c r="AL7474" s="77">
        <f t="shared" si="1792"/>
        <v>0.29387451715416191</v>
      </c>
      <c r="AM7474" s="77">
        <f t="shared" si="1793"/>
        <v>3.7305762749192534E-2</v>
      </c>
      <c r="AN7474" s="77">
        <f t="shared" si="1794"/>
        <v>0.11760422279296398</v>
      </c>
      <c r="AO7474" s="77">
        <f t="shared" si="1795"/>
        <v>0.11655337900160737</v>
      </c>
      <c r="BR7474" s="19">
        <v>1</v>
      </c>
      <c r="BS7474" s="41">
        <v>0.11</v>
      </c>
      <c r="BT7474" s="27">
        <v>8.0853280000000013E-2</v>
      </c>
      <c r="BU7474" s="28">
        <v>0.40169170000000004</v>
      </c>
      <c r="BV7474" s="28">
        <v>0.780721</v>
      </c>
      <c r="BX7474" s="19">
        <v>2.0499999999999998</v>
      </c>
      <c r="BY7474" s="19">
        <v>4.1494799999999996</v>
      </c>
      <c r="BZ7474" s="19">
        <v>4.6226000000000003</v>
      </c>
      <c r="CA7474" s="19">
        <v>1.86</v>
      </c>
      <c r="CB7474" s="27">
        <v>0.35121350000000007</v>
      </c>
      <c r="CC7474" s="28">
        <v>1.8562449999999999</v>
      </c>
      <c r="CD7474" s="28">
        <v>2.267109</v>
      </c>
    </row>
    <row r="7475" spans="1:82" x14ac:dyDescent="0.25">
      <c r="A7475" s="15">
        <v>43412.166666648554</v>
      </c>
      <c r="B7475" s="24">
        <v>11</v>
      </c>
      <c r="C7475" s="25">
        <v>8</v>
      </c>
      <c r="D7475" s="26">
        <v>4</v>
      </c>
      <c r="E7475" s="51">
        <v>6.2148347372343906</v>
      </c>
      <c r="F7475" s="51">
        <v>6.9183902010664893</v>
      </c>
      <c r="G7475" s="51">
        <v>6.5879325293986568</v>
      </c>
      <c r="H7475" s="51">
        <v>11.363646772684064</v>
      </c>
      <c r="I7475" s="51">
        <v>12.053229289527337</v>
      </c>
      <c r="J7475" s="19">
        <f>BR7475/'Gas+GHG'!E7473</f>
        <v>0.16411902807353443</v>
      </c>
      <c r="K7475" s="40">
        <f>BS7475/'Gas+GHG'!F7473</f>
        <v>0.12450189224626154</v>
      </c>
      <c r="L7475" s="27">
        <f>BT7475/'Gas+GHG'!G7473</f>
        <v>1.5564456313057962E-2</v>
      </c>
      <c r="M7475" s="28">
        <f>BU7475/'Gas+GHG'!H7473</f>
        <v>0.1344026462292095</v>
      </c>
      <c r="N7475" s="28">
        <f>BV7475/'Gas+GHG'!I7473</f>
        <v>0.16140035120115134</v>
      </c>
      <c r="P7475" s="19">
        <f>BX7475/'Gas+GHG'!E7473</f>
        <v>0.33644400755074555</v>
      </c>
      <c r="Q7475" s="19">
        <f>BY7475/'Gas+GHG'!F7473</f>
        <v>1.4954176916512822</v>
      </c>
      <c r="R7475" s="19">
        <f>BZ7475/'Gas+GHG'!E7473</f>
        <v>0.35208455092615348</v>
      </c>
      <c r="S7475" s="19">
        <f>CA7475/'Gas+GHG'!F7473</f>
        <v>0.7948854968154756</v>
      </c>
      <c r="T7475" s="19">
        <f t="shared" si="1781"/>
        <v>0.47554967796117215</v>
      </c>
      <c r="U7475" s="19">
        <f t="shared" si="1782"/>
        <v>0.52772925959758998</v>
      </c>
      <c r="V7475" s="19">
        <f t="shared" si="1786"/>
        <v>0.32742953425075938</v>
      </c>
      <c r="W7475" s="19">
        <f t="shared" si="1787"/>
        <v>1.2086600059035617</v>
      </c>
      <c r="X7475" s="19">
        <f t="shared" si="1788"/>
        <v>0.3610990242261396</v>
      </c>
      <c r="Y7475" s="19">
        <f t="shared" si="1789"/>
        <v>1.0816431825631962</v>
      </c>
      <c r="Z7475" s="102"/>
      <c r="AA7475" s="102"/>
      <c r="AB7475" s="102"/>
      <c r="AC7475" s="102"/>
      <c r="AD7475" s="20">
        <f>CB7475/'Gas+GHG'!G7473</f>
        <v>6.7078564677781838E-2</v>
      </c>
      <c r="AE7475" s="21">
        <f>CC7475/'Gas+GHG'!H7473</f>
        <v>0.48834460041684125</v>
      </c>
      <c r="AF7475" s="21">
        <f>CD7475/'Gas+GHG'!I7473</f>
        <v>0.51073748060771285</v>
      </c>
      <c r="AG7475" s="77">
        <f t="shared" si="1783"/>
        <v>0.50322068288602129</v>
      </c>
      <c r="AH7475" s="77">
        <f t="shared" si="1784"/>
        <v>0.80078361077369897</v>
      </c>
      <c r="AI7475" s="77">
        <f t="shared" si="1785"/>
        <v>0.80354194084107211</v>
      </c>
      <c r="AJ7475" s="77">
        <f t="shared" si="1790"/>
        <v>3.3755321124167521E-2</v>
      </c>
      <c r="AK7475" s="77">
        <f t="shared" si="1791"/>
        <v>0.39105835242363735</v>
      </c>
      <c r="AL7475" s="77">
        <f t="shared" si="1792"/>
        <v>0.41039898642780098</v>
      </c>
      <c r="AM7475" s="77">
        <f t="shared" si="1793"/>
        <v>3.3323243553614317E-2</v>
      </c>
      <c r="AN7475" s="77">
        <f t="shared" si="1794"/>
        <v>9.7286247993203886E-2</v>
      </c>
      <c r="AO7475" s="77">
        <f t="shared" si="1795"/>
        <v>0.10033849417991184</v>
      </c>
      <c r="BR7475" s="19">
        <v>1</v>
      </c>
      <c r="BS7475" s="41">
        <v>0.63278000000000001</v>
      </c>
      <c r="BT7475" s="27">
        <v>7.6857830000000002E-2</v>
      </c>
      <c r="BU7475" s="28">
        <v>0.69922790000000012</v>
      </c>
      <c r="BV7475" s="28">
        <v>0.89153829999999989</v>
      </c>
      <c r="BX7475" s="19">
        <v>2.0499999999999998</v>
      </c>
      <c r="BY7475" s="19">
        <v>7.6004499999999995</v>
      </c>
      <c r="BZ7475" s="19">
        <v>2.1453000000000002</v>
      </c>
      <c r="CA7475" s="19">
        <v>4.04</v>
      </c>
      <c r="CB7475" s="27">
        <v>0.33123630000000004</v>
      </c>
      <c r="CC7475" s="28">
        <v>2.5406060000000004</v>
      </c>
      <c r="CD7475" s="28">
        <v>2.8211959999999996</v>
      </c>
    </row>
    <row r="7476" spans="1:82" x14ac:dyDescent="0.25">
      <c r="A7476" s="15">
        <v>43412.208333315219</v>
      </c>
      <c r="B7476" s="24">
        <v>11</v>
      </c>
      <c r="C7476" s="25">
        <v>8</v>
      </c>
      <c r="D7476" s="26">
        <v>5</v>
      </c>
      <c r="E7476" s="51">
        <v>8.217259204710988</v>
      </c>
      <c r="F7476" s="51">
        <v>7.8424898444967246</v>
      </c>
      <c r="G7476" s="51">
        <v>5.8962933654795178</v>
      </c>
      <c r="H7476" s="51">
        <v>11.088921190678997</v>
      </c>
      <c r="I7476" s="51">
        <v>12.329718159169202</v>
      </c>
      <c r="J7476" s="19">
        <f>BR7476/'Gas+GHG'!E7474</f>
        <v>0.45474100298614922</v>
      </c>
      <c r="K7476" s="40">
        <f>BS7476/'Gas+GHG'!F7474</f>
        <v>0.51746258827344072</v>
      </c>
      <c r="L7476" s="27">
        <f>BT7476/'Gas+GHG'!G7474</f>
        <v>1.7271386297003748E-2</v>
      </c>
      <c r="M7476" s="28">
        <f>BU7476/'Gas+GHG'!H7474</f>
        <v>0.19198286724901703</v>
      </c>
      <c r="N7476" s="28">
        <f>BV7476/'Gas+GHG'!I7474</f>
        <v>0.27048848841968925</v>
      </c>
      <c r="P7476" s="19">
        <f>BX7476/'Gas+GHG'!E7474</f>
        <v>2.3048876302647177</v>
      </c>
      <c r="Q7476" s="19">
        <f>BY7476/'Gas+GHG'!F7474</f>
        <v>1.6545482590063367</v>
      </c>
      <c r="R7476" s="19">
        <f>BZ7476/'Gas+GHG'!E7474</f>
        <v>0.10242996780125431</v>
      </c>
      <c r="S7476" s="19">
        <f>CA7476/'Gas+GHG'!F7474</f>
        <v>0.89326241473818291</v>
      </c>
      <c r="T7476" s="19">
        <f t="shared" si="1781"/>
        <v>0.62406060047230882</v>
      </c>
      <c r="U7476" s="19">
        <f t="shared" si="1782"/>
        <v>0.5962656227748645</v>
      </c>
      <c r="V7476" s="19">
        <f t="shared" si="1786"/>
        <v>1.5023120657766065</v>
      </c>
      <c r="W7476" s="19">
        <f t="shared" si="1787"/>
        <v>1.5191719180927232</v>
      </c>
      <c r="X7476" s="19">
        <f t="shared" si="1788"/>
        <v>0.9050055322893652</v>
      </c>
      <c r="Y7476" s="19">
        <f t="shared" si="1789"/>
        <v>1.0286387556517966</v>
      </c>
      <c r="Z7476" s="102"/>
      <c r="AA7476" s="102"/>
      <c r="AB7476" s="102"/>
      <c r="AC7476" s="102"/>
      <c r="AD7476" s="20">
        <f>CB7476/'Gas+GHG'!G7474</f>
        <v>8.0401576771773106E-2</v>
      </c>
      <c r="AE7476" s="21">
        <f>CC7476/'Gas+GHG'!H7474</f>
        <v>0.5483464905649087</v>
      </c>
      <c r="AF7476" s="21">
        <f>CD7476/'Gas+GHG'!I7474</f>
        <v>1.0561777141108954</v>
      </c>
      <c r="AG7476" s="77">
        <f t="shared" si="1783"/>
        <v>0.45192488024937927</v>
      </c>
      <c r="AH7476" s="77">
        <f t="shared" si="1784"/>
        <v>0.79968470844567874</v>
      </c>
      <c r="AI7476" s="77">
        <f t="shared" si="1785"/>
        <v>0.80464789631963951</v>
      </c>
      <c r="AJ7476" s="77">
        <f t="shared" si="1790"/>
        <v>3.6335472954444836E-2</v>
      </c>
      <c r="AK7476" s="77">
        <f t="shared" si="1791"/>
        <v>0.43850430343461011</v>
      </c>
      <c r="AL7476" s="77">
        <f t="shared" si="1792"/>
        <v>0.8498511757990177</v>
      </c>
      <c r="AM7476" s="77">
        <f t="shared" si="1793"/>
        <v>4.406610381732827E-2</v>
      </c>
      <c r="AN7476" s="77">
        <f t="shared" si="1794"/>
        <v>0.10984218713029856</v>
      </c>
      <c r="AO7476" s="77">
        <f t="shared" si="1795"/>
        <v>0.20632653831187778</v>
      </c>
      <c r="BR7476" s="19">
        <v>2.7707999999999999</v>
      </c>
      <c r="BS7476" s="41">
        <v>2.63</v>
      </c>
      <c r="BT7476" s="27">
        <v>8.5286709999999988E-2</v>
      </c>
      <c r="BU7476" s="28">
        <v>0.99878820000000013</v>
      </c>
      <c r="BV7476" s="28">
        <v>1.494116</v>
      </c>
      <c r="BX7476" s="19">
        <v>14.044</v>
      </c>
      <c r="BY7476" s="19">
        <v>8.4092299999999991</v>
      </c>
      <c r="BZ7476" s="19">
        <v>0.62412000000000001</v>
      </c>
      <c r="CA7476" s="19">
        <v>4.54</v>
      </c>
      <c r="CB7476" s="27">
        <v>0.39702579999999993</v>
      </c>
      <c r="CC7476" s="28">
        <v>2.8527650000000007</v>
      </c>
      <c r="CD7476" s="28">
        <v>5.8340819999999898</v>
      </c>
    </row>
    <row r="7477" spans="1:82" x14ac:dyDescent="0.25">
      <c r="A7477" s="15">
        <v>43412.249999981883</v>
      </c>
      <c r="B7477" s="24">
        <v>11</v>
      </c>
      <c r="C7477" s="25">
        <v>8</v>
      </c>
      <c r="D7477" s="26">
        <v>6</v>
      </c>
      <c r="E7477" s="51">
        <v>9.2280748633770084</v>
      </c>
      <c r="F7477" s="51">
        <v>9.3103659342063665</v>
      </c>
      <c r="G7477" s="51">
        <v>4.5494195192357498</v>
      </c>
      <c r="H7477" s="51">
        <v>11.222985202793936</v>
      </c>
      <c r="I7477" s="51">
        <v>13.96442412797218</v>
      </c>
      <c r="J7477" s="19">
        <f>BR7477/'Gas+GHG'!E7475</f>
        <v>0.70146113788909348</v>
      </c>
      <c r="K7477" s="40">
        <f>BS7477/'Gas+GHG'!F7475</f>
        <v>0.78701534338165891</v>
      </c>
      <c r="L7477" s="27">
        <f>BT7477/'Gas+GHG'!G7475</f>
        <v>7.0824346148991149E-2</v>
      </c>
      <c r="M7477" s="28">
        <f>BU7477/'Gas+GHG'!H7475</f>
        <v>0.18944087103349494</v>
      </c>
      <c r="N7477" s="28">
        <f>BV7477/'Gas+GHG'!I7475</f>
        <v>0.2739625654610795</v>
      </c>
      <c r="P7477" s="19">
        <f>BX7477/'Gas+GHG'!E7475</f>
        <v>1.8796552285261898</v>
      </c>
      <c r="Q7477" s="19">
        <f>BY7477/'Gas+GHG'!F7475</f>
        <v>1.9185269779450544</v>
      </c>
      <c r="R7477" s="19">
        <f>BZ7477/'Gas+GHG'!E7475</f>
        <v>1.8069504990896141</v>
      </c>
      <c r="S7477" s="19">
        <f>CA7477/'Gas+GHG'!F7475</f>
        <v>1.2474193192599294</v>
      </c>
      <c r="T7477" s="19">
        <f t="shared" si="1781"/>
        <v>0.69902830507010894</v>
      </c>
      <c r="U7477" s="19">
        <f t="shared" si="1782"/>
        <v>0.70513146803170523</v>
      </c>
      <c r="V7477" s="19">
        <f t="shared" si="1786"/>
        <v>2.5770417532370313</v>
      </c>
      <c r="W7477" s="19">
        <f t="shared" si="1787"/>
        <v>2.2324083602576916</v>
      </c>
      <c r="X7477" s="19">
        <f t="shared" si="1788"/>
        <v>1.1095639743787729</v>
      </c>
      <c r="Y7477" s="19">
        <f t="shared" si="1789"/>
        <v>0.93353793694729226</v>
      </c>
      <c r="Z7477" s="102"/>
      <c r="AA7477" s="102"/>
      <c r="AB7477" s="102"/>
      <c r="AC7477" s="102"/>
      <c r="AD7477" s="20">
        <f>CB7477/'Gas+GHG'!G7475</f>
        <v>0.2464377025421336</v>
      </c>
      <c r="AE7477" s="21">
        <f>CC7477/'Gas+GHG'!H7475</f>
        <v>0.53563641337940116</v>
      </c>
      <c r="AF7477" s="21">
        <f>CD7477/'Gas+GHG'!I7475</f>
        <v>1.3141066627273825</v>
      </c>
      <c r="AG7477" s="77">
        <f t="shared" si="1783"/>
        <v>0.35203323356776856</v>
      </c>
      <c r="AH7477" s="77">
        <f t="shared" si="1784"/>
        <v>0.80022096449413849</v>
      </c>
      <c r="AI7477" s="77">
        <f t="shared" si="1785"/>
        <v>0.8111867201948515</v>
      </c>
      <c r="AJ7477" s="77">
        <f t="shared" si="1790"/>
        <v>8.675426129891918E-2</v>
      </c>
      <c r="AK7477" s="77">
        <f t="shared" si="1791"/>
        <v>0.42862748733264544</v>
      </c>
      <c r="AL7477" s="77">
        <f t="shared" si="1792"/>
        <v>1.0659858737240273</v>
      </c>
      <c r="AM7477" s="77">
        <f t="shared" si="1793"/>
        <v>0.15968344124321443</v>
      </c>
      <c r="AN7477" s="77">
        <f t="shared" si="1794"/>
        <v>0.1070089260467557</v>
      </c>
      <c r="AO7477" s="77">
        <f t="shared" si="1795"/>
        <v>0.24812078900335519</v>
      </c>
      <c r="BR7477" s="19">
        <v>4.2740999999999998</v>
      </c>
      <c r="BS7477" s="41">
        <v>4</v>
      </c>
      <c r="BT7477" s="27">
        <v>0.34973309999999902</v>
      </c>
      <c r="BU7477" s="28">
        <v>0.98556349999999993</v>
      </c>
      <c r="BV7477" s="28">
        <v>1.513306</v>
      </c>
      <c r="BX7477" s="19">
        <v>11.452999999999999</v>
      </c>
      <c r="BY7477" s="19">
        <v>9.7508999999999997</v>
      </c>
      <c r="BZ7477" s="19">
        <v>11.01</v>
      </c>
      <c r="CA7477" s="19">
        <v>6.34</v>
      </c>
      <c r="CB7477" s="27">
        <v>1.2169180000000002</v>
      </c>
      <c r="CC7477" s="28">
        <v>2.7866409999999999</v>
      </c>
      <c r="CD7477" s="28">
        <v>7.2588220000000003</v>
      </c>
    </row>
    <row r="7478" spans="1:82" x14ac:dyDescent="0.25">
      <c r="A7478" s="15">
        <v>43412.291666648547</v>
      </c>
      <c r="B7478" s="24">
        <v>11</v>
      </c>
      <c r="C7478" s="25">
        <v>8</v>
      </c>
      <c r="D7478" s="26">
        <v>7</v>
      </c>
      <c r="E7478" s="51">
        <v>6.9329736507563169</v>
      </c>
      <c r="F7478" s="51">
        <v>7.4104715445158726</v>
      </c>
      <c r="G7478" s="51">
        <v>5.1716930952547058</v>
      </c>
      <c r="H7478" s="51">
        <v>9.8000444408335721</v>
      </c>
      <c r="I7478" s="51">
        <v>11.674284539874051</v>
      </c>
      <c r="J7478" s="19">
        <f>BR7478/'Gas+GHG'!E7476</f>
        <v>0.54897814890597274</v>
      </c>
      <c r="K7478" s="40">
        <f>BS7478/'Gas+GHG'!F7476</f>
        <v>0.51746258827344072</v>
      </c>
      <c r="L7478" s="27">
        <f>BT7478/'Gas+GHG'!G7476</f>
        <v>2.5238602004320602E-2</v>
      </c>
      <c r="M7478" s="28">
        <f>BU7478/'Gas+GHG'!H7476</f>
        <v>0.14923763057808168</v>
      </c>
      <c r="N7478" s="28">
        <f>BV7478/'Gas+GHG'!I7476</f>
        <v>0.17586053157936571</v>
      </c>
      <c r="P7478" s="19">
        <f>BX7478/'Gas+GHG'!E7476</f>
        <v>2.0749568719336962</v>
      </c>
      <c r="Q7478" s="19">
        <f>BY7478/'Gas+GHG'!F7476</f>
        <v>1.6738753883014321</v>
      </c>
      <c r="R7478" s="19">
        <f>BZ7478/'Gas+GHG'!E7476</f>
        <v>1.2111984271826841</v>
      </c>
      <c r="S7478" s="19">
        <f>CA7478/'Gas+GHG'!F7476</f>
        <v>1.3851470043517198</v>
      </c>
      <c r="T7478" s="19">
        <f t="shared" si="1781"/>
        <v>0.52881084924154809</v>
      </c>
      <c r="U7478" s="19">
        <f t="shared" si="1782"/>
        <v>0.56422474567116965</v>
      </c>
      <c r="V7478" s="19">
        <f t="shared" si="1786"/>
        <v>1.7377545744653466</v>
      </c>
      <c r="W7478" s="19">
        <f t="shared" si="1787"/>
        <v>1.7259761314971376</v>
      </c>
      <c r="X7478" s="19">
        <f t="shared" si="1788"/>
        <v>1.5484007246510338</v>
      </c>
      <c r="Y7478" s="19">
        <f t="shared" si="1789"/>
        <v>1.3330462611560143</v>
      </c>
      <c r="Z7478" s="102"/>
      <c r="AA7478" s="102"/>
      <c r="AB7478" s="102"/>
      <c r="AC7478" s="102"/>
      <c r="AD7478" s="20">
        <f>CB7478/'Gas+GHG'!G7476</f>
        <v>0.1154492830086099</v>
      </c>
      <c r="AE7478" s="21">
        <f>CC7478/'Gas+GHG'!H7476</f>
        <v>0.4055534134750084</v>
      </c>
      <c r="AF7478" s="21">
        <f>CD7478/'Gas+GHG'!I7476</f>
        <v>0.59799565098227525</v>
      </c>
      <c r="AG7478" s="77">
        <f t="shared" si="1783"/>
        <v>0.39818449886135404</v>
      </c>
      <c r="AH7478" s="77">
        <f t="shared" si="1784"/>
        <v>0.7414487463781515</v>
      </c>
      <c r="AI7478" s="77">
        <f t="shared" si="1785"/>
        <v>0.8020261618424589</v>
      </c>
      <c r="AJ7478" s="77">
        <f t="shared" si="1790"/>
        <v>4.5970114898685972E-2</v>
      </c>
      <c r="AK7478" s="77">
        <f t="shared" si="1791"/>
        <v>0.30069707001042512</v>
      </c>
      <c r="AL7478" s="77">
        <f t="shared" si="1792"/>
        <v>0.47960815675579688</v>
      </c>
      <c r="AM7478" s="77">
        <f t="shared" si="1793"/>
        <v>6.9479168109923925E-2</v>
      </c>
      <c r="AN7478" s="77">
        <f t="shared" si="1794"/>
        <v>0.10485634346458328</v>
      </c>
      <c r="AO7478" s="77">
        <f t="shared" si="1795"/>
        <v>0.1183874942264784</v>
      </c>
      <c r="BR7478" s="19">
        <v>3.3450000000000002</v>
      </c>
      <c r="BS7478" s="41">
        <v>2.63</v>
      </c>
      <c r="BT7478" s="27">
        <v>0.12462910000000001</v>
      </c>
      <c r="BU7478" s="28">
        <v>0.77640669999999889</v>
      </c>
      <c r="BV7478" s="28">
        <v>0.97141299999999986</v>
      </c>
      <c r="BX7478" s="19">
        <v>12.643000000000001</v>
      </c>
      <c r="BY7478" s="19">
        <v>8.50746</v>
      </c>
      <c r="BZ7478" s="19">
        <v>7.38</v>
      </c>
      <c r="CA7478" s="19">
        <v>7.04</v>
      </c>
      <c r="CB7478" s="27">
        <v>0.57009260000000006</v>
      </c>
      <c r="CC7478" s="28">
        <v>2.1098859999999995</v>
      </c>
      <c r="CD7478" s="28">
        <v>3.3031899999999994</v>
      </c>
    </row>
    <row r="7479" spans="1:82" x14ac:dyDescent="0.25">
      <c r="A7479" s="15">
        <v>43412.333333315211</v>
      </c>
      <c r="B7479" s="24">
        <v>11</v>
      </c>
      <c r="C7479" s="25">
        <v>8</v>
      </c>
      <c r="D7479" s="26">
        <v>8</v>
      </c>
      <c r="E7479" s="51">
        <v>5.554552704679228</v>
      </c>
      <c r="F7479" s="51">
        <v>6.2333110524979816</v>
      </c>
      <c r="G7479" s="51">
        <v>5.1874177055212733</v>
      </c>
      <c r="H7479" s="51">
        <v>8.1619772047816674</v>
      </c>
      <c r="I7479" s="51">
        <v>8.8697319580124958</v>
      </c>
      <c r="J7479" s="19">
        <f>BR7479/'Gas+GHG'!E7477</f>
        <v>0.33480281727001027</v>
      </c>
      <c r="K7479" s="40">
        <f>BS7479/'Gas+GHG'!F7477</f>
        <v>2.1642921942995622E-2</v>
      </c>
      <c r="L7479" s="27">
        <f>BT7479/'Gas+GHG'!G7477</f>
        <v>2.5159400459545827E-2</v>
      </c>
      <c r="M7479" s="28">
        <f>BU7479/'Gas+GHG'!H7477</f>
        <v>0.10271047126702015</v>
      </c>
      <c r="N7479" s="28">
        <f>BV7479/'Gas+GHG'!I7477</f>
        <v>0.15675629408183531</v>
      </c>
      <c r="P7479" s="19">
        <f>BX7479/'Gas+GHG'!E7477</f>
        <v>1.2374574716744497</v>
      </c>
      <c r="Q7479" s="19">
        <f>BY7479/'Gas+GHG'!F7477</f>
        <v>1.1510099396956763</v>
      </c>
      <c r="R7479" s="19">
        <f>BZ7479/'Gas+GHG'!E7477</f>
        <v>1.5837650328124147</v>
      </c>
      <c r="S7479" s="19">
        <f>CA7479/'Gas+GHG'!F7477</f>
        <v>1.4776213071990647</v>
      </c>
      <c r="T7479" s="19">
        <f t="shared" si="1781"/>
        <v>0.42657949438372761</v>
      </c>
      <c r="U7479" s="19">
        <f t="shared" si="1782"/>
        <v>0.47691998414198916</v>
      </c>
      <c r="V7479" s="19">
        <f t="shared" si="1786"/>
        <v>1.2034756695080002</v>
      </c>
      <c r="W7479" s="19">
        <f t="shared" si="1787"/>
        <v>1.2536467725841771</v>
      </c>
      <c r="X7479" s="19">
        <f t="shared" si="1788"/>
        <v>1.6177468349788642</v>
      </c>
      <c r="Y7479" s="19">
        <f t="shared" si="1789"/>
        <v>1.3749844743105641</v>
      </c>
      <c r="Z7479" s="102"/>
      <c r="AA7479" s="102"/>
      <c r="AB7479" s="102"/>
      <c r="AC7479" s="102"/>
      <c r="AD7479" s="20">
        <f>CB7479/'Gas+GHG'!G7477</f>
        <v>0.11505323478279544</v>
      </c>
      <c r="AE7479" s="21">
        <f>CC7479/'Gas+GHG'!H7477</f>
        <v>0.48311344757364377</v>
      </c>
      <c r="AF7479" s="21">
        <f>CD7479/'Gas+GHG'!I7477</f>
        <v>0.50084604645516051</v>
      </c>
      <c r="AG7479" s="77">
        <f t="shared" si="1783"/>
        <v>0.39935072331313515</v>
      </c>
      <c r="AH7479" s="77">
        <f t="shared" si="1784"/>
        <v>0.61996058025126644</v>
      </c>
      <c r="AI7479" s="77">
        <f t="shared" si="1785"/>
        <v>0.67245160451766894</v>
      </c>
      <c r="AJ7479" s="77">
        <f t="shared" si="1790"/>
        <v>4.5946592530025317E-2</v>
      </c>
      <c r="AK7479" s="77">
        <f t="shared" si="1791"/>
        <v>0.29951129328494597</v>
      </c>
      <c r="AL7479" s="77">
        <f t="shared" si="1792"/>
        <v>0.33679472755510365</v>
      </c>
      <c r="AM7479" s="77">
        <f t="shared" si="1793"/>
        <v>6.910664225277012E-2</v>
      </c>
      <c r="AN7479" s="77">
        <f t="shared" si="1794"/>
        <v>0.18360215428869781</v>
      </c>
      <c r="AO7479" s="77">
        <f t="shared" si="1795"/>
        <v>0.16405131890005686</v>
      </c>
      <c r="BR7479" s="19">
        <v>2.04</v>
      </c>
      <c r="BS7479" s="41">
        <v>0.11</v>
      </c>
      <c r="BT7479" s="27">
        <v>0.124238</v>
      </c>
      <c r="BU7479" s="28">
        <v>0.53434979999999999</v>
      </c>
      <c r="BV7479" s="28">
        <v>0.86588559999999903</v>
      </c>
      <c r="BX7479" s="19">
        <v>7.54</v>
      </c>
      <c r="BY7479" s="19">
        <v>5.8500000000000005</v>
      </c>
      <c r="BZ7479" s="19">
        <v>9.6501000000000001</v>
      </c>
      <c r="CA7479" s="19">
        <v>7.51</v>
      </c>
      <c r="CB7479" s="27">
        <v>0.56813689999999994</v>
      </c>
      <c r="CC7479" s="28">
        <v>2.5133909999999999</v>
      </c>
      <c r="CD7479" s="28">
        <v>2.7665579999999999</v>
      </c>
    </row>
    <row r="7480" spans="1:82" x14ac:dyDescent="0.25">
      <c r="A7480" s="15">
        <v>43412.374999981876</v>
      </c>
      <c r="B7480" s="24">
        <v>11</v>
      </c>
      <c r="C7480" s="25">
        <v>8</v>
      </c>
      <c r="D7480" s="26">
        <v>9</v>
      </c>
      <c r="E7480" s="51">
        <v>4.7350686501316135</v>
      </c>
      <c r="F7480" s="51">
        <v>5.6327396439634372</v>
      </c>
      <c r="G7480" s="51">
        <v>5.2168581748454956</v>
      </c>
      <c r="H7480" s="51">
        <v>8.2456738007454859</v>
      </c>
      <c r="I7480" s="51">
        <v>8.4615723818709387</v>
      </c>
      <c r="J7480" s="19">
        <f>BR7480/'Gas+GHG'!E7478</f>
        <v>0.33480281727001027</v>
      </c>
      <c r="K7480" s="40">
        <f>BS7480/'Gas+GHG'!F7478</f>
        <v>2.1642921942995622E-2</v>
      </c>
      <c r="L7480" s="27">
        <f>BT7480/'Gas+GHG'!G7478</f>
        <v>2.280516441129684E-2</v>
      </c>
      <c r="M7480" s="28">
        <f>BU7480/'Gas+GHG'!H7478</f>
        <v>0.21359461164344198</v>
      </c>
      <c r="N7480" s="28">
        <f>BV7480/'Gas+GHG'!I7478</f>
        <v>0.17506062488799612</v>
      </c>
      <c r="P7480" s="19">
        <f>BX7480/'Gas+GHG'!E7478</f>
        <v>1.1553979576376825</v>
      </c>
      <c r="Q7480" s="19">
        <f>BY7480/'Gas+GHG'!F7478</f>
        <v>0.67486565694977263</v>
      </c>
      <c r="R7480" s="19">
        <f>BZ7480/'Gas+GHG'!E7478</f>
        <v>1.8215570925881588</v>
      </c>
      <c r="S7480" s="19">
        <f>CA7480/'Gas+GHG'!F7478</f>
        <v>0.83624315311018182</v>
      </c>
      <c r="T7480" s="19">
        <f t="shared" si="1781"/>
        <v>0.36580200444554334</v>
      </c>
      <c r="U7480" s="19">
        <f t="shared" si="1782"/>
        <v>0.43237827215038804</v>
      </c>
      <c r="V7480" s="19">
        <f t="shared" si="1786"/>
        <v>1.0889761245168961</v>
      </c>
      <c r="W7480" s="19">
        <f t="shared" si="1787"/>
        <v>0.65337061632495197</v>
      </c>
      <c r="X7480" s="19">
        <f t="shared" si="1788"/>
        <v>1.8879789257089454</v>
      </c>
      <c r="Y7480" s="19">
        <f t="shared" si="1789"/>
        <v>0.85773819373500237</v>
      </c>
      <c r="Z7480" s="102"/>
      <c r="AA7480" s="102"/>
      <c r="AB7480" s="102"/>
      <c r="AC7480" s="102"/>
      <c r="AD7480" s="20">
        <f>CB7480/'Gas+GHG'!G7478</f>
        <v>0.10328213554543163</v>
      </c>
      <c r="AE7480" s="21">
        <f>CC7480/'Gas+GHG'!H7478</f>
        <v>0.65246767198981204</v>
      </c>
      <c r="AF7480" s="21">
        <f>CD7480/'Gas+GHG'!I7478</f>
        <v>0.64726888937015181</v>
      </c>
      <c r="AG7480" s="77">
        <f t="shared" si="1783"/>
        <v>0.40153419206789465</v>
      </c>
      <c r="AH7480" s="77">
        <f t="shared" si="1784"/>
        <v>0.62616798476490199</v>
      </c>
      <c r="AI7480" s="77">
        <f t="shared" si="1785"/>
        <v>0.64218022291548349</v>
      </c>
      <c r="AJ7480" s="77">
        <f t="shared" si="1790"/>
        <v>4.1471308851281669E-2</v>
      </c>
      <c r="AK7480" s="77">
        <f t="shared" si="1791"/>
        <v>0.40855436729410771</v>
      </c>
      <c r="AL7480" s="77">
        <f t="shared" si="1792"/>
        <v>0.41566327966198152</v>
      </c>
      <c r="AM7480" s="77">
        <f t="shared" si="1793"/>
        <v>6.1810826694149959E-2</v>
      </c>
      <c r="AN7480" s="77">
        <f t="shared" si="1794"/>
        <v>0.24391330469570435</v>
      </c>
      <c r="AO7480" s="77">
        <f t="shared" si="1795"/>
        <v>0.23160560970817029</v>
      </c>
      <c r="BR7480" s="19">
        <v>2.04</v>
      </c>
      <c r="BS7480" s="41">
        <v>0.11</v>
      </c>
      <c r="BT7480" s="27">
        <v>0.11261270000000001</v>
      </c>
      <c r="BU7480" s="28">
        <v>1.1112229999999899</v>
      </c>
      <c r="BV7480" s="28">
        <v>0.96699449999999998</v>
      </c>
      <c r="BX7480" s="19">
        <v>7.04</v>
      </c>
      <c r="BY7480" s="19">
        <v>3.43</v>
      </c>
      <c r="BZ7480" s="19">
        <v>11.099</v>
      </c>
      <c r="CA7480" s="19">
        <v>4.2502000000000004</v>
      </c>
      <c r="CB7480" s="27">
        <v>0.51001079999999999</v>
      </c>
      <c r="CC7480" s="28">
        <v>3.3944540000000001</v>
      </c>
      <c r="CD7480" s="28">
        <v>3.5753639999999995</v>
      </c>
    </row>
    <row r="7481" spans="1:82" x14ac:dyDescent="0.25">
      <c r="A7481" s="15">
        <v>43412.41666664854</v>
      </c>
      <c r="B7481" s="24">
        <v>11</v>
      </c>
      <c r="C7481" s="25">
        <v>8</v>
      </c>
      <c r="D7481" s="26">
        <v>10</v>
      </c>
      <c r="E7481" s="51">
        <v>4.7153891374753165</v>
      </c>
      <c r="F7481" s="51">
        <v>5.3104273477732713</v>
      </c>
      <c r="G7481" s="51">
        <v>5.2900081548793993</v>
      </c>
      <c r="H7481" s="51">
        <v>7.0853988956120642</v>
      </c>
      <c r="I7481" s="51">
        <v>7.4715237831611843</v>
      </c>
      <c r="J7481" s="19">
        <f>BR7481/'Gas+GHG'!E7479</f>
        <v>0.20514878509191806</v>
      </c>
      <c r="K7481" s="40">
        <f>BS7481/'Gas+GHG'!F7479</f>
        <v>2.1642921942995622E-2</v>
      </c>
      <c r="L7481" s="27">
        <f>BT7481/'Gas+GHG'!G7479</f>
        <v>1.8354377811255287E-2</v>
      </c>
      <c r="M7481" s="28">
        <f>BU7481/'Gas+GHG'!H7479</f>
        <v>8.6858011832342846E-2</v>
      </c>
      <c r="N7481" s="28">
        <f>BV7481/'Gas+GHG'!I7479</f>
        <v>0.12395658953754139</v>
      </c>
      <c r="P7481" s="19">
        <f>BX7481/'Gas+GHG'!E7479</f>
        <v>0.69258229847031527</v>
      </c>
      <c r="Q7481" s="19">
        <f>BY7481/'Gas+GHG'!F7479</f>
        <v>0.48818758503800147</v>
      </c>
      <c r="R7481" s="19">
        <f>BZ7481/'Gas+GHG'!E7479</f>
        <v>1.8053093088088787</v>
      </c>
      <c r="S7481" s="19">
        <f>CA7481/'Gas+GHG'!F7479</f>
        <v>0.84131546699827642</v>
      </c>
      <c r="T7481" s="19">
        <f t="shared" si="1781"/>
        <v>0.36434246246200014</v>
      </c>
      <c r="U7481" s="19">
        <f t="shared" si="1782"/>
        <v>0.40847380173398085</v>
      </c>
      <c r="V7481" s="19">
        <f t="shared" si="1786"/>
        <v>0.91008797915926498</v>
      </c>
      <c r="W7481" s="19">
        <f t="shared" si="1787"/>
        <v>0.54306716608218897</v>
      </c>
      <c r="X7481" s="19">
        <f t="shared" si="1788"/>
        <v>1.587803628119929</v>
      </c>
      <c r="Y7481" s="19">
        <f t="shared" si="1789"/>
        <v>0.78643588595408886</v>
      </c>
      <c r="Z7481" s="102"/>
      <c r="AA7481" s="102"/>
      <c r="AB7481" s="102"/>
      <c r="AC7481" s="102"/>
      <c r="AD7481" s="20">
        <f>CB7481/'Gas+GHG'!G7479</f>
        <v>8.1028162043283294E-2</v>
      </c>
      <c r="AE7481" s="21">
        <f>CC7481/'Gas+GHG'!H7479</f>
        <v>0.40385095818446287</v>
      </c>
      <c r="AF7481" s="21">
        <f>CD7481/'Gas+GHG'!I7479</f>
        <v>0.39174862209997735</v>
      </c>
      <c r="AG7481" s="77">
        <f t="shared" si="1783"/>
        <v>0.40695940095489763</v>
      </c>
      <c r="AH7481" s="77">
        <f t="shared" si="1784"/>
        <v>0.54011555216302165</v>
      </c>
      <c r="AI7481" s="77">
        <f t="shared" si="1785"/>
        <v>0.56875271885060807</v>
      </c>
      <c r="AJ7481" s="77">
        <f t="shared" si="1790"/>
        <v>3.2975172285610942E-2</v>
      </c>
      <c r="AK7481" s="77">
        <f t="shared" si="1791"/>
        <v>0.21812618327136654</v>
      </c>
      <c r="AL7481" s="77">
        <f t="shared" si="1792"/>
        <v>0.22280809392534154</v>
      </c>
      <c r="AM7481" s="77">
        <f t="shared" si="1793"/>
        <v>4.8052989757672353E-2</v>
      </c>
      <c r="AN7481" s="77">
        <f t="shared" si="1794"/>
        <v>0.18572477491309633</v>
      </c>
      <c r="AO7481" s="77">
        <f t="shared" si="1795"/>
        <v>0.16894052817463581</v>
      </c>
      <c r="BR7481" s="19">
        <v>1.25</v>
      </c>
      <c r="BS7481" s="41">
        <v>0.11</v>
      </c>
      <c r="BT7481" s="27">
        <v>9.0634560000000017E-2</v>
      </c>
      <c r="BU7481" s="28">
        <v>0.45187760000000005</v>
      </c>
      <c r="BV7481" s="28">
        <v>0.68470759999999986</v>
      </c>
      <c r="BX7481" s="19">
        <v>4.22</v>
      </c>
      <c r="BY7481" s="19">
        <v>2.4812099999999999</v>
      </c>
      <c r="BZ7481" s="19">
        <v>11</v>
      </c>
      <c r="CA7481" s="19">
        <v>4.2759799999999997</v>
      </c>
      <c r="CB7481" s="27">
        <v>0.40011989999999997</v>
      </c>
      <c r="CC7481" s="28">
        <v>2.101029</v>
      </c>
      <c r="CD7481" s="28">
        <v>2.163929</v>
      </c>
    </row>
    <row r="7482" spans="1:82" x14ac:dyDescent="0.25">
      <c r="A7482" s="15">
        <v>43412.458333315204</v>
      </c>
      <c r="B7482" s="24">
        <v>11</v>
      </c>
      <c r="C7482" s="25">
        <v>8</v>
      </c>
      <c r="D7482" s="26">
        <v>11</v>
      </c>
      <c r="E7482" s="51">
        <v>4.7266362144691954</v>
      </c>
      <c r="F7482" s="51">
        <v>5.5894734754610313</v>
      </c>
      <c r="G7482" s="51">
        <v>5.2869225145249654</v>
      </c>
      <c r="H7482" s="51">
        <v>7.0562787453151294</v>
      </c>
      <c r="I7482" s="51">
        <v>8.0949894461580225</v>
      </c>
      <c r="J7482" s="19">
        <f>BR7482/'Gas+GHG'!E7480</f>
        <v>0.33480281727001027</v>
      </c>
      <c r="K7482" s="40">
        <f>BS7482/'Gas+GHG'!F7480</f>
        <v>2.1642921942995622E-2</v>
      </c>
      <c r="L7482" s="27">
        <f>BT7482/'Gas+GHG'!G7480</f>
        <v>1.6044021565414367E-2</v>
      </c>
      <c r="M7482" s="28">
        <f>BU7482/'Gas+GHG'!H7480</f>
        <v>9.9054680631145073E-2</v>
      </c>
      <c r="N7482" s="28">
        <f>BV7482/'Gas+GHG'!I7480</f>
        <v>0.15816265260650125</v>
      </c>
      <c r="P7482" s="19">
        <f>BX7482/'Gas+GHG'!E7480</f>
        <v>1.1127270103385636</v>
      </c>
      <c r="Q7482" s="19">
        <f>BY7482/'Gas+GHG'!F7480</f>
        <v>0.59026150753624418</v>
      </c>
      <c r="R7482" s="19">
        <f>BZ7482/'Gas+GHG'!E7480</f>
        <v>1.9182232001234707</v>
      </c>
      <c r="S7482" s="19">
        <f>CA7482/'Gas+GHG'!F7480</f>
        <v>0.84926038688971428</v>
      </c>
      <c r="T7482" s="19">
        <f t="shared" si="1781"/>
        <v>0.36517660817238468</v>
      </c>
      <c r="U7482" s="19">
        <f t="shared" si="1782"/>
        <v>0.42916941273912051</v>
      </c>
      <c r="V7482" s="19">
        <f t="shared" si="1786"/>
        <v>1.1068321173959013</v>
      </c>
      <c r="W7482" s="19">
        <f t="shared" si="1787"/>
        <v>0.61779876605589479</v>
      </c>
      <c r="X7482" s="19">
        <f t="shared" si="1788"/>
        <v>1.9241180930661332</v>
      </c>
      <c r="Y7482" s="19">
        <f t="shared" si="1789"/>
        <v>0.82172312837006356</v>
      </c>
      <c r="Z7482" s="102"/>
      <c r="AA7482" s="102"/>
      <c r="AB7482" s="102"/>
      <c r="AC7482" s="102"/>
      <c r="AD7482" s="20">
        <f>CB7482/'Gas+GHG'!G7480</f>
        <v>7.426474298834107E-2</v>
      </c>
      <c r="AE7482" s="21">
        <f>CC7482/'Gas+GHG'!H7480</f>
        <v>0.46483430217847416</v>
      </c>
      <c r="AF7482" s="21">
        <f>CD7482/'Gas+GHG'!I7480</f>
        <v>0.56277875640897446</v>
      </c>
      <c r="AG7482" s="77">
        <f t="shared" si="1783"/>
        <v>0.40673055272465602</v>
      </c>
      <c r="AH7482" s="77">
        <f t="shared" si="1784"/>
        <v>0.53795584004678365</v>
      </c>
      <c r="AI7482" s="77">
        <f t="shared" si="1785"/>
        <v>0.61499239593683508</v>
      </c>
      <c r="AJ7482" s="77">
        <f t="shared" si="1790"/>
        <v>3.0205739963602488E-2</v>
      </c>
      <c r="AK7482" s="77">
        <f t="shared" si="1791"/>
        <v>0.25006032751098156</v>
      </c>
      <c r="AL7482" s="77">
        <f t="shared" si="1792"/>
        <v>0.34610465578630767</v>
      </c>
      <c r="AM7482" s="77">
        <f t="shared" si="1793"/>
        <v>4.4059003024738579E-2</v>
      </c>
      <c r="AN7482" s="77">
        <f t="shared" si="1794"/>
        <v>0.21477397466749262</v>
      </c>
      <c r="AO7482" s="77">
        <f t="shared" si="1795"/>
        <v>0.21667410062266679</v>
      </c>
      <c r="BR7482" s="19">
        <v>2.04</v>
      </c>
      <c r="BS7482" s="41">
        <v>0.11</v>
      </c>
      <c r="BT7482" s="27">
        <v>7.9225939999999995E-2</v>
      </c>
      <c r="BU7482" s="28">
        <v>0.51533059999999986</v>
      </c>
      <c r="BV7482" s="28">
        <v>0.87365400000000004</v>
      </c>
      <c r="BX7482" s="19">
        <v>6.78</v>
      </c>
      <c r="BY7482" s="19">
        <v>3</v>
      </c>
      <c r="BZ7482" s="19">
        <v>11.688000000000001</v>
      </c>
      <c r="CA7482" s="19">
        <v>4.3163599999999995</v>
      </c>
      <c r="CB7482" s="27">
        <v>0.36672189999999999</v>
      </c>
      <c r="CC7482" s="28">
        <v>2.4182939999999999</v>
      </c>
      <c r="CD7482" s="28">
        <v>3.1086600000000004</v>
      </c>
    </row>
    <row r="7483" spans="1:82" x14ac:dyDescent="0.25">
      <c r="A7483" s="15">
        <v>43412.499999981868</v>
      </c>
      <c r="B7483" s="24">
        <v>11</v>
      </c>
      <c r="C7483" s="25">
        <v>8</v>
      </c>
      <c r="D7483" s="26">
        <v>12</v>
      </c>
      <c r="E7483" s="51">
        <v>4.8866145194644339</v>
      </c>
      <c r="F7483" s="51">
        <v>5.7803246962310828</v>
      </c>
      <c r="G7483" s="51">
        <v>5.2879897327590086</v>
      </c>
      <c r="H7483" s="51">
        <v>6.8675133704340299</v>
      </c>
      <c r="I7483" s="51">
        <v>7.4997186100639102</v>
      </c>
      <c r="J7483" s="19">
        <f>BR7483/'Gas+GHG'!E7481</f>
        <v>0.33480281727001027</v>
      </c>
      <c r="K7483" s="40">
        <f>BS7483/'Gas+GHG'!F7481</f>
        <v>2.1642921942995622E-2</v>
      </c>
      <c r="L7483" s="27">
        <f>BT7483/'Gas+GHG'!G7481</f>
        <v>2.1178930493732671E-2</v>
      </c>
      <c r="M7483" s="28">
        <f>BU7483/'Gas+GHG'!H7481</f>
        <v>8.7092418993550955E-2</v>
      </c>
      <c r="N7483" s="28">
        <f>BV7483/'Gas+GHG'!I7481</f>
        <v>0.12582956784199789</v>
      </c>
      <c r="P7483" s="19">
        <f>BX7483/'Gas+GHG'!E7481</f>
        <v>1.1617165402185134</v>
      </c>
      <c r="Q7483" s="19">
        <f>BY7483/'Gas+GHG'!F7481</f>
        <v>0.78898288174011311</v>
      </c>
      <c r="R7483" s="19">
        <f>BZ7483/'Gas+GHG'!E7481</f>
        <v>1.2141525696880078</v>
      </c>
      <c r="S7483" s="19">
        <f>CA7483/'Gas+GHG'!F7481</f>
        <v>0.8381713407014667</v>
      </c>
      <c r="T7483" s="19">
        <f t="shared" si="1781"/>
        <v>0.37704148799307063</v>
      </c>
      <c r="U7483" s="19">
        <f t="shared" si="1782"/>
        <v>0.44332399950096463</v>
      </c>
      <c r="V7483" s="19">
        <f t="shared" si="1786"/>
        <v>0.89580122447592692</v>
      </c>
      <c r="W7483" s="19">
        <f t="shared" si="1787"/>
        <v>0.72135651769768339</v>
      </c>
      <c r="X7483" s="19">
        <f t="shared" si="1788"/>
        <v>1.4800678854305942</v>
      </c>
      <c r="Y7483" s="19">
        <f t="shared" si="1789"/>
        <v>0.90579770474389654</v>
      </c>
      <c r="Z7483" s="102"/>
      <c r="AA7483" s="102"/>
      <c r="AB7483" s="102"/>
      <c r="AC7483" s="102"/>
      <c r="AD7483" s="20">
        <f>CB7483/'Gas+GHG'!G7481</f>
        <v>9.5150965957610606E-2</v>
      </c>
      <c r="AE7483" s="21">
        <f>CC7483/'Gas+GHG'!H7481</f>
        <v>0.40502309009840071</v>
      </c>
      <c r="AF7483" s="21">
        <f>CD7483/'Gas+GHG'!I7481</f>
        <v>0.4011134231043586</v>
      </c>
      <c r="AG7483" s="77">
        <f t="shared" si="1783"/>
        <v>0.40680970355757518</v>
      </c>
      <c r="AH7483" s="77">
        <f t="shared" si="1784"/>
        <v>0.52395595120349558</v>
      </c>
      <c r="AI7483" s="77">
        <f t="shared" si="1785"/>
        <v>0.57084380384351285</v>
      </c>
      <c r="AJ7483" s="77">
        <f t="shared" si="1790"/>
        <v>3.8708336254432499E-2</v>
      </c>
      <c r="AK7483" s="77">
        <f t="shared" si="1791"/>
        <v>0.21221425843188663</v>
      </c>
      <c r="AL7483" s="77">
        <f t="shared" si="1792"/>
        <v>0.22897311221758446</v>
      </c>
      <c r="AM7483" s="77">
        <f t="shared" si="1793"/>
        <v>5.6442629703178107E-2</v>
      </c>
      <c r="AN7483" s="77">
        <f t="shared" si="1794"/>
        <v>0.19280883166651408</v>
      </c>
      <c r="AO7483" s="77">
        <f t="shared" si="1795"/>
        <v>0.17214031088677414</v>
      </c>
      <c r="BR7483" s="19">
        <v>2.04</v>
      </c>
      <c r="BS7483" s="41">
        <v>0.11</v>
      </c>
      <c r="BT7483" s="27">
        <v>0.1045823</v>
      </c>
      <c r="BU7483" s="28">
        <v>0.45309709999999997</v>
      </c>
      <c r="BV7483" s="28">
        <v>0.6950535000000001</v>
      </c>
      <c r="BX7483" s="19">
        <v>7.0785</v>
      </c>
      <c r="BY7483" s="19">
        <v>4.01</v>
      </c>
      <c r="BZ7483" s="19">
        <v>7.3979999999999997</v>
      </c>
      <c r="CA7483" s="19">
        <v>4.26</v>
      </c>
      <c r="CB7483" s="27">
        <v>0.46985879999999902</v>
      </c>
      <c r="CC7483" s="28">
        <v>2.1071270000000002</v>
      </c>
      <c r="CD7483" s="28">
        <v>2.2156579999999999</v>
      </c>
    </row>
    <row r="7484" spans="1:82" x14ac:dyDescent="0.25">
      <c r="A7484" s="15">
        <v>43412.541666648533</v>
      </c>
      <c r="B7484" s="24">
        <v>11</v>
      </c>
      <c r="C7484" s="25">
        <v>8</v>
      </c>
      <c r="D7484" s="26">
        <v>13</v>
      </c>
      <c r="E7484" s="51">
        <v>5.0610599167843562</v>
      </c>
      <c r="F7484" s="51">
        <v>6.1915972717603953</v>
      </c>
      <c r="G7484" s="51">
        <v>5.5081838910786232</v>
      </c>
      <c r="H7484" s="51">
        <v>7.1539295048841982</v>
      </c>
      <c r="I7484" s="51">
        <v>9.0280456817322641</v>
      </c>
      <c r="J7484" s="19">
        <f>BR7484/'Gas+GHG'!E7482</f>
        <v>0.33480281727001027</v>
      </c>
      <c r="K7484" s="40">
        <f>BS7484/'Gas+GHG'!F7482</f>
        <v>2.1642921942995622E-2</v>
      </c>
      <c r="L7484" s="27">
        <f>BT7484/'Gas+GHG'!G7482</f>
        <v>3.2144608141021748E-2</v>
      </c>
      <c r="M7484" s="28">
        <f>BU7484/'Gas+GHG'!H7482</f>
        <v>0.11082793647815625</v>
      </c>
      <c r="N7484" s="28">
        <f>BV7484/'Gas+GHG'!I7482</f>
        <v>0.19555179576863188</v>
      </c>
      <c r="P7484" s="19">
        <f>BX7484/'Gas+GHG'!E7482</f>
        <v>1.2374574716744497</v>
      </c>
      <c r="Q7484" s="19">
        <f>BY7484/'Gas+GHG'!F7482</f>
        <v>0.82046349547537945</v>
      </c>
      <c r="R7484" s="19">
        <f>BZ7484/'Gas+GHG'!E7482</f>
        <v>1.8036681185281436</v>
      </c>
      <c r="S7484" s="19">
        <f>CA7484/'Gas+GHG'!F7482</f>
        <v>0.83620380234301261</v>
      </c>
      <c r="T7484" s="19">
        <f t="shared" si="1781"/>
        <v>0.38997932774911936</v>
      </c>
      <c r="U7484" s="19">
        <f t="shared" si="1782"/>
        <v>0.47382625843128962</v>
      </c>
      <c r="V7484" s="19">
        <f t="shared" si="1786"/>
        <v>1.1859761132678512</v>
      </c>
      <c r="W7484" s="19">
        <f t="shared" si="1787"/>
        <v>0.78497246719076363</v>
      </c>
      <c r="X7484" s="19">
        <f t="shared" si="1788"/>
        <v>1.8551494769347423</v>
      </c>
      <c r="Y7484" s="19">
        <f t="shared" si="1789"/>
        <v>0.87169483062762843</v>
      </c>
      <c r="Z7484" s="102"/>
      <c r="AA7484" s="102"/>
      <c r="AB7484" s="102"/>
      <c r="AC7484" s="102"/>
      <c r="AD7484" s="20">
        <f>CB7484/'Gas+GHG'!G7482</f>
        <v>0.14997931369211567</v>
      </c>
      <c r="AE7484" s="21">
        <f>CC7484/'Gas+GHG'!H7482</f>
        <v>0.41555190244963813</v>
      </c>
      <c r="AF7484" s="21">
        <f>CD7484/'Gas+GHG'!I7482</f>
        <v>0.74972411014802365</v>
      </c>
      <c r="AG7484" s="77">
        <f t="shared" si="1783"/>
        <v>0.42314052557595494</v>
      </c>
      <c r="AH7484" s="77">
        <f t="shared" si="1784"/>
        <v>0.54519816285249267</v>
      </c>
      <c r="AI7484" s="77">
        <f t="shared" si="1785"/>
        <v>0.68419302974377216</v>
      </c>
      <c r="AJ7484" s="77">
        <f t="shared" si="1790"/>
        <v>6.3462325621202839E-2</v>
      </c>
      <c r="AK7484" s="77">
        <f t="shared" si="1791"/>
        <v>0.22655813378540096</v>
      </c>
      <c r="AL7484" s="77">
        <f t="shared" si="1792"/>
        <v>0.51295601039412986</v>
      </c>
      <c r="AM7484" s="77">
        <f t="shared" si="1793"/>
        <v>8.6516988070912834E-2</v>
      </c>
      <c r="AN7484" s="77">
        <f t="shared" si="1794"/>
        <v>0.18899376866423717</v>
      </c>
      <c r="AO7484" s="77">
        <f t="shared" si="1795"/>
        <v>0.23676809975389379</v>
      </c>
      <c r="BR7484" s="19">
        <v>2.04</v>
      </c>
      <c r="BS7484" s="41">
        <v>0.11</v>
      </c>
      <c r="BT7484" s="27">
        <v>0.15873119999999999</v>
      </c>
      <c r="BU7484" s="28">
        <v>0.5765808</v>
      </c>
      <c r="BV7484" s="28">
        <v>1.0801829999999999</v>
      </c>
      <c r="BX7484" s="19">
        <v>7.54</v>
      </c>
      <c r="BY7484" s="19">
        <v>4.17</v>
      </c>
      <c r="BZ7484" s="19">
        <v>10.99</v>
      </c>
      <c r="CA7484" s="19">
        <v>4.25</v>
      </c>
      <c r="CB7484" s="27">
        <v>0.74060310000000007</v>
      </c>
      <c r="CC7484" s="28">
        <v>2.1619029999999899</v>
      </c>
      <c r="CD7484" s="28">
        <v>4.1413030000000006</v>
      </c>
    </row>
    <row r="7485" spans="1:82" x14ac:dyDescent="0.25">
      <c r="A7485" s="15">
        <v>43412.583333315197</v>
      </c>
      <c r="B7485" s="24">
        <v>11</v>
      </c>
      <c r="C7485" s="25">
        <v>8</v>
      </c>
      <c r="D7485" s="26">
        <v>14</v>
      </c>
      <c r="E7485" s="51">
        <v>5.774114422816564</v>
      </c>
      <c r="F7485" s="51">
        <v>6.4982951835378691</v>
      </c>
      <c r="G7485" s="51">
        <v>5.7348727496698508</v>
      </c>
      <c r="H7485" s="51">
        <v>7.7720092116218167</v>
      </c>
      <c r="I7485" s="51">
        <v>10.141688994793196</v>
      </c>
      <c r="J7485" s="19">
        <f>BR7485/'Gas+GHG'!E7483</f>
        <v>0.33480281727001027</v>
      </c>
      <c r="K7485" s="40">
        <f>BS7485/'Gas+GHG'!F7483</f>
        <v>0.19675383584541473</v>
      </c>
      <c r="L7485" s="27">
        <f>BT7485/'Gas+GHG'!G7483</f>
        <v>4.9301574430832468E-2</v>
      </c>
      <c r="M7485" s="28">
        <f>BU7485/'Gas+GHG'!H7483</f>
        <v>0.14905125814388148</v>
      </c>
      <c r="N7485" s="28">
        <f>BV7485/'Gas+GHG'!I7483</f>
        <v>0.46267808727259946</v>
      </c>
      <c r="P7485" s="19">
        <f>BX7485/'Gas+GHG'!E7483</f>
        <v>1.376958645536954</v>
      </c>
      <c r="Q7485" s="19">
        <f>BY7485/'Gas+GHG'!F7483</f>
        <v>1.3351066012811554</v>
      </c>
      <c r="R7485" s="19">
        <f>BZ7485/'Gas+GHG'!E7483</f>
        <v>1.356804828889524</v>
      </c>
      <c r="S7485" s="19">
        <f>CA7485/'Gas+GHG'!F7483</f>
        <v>1.5287773045188726</v>
      </c>
      <c r="T7485" s="19">
        <f t="shared" si="1781"/>
        <v>0.44286341112481536</v>
      </c>
      <c r="U7485" s="19">
        <f t="shared" si="1782"/>
        <v>0.49657267935757315</v>
      </c>
      <c r="V7485" s="19">
        <f t="shared" si="1786"/>
        <v>1.2106838174929371</v>
      </c>
      <c r="W7485" s="19">
        <f t="shared" si="1787"/>
        <v>1.4221265044721516</v>
      </c>
      <c r="X7485" s="19">
        <f t="shared" si="1788"/>
        <v>1.5230796569335412</v>
      </c>
      <c r="Y7485" s="19">
        <f t="shared" si="1789"/>
        <v>1.4417574013278767</v>
      </c>
      <c r="Z7485" s="102"/>
      <c r="AA7485" s="102"/>
      <c r="AB7485" s="102"/>
      <c r="AC7485" s="102"/>
      <c r="AD7485" s="20">
        <f>CB7485/'Gas+GHG'!G7483</f>
        <v>0.23576422614505035</v>
      </c>
      <c r="AE7485" s="21">
        <f>CC7485/'Gas+GHG'!H7483</f>
        <v>0.71481728585005133</v>
      </c>
      <c r="AF7485" s="21">
        <f>CD7485/'Gas+GHG'!I7483</f>
        <v>1.1845311925872104</v>
      </c>
      <c r="AG7485" s="77">
        <f t="shared" si="1783"/>
        <v>0.43995303064627328</v>
      </c>
      <c r="AH7485" s="77">
        <f t="shared" si="1784"/>
        <v>0.59103838750210946</v>
      </c>
      <c r="AI7485" s="77">
        <f t="shared" si="1785"/>
        <v>0.76678700442660019</v>
      </c>
      <c r="AJ7485" s="77">
        <f t="shared" si="1790"/>
        <v>0.10372518581048824</v>
      </c>
      <c r="AK7485" s="77">
        <f t="shared" si="1791"/>
        <v>0.42248445598744877</v>
      </c>
      <c r="AL7485" s="77">
        <f t="shared" si="1792"/>
        <v>0.90828312481381535</v>
      </c>
      <c r="AM7485" s="77">
        <f t="shared" si="1793"/>
        <v>0.1320390403345621</v>
      </c>
      <c r="AN7485" s="77">
        <f t="shared" si="1794"/>
        <v>0.29233282986260256</v>
      </c>
      <c r="AO7485" s="77">
        <f t="shared" si="1795"/>
        <v>0.27624806777339511</v>
      </c>
      <c r="BR7485" s="19">
        <v>2.04</v>
      </c>
      <c r="BS7485" s="41">
        <v>1</v>
      </c>
      <c r="BT7485" s="27">
        <v>0.2434529</v>
      </c>
      <c r="BU7485" s="28">
        <v>0.77543709999999999</v>
      </c>
      <c r="BV7485" s="28">
        <v>2.5557270000000001</v>
      </c>
      <c r="BX7485" s="19">
        <v>8.39</v>
      </c>
      <c r="BY7485" s="19">
        <v>6.7856699999999996</v>
      </c>
      <c r="BZ7485" s="19">
        <v>8.2672000000000008</v>
      </c>
      <c r="CA7485" s="19">
        <v>7.7700000000000005</v>
      </c>
      <c r="CB7485" s="27">
        <v>1.164212</v>
      </c>
      <c r="CC7485" s="28">
        <v>3.7188269999999903</v>
      </c>
      <c r="CD7485" s="28">
        <v>6.5430769999999896</v>
      </c>
    </row>
    <row r="7486" spans="1:82" x14ac:dyDescent="0.25">
      <c r="A7486" s="15">
        <v>43412.624999981861</v>
      </c>
      <c r="B7486" s="24">
        <v>11</v>
      </c>
      <c r="C7486" s="25">
        <v>8</v>
      </c>
      <c r="D7486" s="26">
        <v>15</v>
      </c>
      <c r="E7486" s="51">
        <v>7.1220962127568539</v>
      </c>
      <c r="F7486" s="51">
        <v>8.5020244425574223</v>
      </c>
      <c r="G7486" s="51">
        <v>6.645393732652801</v>
      </c>
      <c r="H7486" s="51">
        <v>8.2989844727749755</v>
      </c>
      <c r="I7486" s="51">
        <v>10.870673488888031</v>
      </c>
      <c r="J7486" s="19">
        <f>BR7486/'Gas+GHG'!E7484</f>
        <v>2.4100879272598532</v>
      </c>
      <c r="K7486" s="40">
        <f>BS7486/'Gas+GHG'!F7484</f>
        <v>1.0147126549904819</v>
      </c>
      <c r="L7486" s="27">
        <f>BT7486/'Gas+GHG'!G7484</f>
        <v>0.15870918296536771</v>
      </c>
      <c r="M7486" s="28">
        <f>BU7486/'Gas+GHG'!H7484</f>
        <v>0.18704351720322024</v>
      </c>
      <c r="N7486" s="28">
        <f>BV7486/'Gas+GHG'!I7484</f>
        <v>0.57089857420263956</v>
      </c>
      <c r="P7486" s="19">
        <f>BX7486/'Gas+GHG'!E7484</f>
        <v>3.2306830676275253</v>
      </c>
      <c r="Q7486" s="19">
        <f>BY7486/'Gas+GHG'!F7484</f>
        <v>2.2723257904855623</v>
      </c>
      <c r="R7486" s="19">
        <f>BZ7486/'Gas+GHG'!E7484</f>
        <v>2.2960252027487469</v>
      </c>
      <c r="S7486" s="19">
        <f>CA7486/'Gas+GHG'!F7484</f>
        <v>1.6409269909507589</v>
      </c>
      <c r="T7486" s="19">
        <f t="shared" si="1781"/>
        <v>0.5428372290658835</v>
      </c>
      <c r="U7486" s="19">
        <f t="shared" si="1782"/>
        <v>0.64518037245800119</v>
      </c>
      <c r="V7486" s="19">
        <f t="shared" si="1786"/>
        <v>3.000103003346557</v>
      </c>
      <c r="W7486" s="19">
        <f t="shared" si="1787"/>
        <v>2.5247538870493949</v>
      </c>
      <c r="X7486" s="19">
        <f t="shared" si="1788"/>
        <v>2.5266052670297148</v>
      </c>
      <c r="Y7486" s="19">
        <f t="shared" si="1789"/>
        <v>1.3884988943869263</v>
      </c>
      <c r="Z7486" s="102"/>
      <c r="AA7486" s="102"/>
      <c r="AB7486" s="102"/>
      <c r="AC7486" s="102"/>
      <c r="AD7486" s="20">
        <f>CB7486/'Gas+GHG'!G7484</f>
        <v>0.56736515660341691</v>
      </c>
      <c r="AE7486" s="21">
        <f>CC7486/'Gas+GHG'!H7484</f>
        <v>0.74873645378398612</v>
      </c>
      <c r="AF7486" s="21">
        <f>CD7486/'Gas+GHG'!I7484</f>
        <v>1.7256332651658091</v>
      </c>
      <c r="AG7486" s="77">
        <f t="shared" si="1783"/>
        <v>0.50748232493168954</v>
      </c>
      <c r="AH7486" s="77">
        <f t="shared" si="1784"/>
        <v>0.63012180035763965</v>
      </c>
      <c r="AI7486" s="77">
        <f t="shared" si="1785"/>
        <v>0.79881171763851488</v>
      </c>
      <c r="AJ7486" s="77">
        <f t="shared" si="1790"/>
        <v>0.28792778875833414</v>
      </c>
      <c r="AK7486" s="77">
        <f t="shared" si="1791"/>
        <v>0.47179516225175999</v>
      </c>
      <c r="AL7486" s="77">
        <f t="shared" si="1792"/>
        <v>1.3784560725612587</v>
      </c>
      <c r="AM7486" s="77">
        <f t="shared" si="1793"/>
        <v>0.27943736784508277</v>
      </c>
      <c r="AN7486" s="77">
        <f t="shared" si="1794"/>
        <v>0.27694129153222613</v>
      </c>
      <c r="AO7486" s="77">
        <f t="shared" si="1795"/>
        <v>0.34717719260455032</v>
      </c>
      <c r="BR7486" s="19">
        <v>14.685</v>
      </c>
      <c r="BS7486" s="41">
        <v>5.1572699999999996</v>
      </c>
      <c r="BT7486" s="27">
        <v>0.78371150000000012</v>
      </c>
      <c r="BU7486" s="28">
        <v>0.97309129999999999</v>
      </c>
      <c r="BV7486" s="28">
        <v>3.1535119999999996</v>
      </c>
      <c r="BX7486" s="19">
        <v>19.684999999999999</v>
      </c>
      <c r="BY7486" s="19">
        <v>11.54908</v>
      </c>
      <c r="BZ7486" s="19">
        <v>13.99</v>
      </c>
      <c r="CA7486" s="19">
        <v>8.34</v>
      </c>
      <c r="CB7486" s="27">
        <v>2.8016690000000004</v>
      </c>
      <c r="CC7486" s="28">
        <v>3.8952910000000003</v>
      </c>
      <c r="CD7486" s="28">
        <v>9.532</v>
      </c>
    </row>
    <row r="7487" spans="1:82" x14ac:dyDescent="0.25">
      <c r="A7487" s="15">
        <v>43412.666666648525</v>
      </c>
      <c r="B7487" s="24">
        <v>11</v>
      </c>
      <c r="C7487" s="25">
        <v>8</v>
      </c>
      <c r="D7487" s="26">
        <v>16</v>
      </c>
      <c r="E7487" s="51">
        <v>10.653005500819859</v>
      </c>
      <c r="F7487" s="51">
        <v>13.515020984221538</v>
      </c>
      <c r="G7487" s="51">
        <v>7.2073472350974974</v>
      </c>
      <c r="H7487" s="51">
        <v>10.00199790950286</v>
      </c>
      <c r="I7487" s="51">
        <v>13.666131798409952</v>
      </c>
      <c r="J7487" s="19">
        <f>BR7487/'Gas+GHG'!E7485</f>
        <v>1.6411902807353445</v>
      </c>
      <c r="K7487" s="40">
        <f>BS7487/'Gas+GHG'!F7485</f>
        <v>3.8098920888516496</v>
      </c>
      <c r="L7487" s="27">
        <f>BT7487/'Gas+GHG'!G7485</f>
        <v>0.12920528109821064</v>
      </c>
      <c r="M7487" s="28">
        <f>BU7487/'Gas+GHG'!H7485</f>
        <v>0.16280787344329908</v>
      </c>
      <c r="N7487" s="28">
        <f>BV7487/'Gas+GHG'!I7485</f>
        <v>4.1672703688819097E-2</v>
      </c>
      <c r="P7487" s="19">
        <f>BX7487/'Gas+GHG'!E7485</f>
        <v>2.6840025851145821</v>
      </c>
      <c r="Q7487" s="19">
        <f>BY7487/'Gas+GHG'!F7485</f>
        <v>4.9923826422825917</v>
      </c>
      <c r="R7487" s="19">
        <f>BZ7487/'Gas+GHG'!E7485</f>
        <v>0.58262254966104721</v>
      </c>
      <c r="S7487" s="19">
        <f>CA7487/'Gas+GHG'!F7485</f>
        <v>1.0683733286406021</v>
      </c>
      <c r="T7487" s="19">
        <f t="shared" si="1781"/>
        <v>0.79794104568624213</v>
      </c>
      <c r="U7487" s="19">
        <f t="shared" si="1782"/>
        <v>0.80938910761984895</v>
      </c>
      <c r="V7487" s="19">
        <f t="shared" si="1786"/>
        <v>2.6065742759078274</v>
      </c>
      <c r="W7487" s="19">
        <f t="shared" si="1787"/>
        <v>4.9055098668071953</v>
      </c>
      <c r="X7487" s="19">
        <f t="shared" si="1788"/>
        <v>0.66005085886780201</v>
      </c>
      <c r="Y7487" s="19">
        <f t="shared" si="1789"/>
        <v>1.1552461041159987</v>
      </c>
      <c r="Z7487" s="102"/>
      <c r="AA7487" s="102"/>
      <c r="AB7487" s="102"/>
      <c r="AC7487" s="102"/>
      <c r="AD7487" s="20">
        <f>CB7487/'Gas+GHG'!G7485</f>
        <v>0.53834247854308248</v>
      </c>
      <c r="AE7487" s="21">
        <f>CC7487/'Gas+GHG'!H7485</f>
        <v>0.47340443558529938</v>
      </c>
      <c r="AF7487" s="21">
        <f>CD7487/'Gas+GHG'!I7485</f>
        <v>0.20836351844409551</v>
      </c>
      <c r="AG7487" s="77">
        <f t="shared" si="1783"/>
        <v>0.54915991847487844</v>
      </c>
      <c r="AH7487" s="77">
        <f t="shared" si="1784"/>
        <v>0.75642673752015721</v>
      </c>
      <c r="AI7487" s="77">
        <f t="shared" si="1785"/>
        <v>0.80999355087660252</v>
      </c>
      <c r="AJ7487" s="77">
        <f t="shared" si="1790"/>
        <v>0.29563611162828318</v>
      </c>
      <c r="AK7487" s="77">
        <f t="shared" si="1791"/>
        <v>0.35809577273735943</v>
      </c>
      <c r="AL7487" s="77">
        <f t="shared" si="1792"/>
        <v>0.16877310617767538</v>
      </c>
      <c r="AM7487" s="77">
        <f t="shared" si="1793"/>
        <v>0.2427063669147993</v>
      </c>
      <c r="AN7487" s="77">
        <f t="shared" si="1794"/>
        <v>0.11530866284793995</v>
      </c>
      <c r="AO7487" s="77">
        <f t="shared" si="1795"/>
        <v>3.9590412266420127E-2</v>
      </c>
      <c r="BR7487" s="19">
        <v>10</v>
      </c>
      <c r="BS7487" s="41">
        <v>19.36375</v>
      </c>
      <c r="BT7487" s="27">
        <v>0.63802019999999893</v>
      </c>
      <c r="BU7487" s="28">
        <v>0.84700569999999886</v>
      </c>
      <c r="BV7487" s="28">
        <v>0.23019039999999999</v>
      </c>
      <c r="BX7487" s="19">
        <v>16.353999999999999</v>
      </c>
      <c r="BY7487" s="19">
        <v>25.373749999999998</v>
      </c>
      <c r="BZ7487" s="19">
        <v>3.55</v>
      </c>
      <c r="CA7487" s="19">
        <v>5.43</v>
      </c>
      <c r="CB7487" s="27">
        <v>2.6583539999999997</v>
      </c>
      <c r="CC7487" s="28">
        <v>2.4628799999999904</v>
      </c>
      <c r="CD7487" s="28">
        <v>1.150952</v>
      </c>
    </row>
    <row r="7488" spans="1:82" x14ac:dyDescent="0.25">
      <c r="A7488" s="15">
        <v>43412.70833331519</v>
      </c>
      <c r="B7488" s="24">
        <v>11</v>
      </c>
      <c r="C7488" s="25">
        <v>8</v>
      </c>
      <c r="D7488" s="26">
        <v>17</v>
      </c>
      <c r="E7488" s="51">
        <v>14.602309991911845</v>
      </c>
      <c r="F7488" s="51">
        <v>19.679318661258382</v>
      </c>
      <c r="G7488" s="51">
        <v>8.2231505573619668</v>
      </c>
      <c r="H7488" s="51">
        <v>12.132630955620893</v>
      </c>
      <c r="I7488" s="51">
        <v>14.622402424912631</v>
      </c>
      <c r="J7488" s="19">
        <f>BR7488/'Gas+GHG'!E7486</f>
        <v>4.5196739141170648</v>
      </c>
      <c r="K7488" s="40">
        <f>BS7488/'Gas+GHG'!F7486</f>
        <v>10.363248833350857</v>
      </c>
      <c r="L7488" s="27">
        <f>BT7488/'Gas+GHG'!G7486</f>
        <v>0.16587174864457757</v>
      </c>
      <c r="M7488" s="28">
        <f>BU7488/'Gas+GHG'!H7486</f>
        <v>0.22088362678093748</v>
      </c>
      <c r="N7488" s="28">
        <f>BV7488/'Gas+GHG'!I7486</f>
        <v>0.50281915566173241</v>
      </c>
      <c r="P7488" s="19">
        <f>BX7488/'Gas+GHG'!E7486</f>
        <v>5.5798828354720973</v>
      </c>
      <c r="Q7488" s="19">
        <f>BY7488/'Gas+GHG'!F7486</f>
        <v>11.624122179905896</v>
      </c>
      <c r="R7488" s="19">
        <f>BZ7488/'Gas+GHG'!E7486</f>
        <v>0.58262254966104721</v>
      </c>
      <c r="S7488" s="19">
        <f>CA7488/'Gas+GHG'!F7486</f>
        <v>1.1041235006137138</v>
      </c>
      <c r="T7488" s="19">
        <f t="shared" si="1781"/>
        <v>0.81373826365061008</v>
      </c>
      <c r="U7488" s="19">
        <f t="shared" si="1782"/>
        <v>0.83404629832799626</v>
      </c>
      <c r="V7488" s="19">
        <f t="shared" si="1786"/>
        <v>5.0146664318357788</v>
      </c>
      <c r="W7488" s="19">
        <f t="shared" si="1787"/>
        <v>10.615946194046689</v>
      </c>
      <c r="X7488" s="19">
        <f t="shared" si="1788"/>
        <v>1.1478389532973654</v>
      </c>
      <c r="Y7488" s="19">
        <f t="shared" si="1789"/>
        <v>2.1122994864729217</v>
      </c>
      <c r="Z7488" s="102"/>
      <c r="AA7488" s="102"/>
      <c r="AB7488" s="102"/>
      <c r="AC7488" s="102"/>
      <c r="AD7488" s="20">
        <f>CB7488/'Gas+GHG'!G7486</f>
        <v>0.72167451251036174</v>
      </c>
      <c r="AE7488" s="21">
        <f>CC7488/'Gas+GHG'!H7486</f>
        <v>1.0604906739906113</v>
      </c>
      <c r="AF7488" s="21">
        <f>CD7488/'Gas+GHG'!I7486</f>
        <v>1.6921394693564451</v>
      </c>
      <c r="AG7488" s="77">
        <f t="shared" si="1783"/>
        <v>0.62449753591294388</v>
      </c>
      <c r="AH7488" s="77">
        <f t="shared" si="1784"/>
        <v>0.8038595475054463</v>
      </c>
      <c r="AI7488" s="77">
        <f t="shared" si="1785"/>
        <v>0.81381863338261329</v>
      </c>
      <c r="AJ7488" s="77">
        <f t="shared" si="1790"/>
        <v>0.45068395479389589</v>
      </c>
      <c r="AK7488" s="77">
        <f t="shared" si="1791"/>
        <v>0.85248555332783849</v>
      </c>
      <c r="AL7488" s="77">
        <f t="shared" si="1792"/>
        <v>1.3770946304444427</v>
      </c>
      <c r="AM7488" s="77">
        <f t="shared" si="1793"/>
        <v>0.27099055771646585</v>
      </c>
      <c r="AN7488" s="77">
        <f t="shared" si="1794"/>
        <v>0.20800512066277271</v>
      </c>
      <c r="AO7488" s="77">
        <f t="shared" si="1795"/>
        <v>0.31504483891200252</v>
      </c>
      <c r="BR7488" s="19">
        <v>27.539000000000001</v>
      </c>
      <c r="BS7488" s="41">
        <v>52.671139999999994</v>
      </c>
      <c r="BT7488" s="27">
        <v>0.8190805000000001</v>
      </c>
      <c r="BU7488" s="28">
        <v>1.1491439999999997</v>
      </c>
      <c r="BV7488" s="28">
        <v>2.7774570000000005</v>
      </c>
      <c r="BX7488" s="19">
        <v>33.999000000000002</v>
      </c>
      <c r="BY7488" s="19">
        <v>59.079519999999995</v>
      </c>
      <c r="BZ7488" s="19">
        <v>3.55</v>
      </c>
      <c r="CA7488" s="19">
        <v>5.6116999999999999</v>
      </c>
      <c r="CB7488" s="27">
        <v>3.5636540000000001</v>
      </c>
      <c r="CC7488" s="28">
        <v>5.5171879999999991</v>
      </c>
      <c r="CD7488" s="28">
        <v>9.3469879999999996</v>
      </c>
    </row>
    <row r="7489" spans="1:82" x14ac:dyDescent="0.25">
      <c r="A7489" s="15">
        <v>43412.749999981854</v>
      </c>
      <c r="B7489" s="24">
        <v>11</v>
      </c>
      <c r="C7489" s="25">
        <v>8</v>
      </c>
      <c r="D7489" s="26">
        <v>18</v>
      </c>
      <c r="E7489" s="51">
        <v>11.727374611917075</v>
      </c>
      <c r="F7489" s="51">
        <v>11.419592632467872</v>
      </c>
      <c r="G7489" s="51">
        <v>8.4733699618365907</v>
      </c>
      <c r="H7489" s="51">
        <v>11.329604673619869</v>
      </c>
      <c r="I7489" s="51">
        <v>11.915886345083345</v>
      </c>
      <c r="J7489" s="19">
        <f>BR7489/'Gas+GHG'!E7487</f>
        <v>1.978290764398384</v>
      </c>
      <c r="K7489" s="40">
        <f>BS7489/'Gas+GHG'!F7487</f>
        <v>2.5480743238845527</v>
      </c>
      <c r="L7489" s="27">
        <f>BT7489/'Gas+GHG'!G7487</f>
        <v>0.35549991052753083</v>
      </c>
      <c r="M7489" s="28">
        <f>BU7489/'Gas+GHG'!H7487</f>
        <v>0.79523902869495067</v>
      </c>
      <c r="N7489" s="28">
        <f>BV7489/'Gas+GHG'!I7487</f>
        <v>0.20013598434820895</v>
      </c>
      <c r="P7489" s="19">
        <f>BX7489/'Gas+GHG'!E7487</f>
        <v>2.964646123120326</v>
      </c>
      <c r="Q7489" s="19">
        <f>BY7489/'Gas+GHG'!F7487</f>
        <v>3.7305648773154956</v>
      </c>
      <c r="R7489" s="19">
        <f>BZ7489/'Gas+GHG'!E7487</f>
        <v>0.58262254966104721</v>
      </c>
      <c r="S7489" s="19">
        <f>CA7489/'Gas+GHG'!F7487</f>
        <v>1.0683733286406021</v>
      </c>
      <c r="T7489" s="19">
        <f t="shared" si="1781"/>
        <v>0.80223852213063107</v>
      </c>
      <c r="U7489" s="19">
        <f t="shared" si="1782"/>
        <v>0.80100739421283418</v>
      </c>
      <c r="V7489" s="19">
        <f t="shared" si="1786"/>
        <v>2.8457555776524139</v>
      </c>
      <c r="W7489" s="19">
        <f t="shared" si="1787"/>
        <v>3.8439849873413077</v>
      </c>
      <c r="X7489" s="19">
        <f t="shared" si="1788"/>
        <v>0.70151309512895921</v>
      </c>
      <c r="Y7489" s="19">
        <f t="shared" si="1789"/>
        <v>0.95495321861479066</v>
      </c>
      <c r="Z7489" s="102"/>
      <c r="AA7489" s="102"/>
      <c r="AB7489" s="102"/>
      <c r="AC7489" s="102"/>
      <c r="AD7489" s="20">
        <f>CB7489/'Gas+GHG'!G7487</f>
        <v>1.2150932511273078</v>
      </c>
      <c r="AE7489" s="21">
        <f>CC7489/'Gas+GHG'!H7487</f>
        <v>2.5744518523978073</v>
      </c>
      <c r="AF7489" s="21">
        <f>CD7489/'Gas+GHG'!I7487</f>
        <v>1.000680283812649</v>
      </c>
      <c r="AG7489" s="77">
        <f t="shared" si="1783"/>
        <v>0.64305519698444591</v>
      </c>
      <c r="AH7489" s="77">
        <f t="shared" si="1784"/>
        <v>0.80064744237744223</v>
      </c>
      <c r="AI7489" s="77">
        <f t="shared" si="1785"/>
        <v>0.80299256906329608</v>
      </c>
      <c r="AJ7489" s="77">
        <f t="shared" si="1790"/>
        <v>0.7813720299581417</v>
      </c>
      <c r="AK7489" s="77">
        <f t="shared" si="1791"/>
        <v>2.0612282911461728</v>
      </c>
      <c r="AL7489" s="77">
        <f t="shared" si="1792"/>
        <v>0.80353883190970721</v>
      </c>
      <c r="AM7489" s="77">
        <f t="shared" si="1793"/>
        <v>0.43372122116916606</v>
      </c>
      <c r="AN7489" s="77">
        <f t="shared" si="1794"/>
        <v>0.51322356125163449</v>
      </c>
      <c r="AO7489" s="77">
        <f t="shared" si="1795"/>
        <v>0.19714145190294172</v>
      </c>
      <c r="BR7489" s="19">
        <v>12.054</v>
      </c>
      <c r="BS7489" s="41">
        <v>12.950569999999999</v>
      </c>
      <c r="BT7489" s="27">
        <v>1.755471</v>
      </c>
      <c r="BU7489" s="28">
        <v>4.1372200000000001</v>
      </c>
      <c r="BV7489" s="28">
        <v>1.105505</v>
      </c>
      <c r="BX7489" s="19">
        <v>18.064</v>
      </c>
      <c r="BY7489" s="19">
        <v>18.960570000000001</v>
      </c>
      <c r="BZ7489" s="19">
        <v>3.55</v>
      </c>
      <c r="CA7489" s="19">
        <v>5.43</v>
      </c>
      <c r="CB7489" s="27">
        <v>6.0001730000000002</v>
      </c>
      <c r="CC7489" s="28">
        <v>13.393549999999999</v>
      </c>
      <c r="CD7489" s="28">
        <v>5.5275270000000001</v>
      </c>
    </row>
    <row r="7490" spans="1:82" x14ac:dyDescent="0.25">
      <c r="A7490" s="15">
        <v>43412.791666648518</v>
      </c>
      <c r="B7490" s="24">
        <v>11</v>
      </c>
      <c r="C7490" s="25">
        <v>8</v>
      </c>
      <c r="D7490" s="26">
        <v>19</v>
      </c>
      <c r="E7490" s="51">
        <v>10.499902141910621</v>
      </c>
      <c r="F7490" s="51">
        <v>10.575148779479653</v>
      </c>
      <c r="G7490" s="51">
        <v>5.8441055526623895</v>
      </c>
      <c r="H7490" s="51">
        <v>9.7938427652128563</v>
      </c>
      <c r="I7490" s="51">
        <v>10.128403443723087</v>
      </c>
      <c r="J7490" s="19">
        <f>BR7490/'Gas+GHG'!E7488</f>
        <v>1.4770712526618099</v>
      </c>
      <c r="K7490" s="40">
        <f>BS7490/'Gas+GHG'!F7488</f>
        <v>1.9357901595021312</v>
      </c>
      <c r="L7490" s="27">
        <f>BT7490/'Gas+GHG'!G7488</f>
        <v>0.22832482970207899</v>
      </c>
      <c r="M7490" s="28">
        <f>BU7490/'Gas+GHG'!H7488</f>
        <v>0.79606017456840594</v>
      </c>
      <c r="N7490" s="28">
        <f>BV7490/'Gas+GHG'!I7488</f>
        <v>0.62684080946652965</v>
      </c>
      <c r="P7490" s="19">
        <f>BX7490/'Gas+GHG'!E7488</f>
        <v>2.4634266113837517</v>
      </c>
      <c r="Q7490" s="19">
        <f>BY7490/'Gas+GHG'!F7488</f>
        <v>3.1182807129330739</v>
      </c>
      <c r="R7490" s="19">
        <f>BZ7490/'Gas+GHG'!E7488</f>
        <v>0.5842637399417826</v>
      </c>
      <c r="S7490" s="19">
        <f>CA7490/'Gas+GHG'!F7488</f>
        <v>1.0703408669990562</v>
      </c>
      <c r="T7490" s="19">
        <f t="shared" si="1781"/>
        <v>0.79335408138659447</v>
      </c>
      <c r="U7490" s="19">
        <f t="shared" si="1782"/>
        <v>0.79762961880088135</v>
      </c>
      <c r="V7490" s="19">
        <f t="shared" si="1786"/>
        <v>2.4178975790266564</v>
      </c>
      <c r="W7490" s="19">
        <f t="shared" si="1787"/>
        <v>3.3409686341024103</v>
      </c>
      <c r="X7490" s="19">
        <f t="shared" si="1788"/>
        <v>0.62979277229887765</v>
      </c>
      <c r="Y7490" s="19">
        <f t="shared" si="1789"/>
        <v>0.84765294582971984</v>
      </c>
      <c r="Z7490" s="102"/>
      <c r="AA7490" s="102"/>
      <c r="AB7490" s="102"/>
      <c r="AC7490" s="102"/>
      <c r="AD7490" s="20">
        <f>CB7490/'Gas+GHG'!G7488</f>
        <v>0.89659247083497395</v>
      </c>
      <c r="AE7490" s="21">
        <f>CC7490/'Gas+GHG'!H7488</f>
        <v>2.5785575817650934</v>
      </c>
      <c r="AF7490" s="21">
        <f>CD7490/'Gas+GHG'!I7488</f>
        <v>2.3122490056310552</v>
      </c>
      <c r="AG7490" s="77">
        <f t="shared" si="1783"/>
        <v>0.44805434213361345</v>
      </c>
      <c r="AH7490" s="77">
        <f t="shared" si="1784"/>
        <v>0.7409887956621537</v>
      </c>
      <c r="AI7490" s="77">
        <f t="shared" si="1785"/>
        <v>0.76580167415445421</v>
      </c>
      <c r="AJ7490" s="77">
        <f t="shared" si="1790"/>
        <v>0.40172214968191527</v>
      </c>
      <c r="AK7490" s="77">
        <f t="shared" si="1791"/>
        <v>1.9106822770576319</v>
      </c>
      <c r="AL7490" s="77">
        <f t="shared" si="1792"/>
        <v>1.770724159574234</v>
      </c>
      <c r="AM7490" s="77">
        <f t="shared" si="1793"/>
        <v>0.49487032115305873</v>
      </c>
      <c r="AN7490" s="77">
        <f t="shared" si="1794"/>
        <v>0.66787530470746148</v>
      </c>
      <c r="AO7490" s="77">
        <f t="shared" si="1795"/>
        <v>0.54152484605682105</v>
      </c>
      <c r="BR7490" s="19">
        <v>9</v>
      </c>
      <c r="BS7490" s="41">
        <v>9.8386399999999998</v>
      </c>
      <c r="BT7490" s="27">
        <v>1.1274759999999999</v>
      </c>
      <c r="BU7490" s="28">
        <v>4.1414919999999897</v>
      </c>
      <c r="BV7490" s="28">
        <v>3.4625239999999899</v>
      </c>
      <c r="BX7490" s="19">
        <v>15.01</v>
      </c>
      <c r="BY7490" s="19">
        <v>15.84864</v>
      </c>
      <c r="BZ7490" s="19">
        <v>3.56</v>
      </c>
      <c r="CA7490" s="19">
        <v>5.44</v>
      </c>
      <c r="CB7490" s="27">
        <v>4.4274050000000003</v>
      </c>
      <c r="CC7490" s="28">
        <v>13.414910000000001</v>
      </c>
      <c r="CD7490" s="28">
        <v>12.772329999999998</v>
      </c>
    </row>
    <row r="7491" spans="1:82" x14ac:dyDescent="0.25">
      <c r="A7491" s="15">
        <v>43412.833333315182</v>
      </c>
      <c r="B7491" s="24">
        <v>11</v>
      </c>
      <c r="C7491" s="25">
        <v>8</v>
      </c>
      <c r="D7491" s="26">
        <v>20</v>
      </c>
      <c r="E7491" s="51">
        <v>9.2515504491526492</v>
      </c>
      <c r="F7491" s="51">
        <v>9.3942007761217372</v>
      </c>
      <c r="G7491" s="51">
        <v>4.0175288815496231</v>
      </c>
      <c r="H7491" s="51">
        <v>9.4756699804725919</v>
      </c>
      <c r="I7491" s="51">
        <v>8.478879479377893</v>
      </c>
      <c r="J7491" s="19">
        <f>BR7491/'Gas+GHG'!E7489</f>
        <v>1.3129522245882754</v>
      </c>
      <c r="K7491" s="40">
        <f>BS7491/'Gas+GHG'!F7489</f>
        <v>1.7847796229524171</v>
      </c>
      <c r="L7491" s="27">
        <f>BT7491/'Gas+GHG'!G7489</f>
        <v>0.14398296088953316</v>
      </c>
      <c r="M7491" s="28">
        <f>BU7491/'Gas+GHG'!H7489</f>
        <v>0.82288446531713921</v>
      </c>
      <c r="N7491" s="28">
        <f>BV7491/'Gas+GHG'!I7489</f>
        <v>0.55211846320510449</v>
      </c>
      <c r="P7491" s="19">
        <f>BX7491/'Gas+GHG'!E7489</f>
        <v>2.2993075833102172</v>
      </c>
      <c r="Q7491" s="19">
        <f>BY7491/'Gas+GHG'!F7489</f>
        <v>2.9327615211144322</v>
      </c>
      <c r="R7491" s="19">
        <f>BZ7491/'Gas+GHG'!E7489</f>
        <v>1.4272611276414924</v>
      </c>
      <c r="S7491" s="19">
        <f>CA7491/'Gas+GHG'!F7489</f>
        <v>1.0703408669990562</v>
      </c>
      <c r="T7491" s="19">
        <f t="shared" si="1781"/>
        <v>0.70076938492438345</v>
      </c>
      <c r="U7491" s="19">
        <f t="shared" si="1782"/>
        <v>0.71134912563310115</v>
      </c>
      <c r="V7491" s="19">
        <f t="shared" si="1786"/>
        <v>2.6114652634520819</v>
      </c>
      <c r="W7491" s="19">
        <f t="shared" si="1787"/>
        <v>2.8476033836043091</v>
      </c>
      <c r="X7491" s="19">
        <f t="shared" si="1788"/>
        <v>1.115